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2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4.xml" ContentType="application/vnd.openxmlformats-officedocument.drawing+xml"/>
  <Override PartName="/xl/charts/chart14.xml" ContentType="application/vnd.openxmlformats-officedocument.drawingml.chart+xml"/>
  <Override PartName="/xl/drawings/drawing5.xml" ContentType="application/vnd.openxmlformats-officedocument.drawing+xml"/>
  <Override PartName="/xl/charts/chart1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dteller\Desktop\BarIlan\Seminar2019\Data\"/>
    </mc:Choice>
  </mc:AlternateContent>
  <bookViews>
    <workbookView xWindow="0" yWindow="0" windowWidth="28800" windowHeight="12435" activeTab="7"/>
  </bookViews>
  <sheets>
    <sheet name="SP500_Data" sheetId="1" r:id="rId1"/>
    <sheet name="Data_Prep" sheetId="3" r:id="rId2"/>
    <sheet name="Granger_and_Stationarity_test" sheetId="7" r:id="rId3"/>
    <sheet name="UPR" sheetId="4" r:id="rId4"/>
    <sheet name="DWNR" sheetId="5" r:id="rId5"/>
    <sheet name="Summary_FACARR" sheetId="6" r:id="rId6"/>
    <sheet name="Summary_ACARR" sheetId="8" r:id="rId7"/>
    <sheet name="FACARR_vs_ACARR" sheetId="9" r:id="rId8"/>
    <sheet name="UPR_Ridge" sheetId="10" r:id="rId9"/>
    <sheet name="DWNR_Ridge" sheetId="11" r:id="rId10"/>
  </sheets>
  <externalReferences>
    <externalReference r:id="rId11"/>
  </externalReferences>
  <definedNames>
    <definedName name="solver_adj" localSheetId="9" hidden="1">DWNR_Ridge!$AI$63</definedName>
    <definedName name="solver_adj" localSheetId="8" hidden="1">UPR_Ridge!$AJ$63</definedName>
    <definedName name="solver_eng" localSheetId="9" hidden="1">1</definedName>
    <definedName name="solver_eng" localSheetId="8" hidden="1">1</definedName>
    <definedName name="solver_neg" localSheetId="9" hidden="1">1</definedName>
    <definedName name="solver_neg" localSheetId="8" hidden="1">1</definedName>
    <definedName name="solver_num" localSheetId="9" hidden="1">0</definedName>
    <definedName name="solver_num" localSheetId="8" hidden="1">0</definedName>
    <definedName name="solver_opt" localSheetId="9" hidden="1">DWNR_Ridge!$AI$64</definedName>
    <definedName name="solver_opt" localSheetId="8" hidden="1">UPR_Ridge!$AJ$64</definedName>
    <definedName name="solver_typ" localSheetId="9" hidden="1">2</definedName>
    <definedName name="solver_typ" localSheetId="8" hidden="1">2</definedName>
    <definedName name="solver_val" localSheetId="9" hidden="1">0</definedName>
    <definedName name="solver_val" localSheetId="8" hidden="1">0</definedName>
    <definedName name="solver_ver" localSheetId="9" hidden="1">3</definedName>
    <definedName name="solver_ver" localSheetId="8" hidden="1">3</definedName>
  </definedNames>
  <calcPr calcId="152511"/>
</workbook>
</file>

<file path=xl/calcChain.xml><?xml version="1.0" encoding="utf-8"?>
<calcChain xmlns="http://schemas.openxmlformats.org/spreadsheetml/2006/main">
  <c r="W5003" i="9" l="1"/>
  <c r="T5004" i="9"/>
  <c r="T5005" i="9"/>
  <c r="T5006" i="9"/>
  <c r="T5007" i="9"/>
  <c r="T5008" i="9"/>
  <c r="T5009" i="9"/>
  <c r="T5010" i="9"/>
  <c r="T5011" i="9"/>
  <c r="T5012" i="9"/>
  <c r="T5013" i="9"/>
  <c r="T5014" i="9"/>
  <c r="T5015" i="9"/>
  <c r="T5016" i="9"/>
  <c r="T5017" i="9"/>
  <c r="T5018" i="9"/>
  <c r="T5019" i="9"/>
  <c r="T5020" i="9"/>
  <c r="T5021" i="9"/>
  <c r="T5022" i="9"/>
  <c r="T5023" i="9"/>
  <c r="T5024" i="9"/>
  <c r="T5025" i="9"/>
  <c r="T5026" i="9"/>
  <c r="T5027" i="9"/>
  <c r="T5028" i="9"/>
  <c r="T5029" i="9"/>
  <c r="T5030" i="9"/>
  <c r="T5031" i="9"/>
  <c r="T5032" i="9"/>
  <c r="T5003" i="9"/>
  <c r="U5005" i="9"/>
  <c r="U5009" i="9"/>
  <c r="U5013" i="9"/>
  <c r="U5017" i="9"/>
  <c r="U5021" i="9"/>
  <c r="U5025" i="9"/>
  <c r="U5029" i="9"/>
  <c r="S5004" i="9"/>
  <c r="S5005" i="9"/>
  <c r="S5006" i="9"/>
  <c r="S5007" i="9"/>
  <c r="S5008" i="9"/>
  <c r="S5009" i="9"/>
  <c r="S5010" i="9"/>
  <c r="S5011" i="9"/>
  <c r="S5012" i="9"/>
  <c r="S5013" i="9"/>
  <c r="S5014" i="9"/>
  <c r="S5015" i="9"/>
  <c r="S5016" i="9"/>
  <c r="S5017" i="9"/>
  <c r="S5018" i="9"/>
  <c r="S5019" i="9"/>
  <c r="S5020" i="9"/>
  <c r="S5021" i="9"/>
  <c r="S5022" i="9"/>
  <c r="S5023" i="9"/>
  <c r="S5024" i="9"/>
  <c r="S5025" i="9"/>
  <c r="S5026" i="9"/>
  <c r="S5027" i="9"/>
  <c r="S5028" i="9"/>
  <c r="S5029" i="9"/>
  <c r="S5030" i="9"/>
  <c r="S5031" i="9"/>
  <c r="S5032" i="9"/>
  <c r="S5003" i="9"/>
  <c r="V5003" i="9" s="1"/>
  <c r="R3" i="9"/>
  <c r="R4" i="9"/>
  <c r="R5" i="9"/>
  <c r="R6" i="9"/>
  <c r="R7" i="9"/>
  <c r="R8" i="9"/>
  <c r="R9" i="9"/>
  <c r="R10" i="9"/>
  <c r="R11" i="9"/>
  <c r="R12" i="9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30" i="9"/>
  <c r="R31" i="9"/>
  <c r="R32" i="9"/>
  <c r="R33" i="9"/>
  <c r="R34" i="9"/>
  <c r="R35" i="9"/>
  <c r="R36" i="9"/>
  <c r="R37" i="9"/>
  <c r="R38" i="9"/>
  <c r="R39" i="9"/>
  <c r="R40" i="9"/>
  <c r="R41" i="9"/>
  <c r="R42" i="9"/>
  <c r="R43" i="9"/>
  <c r="R44" i="9"/>
  <c r="R45" i="9"/>
  <c r="R46" i="9"/>
  <c r="R47" i="9"/>
  <c r="R48" i="9"/>
  <c r="R49" i="9"/>
  <c r="R50" i="9"/>
  <c r="R51" i="9"/>
  <c r="R52" i="9"/>
  <c r="R53" i="9"/>
  <c r="R54" i="9"/>
  <c r="R55" i="9"/>
  <c r="R56" i="9"/>
  <c r="R57" i="9"/>
  <c r="R58" i="9"/>
  <c r="R59" i="9"/>
  <c r="R60" i="9"/>
  <c r="R61" i="9"/>
  <c r="R62" i="9"/>
  <c r="R63" i="9"/>
  <c r="R64" i="9"/>
  <c r="R65" i="9"/>
  <c r="R66" i="9"/>
  <c r="R67" i="9"/>
  <c r="R68" i="9"/>
  <c r="R69" i="9"/>
  <c r="R70" i="9"/>
  <c r="R71" i="9"/>
  <c r="R72" i="9"/>
  <c r="R73" i="9"/>
  <c r="R74" i="9"/>
  <c r="R75" i="9"/>
  <c r="R76" i="9"/>
  <c r="R77" i="9"/>
  <c r="R78" i="9"/>
  <c r="R79" i="9"/>
  <c r="R80" i="9"/>
  <c r="R81" i="9"/>
  <c r="R82" i="9"/>
  <c r="R83" i="9"/>
  <c r="R84" i="9"/>
  <c r="R85" i="9"/>
  <c r="R86" i="9"/>
  <c r="R87" i="9"/>
  <c r="R88" i="9"/>
  <c r="R89" i="9"/>
  <c r="R90" i="9"/>
  <c r="R91" i="9"/>
  <c r="R92" i="9"/>
  <c r="R93" i="9"/>
  <c r="R94" i="9"/>
  <c r="R95" i="9"/>
  <c r="R96" i="9"/>
  <c r="R97" i="9"/>
  <c r="R98" i="9"/>
  <c r="R99" i="9"/>
  <c r="R100" i="9"/>
  <c r="R101" i="9"/>
  <c r="R102" i="9"/>
  <c r="R103" i="9"/>
  <c r="R104" i="9"/>
  <c r="R105" i="9"/>
  <c r="R106" i="9"/>
  <c r="R107" i="9"/>
  <c r="R108" i="9"/>
  <c r="R109" i="9"/>
  <c r="R110" i="9"/>
  <c r="R111" i="9"/>
  <c r="R112" i="9"/>
  <c r="R113" i="9"/>
  <c r="R114" i="9"/>
  <c r="R115" i="9"/>
  <c r="R116" i="9"/>
  <c r="R117" i="9"/>
  <c r="R118" i="9"/>
  <c r="R119" i="9"/>
  <c r="R120" i="9"/>
  <c r="R121" i="9"/>
  <c r="R122" i="9"/>
  <c r="R123" i="9"/>
  <c r="R124" i="9"/>
  <c r="R125" i="9"/>
  <c r="R126" i="9"/>
  <c r="R127" i="9"/>
  <c r="R128" i="9"/>
  <c r="R129" i="9"/>
  <c r="R130" i="9"/>
  <c r="R131" i="9"/>
  <c r="R132" i="9"/>
  <c r="R133" i="9"/>
  <c r="R134" i="9"/>
  <c r="R135" i="9"/>
  <c r="R136" i="9"/>
  <c r="R137" i="9"/>
  <c r="R138" i="9"/>
  <c r="R139" i="9"/>
  <c r="R140" i="9"/>
  <c r="R141" i="9"/>
  <c r="R142" i="9"/>
  <c r="R143" i="9"/>
  <c r="R144" i="9"/>
  <c r="R145" i="9"/>
  <c r="R146" i="9"/>
  <c r="R147" i="9"/>
  <c r="R148" i="9"/>
  <c r="R149" i="9"/>
  <c r="R150" i="9"/>
  <c r="R151" i="9"/>
  <c r="R152" i="9"/>
  <c r="R153" i="9"/>
  <c r="R154" i="9"/>
  <c r="R155" i="9"/>
  <c r="R156" i="9"/>
  <c r="R157" i="9"/>
  <c r="R158" i="9"/>
  <c r="R159" i="9"/>
  <c r="R160" i="9"/>
  <c r="R161" i="9"/>
  <c r="R162" i="9"/>
  <c r="R163" i="9"/>
  <c r="R164" i="9"/>
  <c r="R165" i="9"/>
  <c r="R166" i="9"/>
  <c r="R167" i="9"/>
  <c r="R168" i="9"/>
  <c r="R169" i="9"/>
  <c r="R170" i="9"/>
  <c r="R171" i="9"/>
  <c r="R172" i="9"/>
  <c r="R173" i="9"/>
  <c r="R174" i="9"/>
  <c r="R175" i="9"/>
  <c r="R176" i="9"/>
  <c r="R177" i="9"/>
  <c r="R178" i="9"/>
  <c r="R179" i="9"/>
  <c r="R180" i="9"/>
  <c r="R181" i="9"/>
  <c r="R182" i="9"/>
  <c r="R183" i="9"/>
  <c r="R184" i="9"/>
  <c r="R185" i="9"/>
  <c r="R186" i="9"/>
  <c r="R187" i="9"/>
  <c r="R188" i="9"/>
  <c r="R189" i="9"/>
  <c r="R190" i="9"/>
  <c r="R191" i="9"/>
  <c r="R192" i="9"/>
  <c r="R193" i="9"/>
  <c r="R194" i="9"/>
  <c r="R195" i="9"/>
  <c r="R196" i="9"/>
  <c r="R197" i="9"/>
  <c r="R198" i="9"/>
  <c r="R199" i="9"/>
  <c r="R200" i="9"/>
  <c r="R201" i="9"/>
  <c r="R202" i="9"/>
  <c r="R203" i="9"/>
  <c r="R204" i="9"/>
  <c r="R205" i="9"/>
  <c r="R206" i="9"/>
  <c r="R207" i="9"/>
  <c r="R208" i="9"/>
  <c r="R209" i="9"/>
  <c r="R210" i="9"/>
  <c r="R211" i="9"/>
  <c r="R212" i="9"/>
  <c r="R213" i="9"/>
  <c r="R214" i="9"/>
  <c r="R215" i="9"/>
  <c r="R216" i="9"/>
  <c r="R217" i="9"/>
  <c r="R218" i="9"/>
  <c r="R219" i="9"/>
  <c r="R220" i="9"/>
  <c r="R221" i="9"/>
  <c r="R222" i="9"/>
  <c r="R223" i="9"/>
  <c r="R224" i="9"/>
  <c r="R225" i="9"/>
  <c r="R226" i="9"/>
  <c r="R227" i="9"/>
  <c r="R228" i="9"/>
  <c r="R229" i="9"/>
  <c r="R230" i="9"/>
  <c r="R231" i="9"/>
  <c r="R232" i="9"/>
  <c r="R233" i="9"/>
  <c r="R234" i="9"/>
  <c r="R235" i="9"/>
  <c r="R236" i="9"/>
  <c r="R237" i="9"/>
  <c r="R238" i="9"/>
  <c r="R239" i="9"/>
  <c r="R240" i="9"/>
  <c r="R241" i="9"/>
  <c r="R242" i="9"/>
  <c r="R243" i="9"/>
  <c r="R244" i="9"/>
  <c r="R245" i="9"/>
  <c r="R246" i="9"/>
  <c r="R247" i="9"/>
  <c r="R248" i="9"/>
  <c r="R249" i="9"/>
  <c r="R250" i="9"/>
  <c r="R251" i="9"/>
  <c r="R252" i="9"/>
  <c r="R253" i="9"/>
  <c r="R254" i="9"/>
  <c r="R255" i="9"/>
  <c r="R256" i="9"/>
  <c r="R257" i="9"/>
  <c r="R258" i="9"/>
  <c r="R259" i="9"/>
  <c r="R260" i="9"/>
  <c r="R261" i="9"/>
  <c r="R262" i="9"/>
  <c r="R263" i="9"/>
  <c r="R264" i="9"/>
  <c r="R265" i="9"/>
  <c r="R266" i="9"/>
  <c r="R267" i="9"/>
  <c r="R268" i="9"/>
  <c r="R269" i="9"/>
  <c r="R270" i="9"/>
  <c r="R271" i="9"/>
  <c r="R272" i="9"/>
  <c r="R273" i="9"/>
  <c r="R274" i="9"/>
  <c r="R275" i="9"/>
  <c r="R276" i="9"/>
  <c r="R277" i="9"/>
  <c r="R278" i="9"/>
  <c r="R279" i="9"/>
  <c r="R280" i="9"/>
  <c r="R281" i="9"/>
  <c r="R282" i="9"/>
  <c r="R283" i="9"/>
  <c r="R284" i="9"/>
  <c r="R285" i="9"/>
  <c r="R286" i="9"/>
  <c r="R287" i="9"/>
  <c r="R288" i="9"/>
  <c r="R289" i="9"/>
  <c r="R290" i="9"/>
  <c r="R291" i="9"/>
  <c r="R292" i="9"/>
  <c r="R293" i="9"/>
  <c r="R294" i="9"/>
  <c r="R295" i="9"/>
  <c r="R296" i="9"/>
  <c r="R297" i="9"/>
  <c r="R298" i="9"/>
  <c r="R299" i="9"/>
  <c r="R300" i="9"/>
  <c r="R301" i="9"/>
  <c r="R302" i="9"/>
  <c r="R303" i="9"/>
  <c r="R304" i="9"/>
  <c r="R305" i="9"/>
  <c r="R306" i="9"/>
  <c r="R307" i="9"/>
  <c r="R308" i="9"/>
  <c r="R309" i="9"/>
  <c r="R310" i="9"/>
  <c r="R311" i="9"/>
  <c r="R312" i="9"/>
  <c r="R313" i="9"/>
  <c r="R314" i="9"/>
  <c r="R315" i="9"/>
  <c r="R316" i="9"/>
  <c r="R317" i="9"/>
  <c r="R318" i="9"/>
  <c r="R319" i="9"/>
  <c r="R320" i="9"/>
  <c r="R321" i="9"/>
  <c r="R322" i="9"/>
  <c r="R323" i="9"/>
  <c r="R324" i="9"/>
  <c r="R325" i="9"/>
  <c r="R326" i="9"/>
  <c r="R327" i="9"/>
  <c r="R328" i="9"/>
  <c r="R329" i="9"/>
  <c r="R330" i="9"/>
  <c r="R331" i="9"/>
  <c r="R332" i="9"/>
  <c r="R333" i="9"/>
  <c r="R334" i="9"/>
  <c r="R335" i="9"/>
  <c r="R336" i="9"/>
  <c r="R337" i="9"/>
  <c r="R338" i="9"/>
  <c r="R339" i="9"/>
  <c r="R340" i="9"/>
  <c r="R341" i="9"/>
  <c r="R342" i="9"/>
  <c r="R343" i="9"/>
  <c r="R344" i="9"/>
  <c r="R345" i="9"/>
  <c r="R346" i="9"/>
  <c r="R347" i="9"/>
  <c r="R348" i="9"/>
  <c r="R349" i="9"/>
  <c r="R350" i="9"/>
  <c r="R351" i="9"/>
  <c r="R352" i="9"/>
  <c r="R353" i="9"/>
  <c r="R354" i="9"/>
  <c r="R355" i="9"/>
  <c r="R356" i="9"/>
  <c r="R357" i="9"/>
  <c r="R358" i="9"/>
  <c r="R359" i="9"/>
  <c r="R360" i="9"/>
  <c r="R361" i="9"/>
  <c r="R362" i="9"/>
  <c r="R363" i="9"/>
  <c r="R364" i="9"/>
  <c r="R365" i="9"/>
  <c r="R366" i="9"/>
  <c r="R367" i="9"/>
  <c r="R368" i="9"/>
  <c r="R369" i="9"/>
  <c r="R370" i="9"/>
  <c r="R371" i="9"/>
  <c r="R372" i="9"/>
  <c r="R373" i="9"/>
  <c r="R374" i="9"/>
  <c r="R375" i="9"/>
  <c r="R376" i="9"/>
  <c r="R377" i="9"/>
  <c r="R378" i="9"/>
  <c r="R379" i="9"/>
  <c r="R380" i="9"/>
  <c r="R381" i="9"/>
  <c r="R382" i="9"/>
  <c r="R383" i="9"/>
  <c r="R384" i="9"/>
  <c r="R385" i="9"/>
  <c r="R386" i="9"/>
  <c r="R387" i="9"/>
  <c r="R388" i="9"/>
  <c r="R389" i="9"/>
  <c r="R390" i="9"/>
  <c r="R391" i="9"/>
  <c r="R392" i="9"/>
  <c r="R393" i="9"/>
  <c r="R394" i="9"/>
  <c r="R395" i="9"/>
  <c r="R396" i="9"/>
  <c r="R397" i="9"/>
  <c r="R398" i="9"/>
  <c r="R399" i="9"/>
  <c r="R400" i="9"/>
  <c r="R401" i="9"/>
  <c r="R402" i="9"/>
  <c r="R403" i="9"/>
  <c r="R404" i="9"/>
  <c r="R405" i="9"/>
  <c r="R406" i="9"/>
  <c r="R407" i="9"/>
  <c r="R408" i="9"/>
  <c r="R409" i="9"/>
  <c r="R410" i="9"/>
  <c r="R411" i="9"/>
  <c r="R412" i="9"/>
  <c r="R413" i="9"/>
  <c r="R414" i="9"/>
  <c r="R415" i="9"/>
  <c r="R416" i="9"/>
  <c r="R417" i="9"/>
  <c r="R418" i="9"/>
  <c r="R419" i="9"/>
  <c r="R420" i="9"/>
  <c r="R421" i="9"/>
  <c r="R422" i="9"/>
  <c r="R423" i="9"/>
  <c r="R424" i="9"/>
  <c r="R425" i="9"/>
  <c r="R426" i="9"/>
  <c r="R427" i="9"/>
  <c r="R428" i="9"/>
  <c r="R429" i="9"/>
  <c r="R430" i="9"/>
  <c r="R431" i="9"/>
  <c r="R432" i="9"/>
  <c r="R433" i="9"/>
  <c r="R434" i="9"/>
  <c r="R435" i="9"/>
  <c r="R436" i="9"/>
  <c r="R437" i="9"/>
  <c r="R438" i="9"/>
  <c r="R439" i="9"/>
  <c r="R440" i="9"/>
  <c r="R441" i="9"/>
  <c r="R442" i="9"/>
  <c r="R443" i="9"/>
  <c r="R444" i="9"/>
  <c r="R445" i="9"/>
  <c r="R446" i="9"/>
  <c r="R447" i="9"/>
  <c r="R448" i="9"/>
  <c r="R449" i="9"/>
  <c r="R450" i="9"/>
  <c r="R451" i="9"/>
  <c r="R452" i="9"/>
  <c r="R453" i="9"/>
  <c r="R454" i="9"/>
  <c r="R455" i="9"/>
  <c r="R456" i="9"/>
  <c r="R457" i="9"/>
  <c r="R458" i="9"/>
  <c r="R459" i="9"/>
  <c r="R460" i="9"/>
  <c r="R461" i="9"/>
  <c r="R462" i="9"/>
  <c r="R463" i="9"/>
  <c r="R464" i="9"/>
  <c r="R465" i="9"/>
  <c r="R466" i="9"/>
  <c r="R467" i="9"/>
  <c r="R468" i="9"/>
  <c r="R469" i="9"/>
  <c r="R470" i="9"/>
  <c r="R471" i="9"/>
  <c r="R472" i="9"/>
  <c r="R473" i="9"/>
  <c r="R474" i="9"/>
  <c r="R475" i="9"/>
  <c r="R476" i="9"/>
  <c r="R477" i="9"/>
  <c r="R478" i="9"/>
  <c r="R479" i="9"/>
  <c r="R480" i="9"/>
  <c r="R481" i="9"/>
  <c r="R482" i="9"/>
  <c r="R483" i="9"/>
  <c r="R484" i="9"/>
  <c r="R485" i="9"/>
  <c r="R486" i="9"/>
  <c r="R487" i="9"/>
  <c r="R488" i="9"/>
  <c r="R489" i="9"/>
  <c r="R490" i="9"/>
  <c r="R491" i="9"/>
  <c r="R492" i="9"/>
  <c r="R493" i="9"/>
  <c r="R494" i="9"/>
  <c r="R495" i="9"/>
  <c r="R496" i="9"/>
  <c r="R497" i="9"/>
  <c r="R498" i="9"/>
  <c r="R499" i="9"/>
  <c r="R500" i="9"/>
  <c r="R501" i="9"/>
  <c r="R502" i="9"/>
  <c r="R503" i="9"/>
  <c r="R504" i="9"/>
  <c r="R505" i="9"/>
  <c r="R506" i="9"/>
  <c r="R507" i="9"/>
  <c r="R508" i="9"/>
  <c r="R509" i="9"/>
  <c r="R510" i="9"/>
  <c r="R511" i="9"/>
  <c r="R512" i="9"/>
  <c r="R513" i="9"/>
  <c r="R514" i="9"/>
  <c r="R515" i="9"/>
  <c r="R516" i="9"/>
  <c r="R517" i="9"/>
  <c r="R518" i="9"/>
  <c r="R519" i="9"/>
  <c r="R520" i="9"/>
  <c r="R521" i="9"/>
  <c r="R522" i="9"/>
  <c r="R523" i="9"/>
  <c r="R524" i="9"/>
  <c r="R525" i="9"/>
  <c r="R526" i="9"/>
  <c r="R527" i="9"/>
  <c r="R528" i="9"/>
  <c r="R529" i="9"/>
  <c r="R530" i="9"/>
  <c r="R531" i="9"/>
  <c r="R532" i="9"/>
  <c r="R533" i="9"/>
  <c r="R534" i="9"/>
  <c r="R535" i="9"/>
  <c r="R536" i="9"/>
  <c r="R537" i="9"/>
  <c r="R538" i="9"/>
  <c r="R539" i="9"/>
  <c r="R540" i="9"/>
  <c r="R541" i="9"/>
  <c r="R542" i="9"/>
  <c r="R543" i="9"/>
  <c r="R544" i="9"/>
  <c r="R545" i="9"/>
  <c r="R546" i="9"/>
  <c r="R547" i="9"/>
  <c r="R548" i="9"/>
  <c r="R549" i="9"/>
  <c r="R550" i="9"/>
  <c r="R551" i="9"/>
  <c r="R552" i="9"/>
  <c r="R553" i="9"/>
  <c r="R554" i="9"/>
  <c r="R555" i="9"/>
  <c r="R556" i="9"/>
  <c r="R557" i="9"/>
  <c r="R558" i="9"/>
  <c r="R559" i="9"/>
  <c r="R560" i="9"/>
  <c r="R561" i="9"/>
  <c r="R562" i="9"/>
  <c r="R563" i="9"/>
  <c r="R564" i="9"/>
  <c r="R565" i="9"/>
  <c r="R566" i="9"/>
  <c r="R567" i="9"/>
  <c r="R568" i="9"/>
  <c r="R569" i="9"/>
  <c r="R570" i="9"/>
  <c r="R571" i="9"/>
  <c r="R572" i="9"/>
  <c r="R573" i="9"/>
  <c r="R574" i="9"/>
  <c r="R575" i="9"/>
  <c r="R576" i="9"/>
  <c r="R577" i="9"/>
  <c r="R578" i="9"/>
  <c r="R579" i="9"/>
  <c r="R580" i="9"/>
  <c r="R581" i="9"/>
  <c r="R582" i="9"/>
  <c r="R583" i="9"/>
  <c r="R584" i="9"/>
  <c r="R585" i="9"/>
  <c r="R586" i="9"/>
  <c r="R587" i="9"/>
  <c r="R588" i="9"/>
  <c r="R589" i="9"/>
  <c r="R590" i="9"/>
  <c r="R591" i="9"/>
  <c r="R592" i="9"/>
  <c r="R593" i="9"/>
  <c r="R594" i="9"/>
  <c r="R595" i="9"/>
  <c r="R596" i="9"/>
  <c r="R597" i="9"/>
  <c r="R598" i="9"/>
  <c r="R599" i="9"/>
  <c r="R600" i="9"/>
  <c r="R601" i="9"/>
  <c r="R602" i="9"/>
  <c r="R603" i="9"/>
  <c r="R604" i="9"/>
  <c r="R605" i="9"/>
  <c r="R606" i="9"/>
  <c r="R607" i="9"/>
  <c r="R608" i="9"/>
  <c r="R609" i="9"/>
  <c r="R610" i="9"/>
  <c r="R611" i="9"/>
  <c r="R612" i="9"/>
  <c r="R613" i="9"/>
  <c r="R614" i="9"/>
  <c r="R615" i="9"/>
  <c r="R616" i="9"/>
  <c r="R617" i="9"/>
  <c r="R618" i="9"/>
  <c r="R619" i="9"/>
  <c r="R620" i="9"/>
  <c r="R621" i="9"/>
  <c r="R622" i="9"/>
  <c r="R623" i="9"/>
  <c r="R624" i="9"/>
  <c r="R625" i="9"/>
  <c r="R626" i="9"/>
  <c r="R627" i="9"/>
  <c r="R628" i="9"/>
  <c r="R629" i="9"/>
  <c r="R630" i="9"/>
  <c r="R631" i="9"/>
  <c r="R632" i="9"/>
  <c r="R633" i="9"/>
  <c r="R634" i="9"/>
  <c r="R635" i="9"/>
  <c r="R636" i="9"/>
  <c r="R637" i="9"/>
  <c r="R638" i="9"/>
  <c r="R639" i="9"/>
  <c r="R640" i="9"/>
  <c r="R641" i="9"/>
  <c r="R642" i="9"/>
  <c r="R643" i="9"/>
  <c r="R644" i="9"/>
  <c r="R645" i="9"/>
  <c r="R646" i="9"/>
  <c r="R647" i="9"/>
  <c r="R648" i="9"/>
  <c r="R649" i="9"/>
  <c r="R650" i="9"/>
  <c r="R651" i="9"/>
  <c r="R652" i="9"/>
  <c r="R653" i="9"/>
  <c r="R654" i="9"/>
  <c r="R655" i="9"/>
  <c r="R656" i="9"/>
  <c r="R657" i="9"/>
  <c r="R658" i="9"/>
  <c r="R659" i="9"/>
  <c r="R660" i="9"/>
  <c r="R661" i="9"/>
  <c r="R662" i="9"/>
  <c r="R663" i="9"/>
  <c r="R664" i="9"/>
  <c r="R665" i="9"/>
  <c r="R666" i="9"/>
  <c r="R667" i="9"/>
  <c r="R668" i="9"/>
  <c r="R669" i="9"/>
  <c r="R670" i="9"/>
  <c r="R671" i="9"/>
  <c r="R672" i="9"/>
  <c r="R673" i="9"/>
  <c r="R674" i="9"/>
  <c r="R675" i="9"/>
  <c r="R676" i="9"/>
  <c r="R677" i="9"/>
  <c r="R678" i="9"/>
  <c r="R679" i="9"/>
  <c r="R680" i="9"/>
  <c r="R681" i="9"/>
  <c r="R682" i="9"/>
  <c r="R683" i="9"/>
  <c r="R684" i="9"/>
  <c r="R685" i="9"/>
  <c r="R686" i="9"/>
  <c r="R687" i="9"/>
  <c r="R688" i="9"/>
  <c r="R689" i="9"/>
  <c r="R690" i="9"/>
  <c r="R691" i="9"/>
  <c r="R692" i="9"/>
  <c r="R693" i="9"/>
  <c r="R694" i="9"/>
  <c r="R695" i="9"/>
  <c r="R696" i="9"/>
  <c r="R697" i="9"/>
  <c r="R698" i="9"/>
  <c r="R699" i="9"/>
  <c r="R700" i="9"/>
  <c r="R701" i="9"/>
  <c r="R702" i="9"/>
  <c r="R703" i="9"/>
  <c r="R704" i="9"/>
  <c r="R705" i="9"/>
  <c r="R706" i="9"/>
  <c r="R707" i="9"/>
  <c r="R708" i="9"/>
  <c r="R709" i="9"/>
  <c r="R710" i="9"/>
  <c r="R711" i="9"/>
  <c r="R712" i="9"/>
  <c r="R713" i="9"/>
  <c r="R714" i="9"/>
  <c r="R715" i="9"/>
  <c r="R716" i="9"/>
  <c r="R717" i="9"/>
  <c r="R718" i="9"/>
  <c r="R719" i="9"/>
  <c r="R720" i="9"/>
  <c r="R721" i="9"/>
  <c r="R722" i="9"/>
  <c r="R723" i="9"/>
  <c r="R724" i="9"/>
  <c r="R725" i="9"/>
  <c r="R726" i="9"/>
  <c r="R727" i="9"/>
  <c r="R728" i="9"/>
  <c r="R729" i="9"/>
  <c r="R730" i="9"/>
  <c r="R731" i="9"/>
  <c r="R732" i="9"/>
  <c r="R733" i="9"/>
  <c r="R734" i="9"/>
  <c r="R735" i="9"/>
  <c r="R736" i="9"/>
  <c r="R737" i="9"/>
  <c r="R738" i="9"/>
  <c r="R739" i="9"/>
  <c r="R740" i="9"/>
  <c r="R741" i="9"/>
  <c r="R742" i="9"/>
  <c r="R743" i="9"/>
  <c r="R744" i="9"/>
  <c r="R745" i="9"/>
  <c r="R746" i="9"/>
  <c r="R747" i="9"/>
  <c r="R748" i="9"/>
  <c r="R749" i="9"/>
  <c r="R750" i="9"/>
  <c r="R751" i="9"/>
  <c r="R752" i="9"/>
  <c r="R753" i="9"/>
  <c r="R754" i="9"/>
  <c r="R755" i="9"/>
  <c r="R756" i="9"/>
  <c r="R757" i="9"/>
  <c r="R758" i="9"/>
  <c r="R759" i="9"/>
  <c r="R760" i="9"/>
  <c r="R761" i="9"/>
  <c r="R762" i="9"/>
  <c r="R763" i="9"/>
  <c r="R764" i="9"/>
  <c r="R765" i="9"/>
  <c r="R766" i="9"/>
  <c r="R767" i="9"/>
  <c r="R768" i="9"/>
  <c r="R769" i="9"/>
  <c r="R770" i="9"/>
  <c r="R771" i="9"/>
  <c r="R772" i="9"/>
  <c r="R773" i="9"/>
  <c r="R774" i="9"/>
  <c r="R775" i="9"/>
  <c r="R776" i="9"/>
  <c r="R777" i="9"/>
  <c r="R778" i="9"/>
  <c r="R779" i="9"/>
  <c r="R780" i="9"/>
  <c r="R781" i="9"/>
  <c r="R782" i="9"/>
  <c r="R783" i="9"/>
  <c r="R784" i="9"/>
  <c r="R785" i="9"/>
  <c r="R786" i="9"/>
  <c r="R787" i="9"/>
  <c r="R788" i="9"/>
  <c r="R789" i="9"/>
  <c r="R790" i="9"/>
  <c r="R791" i="9"/>
  <c r="R792" i="9"/>
  <c r="R793" i="9"/>
  <c r="R794" i="9"/>
  <c r="R795" i="9"/>
  <c r="R796" i="9"/>
  <c r="R797" i="9"/>
  <c r="R798" i="9"/>
  <c r="R799" i="9"/>
  <c r="R800" i="9"/>
  <c r="R801" i="9"/>
  <c r="R802" i="9"/>
  <c r="R803" i="9"/>
  <c r="R804" i="9"/>
  <c r="R805" i="9"/>
  <c r="R806" i="9"/>
  <c r="R807" i="9"/>
  <c r="R808" i="9"/>
  <c r="R809" i="9"/>
  <c r="R810" i="9"/>
  <c r="R811" i="9"/>
  <c r="R812" i="9"/>
  <c r="R813" i="9"/>
  <c r="R814" i="9"/>
  <c r="R815" i="9"/>
  <c r="R816" i="9"/>
  <c r="R817" i="9"/>
  <c r="R818" i="9"/>
  <c r="R819" i="9"/>
  <c r="R820" i="9"/>
  <c r="R821" i="9"/>
  <c r="R822" i="9"/>
  <c r="R823" i="9"/>
  <c r="R824" i="9"/>
  <c r="R825" i="9"/>
  <c r="R826" i="9"/>
  <c r="R827" i="9"/>
  <c r="R828" i="9"/>
  <c r="R829" i="9"/>
  <c r="R830" i="9"/>
  <c r="R831" i="9"/>
  <c r="R832" i="9"/>
  <c r="R833" i="9"/>
  <c r="R834" i="9"/>
  <c r="R835" i="9"/>
  <c r="R836" i="9"/>
  <c r="R837" i="9"/>
  <c r="R838" i="9"/>
  <c r="R839" i="9"/>
  <c r="R840" i="9"/>
  <c r="R841" i="9"/>
  <c r="R842" i="9"/>
  <c r="R843" i="9"/>
  <c r="R844" i="9"/>
  <c r="R845" i="9"/>
  <c r="R846" i="9"/>
  <c r="R847" i="9"/>
  <c r="R848" i="9"/>
  <c r="R849" i="9"/>
  <c r="R850" i="9"/>
  <c r="R851" i="9"/>
  <c r="R852" i="9"/>
  <c r="R853" i="9"/>
  <c r="R854" i="9"/>
  <c r="R855" i="9"/>
  <c r="R856" i="9"/>
  <c r="R857" i="9"/>
  <c r="R858" i="9"/>
  <c r="R859" i="9"/>
  <c r="R860" i="9"/>
  <c r="R861" i="9"/>
  <c r="R862" i="9"/>
  <c r="R863" i="9"/>
  <c r="R864" i="9"/>
  <c r="R865" i="9"/>
  <c r="R866" i="9"/>
  <c r="R867" i="9"/>
  <c r="R868" i="9"/>
  <c r="R869" i="9"/>
  <c r="R870" i="9"/>
  <c r="R871" i="9"/>
  <c r="R872" i="9"/>
  <c r="R873" i="9"/>
  <c r="R874" i="9"/>
  <c r="R875" i="9"/>
  <c r="R876" i="9"/>
  <c r="R877" i="9"/>
  <c r="R878" i="9"/>
  <c r="R879" i="9"/>
  <c r="R880" i="9"/>
  <c r="R881" i="9"/>
  <c r="R882" i="9"/>
  <c r="R883" i="9"/>
  <c r="R884" i="9"/>
  <c r="R885" i="9"/>
  <c r="R886" i="9"/>
  <c r="R887" i="9"/>
  <c r="R888" i="9"/>
  <c r="R889" i="9"/>
  <c r="R890" i="9"/>
  <c r="R891" i="9"/>
  <c r="R892" i="9"/>
  <c r="R893" i="9"/>
  <c r="R894" i="9"/>
  <c r="R895" i="9"/>
  <c r="R896" i="9"/>
  <c r="R897" i="9"/>
  <c r="R898" i="9"/>
  <c r="R899" i="9"/>
  <c r="R900" i="9"/>
  <c r="R901" i="9"/>
  <c r="R902" i="9"/>
  <c r="R903" i="9"/>
  <c r="R904" i="9"/>
  <c r="R905" i="9"/>
  <c r="R906" i="9"/>
  <c r="R907" i="9"/>
  <c r="R908" i="9"/>
  <c r="R909" i="9"/>
  <c r="R910" i="9"/>
  <c r="R911" i="9"/>
  <c r="R912" i="9"/>
  <c r="R913" i="9"/>
  <c r="R914" i="9"/>
  <c r="R915" i="9"/>
  <c r="R916" i="9"/>
  <c r="R917" i="9"/>
  <c r="R918" i="9"/>
  <c r="R919" i="9"/>
  <c r="R920" i="9"/>
  <c r="R921" i="9"/>
  <c r="R922" i="9"/>
  <c r="R923" i="9"/>
  <c r="R924" i="9"/>
  <c r="R925" i="9"/>
  <c r="R926" i="9"/>
  <c r="R927" i="9"/>
  <c r="R928" i="9"/>
  <c r="R929" i="9"/>
  <c r="R930" i="9"/>
  <c r="R931" i="9"/>
  <c r="R932" i="9"/>
  <c r="R933" i="9"/>
  <c r="R934" i="9"/>
  <c r="R935" i="9"/>
  <c r="R936" i="9"/>
  <c r="R937" i="9"/>
  <c r="R938" i="9"/>
  <c r="R939" i="9"/>
  <c r="R940" i="9"/>
  <c r="R941" i="9"/>
  <c r="R942" i="9"/>
  <c r="R943" i="9"/>
  <c r="R944" i="9"/>
  <c r="R945" i="9"/>
  <c r="R946" i="9"/>
  <c r="R947" i="9"/>
  <c r="R948" i="9"/>
  <c r="R949" i="9"/>
  <c r="R950" i="9"/>
  <c r="R951" i="9"/>
  <c r="R952" i="9"/>
  <c r="R953" i="9"/>
  <c r="R954" i="9"/>
  <c r="R955" i="9"/>
  <c r="R956" i="9"/>
  <c r="R957" i="9"/>
  <c r="R958" i="9"/>
  <c r="R959" i="9"/>
  <c r="R960" i="9"/>
  <c r="R961" i="9"/>
  <c r="R962" i="9"/>
  <c r="R963" i="9"/>
  <c r="R964" i="9"/>
  <c r="R965" i="9"/>
  <c r="R966" i="9"/>
  <c r="R967" i="9"/>
  <c r="R968" i="9"/>
  <c r="R969" i="9"/>
  <c r="R970" i="9"/>
  <c r="R971" i="9"/>
  <c r="R972" i="9"/>
  <c r="R973" i="9"/>
  <c r="R974" i="9"/>
  <c r="R975" i="9"/>
  <c r="R976" i="9"/>
  <c r="R977" i="9"/>
  <c r="R978" i="9"/>
  <c r="R979" i="9"/>
  <c r="R980" i="9"/>
  <c r="R981" i="9"/>
  <c r="R982" i="9"/>
  <c r="R983" i="9"/>
  <c r="R984" i="9"/>
  <c r="R985" i="9"/>
  <c r="R986" i="9"/>
  <c r="R987" i="9"/>
  <c r="R988" i="9"/>
  <c r="R989" i="9"/>
  <c r="R990" i="9"/>
  <c r="R991" i="9"/>
  <c r="R992" i="9"/>
  <c r="R993" i="9"/>
  <c r="R994" i="9"/>
  <c r="R995" i="9"/>
  <c r="R996" i="9"/>
  <c r="R997" i="9"/>
  <c r="R998" i="9"/>
  <c r="R999" i="9"/>
  <c r="R1000" i="9"/>
  <c r="R1001" i="9"/>
  <c r="R1002" i="9"/>
  <c r="R1003" i="9"/>
  <c r="R1004" i="9"/>
  <c r="R1005" i="9"/>
  <c r="R1006" i="9"/>
  <c r="R1007" i="9"/>
  <c r="R1008" i="9"/>
  <c r="R1009" i="9"/>
  <c r="R1010" i="9"/>
  <c r="R1011" i="9"/>
  <c r="R1012" i="9"/>
  <c r="R1013" i="9"/>
  <c r="R1014" i="9"/>
  <c r="R1015" i="9"/>
  <c r="R1016" i="9"/>
  <c r="R1017" i="9"/>
  <c r="R1018" i="9"/>
  <c r="R1019" i="9"/>
  <c r="R1020" i="9"/>
  <c r="R1021" i="9"/>
  <c r="R1022" i="9"/>
  <c r="R1023" i="9"/>
  <c r="R1024" i="9"/>
  <c r="R1025" i="9"/>
  <c r="R1026" i="9"/>
  <c r="R1027" i="9"/>
  <c r="R1028" i="9"/>
  <c r="R1029" i="9"/>
  <c r="R1030" i="9"/>
  <c r="R1031" i="9"/>
  <c r="R1032" i="9"/>
  <c r="R1033" i="9"/>
  <c r="R1034" i="9"/>
  <c r="R1035" i="9"/>
  <c r="R1036" i="9"/>
  <c r="R1037" i="9"/>
  <c r="R1038" i="9"/>
  <c r="R1039" i="9"/>
  <c r="R1040" i="9"/>
  <c r="R1041" i="9"/>
  <c r="R1042" i="9"/>
  <c r="R1043" i="9"/>
  <c r="R1044" i="9"/>
  <c r="R1045" i="9"/>
  <c r="R1046" i="9"/>
  <c r="R1047" i="9"/>
  <c r="R1048" i="9"/>
  <c r="R1049" i="9"/>
  <c r="R1050" i="9"/>
  <c r="R1051" i="9"/>
  <c r="R1052" i="9"/>
  <c r="R1053" i="9"/>
  <c r="R1054" i="9"/>
  <c r="R1055" i="9"/>
  <c r="R1056" i="9"/>
  <c r="R1057" i="9"/>
  <c r="R1058" i="9"/>
  <c r="R1059" i="9"/>
  <c r="R1060" i="9"/>
  <c r="R1061" i="9"/>
  <c r="R1062" i="9"/>
  <c r="R1063" i="9"/>
  <c r="R1064" i="9"/>
  <c r="R1065" i="9"/>
  <c r="R1066" i="9"/>
  <c r="R1067" i="9"/>
  <c r="R1068" i="9"/>
  <c r="R1069" i="9"/>
  <c r="R1070" i="9"/>
  <c r="R1071" i="9"/>
  <c r="R1072" i="9"/>
  <c r="R1073" i="9"/>
  <c r="R1074" i="9"/>
  <c r="R1075" i="9"/>
  <c r="R1076" i="9"/>
  <c r="R1077" i="9"/>
  <c r="R1078" i="9"/>
  <c r="R1079" i="9"/>
  <c r="R1080" i="9"/>
  <c r="R1081" i="9"/>
  <c r="R1082" i="9"/>
  <c r="R1083" i="9"/>
  <c r="R1084" i="9"/>
  <c r="R1085" i="9"/>
  <c r="R1086" i="9"/>
  <c r="R1087" i="9"/>
  <c r="R1088" i="9"/>
  <c r="R1089" i="9"/>
  <c r="R1090" i="9"/>
  <c r="R1091" i="9"/>
  <c r="R1092" i="9"/>
  <c r="R1093" i="9"/>
  <c r="R1094" i="9"/>
  <c r="R1095" i="9"/>
  <c r="R1096" i="9"/>
  <c r="R1097" i="9"/>
  <c r="R1098" i="9"/>
  <c r="R1099" i="9"/>
  <c r="R1100" i="9"/>
  <c r="R1101" i="9"/>
  <c r="R1102" i="9"/>
  <c r="R1103" i="9"/>
  <c r="R1104" i="9"/>
  <c r="R1105" i="9"/>
  <c r="R1106" i="9"/>
  <c r="R1107" i="9"/>
  <c r="R1108" i="9"/>
  <c r="R1109" i="9"/>
  <c r="R1110" i="9"/>
  <c r="R1111" i="9"/>
  <c r="R1112" i="9"/>
  <c r="R1113" i="9"/>
  <c r="R1114" i="9"/>
  <c r="R1115" i="9"/>
  <c r="R1116" i="9"/>
  <c r="R1117" i="9"/>
  <c r="R1118" i="9"/>
  <c r="R1119" i="9"/>
  <c r="R1120" i="9"/>
  <c r="R1121" i="9"/>
  <c r="R1122" i="9"/>
  <c r="R1123" i="9"/>
  <c r="R1124" i="9"/>
  <c r="R1125" i="9"/>
  <c r="R1126" i="9"/>
  <c r="R1127" i="9"/>
  <c r="R1128" i="9"/>
  <c r="R1129" i="9"/>
  <c r="R1130" i="9"/>
  <c r="R1131" i="9"/>
  <c r="R1132" i="9"/>
  <c r="R1133" i="9"/>
  <c r="R1134" i="9"/>
  <c r="R1135" i="9"/>
  <c r="R1136" i="9"/>
  <c r="R1137" i="9"/>
  <c r="R1138" i="9"/>
  <c r="R1139" i="9"/>
  <c r="R1140" i="9"/>
  <c r="R1141" i="9"/>
  <c r="R1142" i="9"/>
  <c r="R1143" i="9"/>
  <c r="R1144" i="9"/>
  <c r="R1145" i="9"/>
  <c r="R1146" i="9"/>
  <c r="R1147" i="9"/>
  <c r="R1148" i="9"/>
  <c r="R1149" i="9"/>
  <c r="R1150" i="9"/>
  <c r="R1151" i="9"/>
  <c r="R1152" i="9"/>
  <c r="R1153" i="9"/>
  <c r="R1154" i="9"/>
  <c r="R1155" i="9"/>
  <c r="R1156" i="9"/>
  <c r="R1157" i="9"/>
  <c r="R1158" i="9"/>
  <c r="R1159" i="9"/>
  <c r="R1160" i="9"/>
  <c r="R1161" i="9"/>
  <c r="R1162" i="9"/>
  <c r="R1163" i="9"/>
  <c r="R1164" i="9"/>
  <c r="R1165" i="9"/>
  <c r="R1166" i="9"/>
  <c r="R1167" i="9"/>
  <c r="R1168" i="9"/>
  <c r="R1169" i="9"/>
  <c r="R1170" i="9"/>
  <c r="R1171" i="9"/>
  <c r="R1172" i="9"/>
  <c r="R1173" i="9"/>
  <c r="R1174" i="9"/>
  <c r="R1175" i="9"/>
  <c r="R1176" i="9"/>
  <c r="R1177" i="9"/>
  <c r="R1178" i="9"/>
  <c r="R1179" i="9"/>
  <c r="R1180" i="9"/>
  <c r="R1181" i="9"/>
  <c r="R1182" i="9"/>
  <c r="R1183" i="9"/>
  <c r="R1184" i="9"/>
  <c r="R1185" i="9"/>
  <c r="R1186" i="9"/>
  <c r="R1187" i="9"/>
  <c r="R1188" i="9"/>
  <c r="R1189" i="9"/>
  <c r="R1190" i="9"/>
  <c r="R1191" i="9"/>
  <c r="R1192" i="9"/>
  <c r="R1193" i="9"/>
  <c r="R1194" i="9"/>
  <c r="R1195" i="9"/>
  <c r="R1196" i="9"/>
  <c r="R1197" i="9"/>
  <c r="R1198" i="9"/>
  <c r="R1199" i="9"/>
  <c r="R1200" i="9"/>
  <c r="R1201" i="9"/>
  <c r="R1202" i="9"/>
  <c r="R1203" i="9"/>
  <c r="R1204" i="9"/>
  <c r="R1205" i="9"/>
  <c r="R1206" i="9"/>
  <c r="R1207" i="9"/>
  <c r="R1208" i="9"/>
  <c r="R1209" i="9"/>
  <c r="R1210" i="9"/>
  <c r="R1211" i="9"/>
  <c r="R1212" i="9"/>
  <c r="R1213" i="9"/>
  <c r="R1214" i="9"/>
  <c r="R1215" i="9"/>
  <c r="R1216" i="9"/>
  <c r="R1217" i="9"/>
  <c r="R1218" i="9"/>
  <c r="R1219" i="9"/>
  <c r="R1220" i="9"/>
  <c r="R1221" i="9"/>
  <c r="R1222" i="9"/>
  <c r="R1223" i="9"/>
  <c r="R1224" i="9"/>
  <c r="R1225" i="9"/>
  <c r="R1226" i="9"/>
  <c r="R1227" i="9"/>
  <c r="R1228" i="9"/>
  <c r="R1229" i="9"/>
  <c r="R1230" i="9"/>
  <c r="R1231" i="9"/>
  <c r="R1232" i="9"/>
  <c r="R1233" i="9"/>
  <c r="R1234" i="9"/>
  <c r="R1235" i="9"/>
  <c r="R1236" i="9"/>
  <c r="R1237" i="9"/>
  <c r="R1238" i="9"/>
  <c r="R1239" i="9"/>
  <c r="R1240" i="9"/>
  <c r="R1241" i="9"/>
  <c r="R1242" i="9"/>
  <c r="R1243" i="9"/>
  <c r="R1244" i="9"/>
  <c r="R1245" i="9"/>
  <c r="R1246" i="9"/>
  <c r="R1247" i="9"/>
  <c r="R1248" i="9"/>
  <c r="R1249" i="9"/>
  <c r="R1250" i="9"/>
  <c r="R1251" i="9"/>
  <c r="R1252" i="9"/>
  <c r="R1253" i="9"/>
  <c r="R1254" i="9"/>
  <c r="R1255" i="9"/>
  <c r="R1256" i="9"/>
  <c r="R1257" i="9"/>
  <c r="R1258" i="9"/>
  <c r="R1259" i="9"/>
  <c r="R1260" i="9"/>
  <c r="R1261" i="9"/>
  <c r="R1262" i="9"/>
  <c r="R1263" i="9"/>
  <c r="R1264" i="9"/>
  <c r="R1265" i="9"/>
  <c r="R1266" i="9"/>
  <c r="R1267" i="9"/>
  <c r="R1268" i="9"/>
  <c r="R1269" i="9"/>
  <c r="R1270" i="9"/>
  <c r="R1271" i="9"/>
  <c r="R1272" i="9"/>
  <c r="R1273" i="9"/>
  <c r="R1274" i="9"/>
  <c r="R1275" i="9"/>
  <c r="R1276" i="9"/>
  <c r="R1277" i="9"/>
  <c r="R1278" i="9"/>
  <c r="R1279" i="9"/>
  <c r="R1280" i="9"/>
  <c r="R1281" i="9"/>
  <c r="R1282" i="9"/>
  <c r="R1283" i="9"/>
  <c r="R1284" i="9"/>
  <c r="R1285" i="9"/>
  <c r="R1286" i="9"/>
  <c r="R1287" i="9"/>
  <c r="R1288" i="9"/>
  <c r="R1289" i="9"/>
  <c r="R1290" i="9"/>
  <c r="R1291" i="9"/>
  <c r="R1292" i="9"/>
  <c r="R1293" i="9"/>
  <c r="R1294" i="9"/>
  <c r="R1295" i="9"/>
  <c r="R1296" i="9"/>
  <c r="R1297" i="9"/>
  <c r="R1298" i="9"/>
  <c r="R1299" i="9"/>
  <c r="R1300" i="9"/>
  <c r="R1301" i="9"/>
  <c r="R1302" i="9"/>
  <c r="R1303" i="9"/>
  <c r="R1304" i="9"/>
  <c r="R1305" i="9"/>
  <c r="R1306" i="9"/>
  <c r="R1307" i="9"/>
  <c r="R1308" i="9"/>
  <c r="R1309" i="9"/>
  <c r="R1310" i="9"/>
  <c r="R1311" i="9"/>
  <c r="R1312" i="9"/>
  <c r="R1313" i="9"/>
  <c r="R1314" i="9"/>
  <c r="R1315" i="9"/>
  <c r="R1316" i="9"/>
  <c r="R1317" i="9"/>
  <c r="R1318" i="9"/>
  <c r="R1319" i="9"/>
  <c r="R1320" i="9"/>
  <c r="R1321" i="9"/>
  <c r="R1322" i="9"/>
  <c r="R1323" i="9"/>
  <c r="R1324" i="9"/>
  <c r="R1325" i="9"/>
  <c r="R1326" i="9"/>
  <c r="R1327" i="9"/>
  <c r="R1328" i="9"/>
  <c r="R1329" i="9"/>
  <c r="R1330" i="9"/>
  <c r="R1331" i="9"/>
  <c r="R1332" i="9"/>
  <c r="R1333" i="9"/>
  <c r="R1334" i="9"/>
  <c r="R1335" i="9"/>
  <c r="R1336" i="9"/>
  <c r="R1337" i="9"/>
  <c r="R1338" i="9"/>
  <c r="R1339" i="9"/>
  <c r="R1340" i="9"/>
  <c r="R1341" i="9"/>
  <c r="R1342" i="9"/>
  <c r="R1343" i="9"/>
  <c r="R1344" i="9"/>
  <c r="R1345" i="9"/>
  <c r="R1346" i="9"/>
  <c r="R1347" i="9"/>
  <c r="R1348" i="9"/>
  <c r="R1349" i="9"/>
  <c r="R1350" i="9"/>
  <c r="R1351" i="9"/>
  <c r="R1352" i="9"/>
  <c r="R1353" i="9"/>
  <c r="R1354" i="9"/>
  <c r="R1355" i="9"/>
  <c r="R1356" i="9"/>
  <c r="R1357" i="9"/>
  <c r="R1358" i="9"/>
  <c r="R1359" i="9"/>
  <c r="R1360" i="9"/>
  <c r="R1361" i="9"/>
  <c r="R1362" i="9"/>
  <c r="R1363" i="9"/>
  <c r="R1364" i="9"/>
  <c r="R1365" i="9"/>
  <c r="R1366" i="9"/>
  <c r="R1367" i="9"/>
  <c r="R1368" i="9"/>
  <c r="R1369" i="9"/>
  <c r="R1370" i="9"/>
  <c r="R1371" i="9"/>
  <c r="R1372" i="9"/>
  <c r="R1373" i="9"/>
  <c r="R1374" i="9"/>
  <c r="R1375" i="9"/>
  <c r="R1376" i="9"/>
  <c r="R1377" i="9"/>
  <c r="R1378" i="9"/>
  <c r="R1379" i="9"/>
  <c r="R1380" i="9"/>
  <c r="R1381" i="9"/>
  <c r="R1382" i="9"/>
  <c r="R1383" i="9"/>
  <c r="R1384" i="9"/>
  <c r="R1385" i="9"/>
  <c r="R1386" i="9"/>
  <c r="R1387" i="9"/>
  <c r="R1388" i="9"/>
  <c r="R1389" i="9"/>
  <c r="R1390" i="9"/>
  <c r="R1391" i="9"/>
  <c r="R1392" i="9"/>
  <c r="R1393" i="9"/>
  <c r="R1394" i="9"/>
  <c r="R1395" i="9"/>
  <c r="R1396" i="9"/>
  <c r="R1397" i="9"/>
  <c r="R1398" i="9"/>
  <c r="R1399" i="9"/>
  <c r="R1400" i="9"/>
  <c r="R1401" i="9"/>
  <c r="R1402" i="9"/>
  <c r="R1403" i="9"/>
  <c r="R1404" i="9"/>
  <c r="R1405" i="9"/>
  <c r="R1406" i="9"/>
  <c r="R1407" i="9"/>
  <c r="R1408" i="9"/>
  <c r="R1409" i="9"/>
  <c r="R1410" i="9"/>
  <c r="R1411" i="9"/>
  <c r="R1412" i="9"/>
  <c r="R1413" i="9"/>
  <c r="R1414" i="9"/>
  <c r="R1415" i="9"/>
  <c r="R1416" i="9"/>
  <c r="R1417" i="9"/>
  <c r="R1418" i="9"/>
  <c r="R1419" i="9"/>
  <c r="R1420" i="9"/>
  <c r="R1421" i="9"/>
  <c r="R1422" i="9"/>
  <c r="R1423" i="9"/>
  <c r="R1424" i="9"/>
  <c r="R1425" i="9"/>
  <c r="R1426" i="9"/>
  <c r="R1427" i="9"/>
  <c r="R1428" i="9"/>
  <c r="R1429" i="9"/>
  <c r="R1430" i="9"/>
  <c r="R1431" i="9"/>
  <c r="R1432" i="9"/>
  <c r="R1433" i="9"/>
  <c r="R1434" i="9"/>
  <c r="R1435" i="9"/>
  <c r="R1436" i="9"/>
  <c r="R1437" i="9"/>
  <c r="R1438" i="9"/>
  <c r="R1439" i="9"/>
  <c r="R1440" i="9"/>
  <c r="R1441" i="9"/>
  <c r="R1442" i="9"/>
  <c r="R1443" i="9"/>
  <c r="R1444" i="9"/>
  <c r="R1445" i="9"/>
  <c r="R1446" i="9"/>
  <c r="R1447" i="9"/>
  <c r="R1448" i="9"/>
  <c r="R1449" i="9"/>
  <c r="R1450" i="9"/>
  <c r="R1451" i="9"/>
  <c r="R1452" i="9"/>
  <c r="R1453" i="9"/>
  <c r="R1454" i="9"/>
  <c r="R1455" i="9"/>
  <c r="R1456" i="9"/>
  <c r="R1457" i="9"/>
  <c r="R1458" i="9"/>
  <c r="R1459" i="9"/>
  <c r="R1460" i="9"/>
  <c r="R1461" i="9"/>
  <c r="R1462" i="9"/>
  <c r="R1463" i="9"/>
  <c r="R1464" i="9"/>
  <c r="R1465" i="9"/>
  <c r="R1466" i="9"/>
  <c r="R1467" i="9"/>
  <c r="R1468" i="9"/>
  <c r="R1469" i="9"/>
  <c r="R1470" i="9"/>
  <c r="R1471" i="9"/>
  <c r="R1472" i="9"/>
  <c r="R1473" i="9"/>
  <c r="R1474" i="9"/>
  <c r="R1475" i="9"/>
  <c r="R1476" i="9"/>
  <c r="R1477" i="9"/>
  <c r="R1478" i="9"/>
  <c r="R1479" i="9"/>
  <c r="R1480" i="9"/>
  <c r="R1481" i="9"/>
  <c r="R1482" i="9"/>
  <c r="R1483" i="9"/>
  <c r="R1484" i="9"/>
  <c r="R1485" i="9"/>
  <c r="R1486" i="9"/>
  <c r="R1487" i="9"/>
  <c r="R1488" i="9"/>
  <c r="R1489" i="9"/>
  <c r="R1490" i="9"/>
  <c r="R1491" i="9"/>
  <c r="R1492" i="9"/>
  <c r="R1493" i="9"/>
  <c r="R1494" i="9"/>
  <c r="R1495" i="9"/>
  <c r="R1496" i="9"/>
  <c r="R1497" i="9"/>
  <c r="R1498" i="9"/>
  <c r="R1499" i="9"/>
  <c r="R1500" i="9"/>
  <c r="R1501" i="9"/>
  <c r="R1502" i="9"/>
  <c r="R1503" i="9"/>
  <c r="R1504" i="9"/>
  <c r="R1505" i="9"/>
  <c r="R1506" i="9"/>
  <c r="R1507" i="9"/>
  <c r="R1508" i="9"/>
  <c r="R1509" i="9"/>
  <c r="R1510" i="9"/>
  <c r="R1511" i="9"/>
  <c r="R1512" i="9"/>
  <c r="R1513" i="9"/>
  <c r="R1514" i="9"/>
  <c r="R1515" i="9"/>
  <c r="R1516" i="9"/>
  <c r="R1517" i="9"/>
  <c r="R1518" i="9"/>
  <c r="R1519" i="9"/>
  <c r="R1520" i="9"/>
  <c r="R1521" i="9"/>
  <c r="R1522" i="9"/>
  <c r="R1523" i="9"/>
  <c r="R1524" i="9"/>
  <c r="R1525" i="9"/>
  <c r="R1526" i="9"/>
  <c r="R1527" i="9"/>
  <c r="R1528" i="9"/>
  <c r="R1529" i="9"/>
  <c r="R1530" i="9"/>
  <c r="R1531" i="9"/>
  <c r="R1532" i="9"/>
  <c r="R1533" i="9"/>
  <c r="R1534" i="9"/>
  <c r="R1535" i="9"/>
  <c r="R1536" i="9"/>
  <c r="R1537" i="9"/>
  <c r="R1538" i="9"/>
  <c r="R1539" i="9"/>
  <c r="R1540" i="9"/>
  <c r="R1541" i="9"/>
  <c r="R1542" i="9"/>
  <c r="R1543" i="9"/>
  <c r="R1544" i="9"/>
  <c r="R1545" i="9"/>
  <c r="R1546" i="9"/>
  <c r="R1547" i="9"/>
  <c r="R1548" i="9"/>
  <c r="R1549" i="9"/>
  <c r="R1550" i="9"/>
  <c r="R1551" i="9"/>
  <c r="R1552" i="9"/>
  <c r="R1553" i="9"/>
  <c r="R1554" i="9"/>
  <c r="R1555" i="9"/>
  <c r="R1556" i="9"/>
  <c r="R1557" i="9"/>
  <c r="R1558" i="9"/>
  <c r="R1559" i="9"/>
  <c r="R1560" i="9"/>
  <c r="R1561" i="9"/>
  <c r="R1562" i="9"/>
  <c r="R1563" i="9"/>
  <c r="R1564" i="9"/>
  <c r="R1565" i="9"/>
  <c r="R1566" i="9"/>
  <c r="R1567" i="9"/>
  <c r="R1568" i="9"/>
  <c r="R1569" i="9"/>
  <c r="R1570" i="9"/>
  <c r="R1571" i="9"/>
  <c r="R1572" i="9"/>
  <c r="R1573" i="9"/>
  <c r="R1574" i="9"/>
  <c r="R1575" i="9"/>
  <c r="R1576" i="9"/>
  <c r="R1577" i="9"/>
  <c r="R1578" i="9"/>
  <c r="R1579" i="9"/>
  <c r="R1580" i="9"/>
  <c r="R1581" i="9"/>
  <c r="R1582" i="9"/>
  <c r="R1583" i="9"/>
  <c r="R1584" i="9"/>
  <c r="R1585" i="9"/>
  <c r="R1586" i="9"/>
  <c r="R1587" i="9"/>
  <c r="R1588" i="9"/>
  <c r="R1589" i="9"/>
  <c r="R1590" i="9"/>
  <c r="R1591" i="9"/>
  <c r="R1592" i="9"/>
  <c r="R1593" i="9"/>
  <c r="R1594" i="9"/>
  <c r="R1595" i="9"/>
  <c r="R1596" i="9"/>
  <c r="R1597" i="9"/>
  <c r="R1598" i="9"/>
  <c r="R1599" i="9"/>
  <c r="R1600" i="9"/>
  <c r="R1601" i="9"/>
  <c r="R1602" i="9"/>
  <c r="R1603" i="9"/>
  <c r="R1604" i="9"/>
  <c r="R1605" i="9"/>
  <c r="R1606" i="9"/>
  <c r="R1607" i="9"/>
  <c r="R1608" i="9"/>
  <c r="R1609" i="9"/>
  <c r="R1610" i="9"/>
  <c r="R1611" i="9"/>
  <c r="R1612" i="9"/>
  <c r="R1613" i="9"/>
  <c r="R1614" i="9"/>
  <c r="R1615" i="9"/>
  <c r="R1616" i="9"/>
  <c r="R1617" i="9"/>
  <c r="R1618" i="9"/>
  <c r="R1619" i="9"/>
  <c r="R1620" i="9"/>
  <c r="R1621" i="9"/>
  <c r="R1622" i="9"/>
  <c r="R1623" i="9"/>
  <c r="R1624" i="9"/>
  <c r="R1625" i="9"/>
  <c r="R1626" i="9"/>
  <c r="R1627" i="9"/>
  <c r="R1628" i="9"/>
  <c r="R1629" i="9"/>
  <c r="R1630" i="9"/>
  <c r="R1631" i="9"/>
  <c r="R1632" i="9"/>
  <c r="R1633" i="9"/>
  <c r="R1634" i="9"/>
  <c r="R1635" i="9"/>
  <c r="R1636" i="9"/>
  <c r="R1637" i="9"/>
  <c r="R1638" i="9"/>
  <c r="R1639" i="9"/>
  <c r="R1640" i="9"/>
  <c r="R1641" i="9"/>
  <c r="R1642" i="9"/>
  <c r="R1643" i="9"/>
  <c r="R1644" i="9"/>
  <c r="R1645" i="9"/>
  <c r="R1646" i="9"/>
  <c r="R1647" i="9"/>
  <c r="R1648" i="9"/>
  <c r="R1649" i="9"/>
  <c r="R1650" i="9"/>
  <c r="R1651" i="9"/>
  <c r="R1652" i="9"/>
  <c r="R1653" i="9"/>
  <c r="R1654" i="9"/>
  <c r="R1655" i="9"/>
  <c r="R1656" i="9"/>
  <c r="R1657" i="9"/>
  <c r="R1658" i="9"/>
  <c r="R1659" i="9"/>
  <c r="R1660" i="9"/>
  <c r="R1661" i="9"/>
  <c r="R1662" i="9"/>
  <c r="R1663" i="9"/>
  <c r="R1664" i="9"/>
  <c r="R1665" i="9"/>
  <c r="R1666" i="9"/>
  <c r="R1667" i="9"/>
  <c r="R1668" i="9"/>
  <c r="R1669" i="9"/>
  <c r="R1670" i="9"/>
  <c r="R1671" i="9"/>
  <c r="R1672" i="9"/>
  <c r="R1673" i="9"/>
  <c r="R1674" i="9"/>
  <c r="R1675" i="9"/>
  <c r="R1676" i="9"/>
  <c r="R1677" i="9"/>
  <c r="R1678" i="9"/>
  <c r="R1679" i="9"/>
  <c r="R1680" i="9"/>
  <c r="R1681" i="9"/>
  <c r="R1682" i="9"/>
  <c r="R1683" i="9"/>
  <c r="R1684" i="9"/>
  <c r="R1685" i="9"/>
  <c r="R1686" i="9"/>
  <c r="R1687" i="9"/>
  <c r="R1688" i="9"/>
  <c r="R1689" i="9"/>
  <c r="R1690" i="9"/>
  <c r="R1691" i="9"/>
  <c r="R1692" i="9"/>
  <c r="R1693" i="9"/>
  <c r="R1694" i="9"/>
  <c r="R1695" i="9"/>
  <c r="R1696" i="9"/>
  <c r="R1697" i="9"/>
  <c r="R1698" i="9"/>
  <c r="R1699" i="9"/>
  <c r="R1700" i="9"/>
  <c r="R1701" i="9"/>
  <c r="R1702" i="9"/>
  <c r="R1703" i="9"/>
  <c r="R1704" i="9"/>
  <c r="R1705" i="9"/>
  <c r="R1706" i="9"/>
  <c r="R1707" i="9"/>
  <c r="R1708" i="9"/>
  <c r="R1709" i="9"/>
  <c r="R1710" i="9"/>
  <c r="R1711" i="9"/>
  <c r="R1712" i="9"/>
  <c r="R1713" i="9"/>
  <c r="R1714" i="9"/>
  <c r="R1715" i="9"/>
  <c r="R1716" i="9"/>
  <c r="R1717" i="9"/>
  <c r="R1718" i="9"/>
  <c r="R1719" i="9"/>
  <c r="R1720" i="9"/>
  <c r="R1721" i="9"/>
  <c r="R1722" i="9"/>
  <c r="R1723" i="9"/>
  <c r="R1724" i="9"/>
  <c r="R1725" i="9"/>
  <c r="R1726" i="9"/>
  <c r="R1727" i="9"/>
  <c r="R1728" i="9"/>
  <c r="R1729" i="9"/>
  <c r="R1730" i="9"/>
  <c r="R1731" i="9"/>
  <c r="R1732" i="9"/>
  <c r="R1733" i="9"/>
  <c r="R1734" i="9"/>
  <c r="R1735" i="9"/>
  <c r="R1736" i="9"/>
  <c r="R1737" i="9"/>
  <c r="R1738" i="9"/>
  <c r="R1739" i="9"/>
  <c r="R1740" i="9"/>
  <c r="R1741" i="9"/>
  <c r="R1742" i="9"/>
  <c r="R1743" i="9"/>
  <c r="R1744" i="9"/>
  <c r="R1745" i="9"/>
  <c r="R1746" i="9"/>
  <c r="R1747" i="9"/>
  <c r="R1748" i="9"/>
  <c r="R1749" i="9"/>
  <c r="R1750" i="9"/>
  <c r="R1751" i="9"/>
  <c r="R1752" i="9"/>
  <c r="R1753" i="9"/>
  <c r="R1754" i="9"/>
  <c r="R1755" i="9"/>
  <c r="R1756" i="9"/>
  <c r="R1757" i="9"/>
  <c r="R1758" i="9"/>
  <c r="R1759" i="9"/>
  <c r="R1760" i="9"/>
  <c r="R1761" i="9"/>
  <c r="R1762" i="9"/>
  <c r="R1763" i="9"/>
  <c r="R1764" i="9"/>
  <c r="R1765" i="9"/>
  <c r="R1766" i="9"/>
  <c r="R1767" i="9"/>
  <c r="R1768" i="9"/>
  <c r="R1769" i="9"/>
  <c r="R1770" i="9"/>
  <c r="R1771" i="9"/>
  <c r="R1772" i="9"/>
  <c r="R1773" i="9"/>
  <c r="R1774" i="9"/>
  <c r="R1775" i="9"/>
  <c r="R1776" i="9"/>
  <c r="R1777" i="9"/>
  <c r="R1778" i="9"/>
  <c r="R1779" i="9"/>
  <c r="R1780" i="9"/>
  <c r="R1781" i="9"/>
  <c r="R1782" i="9"/>
  <c r="R1783" i="9"/>
  <c r="R1784" i="9"/>
  <c r="R1785" i="9"/>
  <c r="R1786" i="9"/>
  <c r="R1787" i="9"/>
  <c r="R1788" i="9"/>
  <c r="R1789" i="9"/>
  <c r="R1790" i="9"/>
  <c r="R1791" i="9"/>
  <c r="R1792" i="9"/>
  <c r="R1793" i="9"/>
  <c r="R1794" i="9"/>
  <c r="R1795" i="9"/>
  <c r="R1796" i="9"/>
  <c r="R1797" i="9"/>
  <c r="R1798" i="9"/>
  <c r="R1799" i="9"/>
  <c r="R1800" i="9"/>
  <c r="R1801" i="9"/>
  <c r="R1802" i="9"/>
  <c r="R1803" i="9"/>
  <c r="R1804" i="9"/>
  <c r="R1805" i="9"/>
  <c r="R1806" i="9"/>
  <c r="R1807" i="9"/>
  <c r="R1808" i="9"/>
  <c r="R1809" i="9"/>
  <c r="R1810" i="9"/>
  <c r="R1811" i="9"/>
  <c r="R1812" i="9"/>
  <c r="R1813" i="9"/>
  <c r="R1814" i="9"/>
  <c r="R1815" i="9"/>
  <c r="R1816" i="9"/>
  <c r="R1817" i="9"/>
  <c r="R1818" i="9"/>
  <c r="R1819" i="9"/>
  <c r="R1820" i="9"/>
  <c r="R1821" i="9"/>
  <c r="R1822" i="9"/>
  <c r="R1823" i="9"/>
  <c r="R1824" i="9"/>
  <c r="R1825" i="9"/>
  <c r="R1826" i="9"/>
  <c r="R1827" i="9"/>
  <c r="R1828" i="9"/>
  <c r="R1829" i="9"/>
  <c r="R1830" i="9"/>
  <c r="R1831" i="9"/>
  <c r="R1832" i="9"/>
  <c r="R1833" i="9"/>
  <c r="R1834" i="9"/>
  <c r="R1835" i="9"/>
  <c r="R1836" i="9"/>
  <c r="R1837" i="9"/>
  <c r="R1838" i="9"/>
  <c r="R1839" i="9"/>
  <c r="R1840" i="9"/>
  <c r="R1841" i="9"/>
  <c r="R1842" i="9"/>
  <c r="R1843" i="9"/>
  <c r="R1844" i="9"/>
  <c r="R1845" i="9"/>
  <c r="R1846" i="9"/>
  <c r="R1847" i="9"/>
  <c r="R1848" i="9"/>
  <c r="R1849" i="9"/>
  <c r="R1850" i="9"/>
  <c r="R1851" i="9"/>
  <c r="R1852" i="9"/>
  <c r="R1853" i="9"/>
  <c r="R1854" i="9"/>
  <c r="R1855" i="9"/>
  <c r="R1856" i="9"/>
  <c r="R1857" i="9"/>
  <c r="R1858" i="9"/>
  <c r="R1859" i="9"/>
  <c r="R1860" i="9"/>
  <c r="R1861" i="9"/>
  <c r="R1862" i="9"/>
  <c r="R1863" i="9"/>
  <c r="R1864" i="9"/>
  <c r="R1865" i="9"/>
  <c r="R1866" i="9"/>
  <c r="R1867" i="9"/>
  <c r="R1868" i="9"/>
  <c r="R1869" i="9"/>
  <c r="R1870" i="9"/>
  <c r="R1871" i="9"/>
  <c r="R1872" i="9"/>
  <c r="R1873" i="9"/>
  <c r="R1874" i="9"/>
  <c r="R1875" i="9"/>
  <c r="R1876" i="9"/>
  <c r="R1877" i="9"/>
  <c r="R1878" i="9"/>
  <c r="R1879" i="9"/>
  <c r="R1880" i="9"/>
  <c r="R1881" i="9"/>
  <c r="R1882" i="9"/>
  <c r="R1883" i="9"/>
  <c r="R1884" i="9"/>
  <c r="R1885" i="9"/>
  <c r="R1886" i="9"/>
  <c r="R1887" i="9"/>
  <c r="R1888" i="9"/>
  <c r="R1889" i="9"/>
  <c r="R1890" i="9"/>
  <c r="R1891" i="9"/>
  <c r="R1892" i="9"/>
  <c r="R1893" i="9"/>
  <c r="R1894" i="9"/>
  <c r="R1895" i="9"/>
  <c r="R1896" i="9"/>
  <c r="R1897" i="9"/>
  <c r="R1898" i="9"/>
  <c r="R1899" i="9"/>
  <c r="R1900" i="9"/>
  <c r="R1901" i="9"/>
  <c r="R1902" i="9"/>
  <c r="R1903" i="9"/>
  <c r="R1904" i="9"/>
  <c r="R1905" i="9"/>
  <c r="R1906" i="9"/>
  <c r="R1907" i="9"/>
  <c r="R1908" i="9"/>
  <c r="R1909" i="9"/>
  <c r="R1910" i="9"/>
  <c r="R1911" i="9"/>
  <c r="R1912" i="9"/>
  <c r="R1913" i="9"/>
  <c r="R1914" i="9"/>
  <c r="R1915" i="9"/>
  <c r="R1916" i="9"/>
  <c r="R1917" i="9"/>
  <c r="R1918" i="9"/>
  <c r="R1919" i="9"/>
  <c r="R1920" i="9"/>
  <c r="R1921" i="9"/>
  <c r="R1922" i="9"/>
  <c r="R1923" i="9"/>
  <c r="R1924" i="9"/>
  <c r="R1925" i="9"/>
  <c r="R1926" i="9"/>
  <c r="R1927" i="9"/>
  <c r="R1928" i="9"/>
  <c r="R1929" i="9"/>
  <c r="R1930" i="9"/>
  <c r="R1931" i="9"/>
  <c r="R1932" i="9"/>
  <c r="R1933" i="9"/>
  <c r="R1934" i="9"/>
  <c r="R1935" i="9"/>
  <c r="R1936" i="9"/>
  <c r="R1937" i="9"/>
  <c r="R1938" i="9"/>
  <c r="R1939" i="9"/>
  <c r="R1940" i="9"/>
  <c r="R1941" i="9"/>
  <c r="R1942" i="9"/>
  <c r="R1943" i="9"/>
  <c r="R1944" i="9"/>
  <c r="R1945" i="9"/>
  <c r="R1946" i="9"/>
  <c r="R1947" i="9"/>
  <c r="R1948" i="9"/>
  <c r="R1949" i="9"/>
  <c r="R1950" i="9"/>
  <c r="R1951" i="9"/>
  <c r="R1952" i="9"/>
  <c r="R1953" i="9"/>
  <c r="R1954" i="9"/>
  <c r="R1955" i="9"/>
  <c r="R1956" i="9"/>
  <c r="R1957" i="9"/>
  <c r="R1958" i="9"/>
  <c r="R1959" i="9"/>
  <c r="R1960" i="9"/>
  <c r="R1961" i="9"/>
  <c r="R1962" i="9"/>
  <c r="R1963" i="9"/>
  <c r="R1964" i="9"/>
  <c r="R1965" i="9"/>
  <c r="R1966" i="9"/>
  <c r="R1967" i="9"/>
  <c r="R1968" i="9"/>
  <c r="R1969" i="9"/>
  <c r="R1970" i="9"/>
  <c r="R1971" i="9"/>
  <c r="R1972" i="9"/>
  <c r="R1973" i="9"/>
  <c r="R1974" i="9"/>
  <c r="R1975" i="9"/>
  <c r="R1976" i="9"/>
  <c r="R1977" i="9"/>
  <c r="R1978" i="9"/>
  <c r="R1979" i="9"/>
  <c r="R1980" i="9"/>
  <c r="R1981" i="9"/>
  <c r="R1982" i="9"/>
  <c r="R1983" i="9"/>
  <c r="R1984" i="9"/>
  <c r="R1985" i="9"/>
  <c r="R1986" i="9"/>
  <c r="R1987" i="9"/>
  <c r="R1988" i="9"/>
  <c r="R1989" i="9"/>
  <c r="R1990" i="9"/>
  <c r="R1991" i="9"/>
  <c r="R1992" i="9"/>
  <c r="R1993" i="9"/>
  <c r="R1994" i="9"/>
  <c r="R1995" i="9"/>
  <c r="R1996" i="9"/>
  <c r="R1997" i="9"/>
  <c r="R1998" i="9"/>
  <c r="R1999" i="9"/>
  <c r="R2000" i="9"/>
  <c r="R2001" i="9"/>
  <c r="R2002" i="9"/>
  <c r="R2003" i="9"/>
  <c r="R2004" i="9"/>
  <c r="R2005" i="9"/>
  <c r="R2006" i="9"/>
  <c r="R2007" i="9"/>
  <c r="R2008" i="9"/>
  <c r="R2009" i="9"/>
  <c r="R2010" i="9"/>
  <c r="R2011" i="9"/>
  <c r="R2012" i="9"/>
  <c r="R2013" i="9"/>
  <c r="R2014" i="9"/>
  <c r="R2015" i="9"/>
  <c r="R2016" i="9"/>
  <c r="R2017" i="9"/>
  <c r="R2018" i="9"/>
  <c r="R2019" i="9"/>
  <c r="R2020" i="9"/>
  <c r="R2021" i="9"/>
  <c r="R2022" i="9"/>
  <c r="R2023" i="9"/>
  <c r="R2024" i="9"/>
  <c r="R2025" i="9"/>
  <c r="R2026" i="9"/>
  <c r="R2027" i="9"/>
  <c r="R2028" i="9"/>
  <c r="R2029" i="9"/>
  <c r="R2030" i="9"/>
  <c r="R2031" i="9"/>
  <c r="R2032" i="9"/>
  <c r="R2033" i="9"/>
  <c r="R2034" i="9"/>
  <c r="R2035" i="9"/>
  <c r="R2036" i="9"/>
  <c r="R2037" i="9"/>
  <c r="R2038" i="9"/>
  <c r="R2039" i="9"/>
  <c r="R2040" i="9"/>
  <c r="R2041" i="9"/>
  <c r="R2042" i="9"/>
  <c r="R2043" i="9"/>
  <c r="R2044" i="9"/>
  <c r="R2045" i="9"/>
  <c r="R2046" i="9"/>
  <c r="R2047" i="9"/>
  <c r="R2048" i="9"/>
  <c r="R2049" i="9"/>
  <c r="R2050" i="9"/>
  <c r="R2051" i="9"/>
  <c r="R2052" i="9"/>
  <c r="R2053" i="9"/>
  <c r="R2054" i="9"/>
  <c r="R2055" i="9"/>
  <c r="R2056" i="9"/>
  <c r="R2057" i="9"/>
  <c r="R2058" i="9"/>
  <c r="R2059" i="9"/>
  <c r="R2060" i="9"/>
  <c r="R2061" i="9"/>
  <c r="R2062" i="9"/>
  <c r="R2063" i="9"/>
  <c r="R2064" i="9"/>
  <c r="R2065" i="9"/>
  <c r="R2066" i="9"/>
  <c r="R2067" i="9"/>
  <c r="R2068" i="9"/>
  <c r="R2069" i="9"/>
  <c r="R2070" i="9"/>
  <c r="R2071" i="9"/>
  <c r="R2072" i="9"/>
  <c r="R2073" i="9"/>
  <c r="R2074" i="9"/>
  <c r="R2075" i="9"/>
  <c r="R2076" i="9"/>
  <c r="R2077" i="9"/>
  <c r="R2078" i="9"/>
  <c r="R2079" i="9"/>
  <c r="R2080" i="9"/>
  <c r="R2081" i="9"/>
  <c r="R2082" i="9"/>
  <c r="R2083" i="9"/>
  <c r="R2084" i="9"/>
  <c r="R2085" i="9"/>
  <c r="R2086" i="9"/>
  <c r="R2087" i="9"/>
  <c r="R2088" i="9"/>
  <c r="R2089" i="9"/>
  <c r="R2090" i="9"/>
  <c r="R2091" i="9"/>
  <c r="R2092" i="9"/>
  <c r="R2093" i="9"/>
  <c r="R2094" i="9"/>
  <c r="R2095" i="9"/>
  <c r="R2096" i="9"/>
  <c r="R2097" i="9"/>
  <c r="R2098" i="9"/>
  <c r="R2099" i="9"/>
  <c r="R2100" i="9"/>
  <c r="R2101" i="9"/>
  <c r="R2102" i="9"/>
  <c r="R2103" i="9"/>
  <c r="R2104" i="9"/>
  <c r="R2105" i="9"/>
  <c r="R2106" i="9"/>
  <c r="R2107" i="9"/>
  <c r="R2108" i="9"/>
  <c r="R2109" i="9"/>
  <c r="R2110" i="9"/>
  <c r="R2111" i="9"/>
  <c r="R2112" i="9"/>
  <c r="R2113" i="9"/>
  <c r="R2114" i="9"/>
  <c r="R2115" i="9"/>
  <c r="R2116" i="9"/>
  <c r="R2117" i="9"/>
  <c r="R2118" i="9"/>
  <c r="R2119" i="9"/>
  <c r="R2120" i="9"/>
  <c r="R2121" i="9"/>
  <c r="R2122" i="9"/>
  <c r="R2123" i="9"/>
  <c r="R2124" i="9"/>
  <c r="R2125" i="9"/>
  <c r="R2126" i="9"/>
  <c r="R2127" i="9"/>
  <c r="R2128" i="9"/>
  <c r="R2129" i="9"/>
  <c r="R2130" i="9"/>
  <c r="R2131" i="9"/>
  <c r="R2132" i="9"/>
  <c r="R2133" i="9"/>
  <c r="R2134" i="9"/>
  <c r="R2135" i="9"/>
  <c r="R2136" i="9"/>
  <c r="R2137" i="9"/>
  <c r="R2138" i="9"/>
  <c r="R2139" i="9"/>
  <c r="R2140" i="9"/>
  <c r="R2141" i="9"/>
  <c r="R2142" i="9"/>
  <c r="R2143" i="9"/>
  <c r="R2144" i="9"/>
  <c r="R2145" i="9"/>
  <c r="R2146" i="9"/>
  <c r="R2147" i="9"/>
  <c r="R2148" i="9"/>
  <c r="R2149" i="9"/>
  <c r="R2150" i="9"/>
  <c r="R2151" i="9"/>
  <c r="R2152" i="9"/>
  <c r="R2153" i="9"/>
  <c r="R2154" i="9"/>
  <c r="R2155" i="9"/>
  <c r="R2156" i="9"/>
  <c r="R2157" i="9"/>
  <c r="R2158" i="9"/>
  <c r="R2159" i="9"/>
  <c r="R2160" i="9"/>
  <c r="R2161" i="9"/>
  <c r="R2162" i="9"/>
  <c r="R2163" i="9"/>
  <c r="R2164" i="9"/>
  <c r="R2165" i="9"/>
  <c r="R2166" i="9"/>
  <c r="R2167" i="9"/>
  <c r="R2168" i="9"/>
  <c r="R2169" i="9"/>
  <c r="R2170" i="9"/>
  <c r="R2171" i="9"/>
  <c r="R2172" i="9"/>
  <c r="R2173" i="9"/>
  <c r="R2174" i="9"/>
  <c r="R2175" i="9"/>
  <c r="R2176" i="9"/>
  <c r="R2177" i="9"/>
  <c r="R2178" i="9"/>
  <c r="R2179" i="9"/>
  <c r="R2180" i="9"/>
  <c r="R2181" i="9"/>
  <c r="R2182" i="9"/>
  <c r="R2183" i="9"/>
  <c r="R2184" i="9"/>
  <c r="R2185" i="9"/>
  <c r="R2186" i="9"/>
  <c r="R2187" i="9"/>
  <c r="R2188" i="9"/>
  <c r="R2189" i="9"/>
  <c r="R2190" i="9"/>
  <c r="R2191" i="9"/>
  <c r="R2192" i="9"/>
  <c r="R2193" i="9"/>
  <c r="R2194" i="9"/>
  <c r="R2195" i="9"/>
  <c r="R2196" i="9"/>
  <c r="R2197" i="9"/>
  <c r="R2198" i="9"/>
  <c r="R2199" i="9"/>
  <c r="R2200" i="9"/>
  <c r="R2201" i="9"/>
  <c r="R2202" i="9"/>
  <c r="R2203" i="9"/>
  <c r="R2204" i="9"/>
  <c r="R2205" i="9"/>
  <c r="R2206" i="9"/>
  <c r="R2207" i="9"/>
  <c r="R2208" i="9"/>
  <c r="R2209" i="9"/>
  <c r="R2210" i="9"/>
  <c r="R2211" i="9"/>
  <c r="R2212" i="9"/>
  <c r="R2213" i="9"/>
  <c r="R2214" i="9"/>
  <c r="R2215" i="9"/>
  <c r="R2216" i="9"/>
  <c r="R2217" i="9"/>
  <c r="R2218" i="9"/>
  <c r="R2219" i="9"/>
  <c r="R2220" i="9"/>
  <c r="R2221" i="9"/>
  <c r="R2222" i="9"/>
  <c r="R2223" i="9"/>
  <c r="R2224" i="9"/>
  <c r="R2225" i="9"/>
  <c r="R2226" i="9"/>
  <c r="R2227" i="9"/>
  <c r="R2228" i="9"/>
  <c r="R2229" i="9"/>
  <c r="R2230" i="9"/>
  <c r="R2231" i="9"/>
  <c r="R2232" i="9"/>
  <c r="R2233" i="9"/>
  <c r="R2234" i="9"/>
  <c r="R2235" i="9"/>
  <c r="R2236" i="9"/>
  <c r="R2237" i="9"/>
  <c r="R2238" i="9"/>
  <c r="R2239" i="9"/>
  <c r="R2240" i="9"/>
  <c r="R2241" i="9"/>
  <c r="R2242" i="9"/>
  <c r="R2243" i="9"/>
  <c r="R2244" i="9"/>
  <c r="R2245" i="9"/>
  <c r="R2246" i="9"/>
  <c r="R2247" i="9"/>
  <c r="R2248" i="9"/>
  <c r="R2249" i="9"/>
  <c r="R2250" i="9"/>
  <c r="R2251" i="9"/>
  <c r="R2252" i="9"/>
  <c r="R2253" i="9"/>
  <c r="R2254" i="9"/>
  <c r="R2255" i="9"/>
  <c r="R2256" i="9"/>
  <c r="R2257" i="9"/>
  <c r="R2258" i="9"/>
  <c r="R2259" i="9"/>
  <c r="R2260" i="9"/>
  <c r="R2261" i="9"/>
  <c r="R2262" i="9"/>
  <c r="R2263" i="9"/>
  <c r="R2264" i="9"/>
  <c r="R2265" i="9"/>
  <c r="R2266" i="9"/>
  <c r="R2267" i="9"/>
  <c r="R2268" i="9"/>
  <c r="R2269" i="9"/>
  <c r="R2270" i="9"/>
  <c r="R2271" i="9"/>
  <c r="R2272" i="9"/>
  <c r="R2273" i="9"/>
  <c r="R2274" i="9"/>
  <c r="R2275" i="9"/>
  <c r="R2276" i="9"/>
  <c r="R2277" i="9"/>
  <c r="R2278" i="9"/>
  <c r="R2279" i="9"/>
  <c r="R2280" i="9"/>
  <c r="R2281" i="9"/>
  <c r="R2282" i="9"/>
  <c r="R2283" i="9"/>
  <c r="R2284" i="9"/>
  <c r="R2285" i="9"/>
  <c r="R2286" i="9"/>
  <c r="R2287" i="9"/>
  <c r="R2288" i="9"/>
  <c r="R2289" i="9"/>
  <c r="R2290" i="9"/>
  <c r="R2291" i="9"/>
  <c r="R2292" i="9"/>
  <c r="R2293" i="9"/>
  <c r="R2294" i="9"/>
  <c r="R2295" i="9"/>
  <c r="R2296" i="9"/>
  <c r="R2297" i="9"/>
  <c r="R2298" i="9"/>
  <c r="R2299" i="9"/>
  <c r="R2300" i="9"/>
  <c r="R2301" i="9"/>
  <c r="R2302" i="9"/>
  <c r="R2303" i="9"/>
  <c r="R2304" i="9"/>
  <c r="R2305" i="9"/>
  <c r="R2306" i="9"/>
  <c r="R2307" i="9"/>
  <c r="R2308" i="9"/>
  <c r="R2309" i="9"/>
  <c r="R2310" i="9"/>
  <c r="R2311" i="9"/>
  <c r="R2312" i="9"/>
  <c r="R2313" i="9"/>
  <c r="R2314" i="9"/>
  <c r="R2315" i="9"/>
  <c r="R2316" i="9"/>
  <c r="R2317" i="9"/>
  <c r="R2318" i="9"/>
  <c r="R2319" i="9"/>
  <c r="R2320" i="9"/>
  <c r="R2321" i="9"/>
  <c r="R2322" i="9"/>
  <c r="R2323" i="9"/>
  <c r="R2324" i="9"/>
  <c r="R2325" i="9"/>
  <c r="R2326" i="9"/>
  <c r="R2327" i="9"/>
  <c r="R2328" i="9"/>
  <c r="R2329" i="9"/>
  <c r="R2330" i="9"/>
  <c r="R2331" i="9"/>
  <c r="R2332" i="9"/>
  <c r="R2333" i="9"/>
  <c r="R2334" i="9"/>
  <c r="R2335" i="9"/>
  <c r="R2336" i="9"/>
  <c r="R2337" i="9"/>
  <c r="R2338" i="9"/>
  <c r="R2339" i="9"/>
  <c r="R2340" i="9"/>
  <c r="R2341" i="9"/>
  <c r="R2342" i="9"/>
  <c r="R2343" i="9"/>
  <c r="R2344" i="9"/>
  <c r="R2345" i="9"/>
  <c r="R2346" i="9"/>
  <c r="R2347" i="9"/>
  <c r="R2348" i="9"/>
  <c r="R2349" i="9"/>
  <c r="R2350" i="9"/>
  <c r="R2351" i="9"/>
  <c r="R2352" i="9"/>
  <c r="R2353" i="9"/>
  <c r="R2354" i="9"/>
  <c r="R2355" i="9"/>
  <c r="R2356" i="9"/>
  <c r="R2357" i="9"/>
  <c r="R2358" i="9"/>
  <c r="R2359" i="9"/>
  <c r="R2360" i="9"/>
  <c r="R2361" i="9"/>
  <c r="R2362" i="9"/>
  <c r="R2363" i="9"/>
  <c r="R2364" i="9"/>
  <c r="R2365" i="9"/>
  <c r="R2366" i="9"/>
  <c r="R2367" i="9"/>
  <c r="R2368" i="9"/>
  <c r="R2369" i="9"/>
  <c r="R2370" i="9"/>
  <c r="R2371" i="9"/>
  <c r="R2372" i="9"/>
  <c r="R2373" i="9"/>
  <c r="R2374" i="9"/>
  <c r="R2375" i="9"/>
  <c r="R2376" i="9"/>
  <c r="R2377" i="9"/>
  <c r="R2378" i="9"/>
  <c r="R2379" i="9"/>
  <c r="R2380" i="9"/>
  <c r="R2381" i="9"/>
  <c r="R2382" i="9"/>
  <c r="R2383" i="9"/>
  <c r="R2384" i="9"/>
  <c r="R2385" i="9"/>
  <c r="R2386" i="9"/>
  <c r="R2387" i="9"/>
  <c r="R2388" i="9"/>
  <c r="R2389" i="9"/>
  <c r="R2390" i="9"/>
  <c r="R2391" i="9"/>
  <c r="R2392" i="9"/>
  <c r="R2393" i="9"/>
  <c r="R2394" i="9"/>
  <c r="R2395" i="9"/>
  <c r="R2396" i="9"/>
  <c r="R2397" i="9"/>
  <c r="R2398" i="9"/>
  <c r="R2399" i="9"/>
  <c r="R2400" i="9"/>
  <c r="R2401" i="9"/>
  <c r="R2402" i="9"/>
  <c r="R2403" i="9"/>
  <c r="R2404" i="9"/>
  <c r="R2405" i="9"/>
  <c r="R2406" i="9"/>
  <c r="R2407" i="9"/>
  <c r="R2408" i="9"/>
  <c r="R2409" i="9"/>
  <c r="R2410" i="9"/>
  <c r="R2411" i="9"/>
  <c r="R2412" i="9"/>
  <c r="R2413" i="9"/>
  <c r="R2414" i="9"/>
  <c r="R2415" i="9"/>
  <c r="R2416" i="9"/>
  <c r="R2417" i="9"/>
  <c r="R2418" i="9"/>
  <c r="R2419" i="9"/>
  <c r="R2420" i="9"/>
  <c r="R2421" i="9"/>
  <c r="R2422" i="9"/>
  <c r="R2423" i="9"/>
  <c r="R2424" i="9"/>
  <c r="R2425" i="9"/>
  <c r="R2426" i="9"/>
  <c r="R2427" i="9"/>
  <c r="R2428" i="9"/>
  <c r="R2429" i="9"/>
  <c r="R2430" i="9"/>
  <c r="R2431" i="9"/>
  <c r="R2432" i="9"/>
  <c r="R2433" i="9"/>
  <c r="R2434" i="9"/>
  <c r="R2435" i="9"/>
  <c r="R2436" i="9"/>
  <c r="R2437" i="9"/>
  <c r="R2438" i="9"/>
  <c r="R2439" i="9"/>
  <c r="R2440" i="9"/>
  <c r="R2441" i="9"/>
  <c r="R2442" i="9"/>
  <c r="R2443" i="9"/>
  <c r="R2444" i="9"/>
  <c r="R2445" i="9"/>
  <c r="R2446" i="9"/>
  <c r="R2447" i="9"/>
  <c r="R2448" i="9"/>
  <c r="R2449" i="9"/>
  <c r="R2450" i="9"/>
  <c r="R2451" i="9"/>
  <c r="R2452" i="9"/>
  <c r="R2453" i="9"/>
  <c r="R2454" i="9"/>
  <c r="R2455" i="9"/>
  <c r="R2456" i="9"/>
  <c r="R2457" i="9"/>
  <c r="R2458" i="9"/>
  <c r="R2459" i="9"/>
  <c r="R2460" i="9"/>
  <c r="R2461" i="9"/>
  <c r="R2462" i="9"/>
  <c r="R2463" i="9"/>
  <c r="R2464" i="9"/>
  <c r="R2465" i="9"/>
  <c r="R2466" i="9"/>
  <c r="R2467" i="9"/>
  <c r="R2468" i="9"/>
  <c r="R2469" i="9"/>
  <c r="R2470" i="9"/>
  <c r="R2471" i="9"/>
  <c r="R2472" i="9"/>
  <c r="R2473" i="9"/>
  <c r="R2474" i="9"/>
  <c r="R2475" i="9"/>
  <c r="R2476" i="9"/>
  <c r="R2477" i="9"/>
  <c r="R2478" i="9"/>
  <c r="R2479" i="9"/>
  <c r="R2480" i="9"/>
  <c r="R2481" i="9"/>
  <c r="R2482" i="9"/>
  <c r="R2483" i="9"/>
  <c r="R2484" i="9"/>
  <c r="R2485" i="9"/>
  <c r="R2486" i="9"/>
  <c r="R2487" i="9"/>
  <c r="R2488" i="9"/>
  <c r="R2489" i="9"/>
  <c r="R2490" i="9"/>
  <c r="R2491" i="9"/>
  <c r="R2492" i="9"/>
  <c r="R2493" i="9"/>
  <c r="R2494" i="9"/>
  <c r="R2495" i="9"/>
  <c r="R2496" i="9"/>
  <c r="R2497" i="9"/>
  <c r="R2498" i="9"/>
  <c r="R2499" i="9"/>
  <c r="R2500" i="9"/>
  <c r="R2501" i="9"/>
  <c r="R2502" i="9"/>
  <c r="R2503" i="9"/>
  <c r="R2504" i="9"/>
  <c r="R2505" i="9"/>
  <c r="R2506" i="9"/>
  <c r="R2507" i="9"/>
  <c r="R2508" i="9"/>
  <c r="R2509" i="9"/>
  <c r="R2510" i="9"/>
  <c r="R2511" i="9"/>
  <c r="R2512" i="9"/>
  <c r="R2513" i="9"/>
  <c r="R2514" i="9"/>
  <c r="R2515" i="9"/>
  <c r="R2516" i="9"/>
  <c r="R2517" i="9"/>
  <c r="R2518" i="9"/>
  <c r="R2519" i="9"/>
  <c r="R2520" i="9"/>
  <c r="R2521" i="9"/>
  <c r="R2522" i="9"/>
  <c r="R2523" i="9"/>
  <c r="R2524" i="9"/>
  <c r="R2525" i="9"/>
  <c r="R2526" i="9"/>
  <c r="R2527" i="9"/>
  <c r="R2528" i="9"/>
  <c r="R2529" i="9"/>
  <c r="R2530" i="9"/>
  <c r="R2531" i="9"/>
  <c r="R2532" i="9"/>
  <c r="R2533" i="9"/>
  <c r="R2534" i="9"/>
  <c r="R2535" i="9"/>
  <c r="R2536" i="9"/>
  <c r="R2537" i="9"/>
  <c r="R2538" i="9"/>
  <c r="R2539" i="9"/>
  <c r="R2540" i="9"/>
  <c r="R2541" i="9"/>
  <c r="R2542" i="9"/>
  <c r="R2543" i="9"/>
  <c r="R2544" i="9"/>
  <c r="R2545" i="9"/>
  <c r="R2546" i="9"/>
  <c r="R2547" i="9"/>
  <c r="R2548" i="9"/>
  <c r="R2549" i="9"/>
  <c r="R2550" i="9"/>
  <c r="R2551" i="9"/>
  <c r="R2552" i="9"/>
  <c r="R2553" i="9"/>
  <c r="R2554" i="9"/>
  <c r="R2555" i="9"/>
  <c r="R2556" i="9"/>
  <c r="R2557" i="9"/>
  <c r="R2558" i="9"/>
  <c r="R2559" i="9"/>
  <c r="R2560" i="9"/>
  <c r="R2561" i="9"/>
  <c r="R2562" i="9"/>
  <c r="R2563" i="9"/>
  <c r="R2564" i="9"/>
  <c r="R2565" i="9"/>
  <c r="R2566" i="9"/>
  <c r="R2567" i="9"/>
  <c r="R2568" i="9"/>
  <c r="R2569" i="9"/>
  <c r="R2570" i="9"/>
  <c r="R2571" i="9"/>
  <c r="R2572" i="9"/>
  <c r="R2573" i="9"/>
  <c r="R2574" i="9"/>
  <c r="R2575" i="9"/>
  <c r="R2576" i="9"/>
  <c r="R2577" i="9"/>
  <c r="R2578" i="9"/>
  <c r="R2579" i="9"/>
  <c r="R2580" i="9"/>
  <c r="R2581" i="9"/>
  <c r="R2582" i="9"/>
  <c r="R2583" i="9"/>
  <c r="R2584" i="9"/>
  <c r="R2585" i="9"/>
  <c r="R2586" i="9"/>
  <c r="R2587" i="9"/>
  <c r="R2588" i="9"/>
  <c r="R2589" i="9"/>
  <c r="R2590" i="9"/>
  <c r="R2591" i="9"/>
  <c r="R2592" i="9"/>
  <c r="R2593" i="9"/>
  <c r="R2594" i="9"/>
  <c r="R2595" i="9"/>
  <c r="R2596" i="9"/>
  <c r="R2597" i="9"/>
  <c r="R2598" i="9"/>
  <c r="R2599" i="9"/>
  <c r="R2600" i="9"/>
  <c r="R2601" i="9"/>
  <c r="R2602" i="9"/>
  <c r="R2603" i="9"/>
  <c r="R2604" i="9"/>
  <c r="R2605" i="9"/>
  <c r="R2606" i="9"/>
  <c r="R2607" i="9"/>
  <c r="R2608" i="9"/>
  <c r="R2609" i="9"/>
  <c r="R2610" i="9"/>
  <c r="R2611" i="9"/>
  <c r="R2612" i="9"/>
  <c r="R2613" i="9"/>
  <c r="R2614" i="9"/>
  <c r="R2615" i="9"/>
  <c r="R2616" i="9"/>
  <c r="R2617" i="9"/>
  <c r="R2618" i="9"/>
  <c r="R2619" i="9"/>
  <c r="R2620" i="9"/>
  <c r="R2621" i="9"/>
  <c r="R2622" i="9"/>
  <c r="R2623" i="9"/>
  <c r="R2624" i="9"/>
  <c r="R2625" i="9"/>
  <c r="R2626" i="9"/>
  <c r="R2627" i="9"/>
  <c r="R2628" i="9"/>
  <c r="R2629" i="9"/>
  <c r="R2630" i="9"/>
  <c r="R2631" i="9"/>
  <c r="R2632" i="9"/>
  <c r="R2633" i="9"/>
  <c r="R2634" i="9"/>
  <c r="R2635" i="9"/>
  <c r="R2636" i="9"/>
  <c r="R2637" i="9"/>
  <c r="R2638" i="9"/>
  <c r="R2639" i="9"/>
  <c r="R2640" i="9"/>
  <c r="R2641" i="9"/>
  <c r="R2642" i="9"/>
  <c r="R2643" i="9"/>
  <c r="R2644" i="9"/>
  <c r="R2645" i="9"/>
  <c r="R2646" i="9"/>
  <c r="R2647" i="9"/>
  <c r="R2648" i="9"/>
  <c r="R2649" i="9"/>
  <c r="R2650" i="9"/>
  <c r="R2651" i="9"/>
  <c r="R2652" i="9"/>
  <c r="R2653" i="9"/>
  <c r="R2654" i="9"/>
  <c r="R2655" i="9"/>
  <c r="R2656" i="9"/>
  <c r="R2657" i="9"/>
  <c r="R2658" i="9"/>
  <c r="R2659" i="9"/>
  <c r="R2660" i="9"/>
  <c r="R2661" i="9"/>
  <c r="R2662" i="9"/>
  <c r="R2663" i="9"/>
  <c r="R2664" i="9"/>
  <c r="R2665" i="9"/>
  <c r="R2666" i="9"/>
  <c r="R2667" i="9"/>
  <c r="R2668" i="9"/>
  <c r="R2669" i="9"/>
  <c r="R2670" i="9"/>
  <c r="R2671" i="9"/>
  <c r="R2672" i="9"/>
  <c r="R2673" i="9"/>
  <c r="R2674" i="9"/>
  <c r="R2675" i="9"/>
  <c r="R2676" i="9"/>
  <c r="R2677" i="9"/>
  <c r="R2678" i="9"/>
  <c r="R2679" i="9"/>
  <c r="R2680" i="9"/>
  <c r="R2681" i="9"/>
  <c r="R2682" i="9"/>
  <c r="R2683" i="9"/>
  <c r="R2684" i="9"/>
  <c r="R2685" i="9"/>
  <c r="R2686" i="9"/>
  <c r="R2687" i="9"/>
  <c r="R2688" i="9"/>
  <c r="R2689" i="9"/>
  <c r="R2690" i="9"/>
  <c r="R2691" i="9"/>
  <c r="R2692" i="9"/>
  <c r="R2693" i="9"/>
  <c r="R2694" i="9"/>
  <c r="R2695" i="9"/>
  <c r="R2696" i="9"/>
  <c r="R2697" i="9"/>
  <c r="R2698" i="9"/>
  <c r="R2699" i="9"/>
  <c r="R2700" i="9"/>
  <c r="R2701" i="9"/>
  <c r="R2702" i="9"/>
  <c r="R2703" i="9"/>
  <c r="R2704" i="9"/>
  <c r="R2705" i="9"/>
  <c r="R2706" i="9"/>
  <c r="R2707" i="9"/>
  <c r="R2708" i="9"/>
  <c r="R2709" i="9"/>
  <c r="R2710" i="9"/>
  <c r="R2711" i="9"/>
  <c r="R2712" i="9"/>
  <c r="R2713" i="9"/>
  <c r="R2714" i="9"/>
  <c r="R2715" i="9"/>
  <c r="R2716" i="9"/>
  <c r="R2717" i="9"/>
  <c r="R2718" i="9"/>
  <c r="R2719" i="9"/>
  <c r="R2720" i="9"/>
  <c r="R2721" i="9"/>
  <c r="R2722" i="9"/>
  <c r="R2723" i="9"/>
  <c r="R2724" i="9"/>
  <c r="R2725" i="9"/>
  <c r="R2726" i="9"/>
  <c r="R2727" i="9"/>
  <c r="R2728" i="9"/>
  <c r="R2729" i="9"/>
  <c r="R2730" i="9"/>
  <c r="R2731" i="9"/>
  <c r="R2732" i="9"/>
  <c r="R2733" i="9"/>
  <c r="R2734" i="9"/>
  <c r="R2735" i="9"/>
  <c r="R2736" i="9"/>
  <c r="R2737" i="9"/>
  <c r="R2738" i="9"/>
  <c r="R2739" i="9"/>
  <c r="R2740" i="9"/>
  <c r="R2741" i="9"/>
  <c r="R2742" i="9"/>
  <c r="R2743" i="9"/>
  <c r="R2744" i="9"/>
  <c r="R2745" i="9"/>
  <c r="R2746" i="9"/>
  <c r="R2747" i="9"/>
  <c r="R2748" i="9"/>
  <c r="R2749" i="9"/>
  <c r="R2750" i="9"/>
  <c r="R2751" i="9"/>
  <c r="R2752" i="9"/>
  <c r="R2753" i="9"/>
  <c r="R2754" i="9"/>
  <c r="R2755" i="9"/>
  <c r="R2756" i="9"/>
  <c r="R2757" i="9"/>
  <c r="R2758" i="9"/>
  <c r="R2759" i="9"/>
  <c r="R2760" i="9"/>
  <c r="R2761" i="9"/>
  <c r="R2762" i="9"/>
  <c r="R2763" i="9"/>
  <c r="R2764" i="9"/>
  <c r="R2765" i="9"/>
  <c r="R2766" i="9"/>
  <c r="R2767" i="9"/>
  <c r="R2768" i="9"/>
  <c r="R2769" i="9"/>
  <c r="R2770" i="9"/>
  <c r="R2771" i="9"/>
  <c r="R2772" i="9"/>
  <c r="R2773" i="9"/>
  <c r="R2774" i="9"/>
  <c r="R2775" i="9"/>
  <c r="R2776" i="9"/>
  <c r="R2777" i="9"/>
  <c r="R2778" i="9"/>
  <c r="R2779" i="9"/>
  <c r="R2780" i="9"/>
  <c r="R2781" i="9"/>
  <c r="R2782" i="9"/>
  <c r="R2783" i="9"/>
  <c r="R2784" i="9"/>
  <c r="R2785" i="9"/>
  <c r="R2786" i="9"/>
  <c r="R2787" i="9"/>
  <c r="R2788" i="9"/>
  <c r="R2789" i="9"/>
  <c r="R2790" i="9"/>
  <c r="R2791" i="9"/>
  <c r="R2792" i="9"/>
  <c r="R2793" i="9"/>
  <c r="R2794" i="9"/>
  <c r="R2795" i="9"/>
  <c r="R2796" i="9"/>
  <c r="R2797" i="9"/>
  <c r="R2798" i="9"/>
  <c r="R2799" i="9"/>
  <c r="R2800" i="9"/>
  <c r="R2801" i="9"/>
  <c r="R2802" i="9"/>
  <c r="R2803" i="9"/>
  <c r="R2804" i="9"/>
  <c r="R2805" i="9"/>
  <c r="R2806" i="9"/>
  <c r="R2807" i="9"/>
  <c r="R2808" i="9"/>
  <c r="R2809" i="9"/>
  <c r="R2810" i="9"/>
  <c r="R2811" i="9"/>
  <c r="R2812" i="9"/>
  <c r="R2813" i="9"/>
  <c r="R2814" i="9"/>
  <c r="R2815" i="9"/>
  <c r="R2816" i="9"/>
  <c r="R2817" i="9"/>
  <c r="R2818" i="9"/>
  <c r="R2819" i="9"/>
  <c r="R2820" i="9"/>
  <c r="R2821" i="9"/>
  <c r="R2822" i="9"/>
  <c r="R2823" i="9"/>
  <c r="R2824" i="9"/>
  <c r="R2825" i="9"/>
  <c r="R2826" i="9"/>
  <c r="R2827" i="9"/>
  <c r="R2828" i="9"/>
  <c r="R2829" i="9"/>
  <c r="R2830" i="9"/>
  <c r="R2831" i="9"/>
  <c r="R2832" i="9"/>
  <c r="R2833" i="9"/>
  <c r="R2834" i="9"/>
  <c r="R2835" i="9"/>
  <c r="R2836" i="9"/>
  <c r="R2837" i="9"/>
  <c r="R2838" i="9"/>
  <c r="R2839" i="9"/>
  <c r="R2840" i="9"/>
  <c r="R2841" i="9"/>
  <c r="R2842" i="9"/>
  <c r="R2843" i="9"/>
  <c r="R2844" i="9"/>
  <c r="R2845" i="9"/>
  <c r="R2846" i="9"/>
  <c r="R2847" i="9"/>
  <c r="R2848" i="9"/>
  <c r="R2849" i="9"/>
  <c r="R2850" i="9"/>
  <c r="R2851" i="9"/>
  <c r="R2852" i="9"/>
  <c r="R2853" i="9"/>
  <c r="R2854" i="9"/>
  <c r="R2855" i="9"/>
  <c r="R2856" i="9"/>
  <c r="R2857" i="9"/>
  <c r="R2858" i="9"/>
  <c r="R2859" i="9"/>
  <c r="R2860" i="9"/>
  <c r="R2861" i="9"/>
  <c r="R2862" i="9"/>
  <c r="R2863" i="9"/>
  <c r="R2864" i="9"/>
  <c r="R2865" i="9"/>
  <c r="R2866" i="9"/>
  <c r="R2867" i="9"/>
  <c r="R2868" i="9"/>
  <c r="R2869" i="9"/>
  <c r="R2870" i="9"/>
  <c r="R2871" i="9"/>
  <c r="R2872" i="9"/>
  <c r="R2873" i="9"/>
  <c r="R2874" i="9"/>
  <c r="R2875" i="9"/>
  <c r="R2876" i="9"/>
  <c r="R2877" i="9"/>
  <c r="R2878" i="9"/>
  <c r="R2879" i="9"/>
  <c r="R2880" i="9"/>
  <c r="R2881" i="9"/>
  <c r="R2882" i="9"/>
  <c r="R2883" i="9"/>
  <c r="R2884" i="9"/>
  <c r="R2885" i="9"/>
  <c r="R2886" i="9"/>
  <c r="R2887" i="9"/>
  <c r="R2888" i="9"/>
  <c r="R2889" i="9"/>
  <c r="R2890" i="9"/>
  <c r="R2891" i="9"/>
  <c r="R2892" i="9"/>
  <c r="R2893" i="9"/>
  <c r="R2894" i="9"/>
  <c r="R2895" i="9"/>
  <c r="R2896" i="9"/>
  <c r="R2897" i="9"/>
  <c r="R2898" i="9"/>
  <c r="R2899" i="9"/>
  <c r="R2900" i="9"/>
  <c r="R2901" i="9"/>
  <c r="R2902" i="9"/>
  <c r="R2903" i="9"/>
  <c r="R2904" i="9"/>
  <c r="R2905" i="9"/>
  <c r="R2906" i="9"/>
  <c r="R2907" i="9"/>
  <c r="R2908" i="9"/>
  <c r="R2909" i="9"/>
  <c r="R2910" i="9"/>
  <c r="R2911" i="9"/>
  <c r="R2912" i="9"/>
  <c r="R2913" i="9"/>
  <c r="R2914" i="9"/>
  <c r="R2915" i="9"/>
  <c r="R2916" i="9"/>
  <c r="R2917" i="9"/>
  <c r="R2918" i="9"/>
  <c r="R2919" i="9"/>
  <c r="R2920" i="9"/>
  <c r="R2921" i="9"/>
  <c r="R2922" i="9"/>
  <c r="R2923" i="9"/>
  <c r="R2924" i="9"/>
  <c r="R2925" i="9"/>
  <c r="R2926" i="9"/>
  <c r="R2927" i="9"/>
  <c r="R2928" i="9"/>
  <c r="R2929" i="9"/>
  <c r="R2930" i="9"/>
  <c r="R2931" i="9"/>
  <c r="R2932" i="9"/>
  <c r="R2933" i="9"/>
  <c r="R2934" i="9"/>
  <c r="R2935" i="9"/>
  <c r="R2936" i="9"/>
  <c r="R2937" i="9"/>
  <c r="R2938" i="9"/>
  <c r="R2939" i="9"/>
  <c r="R2940" i="9"/>
  <c r="R2941" i="9"/>
  <c r="R2942" i="9"/>
  <c r="R2943" i="9"/>
  <c r="R2944" i="9"/>
  <c r="R2945" i="9"/>
  <c r="R2946" i="9"/>
  <c r="R2947" i="9"/>
  <c r="R2948" i="9"/>
  <c r="R2949" i="9"/>
  <c r="R2950" i="9"/>
  <c r="R2951" i="9"/>
  <c r="R2952" i="9"/>
  <c r="R2953" i="9"/>
  <c r="R2954" i="9"/>
  <c r="R2955" i="9"/>
  <c r="R2956" i="9"/>
  <c r="R2957" i="9"/>
  <c r="R2958" i="9"/>
  <c r="R2959" i="9"/>
  <c r="R2960" i="9"/>
  <c r="R2961" i="9"/>
  <c r="R2962" i="9"/>
  <c r="R2963" i="9"/>
  <c r="R2964" i="9"/>
  <c r="R2965" i="9"/>
  <c r="R2966" i="9"/>
  <c r="R2967" i="9"/>
  <c r="R2968" i="9"/>
  <c r="R2969" i="9"/>
  <c r="R2970" i="9"/>
  <c r="R2971" i="9"/>
  <c r="R2972" i="9"/>
  <c r="R2973" i="9"/>
  <c r="R2974" i="9"/>
  <c r="R2975" i="9"/>
  <c r="R2976" i="9"/>
  <c r="R2977" i="9"/>
  <c r="R2978" i="9"/>
  <c r="R2979" i="9"/>
  <c r="R2980" i="9"/>
  <c r="R2981" i="9"/>
  <c r="R2982" i="9"/>
  <c r="R2983" i="9"/>
  <c r="R2984" i="9"/>
  <c r="R2985" i="9"/>
  <c r="R2986" i="9"/>
  <c r="R2987" i="9"/>
  <c r="R2988" i="9"/>
  <c r="R2989" i="9"/>
  <c r="R2990" i="9"/>
  <c r="R2991" i="9"/>
  <c r="R2992" i="9"/>
  <c r="R2993" i="9"/>
  <c r="R2994" i="9"/>
  <c r="R2995" i="9"/>
  <c r="R2996" i="9"/>
  <c r="R2997" i="9"/>
  <c r="R2998" i="9"/>
  <c r="R2999" i="9"/>
  <c r="R3000" i="9"/>
  <c r="R3001" i="9"/>
  <c r="R3002" i="9"/>
  <c r="R3003" i="9"/>
  <c r="R3004" i="9"/>
  <c r="R3005" i="9"/>
  <c r="R3006" i="9"/>
  <c r="R3007" i="9"/>
  <c r="R3008" i="9"/>
  <c r="R3009" i="9"/>
  <c r="R3010" i="9"/>
  <c r="R3011" i="9"/>
  <c r="R3012" i="9"/>
  <c r="R3013" i="9"/>
  <c r="R3014" i="9"/>
  <c r="R3015" i="9"/>
  <c r="R3016" i="9"/>
  <c r="R3017" i="9"/>
  <c r="R3018" i="9"/>
  <c r="R3019" i="9"/>
  <c r="R3020" i="9"/>
  <c r="R3021" i="9"/>
  <c r="R3022" i="9"/>
  <c r="R3023" i="9"/>
  <c r="R3024" i="9"/>
  <c r="R3025" i="9"/>
  <c r="R3026" i="9"/>
  <c r="R3027" i="9"/>
  <c r="R3028" i="9"/>
  <c r="R3029" i="9"/>
  <c r="R3030" i="9"/>
  <c r="R3031" i="9"/>
  <c r="R3032" i="9"/>
  <c r="R3033" i="9"/>
  <c r="R3034" i="9"/>
  <c r="R3035" i="9"/>
  <c r="R3036" i="9"/>
  <c r="R3037" i="9"/>
  <c r="R3038" i="9"/>
  <c r="R3039" i="9"/>
  <c r="R3040" i="9"/>
  <c r="R3041" i="9"/>
  <c r="R3042" i="9"/>
  <c r="R3043" i="9"/>
  <c r="R3044" i="9"/>
  <c r="R3045" i="9"/>
  <c r="R3046" i="9"/>
  <c r="R3047" i="9"/>
  <c r="R3048" i="9"/>
  <c r="R3049" i="9"/>
  <c r="R3050" i="9"/>
  <c r="R3051" i="9"/>
  <c r="R3052" i="9"/>
  <c r="R3053" i="9"/>
  <c r="R3054" i="9"/>
  <c r="R3055" i="9"/>
  <c r="R3056" i="9"/>
  <c r="R3057" i="9"/>
  <c r="R3058" i="9"/>
  <c r="R3059" i="9"/>
  <c r="R3060" i="9"/>
  <c r="R3061" i="9"/>
  <c r="R3062" i="9"/>
  <c r="R3063" i="9"/>
  <c r="R3064" i="9"/>
  <c r="R3065" i="9"/>
  <c r="R3066" i="9"/>
  <c r="R3067" i="9"/>
  <c r="R3068" i="9"/>
  <c r="R3069" i="9"/>
  <c r="R3070" i="9"/>
  <c r="R3071" i="9"/>
  <c r="R3072" i="9"/>
  <c r="R3073" i="9"/>
  <c r="R3074" i="9"/>
  <c r="R3075" i="9"/>
  <c r="R3076" i="9"/>
  <c r="R3077" i="9"/>
  <c r="R3078" i="9"/>
  <c r="R3079" i="9"/>
  <c r="R3080" i="9"/>
  <c r="R3081" i="9"/>
  <c r="R3082" i="9"/>
  <c r="R3083" i="9"/>
  <c r="R3084" i="9"/>
  <c r="R3085" i="9"/>
  <c r="R3086" i="9"/>
  <c r="R3087" i="9"/>
  <c r="R3088" i="9"/>
  <c r="R3089" i="9"/>
  <c r="R3090" i="9"/>
  <c r="R3091" i="9"/>
  <c r="R3092" i="9"/>
  <c r="R3093" i="9"/>
  <c r="R3094" i="9"/>
  <c r="R3095" i="9"/>
  <c r="R3096" i="9"/>
  <c r="R3097" i="9"/>
  <c r="R3098" i="9"/>
  <c r="R3099" i="9"/>
  <c r="R3100" i="9"/>
  <c r="R3101" i="9"/>
  <c r="R3102" i="9"/>
  <c r="R3103" i="9"/>
  <c r="R3104" i="9"/>
  <c r="R3105" i="9"/>
  <c r="R3106" i="9"/>
  <c r="R3107" i="9"/>
  <c r="R3108" i="9"/>
  <c r="R3109" i="9"/>
  <c r="R3110" i="9"/>
  <c r="R3111" i="9"/>
  <c r="R3112" i="9"/>
  <c r="R3113" i="9"/>
  <c r="R3114" i="9"/>
  <c r="R3115" i="9"/>
  <c r="R3116" i="9"/>
  <c r="R3117" i="9"/>
  <c r="R3118" i="9"/>
  <c r="R3119" i="9"/>
  <c r="R3120" i="9"/>
  <c r="R3121" i="9"/>
  <c r="R3122" i="9"/>
  <c r="R3123" i="9"/>
  <c r="R3124" i="9"/>
  <c r="R3125" i="9"/>
  <c r="R3126" i="9"/>
  <c r="R3127" i="9"/>
  <c r="R3128" i="9"/>
  <c r="R3129" i="9"/>
  <c r="R3130" i="9"/>
  <c r="R3131" i="9"/>
  <c r="R3132" i="9"/>
  <c r="R3133" i="9"/>
  <c r="R3134" i="9"/>
  <c r="R3135" i="9"/>
  <c r="R3136" i="9"/>
  <c r="R3137" i="9"/>
  <c r="R3138" i="9"/>
  <c r="R3139" i="9"/>
  <c r="R3140" i="9"/>
  <c r="R3141" i="9"/>
  <c r="R3142" i="9"/>
  <c r="R3143" i="9"/>
  <c r="R3144" i="9"/>
  <c r="R3145" i="9"/>
  <c r="R3146" i="9"/>
  <c r="R3147" i="9"/>
  <c r="R3148" i="9"/>
  <c r="R3149" i="9"/>
  <c r="R3150" i="9"/>
  <c r="R3151" i="9"/>
  <c r="R3152" i="9"/>
  <c r="R3153" i="9"/>
  <c r="R3154" i="9"/>
  <c r="R3155" i="9"/>
  <c r="R3156" i="9"/>
  <c r="R3157" i="9"/>
  <c r="R3158" i="9"/>
  <c r="R3159" i="9"/>
  <c r="R3160" i="9"/>
  <c r="R3161" i="9"/>
  <c r="R3162" i="9"/>
  <c r="R3163" i="9"/>
  <c r="R3164" i="9"/>
  <c r="R3165" i="9"/>
  <c r="R3166" i="9"/>
  <c r="R3167" i="9"/>
  <c r="R3168" i="9"/>
  <c r="R3169" i="9"/>
  <c r="R3170" i="9"/>
  <c r="R3171" i="9"/>
  <c r="R3172" i="9"/>
  <c r="R3173" i="9"/>
  <c r="R3174" i="9"/>
  <c r="R3175" i="9"/>
  <c r="R3176" i="9"/>
  <c r="R3177" i="9"/>
  <c r="R3178" i="9"/>
  <c r="R3179" i="9"/>
  <c r="R3180" i="9"/>
  <c r="R3181" i="9"/>
  <c r="R3182" i="9"/>
  <c r="R3183" i="9"/>
  <c r="R3184" i="9"/>
  <c r="R3185" i="9"/>
  <c r="R3186" i="9"/>
  <c r="R3187" i="9"/>
  <c r="R3188" i="9"/>
  <c r="R3189" i="9"/>
  <c r="R3190" i="9"/>
  <c r="R3191" i="9"/>
  <c r="R3192" i="9"/>
  <c r="R3193" i="9"/>
  <c r="R3194" i="9"/>
  <c r="R3195" i="9"/>
  <c r="R3196" i="9"/>
  <c r="R3197" i="9"/>
  <c r="R3198" i="9"/>
  <c r="R3199" i="9"/>
  <c r="R3200" i="9"/>
  <c r="R3201" i="9"/>
  <c r="R3202" i="9"/>
  <c r="R3203" i="9"/>
  <c r="R3204" i="9"/>
  <c r="R3205" i="9"/>
  <c r="R3206" i="9"/>
  <c r="R3207" i="9"/>
  <c r="R3208" i="9"/>
  <c r="R3209" i="9"/>
  <c r="R3210" i="9"/>
  <c r="R3211" i="9"/>
  <c r="R3212" i="9"/>
  <c r="R3213" i="9"/>
  <c r="R3214" i="9"/>
  <c r="R3215" i="9"/>
  <c r="R3216" i="9"/>
  <c r="R3217" i="9"/>
  <c r="R3218" i="9"/>
  <c r="R3219" i="9"/>
  <c r="R3220" i="9"/>
  <c r="R3221" i="9"/>
  <c r="R3222" i="9"/>
  <c r="R3223" i="9"/>
  <c r="R3224" i="9"/>
  <c r="R3225" i="9"/>
  <c r="R3226" i="9"/>
  <c r="R3227" i="9"/>
  <c r="R3228" i="9"/>
  <c r="R3229" i="9"/>
  <c r="R3230" i="9"/>
  <c r="R3231" i="9"/>
  <c r="R3232" i="9"/>
  <c r="R3233" i="9"/>
  <c r="R3234" i="9"/>
  <c r="R3235" i="9"/>
  <c r="R3236" i="9"/>
  <c r="R3237" i="9"/>
  <c r="R3238" i="9"/>
  <c r="R3239" i="9"/>
  <c r="R3240" i="9"/>
  <c r="R3241" i="9"/>
  <c r="R3242" i="9"/>
  <c r="R3243" i="9"/>
  <c r="R3244" i="9"/>
  <c r="R3245" i="9"/>
  <c r="R3246" i="9"/>
  <c r="R3247" i="9"/>
  <c r="R3248" i="9"/>
  <c r="R3249" i="9"/>
  <c r="R3250" i="9"/>
  <c r="R3251" i="9"/>
  <c r="R3252" i="9"/>
  <c r="R3253" i="9"/>
  <c r="R3254" i="9"/>
  <c r="R3255" i="9"/>
  <c r="R3256" i="9"/>
  <c r="R3257" i="9"/>
  <c r="R3258" i="9"/>
  <c r="R3259" i="9"/>
  <c r="R3260" i="9"/>
  <c r="R3261" i="9"/>
  <c r="R3262" i="9"/>
  <c r="R3263" i="9"/>
  <c r="R3264" i="9"/>
  <c r="R3265" i="9"/>
  <c r="R3266" i="9"/>
  <c r="R3267" i="9"/>
  <c r="R3268" i="9"/>
  <c r="R3269" i="9"/>
  <c r="R3270" i="9"/>
  <c r="R3271" i="9"/>
  <c r="R3272" i="9"/>
  <c r="R3273" i="9"/>
  <c r="R3274" i="9"/>
  <c r="R3275" i="9"/>
  <c r="R3276" i="9"/>
  <c r="R3277" i="9"/>
  <c r="R3278" i="9"/>
  <c r="R3279" i="9"/>
  <c r="R3280" i="9"/>
  <c r="R3281" i="9"/>
  <c r="R3282" i="9"/>
  <c r="R3283" i="9"/>
  <c r="R3284" i="9"/>
  <c r="R3285" i="9"/>
  <c r="R3286" i="9"/>
  <c r="R3287" i="9"/>
  <c r="R3288" i="9"/>
  <c r="R3289" i="9"/>
  <c r="R3290" i="9"/>
  <c r="R3291" i="9"/>
  <c r="R3292" i="9"/>
  <c r="R3293" i="9"/>
  <c r="R3294" i="9"/>
  <c r="R3295" i="9"/>
  <c r="R3296" i="9"/>
  <c r="R3297" i="9"/>
  <c r="R3298" i="9"/>
  <c r="R3299" i="9"/>
  <c r="R3300" i="9"/>
  <c r="R3301" i="9"/>
  <c r="R3302" i="9"/>
  <c r="R3303" i="9"/>
  <c r="R3304" i="9"/>
  <c r="R3305" i="9"/>
  <c r="R3306" i="9"/>
  <c r="R3307" i="9"/>
  <c r="R3308" i="9"/>
  <c r="R3309" i="9"/>
  <c r="R3310" i="9"/>
  <c r="R3311" i="9"/>
  <c r="R3312" i="9"/>
  <c r="R3313" i="9"/>
  <c r="R3314" i="9"/>
  <c r="R3315" i="9"/>
  <c r="R3316" i="9"/>
  <c r="R3317" i="9"/>
  <c r="R3318" i="9"/>
  <c r="R3319" i="9"/>
  <c r="R3320" i="9"/>
  <c r="R3321" i="9"/>
  <c r="R3322" i="9"/>
  <c r="R3323" i="9"/>
  <c r="R3324" i="9"/>
  <c r="R3325" i="9"/>
  <c r="R3326" i="9"/>
  <c r="R3327" i="9"/>
  <c r="R3328" i="9"/>
  <c r="R3329" i="9"/>
  <c r="R3330" i="9"/>
  <c r="R3331" i="9"/>
  <c r="R3332" i="9"/>
  <c r="R3333" i="9"/>
  <c r="R3334" i="9"/>
  <c r="R3335" i="9"/>
  <c r="R3336" i="9"/>
  <c r="R3337" i="9"/>
  <c r="R3338" i="9"/>
  <c r="R3339" i="9"/>
  <c r="R3340" i="9"/>
  <c r="R3341" i="9"/>
  <c r="R3342" i="9"/>
  <c r="R3343" i="9"/>
  <c r="R3344" i="9"/>
  <c r="R3345" i="9"/>
  <c r="R3346" i="9"/>
  <c r="R3347" i="9"/>
  <c r="R3348" i="9"/>
  <c r="R3349" i="9"/>
  <c r="R3350" i="9"/>
  <c r="R3351" i="9"/>
  <c r="R3352" i="9"/>
  <c r="R3353" i="9"/>
  <c r="R3354" i="9"/>
  <c r="R3355" i="9"/>
  <c r="R3356" i="9"/>
  <c r="R3357" i="9"/>
  <c r="R3358" i="9"/>
  <c r="R3359" i="9"/>
  <c r="R3360" i="9"/>
  <c r="R3361" i="9"/>
  <c r="R3362" i="9"/>
  <c r="R3363" i="9"/>
  <c r="R3364" i="9"/>
  <c r="R3365" i="9"/>
  <c r="R3366" i="9"/>
  <c r="R3367" i="9"/>
  <c r="R3368" i="9"/>
  <c r="R3369" i="9"/>
  <c r="R3370" i="9"/>
  <c r="R3371" i="9"/>
  <c r="R3372" i="9"/>
  <c r="R3373" i="9"/>
  <c r="R3374" i="9"/>
  <c r="R3375" i="9"/>
  <c r="R3376" i="9"/>
  <c r="R3377" i="9"/>
  <c r="R3378" i="9"/>
  <c r="R3379" i="9"/>
  <c r="R3380" i="9"/>
  <c r="R3381" i="9"/>
  <c r="R3382" i="9"/>
  <c r="R3383" i="9"/>
  <c r="R3384" i="9"/>
  <c r="R3385" i="9"/>
  <c r="R3386" i="9"/>
  <c r="R3387" i="9"/>
  <c r="R3388" i="9"/>
  <c r="R3389" i="9"/>
  <c r="R3390" i="9"/>
  <c r="R3391" i="9"/>
  <c r="R3392" i="9"/>
  <c r="R3393" i="9"/>
  <c r="R3394" i="9"/>
  <c r="R3395" i="9"/>
  <c r="R3396" i="9"/>
  <c r="R3397" i="9"/>
  <c r="R3398" i="9"/>
  <c r="R3399" i="9"/>
  <c r="R3400" i="9"/>
  <c r="R3401" i="9"/>
  <c r="R3402" i="9"/>
  <c r="R3403" i="9"/>
  <c r="R3404" i="9"/>
  <c r="R3405" i="9"/>
  <c r="R3406" i="9"/>
  <c r="R3407" i="9"/>
  <c r="R3408" i="9"/>
  <c r="R3409" i="9"/>
  <c r="R3410" i="9"/>
  <c r="R3411" i="9"/>
  <c r="R3412" i="9"/>
  <c r="R3413" i="9"/>
  <c r="R3414" i="9"/>
  <c r="R3415" i="9"/>
  <c r="R3416" i="9"/>
  <c r="R3417" i="9"/>
  <c r="R3418" i="9"/>
  <c r="R3419" i="9"/>
  <c r="R3420" i="9"/>
  <c r="R3421" i="9"/>
  <c r="R3422" i="9"/>
  <c r="R3423" i="9"/>
  <c r="R3424" i="9"/>
  <c r="R3425" i="9"/>
  <c r="R3426" i="9"/>
  <c r="R3427" i="9"/>
  <c r="R3428" i="9"/>
  <c r="R3429" i="9"/>
  <c r="R3430" i="9"/>
  <c r="R3431" i="9"/>
  <c r="R3432" i="9"/>
  <c r="R3433" i="9"/>
  <c r="R3434" i="9"/>
  <c r="R3435" i="9"/>
  <c r="R3436" i="9"/>
  <c r="R3437" i="9"/>
  <c r="R3438" i="9"/>
  <c r="R3439" i="9"/>
  <c r="R3440" i="9"/>
  <c r="R3441" i="9"/>
  <c r="R3442" i="9"/>
  <c r="R3443" i="9"/>
  <c r="R3444" i="9"/>
  <c r="R3445" i="9"/>
  <c r="R3446" i="9"/>
  <c r="R3447" i="9"/>
  <c r="R3448" i="9"/>
  <c r="R3449" i="9"/>
  <c r="R3450" i="9"/>
  <c r="R3451" i="9"/>
  <c r="R3452" i="9"/>
  <c r="R3453" i="9"/>
  <c r="R3454" i="9"/>
  <c r="R3455" i="9"/>
  <c r="R3456" i="9"/>
  <c r="R3457" i="9"/>
  <c r="R3458" i="9"/>
  <c r="R3459" i="9"/>
  <c r="R3460" i="9"/>
  <c r="R3461" i="9"/>
  <c r="R3462" i="9"/>
  <c r="R3463" i="9"/>
  <c r="R3464" i="9"/>
  <c r="R3465" i="9"/>
  <c r="R3466" i="9"/>
  <c r="R3467" i="9"/>
  <c r="R3468" i="9"/>
  <c r="R3469" i="9"/>
  <c r="R3470" i="9"/>
  <c r="R3471" i="9"/>
  <c r="R3472" i="9"/>
  <c r="R3473" i="9"/>
  <c r="R3474" i="9"/>
  <c r="R3475" i="9"/>
  <c r="R3476" i="9"/>
  <c r="R3477" i="9"/>
  <c r="R3478" i="9"/>
  <c r="R3479" i="9"/>
  <c r="R3480" i="9"/>
  <c r="R3481" i="9"/>
  <c r="R3482" i="9"/>
  <c r="R3483" i="9"/>
  <c r="R3484" i="9"/>
  <c r="R3485" i="9"/>
  <c r="R3486" i="9"/>
  <c r="R3487" i="9"/>
  <c r="R3488" i="9"/>
  <c r="R3489" i="9"/>
  <c r="R3490" i="9"/>
  <c r="R3491" i="9"/>
  <c r="R3492" i="9"/>
  <c r="R3493" i="9"/>
  <c r="R3494" i="9"/>
  <c r="R3495" i="9"/>
  <c r="R3496" i="9"/>
  <c r="R3497" i="9"/>
  <c r="R3498" i="9"/>
  <c r="R3499" i="9"/>
  <c r="R3500" i="9"/>
  <c r="R3501" i="9"/>
  <c r="R3502" i="9"/>
  <c r="R3503" i="9"/>
  <c r="R3504" i="9"/>
  <c r="R3505" i="9"/>
  <c r="R3506" i="9"/>
  <c r="R3507" i="9"/>
  <c r="R3508" i="9"/>
  <c r="R3509" i="9"/>
  <c r="R3510" i="9"/>
  <c r="R3511" i="9"/>
  <c r="R3512" i="9"/>
  <c r="R3513" i="9"/>
  <c r="R3514" i="9"/>
  <c r="R3515" i="9"/>
  <c r="R3516" i="9"/>
  <c r="R3517" i="9"/>
  <c r="R3518" i="9"/>
  <c r="R3519" i="9"/>
  <c r="R3520" i="9"/>
  <c r="R3521" i="9"/>
  <c r="R3522" i="9"/>
  <c r="R3523" i="9"/>
  <c r="R3524" i="9"/>
  <c r="R3525" i="9"/>
  <c r="R3526" i="9"/>
  <c r="R3527" i="9"/>
  <c r="R3528" i="9"/>
  <c r="R3529" i="9"/>
  <c r="R3530" i="9"/>
  <c r="R3531" i="9"/>
  <c r="R3532" i="9"/>
  <c r="R3533" i="9"/>
  <c r="R3534" i="9"/>
  <c r="R3535" i="9"/>
  <c r="R3536" i="9"/>
  <c r="R3537" i="9"/>
  <c r="R3538" i="9"/>
  <c r="R3539" i="9"/>
  <c r="R3540" i="9"/>
  <c r="R3541" i="9"/>
  <c r="R3542" i="9"/>
  <c r="R3543" i="9"/>
  <c r="R3544" i="9"/>
  <c r="R3545" i="9"/>
  <c r="R3546" i="9"/>
  <c r="R3547" i="9"/>
  <c r="R3548" i="9"/>
  <c r="R3549" i="9"/>
  <c r="R3550" i="9"/>
  <c r="R3551" i="9"/>
  <c r="R3552" i="9"/>
  <c r="R3553" i="9"/>
  <c r="R3554" i="9"/>
  <c r="R3555" i="9"/>
  <c r="R3556" i="9"/>
  <c r="R3557" i="9"/>
  <c r="R3558" i="9"/>
  <c r="R3559" i="9"/>
  <c r="R3560" i="9"/>
  <c r="R3561" i="9"/>
  <c r="R3562" i="9"/>
  <c r="R3563" i="9"/>
  <c r="R3564" i="9"/>
  <c r="R3565" i="9"/>
  <c r="R3566" i="9"/>
  <c r="R3567" i="9"/>
  <c r="R3568" i="9"/>
  <c r="R3569" i="9"/>
  <c r="R3570" i="9"/>
  <c r="R3571" i="9"/>
  <c r="R3572" i="9"/>
  <c r="R3573" i="9"/>
  <c r="R3574" i="9"/>
  <c r="R3575" i="9"/>
  <c r="R3576" i="9"/>
  <c r="R3577" i="9"/>
  <c r="R3578" i="9"/>
  <c r="R3579" i="9"/>
  <c r="R3580" i="9"/>
  <c r="R3581" i="9"/>
  <c r="R3582" i="9"/>
  <c r="R3583" i="9"/>
  <c r="R3584" i="9"/>
  <c r="R3585" i="9"/>
  <c r="R3586" i="9"/>
  <c r="R3587" i="9"/>
  <c r="R3588" i="9"/>
  <c r="R3589" i="9"/>
  <c r="R3590" i="9"/>
  <c r="R3591" i="9"/>
  <c r="R3592" i="9"/>
  <c r="R3593" i="9"/>
  <c r="R3594" i="9"/>
  <c r="R3595" i="9"/>
  <c r="R3596" i="9"/>
  <c r="R3597" i="9"/>
  <c r="R3598" i="9"/>
  <c r="R3599" i="9"/>
  <c r="R3600" i="9"/>
  <c r="R3601" i="9"/>
  <c r="R3602" i="9"/>
  <c r="R3603" i="9"/>
  <c r="R3604" i="9"/>
  <c r="R3605" i="9"/>
  <c r="R3606" i="9"/>
  <c r="R3607" i="9"/>
  <c r="R3608" i="9"/>
  <c r="R3609" i="9"/>
  <c r="R3610" i="9"/>
  <c r="R3611" i="9"/>
  <c r="R3612" i="9"/>
  <c r="R3613" i="9"/>
  <c r="R3614" i="9"/>
  <c r="R3615" i="9"/>
  <c r="R3616" i="9"/>
  <c r="R3617" i="9"/>
  <c r="R3618" i="9"/>
  <c r="R3619" i="9"/>
  <c r="R3620" i="9"/>
  <c r="R3621" i="9"/>
  <c r="R3622" i="9"/>
  <c r="R3623" i="9"/>
  <c r="R3624" i="9"/>
  <c r="R3625" i="9"/>
  <c r="R3626" i="9"/>
  <c r="R3627" i="9"/>
  <c r="R3628" i="9"/>
  <c r="R3629" i="9"/>
  <c r="R3630" i="9"/>
  <c r="R3631" i="9"/>
  <c r="R3632" i="9"/>
  <c r="R3633" i="9"/>
  <c r="R3634" i="9"/>
  <c r="R3635" i="9"/>
  <c r="R3636" i="9"/>
  <c r="R3637" i="9"/>
  <c r="R3638" i="9"/>
  <c r="R3639" i="9"/>
  <c r="R3640" i="9"/>
  <c r="R3641" i="9"/>
  <c r="R3642" i="9"/>
  <c r="R3643" i="9"/>
  <c r="R3644" i="9"/>
  <c r="R3645" i="9"/>
  <c r="R3646" i="9"/>
  <c r="R3647" i="9"/>
  <c r="R3648" i="9"/>
  <c r="R3649" i="9"/>
  <c r="R3650" i="9"/>
  <c r="R3651" i="9"/>
  <c r="R3652" i="9"/>
  <c r="R3653" i="9"/>
  <c r="R3654" i="9"/>
  <c r="R3655" i="9"/>
  <c r="R3656" i="9"/>
  <c r="R3657" i="9"/>
  <c r="R3658" i="9"/>
  <c r="R3659" i="9"/>
  <c r="R3660" i="9"/>
  <c r="R3661" i="9"/>
  <c r="R3662" i="9"/>
  <c r="R3663" i="9"/>
  <c r="R3664" i="9"/>
  <c r="R3665" i="9"/>
  <c r="R3666" i="9"/>
  <c r="R3667" i="9"/>
  <c r="R3668" i="9"/>
  <c r="R3669" i="9"/>
  <c r="R3670" i="9"/>
  <c r="R3671" i="9"/>
  <c r="R3672" i="9"/>
  <c r="R3673" i="9"/>
  <c r="R3674" i="9"/>
  <c r="R3675" i="9"/>
  <c r="R3676" i="9"/>
  <c r="R3677" i="9"/>
  <c r="R3678" i="9"/>
  <c r="R3679" i="9"/>
  <c r="R3680" i="9"/>
  <c r="R3681" i="9"/>
  <c r="R3682" i="9"/>
  <c r="R3683" i="9"/>
  <c r="R3684" i="9"/>
  <c r="R3685" i="9"/>
  <c r="R3686" i="9"/>
  <c r="R3687" i="9"/>
  <c r="R3688" i="9"/>
  <c r="R3689" i="9"/>
  <c r="R3690" i="9"/>
  <c r="R3691" i="9"/>
  <c r="R3692" i="9"/>
  <c r="R3693" i="9"/>
  <c r="R3694" i="9"/>
  <c r="R3695" i="9"/>
  <c r="R3696" i="9"/>
  <c r="R3697" i="9"/>
  <c r="R3698" i="9"/>
  <c r="R3699" i="9"/>
  <c r="R3700" i="9"/>
  <c r="R3701" i="9"/>
  <c r="R3702" i="9"/>
  <c r="R3703" i="9"/>
  <c r="R3704" i="9"/>
  <c r="R3705" i="9"/>
  <c r="R3706" i="9"/>
  <c r="R3707" i="9"/>
  <c r="R3708" i="9"/>
  <c r="R3709" i="9"/>
  <c r="R3710" i="9"/>
  <c r="R3711" i="9"/>
  <c r="R3712" i="9"/>
  <c r="R3713" i="9"/>
  <c r="R3714" i="9"/>
  <c r="R3715" i="9"/>
  <c r="R3716" i="9"/>
  <c r="R3717" i="9"/>
  <c r="R3718" i="9"/>
  <c r="R3719" i="9"/>
  <c r="R3720" i="9"/>
  <c r="R3721" i="9"/>
  <c r="R3722" i="9"/>
  <c r="R3723" i="9"/>
  <c r="R3724" i="9"/>
  <c r="R3725" i="9"/>
  <c r="R3726" i="9"/>
  <c r="R3727" i="9"/>
  <c r="R3728" i="9"/>
  <c r="R3729" i="9"/>
  <c r="R3730" i="9"/>
  <c r="R3731" i="9"/>
  <c r="R3732" i="9"/>
  <c r="R3733" i="9"/>
  <c r="R3734" i="9"/>
  <c r="R3735" i="9"/>
  <c r="R3736" i="9"/>
  <c r="R3737" i="9"/>
  <c r="R3738" i="9"/>
  <c r="R3739" i="9"/>
  <c r="R3740" i="9"/>
  <c r="R3741" i="9"/>
  <c r="R3742" i="9"/>
  <c r="R3743" i="9"/>
  <c r="R3744" i="9"/>
  <c r="R3745" i="9"/>
  <c r="R3746" i="9"/>
  <c r="R3747" i="9"/>
  <c r="R3748" i="9"/>
  <c r="R3749" i="9"/>
  <c r="R3750" i="9"/>
  <c r="R3751" i="9"/>
  <c r="R3752" i="9"/>
  <c r="R3753" i="9"/>
  <c r="R3754" i="9"/>
  <c r="R3755" i="9"/>
  <c r="R3756" i="9"/>
  <c r="R3757" i="9"/>
  <c r="R3758" i="9"/>
  <c r="R3759" i="9"/>
  <c r="R3760" i="9"/>
  <c r="R3761" i="9"/>
  <c r="R3762" i="9"/>
  <c r="R3763" i="9"/>
  <c r="R3764" i="9"/>
  <c r="R3765" i="9"/>
  <c r="R3766" i="9"/>
  <c r="R3767" i="9"/>
  <c r="R3768" i="9"/>
  <c r="R3769" i="9"/>
  <c r="R3770" i="9"/>
  <c r="R3771" i="9"/>
  <c r="R3772" i="9"/>
  <c r="R3773" i="9"/>
  <c r="R3774" i="9"/>
  <c r="R3775" i="9"/>
  <c r="R3776" i="9"/>
  <c r="R3777" i="9"/>
  <c r="R3778" i="9"/>
  <c r="R3779" i="9"/>
  <c r="R3780" i="9"/>
  <c r="R3781" i="9"/>
  <c r="R3782" i="9"/>
  <c r="R3783" i="9"/>
  <c r="R3784" i="9"/>
  <c r="R3785" i="9"/>
  <c r="R3786" i="9"/>
  <c r="R3787" i="9"/>
  <c r="R3788" i="9"/>
  <c r="R3789" i="9"/>
  <c r="R3790" i="9"/>
  <c r="R3791" i="9"/>
  <c r="R3792" i="9"/>
  <c r="R3793" i="9"/>
  <c r="R3794" i="9"/>
  <c r="R3795" i="9"/>
  <c r="R3796" i="9"/>
  <c r="R3797" i="9"/>
  <c r="R3798" i="9"/>
  <c r="R3799" i="9"/>
  <c r="R3800" i="9"/>
  <c r="R3801" i="9"/>
  <c r="R3802" i="9"/>
  <c r="R3803" i="9"/>
  <c r="R3804" i="9"/>
  <c r="R3805" i="9"/>
  <c r="R3806" i="9"/>
  <c r="R3807" i="9"/>
  <c r="R3808" i="9"/>
  <c r="R3809" i="9"/>
  <c r="R3810" i="9"/>
  <c r="R3811" i="9"/>
  <c r="R3812" i="9"/>
  <c r="R3813" i="9"/>
  <c r="R3814" i="9"/>
  <c r="R3815" i="9"/>
  <c r="R3816" i="9"/>
  <c r="R3817" i="9"/>
  <c r="R3818" i="9"/>
  <c r="R3819" i="9"/>
  <c r="R3820" i="9"/>
  <c r="R3821" i="9"/>
  <c r="R3822" i="9"/>
  <c r="R3823" i="9"/>
  <c r="R3824" i="9"/>
  <c r="R3825" i="9"/>
  <c r="R3826" i="9"/>
  <c r="R3827" i="9"/>
  <c r="R3828" i="9"/>
  <c r="R3829" i="9"/>
  <c r="R3830" i="9"/>
  <c r="R3831" i="9"/>
  <c r="R3832" i="9"/>
  <c r="R3833" i="9"/>
  <c r="R3834" i="9"/>
  <c r="R3835" i="9"/>
  <c r="R3836" i="9"/>
  <c r="R3837" i="9"/>
  <c r="R3838" i="9"/>
  <c r="R3839" i="9"/>
  <c r="R3840" i="9"/>
  <c r="R3841" i="9"/>
  <c r="R3842" i="9"/>
  <c r="R3843" i="9"/>
  <c r="R3844" i="9"/>
  <c r="R3845" i="9"/>
  <c r="R3846" i="9"/>
  <c r="R3847" i="9"/>
  <c r="R3848" i="9"/>
  <c r="R3849" i="9"/>
  <c r="R3850" i="9"/>
  <c r="R3851" i="9"/>
  <c r="R3852" i="9"/>
  <c r="R3853" i="9"/>
  <c r="R3854" i="9"/>
  <c r="R3855" i="9"/>
  <c r="R3856" i="9"/>
  <c r="R3857" i="9"/>
  <c r="R3858" i="9"/>
  <c r="R3859" i="9"/>
  <c r="R3860" i="9"/>
  <c r="R3861" i="9"/>
  <c r="R3862" i="9"/>
  <c r="R3863" i="9"/>
  <c r="R3864" i="9"/>
  <c r="R3865" i="9"/>
  <c r="R3866" i="9"/>
  <c r="R3867" i="9"/>
  <c r="R3868" i="9"/>
  <c r="R3869" i="9"/>
  <c r="R3870" i="9"/>
  <c r="R3871" i="9"/>
  <c r="R3872" i="9"/>
  <c r="R3873" i="9"/>
  <c r="R3874" i="9"/>
  <c r="R3875" i="9"/>
  <c r="R3876" i="9"/>
  <c r="R3877" i="9"/>
  <c r="R3878" i="9"/>
  <c r="R3879" i="9"/>
  <c r="R3880" i="9"/>
  <c r="R3881" i="9"/>
  <c r="R3882" i="9"/>
  <c r="R3883" i="9"/>
  <c r="R3884" i="9"/>
  <c r="R3885" i="9"/>
  <c r="R3886" i="9"/>
  <c r="R3887" i="9"/>
  <c r="R3888" i="9"/>
  <c r="R3889" i="9"/>
  <c r="R3890" i="9"/>
  <c r="R3891" i="9"/>
  <c r="R3892" i="9"/>
  <c r="R3893" i="9"/>
  <c r="R3894" i="9"/>
  <c r="R3895" i="9"/>
  <c r="R3896" i="9"/>
  <c r="R3897" i="9"/>
  <c r="R3898" i="9"/>
  <c r="R3899" i="9"/>
  <c r="R3900" i="9"/>
  <c r="R3901" i="9"/>
  <c r="R3902" i="9"/>
  <c r="R3903" i="9"/>
  <c r="R3904" i="9"/>
  <c r="R3905" i="9"/>
  <c r="R3906" i="9"/>
  <c r="R3907" i="9"/>
  <c r="R3908" i="9"/>
  <c r="R3909" i="9"/>
  <c r="R3910" i="9"/>
  <c r="R3911" i="9"/>
  <c r="R3912" i="9"/>
  <c r="R3913" i="9"/>
  <c r="R3914" i="9"/>
  <c r="R3915" i="9"/>
  <c r="R3916" i="9"/>
  <c r="R3917" i="9"/>
  <c r="R3918" i="9"/>
  <c r="R3919" i="9"/>
  <c r="R3920" i="9"/>
  <c r="R3921" i="9"/>
  <c r="R3922" i="9"/>
  <c r="R3923" i="9"/>
  <c r="R3924" i="9"/>
  <c r="R3925" i="9"/>
  <c r="R3926" i="9"/>
  <c r="R3927" i="9"/>
  <c r="R3928" i="9"/>
  <c r="R3929" i="9"/>
  <c r="R3930" i="9"/>
  <c r="R3931" i="9"/>
  <c r="R3932" i="9"/>
  <c r="R3933" i="9"/>
  <c r="R3934" i="9"/>
  <c r="R3935" i="9"/>
  <c r="R3936" i="9"/>
  <c r="R3937" i="9"/>
  <c r="R3938" i="9"/>
  <c r="R3939" i="9"/>
  <c r="R3940" i="9"/>
  <c r="R3941" i="9"/>
  <c r="R3942" i="9"/>
  <c r="R3943" i="9"/>
  <c r="R3944" i="9"/>
  <c r="R3945" i="9"/>
  <c r="R3946" i="9"/>
  <c r="R3947" i="9"/>
  <c r="R3948" i="9"/>
  <c r="R3949" i="9"/>
  <c r="R3950" i="9"/>
  <c r="R3951" i="9"/>
  <c r="R3952" i="9"/>
  <c r="R3953" i="9"/>
  <c r="R3954" i="9"/>
  <c r="R3955" i="9"/>
  <c r="R3956" i="9"/>
  <c r="R3957" i="9"/>
  <c r="R3958" i="9"/>
  <c r="R3959" i="9"/>
  <c r="R3960" i="9"/>
  <c r="R3961" i="9"/>
  <c r="R3962" i="9"/>
  <c r="R3963" i="9"/>
  <c r="R3964" i="9"/>
  <c r="R3965" i="9"/>
  <c r="R3966" i="9"/>
  <c r="R3967" i="9"/>
  <c r="R3968" i="9"/>
  <c r="R3969" i="9"/>
  <c r="R3970" i="9"/>
  <c r="R3971" i="9"/>
  <c r="R3972" i="9"/>
  <c r="R3973" i="9"/>
  <c r="R3974" i="9"/>
  <c r="R3975" i="9"/>
  <c r="R3976" i="9"/>
  <c r="R3977" i="9"/>
  <c r="R3978" i="9"/>
  <c r="R3979" i="9"/>
  <c r="R3980" i="9"/>
  <c r="R3981" i="9"/>
  <c r="R3982" i="9"/>
  <c r="R3983" i="9"/>
  <c r="R3984" i="9"/>
  <c r="R3985" i="9"/>
  <c r="R3986" i="9"/>
  <c r="R3987" i="9"/>
  <c r="R3988" i="9"/>
  <c r="R3989" i="9"/>
  <c r="R3990" i="9"/>
  <c r="R3991" i="9"/>
  <c r="R3992" i="9"/>
  <c r="R3993" i="9"/>
  <c r="R3994" i="9"/>
  <c r="R3995" i="9"/>
  <c r="R3996" i="9"/>
  <c r="R3997" i="9"/>
  <c r="R3998" i="9"/>
  <c r="R3999" i="9"/>
  <c r="R4000" i="9"/>
  <c r="R4001" i="9"/>
  <c r="R4002" i="9"/>
  <c r="R4003" i="9"/>
  <c r="R4004" i="9"/>
  <c r="R4005" i="9"/>
  <c r="R4006" i="9"/>
  <c r="R4007" i="9"/>
  <c r="R4008" i="9"/>
  <c r="R4009" i="9"/>
  <c r="R4010" i="9"/>
  <c r="R4011" i="9"/>
  <c r="R4012" i="9"/>
  <c r="R4013" i="9"/>
  <c r="R4014" i="9"/>
  <c r="R4015" i="9"/>
  <c r="R4016" i="9"/>
  <c r="R4017" i="9"/>
  <c r="R4018" i="9"/>
  <c r="R4019" i="9"/>
  <c r="R4020" i="9"/>
  <c r="R4021" i="9"/>
  <c r="R4022" i="9"/>
  <c r="R4023" i="9"/>
  <c r="R4024" i="9"/>
  <c r="R4025" i="9"/>
  <c r="R4026" i="9"/>
  <c r="R4027" i="9"/>
  <c r="R4028" i="9"/>
  <c r="R4029" i="9"/>
  <c r="R4030" i="9"/>
  <c r="R4031" i="9"/>
  <c r="R4032" i="9"/>
  <c r="R4033" i="9"/>
  <c r="R4034" i="9"/>
  <c r="R4035" i="9"/>
  <c r="R4036" i="9"/>
  <c r="R4037" i="9"/>
  <c r="R4038" i="9"/>
  <c r="R4039" i="9"/>
  <c r="R4040" i="9"/>
  <c r="R4041" i="9"/>
  <c r="R4042" i="9"/>
  <c r="R4043" i="9"/>
  <c r="R4044" i="9"/>
  <c r="R4045" i="9"/>
  <c r="R4046" i="9"/>
  <c r="R4047" i="9"/>
  <c r="R4048" i="9"/>
  <c r="R4049" i="9"/>
  <c r="R4050" i="9"/>
  <c r="R4051" i="9"/>
  <c r="R4052" i="9"/>
  <c r="R4053" i="9"/>
  <c r="R4054" i="9"/>
  <c r="R4055" i="9"/>
  <c r="R4056" i="9"/>
  <c r="R4057" i="9"/>
  <c r="R4058" i="9"/>
  <c r="R4059" i="9"/>
  <c r="R4060" i="9"/>
  <c r="R4061" i="9"/>
  <c r="R4062" i="9"/>
  <c r="R4063" i="9"/>
  <c r="R4064" i="9"/>
  <c r="R4065" i="9"/>
  <c r="R4066" i="9"/>
  <c r="R4067" i="9"/>
  <c r="R4068" i="9"/>
  <c r="R4069" i="9"/>
  <c r="R4070" i="9"/>
  <c r="R4071" i="9"/>
  <c r="R4072" i="9"/>
  <c r="R4073" i="9"/>
  <c r="R4074" i="9"/>
  <c r="R4075" i="9"/>
  <c r="R4076" i="9"/>
  <c r="R4077" i="9"/>
  <c r="R4078" i="9"/>
  <c r="R4079" i="9"/>
  <c r="R4080" i="9"/>
  <c r="R4081" i="9"/>
  <c r="R4082" i="9"/>
  <c r="R4083" i="9"/>
  <c r="R4084" i="9"/>
  <c r="R4085" i="9"/>
  <c r="R4086" i="9"/>
  <c r="R4087" i="9"/>
  <c r="R4088" i="9"/>
  <c r="R4089" i="9"/>
  <c r="R4090" i="9"/>
  <c r="R4091" i="9"/>
  <c r="R4092" i="9"/>
  <c r="R4093" i="9"/>
  <c r="R4094" i="9"/>
  <c r="R4095" i="9"/>
  <c r="R4096" i="9"/>
  <c r="R4097" i="9"/>
  <c r="R4098" i="9"/>
  <c r="R4099" i="9"/>
  <c r="R4100" i="9"/>
  <c r="R4101" i="9"/>
  <c r="R4102" i="9"/>
  <c r="R4103" i="9"/>
  <c r="R4104" i="9"/>
  <c r="R4105" i="9"/>
  <c r="R4106" i="9"/>
  <c r="R4107" i="9"/>
  <c r="R4108" i="9"/>
  <c r="R4109" i="9"/>
  <c r="R4110" i="9"/>
  <c r="R4111" i="9"/>
  <c r="R4112" i="9"/>
  <c r="R4113" i="9"/>
  <c r="R4114" i="9"/>
  <c r="R4115" i="9"/>
  <c r="R4116" i="9"/>
  <c r="R4117" i="9"/>
  <c r="R4118" i="9"/>
  <c r="R4119" i="9"/>
  <c r="R4120" i="9"/>
  <c r="R4121" i="9"/>
  <c r="R4122" i="9"/>
  <c r="R4123" i="9"/>
  <c r="R4124" i="9"/>
  <c r="R4125" i="9"/>
  <c r="R4126" i="9"/>
  <c r="R4127" i="9"/>
  <c r="R4128" i="9"/>
  <c r="R4129" i="9"/>
  <c r="R4130" i="9"/>
  <c r="R4131" i="9"/>
  <c r="R4132" i="9"/>
  <c r="R4133" i="9"/>
  <c r="R4134" i="9"/>
  <c r="R4135" i="9"/>
  <c r="R4136" i="9"/>
  <c r="R4137" i="9"/>
  <c r="R4138" i="9"/>
  <c r="R4139" i="9"/>
  <c r="R4140" i="9"/>
  <c r="R4141" i="9"/>
  <c r="R4142" i="9"/>
  <c r="R4143" i="9"/>
  <c r="R4144" i="9"/>
  <c r="R4145" i="9"/>
  <c r="R4146" i="9"/>
  <c r="R4147" i="9"/>
  <c r="R4148" i="9"/>
  <c r="R4149" i="9"/>
  <c r="R4150" i="9"/>
  <c r="R4151" i="9"/>
  <c r="R4152" i="9"/>
  <c r="R4153" i="9"/>
  <c r="R4154" i="9"/>
  <c r="R4155" i="9"/>
  <c r="R4156" i="9"/>
  <c r="R4157" i="9"/>
  <c r="R4158" i="9"/>
  <c r="R4159" i="9"/>
  <c r="R4160" i="9"/>
  <c r="R4161" i="9"/>
  <c r="R4162" i="9"/>
  <c r="R4163" i="9"/>
  <c r="R4164" i="9"/>
  <c r="R4165" i="9"/>
  <c r="R4166" i="9"/>
  <c r="R4167" i="9"/>
  <c r="R4168" i="9"/>
  <c r="R4169" i="9"/>
  <c r="R4170" i="9"/>
  <c r="R4171" i="9"/>
  <c r="R4172" i="9"/>
  <c r="R4173" i="9"/>
  <c r="R4174" i="9"/>
  <c r="R4175" i="9"/>
  <c r="R4176" i="9"/>
  <c r="R4177" i="9"/>
  <c r="R4178" i="9"/>
  <c r="R4179" i="9"/>
  <c r="R4180" i="9"/>
  <c r="R4181" i="9"/>
  <c r="R4182" i="9"/>
  <c r="R4183" i="9"/>
  <c r="R4184" i="9"/>
  <c r="R4185" i="9"/>
  <c r="R4186" i="9"/>
  <c r="R4187" i="9"/>
  <c r="R4188" i="9"/>
  <c r="R4189" i="9"/>
  <c r="R4190" i="9"/>
  <c r="R4191" i="9"/>
  <c r="R4192" i="9"/>
  <c r="R4193" i="9"/>
  <c r="R4194" i="9"/>
  <c r="R4195" i="9"/>
  <c r="R4196" i="9"/>
  <c r="R4197" i="9"/>
  <c r="R4198" i="9"/>
  <c r="R4199" i="9"/>
  <c r="R4200" i="9"/>
  <c r="R4201" i="9"/>
  <c r="R4202" i="9"/>
  <c r="R4203" i="9"/>
  <c r="R4204" i="9"/>
  <c r="R4205" i="9"/>
  <c r="R4206" i="9"/>
  <c r="R4207" i="9"/>
  <c r="R4208" i="9"/>
  <c r="R4209" i="9"/>
  <c r="R4210" i="9"/>
  <c r="R4211" i="9"/>
  <c r="R4212" i="9"/>
  <c r="R4213" i="9"/>
  <c r="R4214" i="9"/>
  <c r="R4215" i="9"/>
  <c r="R4216" i="9"/>
  <c r="R4217" i="9"/>
  <c r="R4218" i="9"/>
  <c r="R4219" i="9"/>
  <c r="R4220" i="9"/>
  <c r="R4221" i="9"/>
  <c r="R4222" i="9"/>
  <c r="R4223" i="9"/>
  <c r="R4224" i="9"/>
  <c r="R4225" i="9"/>
  <c r="R4226" i="9"/>
  <c r="R4227" i="9"/>
  <c r="R4228" i="9"/>
  <c r="R4229" i="9"/>
  <c r="R4230" i="9"/>
  <c r="R4231" i="9"/>
  <c r="R4232" i="9"/>
  <c r="R4233" i="9"/>
  <c r="R4234" i="9"/>
  <c r="R4235" i="9"/>
  <c r="R4236" i="9"/>
  <c r="R4237" i="9"/>
  <c r="R4238" i="9"/>
  <c r="R4239" i="9"/>
  <c r="R4240" i="9"/>
  <c r="R4241" i="9"/>
  <c r="R4242" i="9"/>
  <c r="R4243" i="9"/>
  <c r="R4244" i="9"/>
  <c r="R4245" i="9"/>
  <c r="R4246" i="9"/>
  <c r="R4247" i="9"/>
  <c r="R4248" i="9"/>
  <c r="R4249" i="9"/>
  <c r="R4250" i="9"/>
  <c r="R4251" i="9"/>
  <c r="R4252" i="9"/>
  <c r="R4253" i="9"/>
  <c r="R4254" i="9"/>
  <c r="R4255" i="9"/>
  <c r="R4256" i="9"/>
  <c r="R4257" i="9"/>
  <c r="R4258" i="9"/>
  <c r="R4259" i="9"/>
  <c r="R4260" i="9"/>
  <c r="R4261" i="9"/>
  <c r="R4262" i="9"/>
  <c r="R4263" i="9"/>
  <c r="R4264" i="9"/>
  <c r="R4265" i="9"/>
  <c r="R4266" i="9"/>
  <c r="R4267" i="9"/>
  <c r="R4268" i="9"/>
  <c r="R4269" i="9"/>
  <c r="R4270" i="9"/>
  <c r="R4271" i="9"/>
  <c r="R4272" i="9"/>
  <c r="R4273" i="9"/>
  <c r="R4274" i="9"/>
  <c r="R4275" i="9"/>
  <c r="R4276" i="9"/>
  <c r="R4277" i="9"/>
  <c r="R4278" i="9"/>
  <c r="R4279" i="9"/>
  <c r="R4280" i="9"/>
  <c r="R4281" i="9"/>
  <c r="R4282" i="9"/>
  <c r="R4283" i="9"/>
  <c r="R4284" i="9"/>
  <c r="R4285" i="9"/>
  <c r="R4286" i="9"/>
  <c r="R4287" i="9"/>
  <c r="R4288" i="9"/>
  <c r="R4289" i="9"/>
  <c r="R4290" i="9"/>
  <c r="R4291" i="9"/>
  <c r="R4292" i="9"/>
  <c r="R4293" i="9"/>
  <c r="R4294" i="9"/>
  <c r="R4295" i="9"/>
  <c r="R4296" i="9"/>
  <c r="R4297" i="9"/>
  <c r="R4298" i="9"/>
  <c r="R4299" i="9"/>
  <c r="R4300" i="9"/>
  <c r="R4301" i="9"/>
  <c r="R4302" i="9"/>
  <c r="R4303" i="9"/>
  <c r="R4304" i="9"/>
  <c r="R4305" i="9"/>
  <c r="R4306" i="9"/>
  <c r="R4307" i="9"/>
  <c r="R4308" i="9"/>
  <c r="R4309" i="9"/>
  <c r="R4310" i="9"/>
  <c r="R4311" i="9"/>
  <c r="R4312" i="9"/>
  <c r="R4313" i="9"/>
  <c r="R4314" i="9"/>
  <c r="R4315" i="9"/>
  <c r="R4316" i="9"/>
  <c r="R4317" i="9"/>
  <c r="R4318" i="9"/>
  <c r="R4319" i="9"/>
  <c r="R4320" i="9"/>
  <c r="R4321" i="9"/>
  <c r="R4322" i="9"/>
  <c r="R4323" i="9"/>
  <c r="R4324" i="9"/>
  <c r="R4325" i="9"/>
  <c r="R4326" i="9"/>
  <c r="R4327" i="9"/>
  <c r="R4328" i="9"/>
  <c r="R4329" i="9"/>
  <c r="R4330" i="9"/>
  <c r="R4331" i="9"/>
  <c r="R4332" i="9"/>
  <c r="R4333" i="9"/>
  <c r="R4334" i="9"/>
  <c r="R4335" i="9"/>
  <c r="R4336" i="9"/>
  <c r="R4337" i="9"/>
  <c r="R4338" i="9"/>
  <c r="R4339" i="9"/>
  <c r="R4340" i="9"/>
  <c r="R4341" i="9"/>
  <c r="R4342" i="9"/>
  <c r="R4343" i="9"/>
  <c r="R4344" i="9"/>
  <c r="R4345" i="9"/>
  <c r="R4346" i="9"/>
  <c r="R4347" i="9"/>
  <c r="R4348" i="9"/>
  <c r="R4349" i="9"/>
  <c r="R4350" i="9"/>
  <c r="R4351" i="9"/>
  <c r="R4352" i="9"/>
  <c r="R4353" i="9"/>
  <c r="R4354" i="9"/>
  <c r="R4355" i="9"/>
  <c r="R4356" i="9"/>
  <c r="R4357" i="9"/>
  <c r="R4358" i="9"/>
  <c r="R4359" i="9"/>
  <c r="R4360" i="9"/>
  <c r="R4361" i="9"/>
  <c r="R4362" i="9"/>
  <c r="R4363" i="9"/>
  <c r="R4364" i="9"/>
  <c r="R4365" i="9"/>
  <c r="R4366" i="9"/>
  <c r="R4367" i="9"/>
  <c r="R4368" i="9"/>
  <c r="R4369" i="9"/>
  <c r="R4370" i="9"/>
  <c r="R4371" i="9"/>
  <c r="R4372" i="9"/>
  <c r="R4373" i="9"/>
  <c r="R4374" i="9"/>
  <c r="R4375" i="9"/>
  <c r="R4376" i="9"/>
  <c r="R4377" i="9"/>
  <c r="R4378" i="9"/>
  <c r="R4379" i="9"/>
  <c r="R4380" i="9"/>
  <c r="R4381" i="9"/>
  <c r="R4382" i="9"/>
  <c r="R4383" i="9"/>
  <c r="R4384" i="9"/>
  <c r="R4385" i="9"/>
  <c r="R4386" i="9"/>
  <c r="R4387" i="9"/>
  <c r="R4388" i="9"/>
  <c r="R4389" i="9"/>
  <c r="R4390" i="9"/>
  <c r="R4391" i="9"/>
  <c r="R4392" i="9"/>
  <c r="R4393" i="9"/>
  <c r="R4394" i="9"/>
  <c r="R4395" i="9"/>
  <c r="R4396" i="9"/>
  <c r="R4397" i="9"/>
  <c r="R4398" i="9"/>
  <c r="R4399" i="9"/>
  <c r="R4400" i="9"/>
  <c r="R4401" i="9"/>
  <c r="R4402" i="9"/>
  <c r="R4403" i="9"/>
  <c r="R4404" i="9"/>
  <c r="R4405" i="9"/>
  <c r="R4406" i="9"/>
  <c r="R4407" i="9"/>
  <c r="R4408" i="9"/>
  <c r="R4409" i="9"/>
  <c r="R4410" i="9"/>
  <c r="R4411" i="9"/>
  <c r="R4412" i="9"/>
  <c r="R4413" i="9"/>
  <c r="R4414" i="9"/>
  <c r="R4415" i="9"/>
  <c r="R4416" i="9"/>
  <c r="R4417" i="9"/>
  <c r="R4418" i="9"/>
  <c r="R4419" i="9"/>
  <c r="R4420" i="9"/>
  <c r="R4421" i="9"/>
  <c r="R4422" i="9"/>
  <c r="R4423" i="9"/>
  <c r="R4424" i="9"/>
  <c r="R4425" i="9"/>
  <c r="R4426" i="9"/>
  <c r="R4427" i="9"/>
  <c r="R4428" i="9"/>
  <c r="R4429" i="9"/>
  <c r="R4430" i="9"/>
  <c r="R4431" i="9"/>
  <c r="R4432" i="9"/>
  <c r="R4433" i="9"/>
  <c r="R4434" i="9"/>
  <c r="R4435" i="9"/>
  <c r="R4436" i="9"/>
  <c r="R4437" i="9"/>
  <c r="R4438" i="9"/>
  <c r="R4439" i="9"/>
  <c r="R4440" i="9"/>
  <c r="R4441" i="9"/>
  <c r="R4442" i="9"/>
  <c r="R4443" i="9"/>
  <c r="R4444" i="9"/>
  <c r="R4445" i="9"/>
  <c r="R4446" i="9"/>
  <c r="R4447" i="9"/>
  <c r="R4448" i="9"/>
  <c r="R4449" i="9"/>
  <c r="R4450" i="9"/>
  <c r="R4451" i="9"/>
  <c r="R4452" i="9"/>
  <c r="R4453" i="9"/>
  <c r="R4454" i="9"/>
  <c r="R4455" i="9"/>
  <c r="R4456" i="9"/>
  <c r="R4457" i="9"/>
  <c r="R4458" i="9"/>
  <c r="R4459" i="9"/>
  <c r="R4460" i="9"/>
  <c r="R4461" i="9"/>
  <c r="R4462" i="9"/>
  <c r="R4463" i="9"/>
  <c r="R4464" i="9"/>
  <c r="R4465" i="9"/>
  <c r="R4466" i="9"/>
  <c r="R4467" i="9"/>
  <c r="R4468" i="9"/>
  <c r="R4469" i="9"/>
  <c r="R4470" i="9"/>
  <c r="R4471" i="9"/>
  <c r="R4472" i="9"/>
  <c r="R4473" i="9"/>
  <c r="R4474" i="9"/>
  <c r="R4475" i="9"/>
  <c r="R4476" i="9"/>
  <c r="R4477" i="9"/>
  <c r="R4478" i="9"/>
  <c r="R4479" i="9"/>
  <c r="R4480" i="9"/>
  <c r="R4481" i="9"/>
  <c r="R4482" i="9"/>
  <c r="R4483" i="9"/>
  <c r="R4484" i="9"/>
  <c r="R4485" i="9"/>
  <c r="R4486" i="9"/>
  <c r="R4487" i="9"/>
  <c r="R4488" i="9"/>
  <c r="R4489" i="9"/>
  <c r="R4490" i="9"/>
  <c r="R4491" i="9"/>
  <c r="R4492" i="9"/>
  <c r="R4493" i="9"/>
  <c r="R4494" i="9"/>
  <c r="R4495" i="9"/>
  <c r="R4496" i="9"/>
  <c r="R4497" i="9"/>
  <c r="R4498" i="9"/>
  <c r="R4499" i="9"/>
  <c r="R4500" i="9"/>
  <c r="R4501" i="9"/>
  <c r="R4502" i="9"/>
  <c r="R4503" i="9"/>
  <c r="R4504" i="9"/>
  <c r="R4505" i="9"/>
  <c r="R4506" i="9"/>
  <c r="R4507" i="9"/>
  <c r="R4508" i="9"/>
  <c r="R4509" i="9"/>
  <c r="R4510" i="9"/>
  <c r="R4511" i="9"/>
  <c r="R4512" i="9"/>
  <c r="R4513" i="9"/>
  <c r="R4514" i="9"/>
  <c r="R4515" i="9"/>
  <c r="R4516" i="9"/>
  <c r="R4517" i="9"/>
  <c r="R4518" i="9"/>
  <c r="R4519" i="9"/>
  <c r="R4520" i="9"/>
  <c r="R4521" i="9"/>
  <c r="R4522" i="9"/>
  <c r="R4523" i="9"/>
  <c r="R4524" i="9"/>
  <c r="R4525" i="9"/>
  <c r="R4526" i="9"/>
  <c r="R4527" i="9"/>
  <c r="R4528" i="9"/>
  <c r="R4529" i="9"/>
  <c r="R4530" i="9"/>
  <c r="R4531" i="9"/>
  <c r="R4532" i="9"/>
  <c r="R4533" i="9"/>
  <c r="R4534" i="9"/>
  <c r="R4535" i="9"/>
  <c r="R4536" i="9"/>
  <c r="R4537" i="9"/>
  <c r="R4538" i="9"/>
  <c r="R4539" i="9"/>
  <c r="R4540" i="9"/>
  <c r="R4541" i="9"/>
  <c r="R4542" i="9"/>
  <c r="R4543" i="9"/>
  <c r="R4544" i="9"/>
  <c r="R4545" i="9"/>
  <c r="R4546" i="9"/>
  <c r="R4547" i="9"/>
  <c r="R4548" i="9"/>
  <c r="R4549" i="9"/>
  <c r="R4550" i="9"/>
  <c r="R4551" i="9"/>
  <c r="R4552" i="9"/>
  <c r="R4553" i="9"/>
  <c r="R4554" i="9"/>
  <c r="R4555" i="9"/>
  <c r="R4556" i="9"/>
  <c r="R4557" i="9"/>
  <c r="R4558" i="9"/>
  <c r="R4559" i="9"/>
  <c r="R4560" i="9"/>
  <c r="R4561" i="9"/>
  <c r="R4562" i="9"/>
  <c r="R4563" i="9"/>
  <c r="R4564" i="9"/>
  <c r="R4565" i="9"/>
  <c r="R4566" i="9"/>
  <c r="R4567" i="9"/>
  <c r="R4568" i="9"/>
  <c r="R4569" i="9"/>
  <c r="R4570" i="9"/>
  <c r="R4571" i="9"/>
  <c r="R4572" i="9"/>
  <c r="R4573" i="9"/>
  <c r="R4574" i="9"/>
  <c r="R4575" i="9"/>
  <c r="R4576" i="9"/>
  <c r="R4577" i="9"/>
  <c r="R4578" i="9"/>
  <c r="R4579" i="9"/>
  <c r="R4580" i="9"/>
  <c r="R4581" i="9"/>
  <c r="R4582" i="9"/>
  <c r="R4583" i="9"/>
  <c r="R4584" i="9"/>
  <c r="R4585" i="9"/>
  <c r="R4586" i="9"/>
  <c r="R4587" i="9"/>
  <c r="R4588" i="9"/>
  <c r="R4589" i="9"/>
  <c r="R4590" i="9"/>
  <c r="R4591" i="9"/>
  <c r="R4592" i="9"/>
  <c r="R4593" i="9"/>
  <c r="R4594" i="9"/>
  <c r="R4595" i="9"/>
  <c r="R4596" i="9"/>
  <c r="R4597" i="9"/>
  <c r="R4598" i="9"/>
  <c r="R4599" i="9"/>
  <c r="R4600" i="9"/>
  <c r="R4601" i="9"/>
  <c r="R4602" i="9"/>
  <c r="R4603" i="9"/>
  <c r="R4604" i="9"/>
  <c r="R4605" i="9"/>
  <c r="R4606" i="9"/>
  <c r="R4607" i="9"/>
  <c r="R4608" i="9"/>
  <c r="R4609" i="9"/>
  <c r="R4610" i="9"/>
  <c r="R4611" i="9"/>
  <c r="R4612" i="9"/>
  <c r="R4613" i="9"/>
  <c r="R4614" i="9"/>
  <c r="R4615" i="9"/>
  <c r="R4616" i="9"/>
  <c r="R4617" i="9"/>
  <c r="R4618" i="9"/>
  <c r="R4619" i="9"/>
  <c r="R4620" i="9"/>
  <c r="R4621" i="9"/>
  <c r="R4622" i="9"/>
  <c r="R4623" i="9"/>
  <c r="R4624" i="9"/>
  <c r="R4625" i="9"/>
  <c r="R4626" i="9"/>
  <c r="R4627" i="9"/>
  <c r="R4628" i="9"/>
  <c r="R4629" i="9"/>
  <c r="R4630" i="9"/>
  <c r="R4631" i="9"/>
  <c r="R4632" i="9"/>
  <c r="R4633" i="9"/>
  <c r="R4634" i="9"/>
  <c r="R4635" i="9"/>
  <c r="R4636" i="9"/>
  <c r="R4637" i="9"/>
  <c r="R4638" i="9"/>
  <c r="R4639" i="9"/>
  <c r="R4640" i="9"/>
  <c r="R4641" i="9"/>
  <c r="R4642" i="9"/>
  <c r="R4643" i="9"/>
  <c r="R4644" i="9"/>
  <c r="R4645" i="9"/>
  <c r="R4646" i="9"/>
  <c r="R4647" i="9"/>
  <c r="R4648" i="9"/>
  <c r="R4649" i="9"/>
  <c r="R4650" i="9"/>
  <c r="R4651" i="9"/>
  <c r="R4652" i="9"/>
  <c r="R4653" i="9"/>
  <c r="R4654" i="9"/>
  <c r="R4655" i="9"/>
  <c r="R4656" i="9"/>
  <c r="R4657" i="9"/>
  <c r="R4658" i="9"/>
  <c r="R4659" i="9"/>
  <c r="R4660" i="9"/>
  <c r="R4661" i="9"/>
  <c r="R4662" i="9"/>
  <c r="R4663" i="9"/>
  <c r="R4664" i="9"/>
  <c r="R4665" i="9"/>
  <c r="R4666" i="9"/>
  <c r="R4667" i="9"/>
  <c r="R4668" i="9"/>
  <c r="R4669" i="9"/>
  <c r="R4670" i="9"/>
  <c r="R4671" i="9"/>
  <c r="R4672" i="9"/>
  <c r="R4673" i="9"/>
  <c r="R4674" i="9"/>
  <c r="R4675" i="9"/>
  <c r="R4676" i="9"/>
  <c r="R4677" i="9"/>
  <c r="R4678" i="9"/>
  <c r="R4679" i="9"/>
  <c r="R4680" i="9"/>
  <c r="R4681" i="9"/>
  <c r="R4682" i="9"/>
  <c r="R4683" i="9"/>
  <c r="R4684" i="9"/>
  <c r="R4685" i="9"/>
  <c r="R4686" i="9"/>
  <c r="R4687" i="9"/>
  <c r="R4688" i="9"/>
  <c r="R4689" i="9"/>
  <c r="R4690" i="9"/>
  <c r="R4691" i="9"/>
  <c r="R4692" i="9"/>
  <c r="R4693" i="9"/>
  <c r="R4694" i="9"/>
  <c r="R4695" i="9"/>
  <c r="R4696" i="9"/>
  <c r="R4697" i="9"/>
  <c r="R4698" i="9"/>
  <c r="R4699" i="9"/>
  <c r="R4700" i="9"/>
  <c r="R4701" i="9"/>
  <c r="R4702" i="9"/>
  <c r="R4703" i="9"/>
  <c r="R4704" i="9"/>
  <c r="R4705" i="9"/>
  <c r="R4706" i="9"/>
  <c r="R4707" i="9"/>
  <c r="R4708" i="9"/>
  <c r="R4709" i="9"/>
  <c r="R4710" i="9"/>
  <c r="R4711" i="9"/>
  <c r="R4712" i="9"/>
  <c r="R4713" i="9"/>
  <c r="R4714" i="9"/>
  <c r="R4715" i="9"/>
  <c r="R4716" i="9"/>
  <c r="R4717" i="9"/>
  <c r="R4718" i="9"/>
  <c r="R4719" i="9"/>
  <c r="R4720" i="9"/>
  <c r="R4721" i="9"/>
  <c r="R4722" i="9"/>
  <c r="R4723" i="9"/>
  <c r="R4724" i="9"/>
  <c r="R4725" i="9"/>
  <c r="R4726" i="9"/>
  <c r="R4727" i="9"/>
  <c r="R4728" i="9"/>
  <c r="R4729" i="9"/>
  <c r="R4730" i="9"/>
  <c r="R4731" i="9"/>
  <c r="R4732" i="9"/>
  <c r="R4733" i="9"/>
  <c r="R4734" i="9"/>
  <c r="R4735" i="9"/>
  <c r="R4736" i="9"/>
  <c r="R4737" i="9"/>
  <c r="R4738" i="9"/>
  <c r="R4739" i="9"/>
  <c r="R4740" i="9"/>
  <c r="R4741" i="9"/>
  <c r="R4742" i="9"/>
  <c r="R4743" i="9"/>
  <c r="R4744" i="9"/>
  <c r="R4745" i="9"/>
  <c r="R4746" i="9"/>
  <c r="R4747" i="9"/>
  <c r="R4748" i="9"/>
  <c r="R4749" i="9"/>
  <c r="R4750" i="9"/>
  <c r="R4751" i="9"/>
  <c r="R4752" i="9"/>
  <c r="R4753" i="9"/>
  <c r="R4754" i="9"/>
  <c r="R4755" i="9"/>
  <c r="R4756" i="9"/>
  <c r="R4757" i="9"/>
  <c r="R4758" i="9"/>
  <c r="R4759" i="9"/>
  <c r="R4760" i="9"/>
  <c r="R4761" i="9"/>
  <c r="R4762" i="9"/>
  <c r="R4763" i="9"/>
  <c r="R4764" i="9"/>
  <c r="R4765" i="9"/>
  <c r="R4766" i="9"/>
  <c r="R4767" i="9"/>
  <c r="R4768" i="9"/>
  <c r="R4769" i="9"/>
  <c r="R4770" i="9"/>
  <c r="R4771" i="9"/>
  <c r="R4772" i="9"/>
  <c r="R4773" i="9"/>
  <c r="R4774" i="9"/>
  <c r="R4775" i="9"/>
  <c r="R4776" i="9"/>
  <c r="R4777" i="9"/>
  <c r="R4778" i="9"/>
  <c r="R4779" i="9"/>
  <c r="R4780" i="9"/>
  <c r="R4781" i="9"/>
  <c r="R4782" i="9"/>
  <c r="R4783" i="9"/>
  <c r="R4784" i="9"/>
  <c r="R4785" i="9"/>
  <c r="R4786" i="9"/>
  <c r="R4787" i="9"/>
  <c r="R4788" i="9"/>
  <c r="R4789" i="9"/>
  <c r="R4790" i="9"/>
  <c r="R4791" i="9"/>
  <c r="R4792" i="9"/>
  <c r="R4793" i="9"/>
  <c r="R4794" i="9"/>
  <c r="R4795" i="9"/>
  <c r="R4796" i="9"/>
  <c r="R4797" i="9"/>
  <c r="R4798" i="9"/>
  <c r="R4799" i="9"/>
  <c r="R4800" i="9"/>
  <c r="R4801" i="9"/>
  <c r="R4802" i="9"/>
  <c r="R4803" i="9"/>
  <c r="R4804" i="9"/>
  <c r="R4805" i="9"/>
  <c r="R4806" i="9"/>
  <c r="R4807" i="9"/>
  <c r="R4808" i="9"/>
  <c r="R4809" i="9"/>
  <c r="R4810" i="9"/>
  <c r="R4811" i="9"/>
  <c r="R4812" i="9"/>
  <c r="R4813" i="9"/>
  <c r="R4814" i="9"/>
  <c r="R4815" i="9"/>
  <c r="R4816" i="9"/>
  <c r="R4817" i="9"/>
  <c r="R4818" i="9"/>
  <c r="R4819" i="9"/>
  <c r="R4820" i="9"/>
  <c r="R4821" i="9"/>
  <c r="R4822" i="9"/>
  <c r="R4823" i="9"/>
  <c r="R4824" i="9"/>
  <c r="R4825" i="9"/>
  <c r="R4826" i="9"/>
  <c r="R4827" i="9"/>
  <c r="R4828" i="9"/>
  <c r="R4829" i="9"/>
  <c r="R4830" i="9"/>
  <c r="R4831" i="9"/>
  <c r="R4832" i="9"/>
  <c r="R4833" i="9"/>
  <c r="R4834" i="9"/>
  <c r="R4835" i="9"/>
  <c r="R4836" i="9"/>
  <c r="R4837" i="9"/>
  <c r="R4838" i="9"/>
  <c r="R4839" i="9"/>
  <c r="R4840" i="9"/>
  <c r="R4841" i="9"/>
  <c r="R4842" i="9"/>
  <c r="R4843" i="9"/>
  <c r="R4844" i="9"/>
  <c r="R4845" i="9"/>
  <c r="R4846" i="9"/>
  <c r="R4847" i="9"/>
  <c r="R4848" i="9"/>
  <c r="R4849" i="9"/>
  <c r="R4850" i="9"/>
  <c r="R4851" i="9"/>
  <c r="R4852" i="9"/>
  <c r="R4853" i="9"/>
  <c r="R4854" i="9"/>
  <c r="R4855" i="9"/>
  <c r="R4856" i="9"/>
  <c r="R4857" i="9"/>
  <c r="R4858" i="9"/>
  <c r="R4859" i="9"/>
  <c r="R4860" i="9"/>
  <c r="R4861" i="9"/>
  <c r="R4862" i="9"/>
  <c r="R4863" i="9"/>
  <c r="R4864" i="9"/>
  <c r="R4865" i="9"/>
  <c r="R4866" i="9"/>
  <c r="R4867" i="9"/>
  <c r="R4868" i="9"/>
  <c r="R4869" i="9"/>
  <c r="R4870" i="9"/>
  <c r="R4871" i="9"/>
  <c r="R4872" i="9"/>
  <c r="R4873" i="9"/>
  <c r="R4874" i="9"/>
  <c r="R4875" i="9"/>
  <c r="R4876" i="9"/>
  <c r="R4877" i="9"/>
  <c r="R4878" i="9"/>
  <c r="R4879" i="9"/>
  <c r="R4880" i="9"/>
  <c r="R4881" i="9"/>
  <c r="R4882" i="9"/>
  <c r="R4883" i="9"/>
  <c r="R4884" i="9"/>
  <c r="R4885" i="9"/>
  <c r="R4886" i="9"/>
  <c r="R4887" i="9"/>
  <c r="R4888" i="9"/>
  <c r="R4889" i="9"/>
  <c r="R4890" i="9"/>
  <c r="R4891" i="9"/>
  <c r="R4892" i="9"/>
  <c r="R4893" i="9"/>
  <c r="R4894" i="9"/>
  <c r="R4895" i="9"/>
  <c r="R4896" i="9"/>
  <c r="R4897" i="9"/>
  <c r="R4898" i="9"/>
  <c r="R4899" i="9"/>
  <c r="R4900" i="9"/>
  <c r="R4901" i="9"/>
  <c r="R4902" i="9"/>
  <c r="R4903" i="9"/>
  <c r="R4904" i="9"/>
  <c r="R4905" i="9"/>
  <c r="R4906" i="9"/>
  <c r="R4907" i="9"/>
  <c r="R4908" i="9"/>
  <c r="R4909" i="9"/>
  <c r="R4910" i="9"/>
  <c r="R4911" i="9"/>
  <c r="R4912" i="9"/>
  <c r="R4913" i="9"/>
  <c r="R4914" i="9"/>
  <c r="R4915" i="9"/>
  <c r="R4916" i="9"/>
  <c r="R4917" i="9"/>
  <c r="R4918" i="9"/>
  <c r="R4919" i="9"/>
  <c r="R4920" i="9"/>
  <c r="R4921" i="9"/>
  <c r="R4922" i="9"/>
  <c r="R4923" i="9"/>
  <c r="R4924" i="9"/>
  <c r="R4925" i="9"/>
  <c r="R4926" i="9"/>
  <c r="R4927" i="9"/>
  <c r="R4928" i="9"/>
  <c r="R4929" i="9"/>
  <c r="R4930" i="9"/>
  <c r="R4931" i="9"/>
  <c r="R4932" i="9"/>
  <c r="R4933" i="9"/>
  <c r="R4934" i="9"/>
  <c r="R4935" i="9"/>
  <c r="R4936" i="9"/>
  <c r="R4937" i="9"/>
  <c r="R4938" i="9"/>
  <c r="R4939" i="9"/>
  <c r="R4940" i="9"/>
  <c r="R4941" i="9"/>
  <c r="R4942" i="9"/>
  <c r="R4943" i="9"/>
  <c r="R4944" i="9"/>
  <c r="R4945" i="9"/>
  <c r="R4946" i="9"/>
  <c r="R4947" i="9"/>
  <c r="R4948" i="9"/>
  <c r="R4949" i="9"/>
  <c r="R4950" i="9"/>
  <c r="R4951" i="9"/>
  <c r="R4952" i="9"/>
  <c r="R4953" i="9"/>
  <c r="R4954" i="9"/>
  <c r="R4955" i="9"/>
  <c r="R4956" i="9"/>
  <c r="R4957" i="9"/>
  <c r="R4958" i="9"/>
  <c r="R4959" i="9"/>
  <c r="R4960" i="9"/>
  <c r="R4961" i="9"/>
  <c r="R4962" i="9"/>
  <c r="R4963" i="9"/>
  <c r="R4964" i="9"/>
  <c r="R4965" i="9"/>
  <c r="R4966" i="9"/>
  <c r="R4967" i="9"/>
  <c r="R4968" i="9"/>
  <c r="R4969" i="9"/>
  <c r="R4970" i="9"/>
  <c r="R4971" i="9"/>
  <c r="R4972" i="9"/>
  <c r="R4973" i="9"/>
  <c r="R4974" i="9"/>
  <c r="R4975" i="9"/>
  <c r="R4976" i="9"/>
  <c r="R4977" i="9"/>
  <c r="R4978" i="9"/>
  <c r="R4979" i="9"/>
  <c r="R4980" i="9"/>
  <c r="R4981" i="9"/>
  <c r="R4982" i="9"/>
  <c r="R4983" i="9"/>
  <c r="R4984" i="9"/>
  <c r="R4985" i="9"/>
  <c r="R4986" i="9"/>
  <c r="R4987" i="9"/>
  <c r="R4988" i="9"/>
  <c r="R4989" i="9"/>
  <c r="R4990" i="9"/>
  <c r="R4991" i="9"/>
  <c r="R4992" i="9"/>
  <c r="R4993" i="9"/>
  <c r="R4994" i="9"/>
  <c r="R4995" i="9"/>
  <c r="R4996" i="9"/>
  <c r="R4997" i="9"/>
  <c r="R4998" i="9"/>
  <c r="R4999" i="9"/>
  <c r="R5000" i="9"/>
  <c r="R5001" i="9"/>
  <c r="R5002" i="9"/>
  <c r="R5003" i="9"/>
  <c r="X5003" i="9" s="1"/>
  <c r="R5004" i="9"/>
  <c r="U5004" i="9" s="1"/>
  <c r="R5005" i="9"/>
  <c r="R5006" i="9"/>
  <c r="U5006" i="9" s="1"/>
  <c r="R5007" i="9"/>
  <c r="U5007" i="9" s="1"/>
  <c r="R5008" i="9"/>
  <c r="U5008" i="9" s="1"/>
  <c r="R5009" i="9"/>
  <c r="R5010" i="9"/>
  <c r="U5010" i="9" s="1"/>
  <c r="R5011" i="9"/>
  <c r="U5011" i="9" s="1"/>
  <c r="R5012" i="9"/>
  <c r="U5012" i="9" s="1"/>
  <c r="R5013" i="9"/>
  <c r="R5014" i="9"/>
  <c r="U5014" i="9" s="1"/>
  <c r="R5015" i="9"/>
  <c r="U5015" i="9" s="1"/>
  <c r="R5016" i="9"/>
  <c r="U5016" i="9" s="1"/>
  <c r="R5017" i="9"/>
  <c r="R5018" i="9"/>
  <c r="U5018" i="9" s="1"/>
  <c r="R5019" i="9"/>
  <c r="U5019" i="9" s="1"/>
  <c r="R5020" i="9"/>
  <c r="U5020" i="9" s="1"/>
  <c r="R5021" i="9"/>
  <c r="R5022" i="9"/>
  <c r="U5022" i="9" s="1"/>
  <c r="R5023" i="9"/>
  <c r="U5023" i="9" s="1"/>
  <c r="R5024" i="9"/>
  <c r="U5024" i="9" s="1"/>
  <c r="R5025" i="9"/>
  <c r="R5026" i="9"/>
  <c r="U5026" i="9" s="1"/>
  <c r="R5027" i="9"/>
  <c r="U5027" i="9" s="1"/>
  <c r="R5028" i="9"/>
  <c r="U5028" i="9" s="1"/>
  <c r="R5029" i="9"/>
  <c r="R5030" i="9"/>
  <c r="U5030" i="9" s="1"/>
  <c r="R5031" i="9"/>
  <c r="U5031" i="9" s="1"/>
  <c r="R5032" i="9"/>
  <c r="U5032" i="9" s="1"/>
  <c r="R2" i="9"/>
  <c r="AL52" i="11"/>
  <c r="AM52" i="11"/>
  <c r="AN52" i="11" s="1"/>
  <c r="AO52" i="11" s="1"/>
  <c r="AK52" i="11"/>
  <c r="AH54" i="11"/>
  <c r="AH55" i="11"/>
  <c r="AH56" i="11"/>
  <c r="AH57" i="11"/>
  <c r="AH58" i="11"/>
  <c r="AH53" i="11"/>
  <c r="V66" i="11" a="1"/>
  <c r="V66" i="11" s="1"/>
  <c r="V68" i="11"/>
  <c r="V69" i="11"/>
  <c r="X63" i="11"/>
  <c r="W63" i="11"/>
  <c r="W62" i="11"/>
  <c r="W61" i="11"/>
  <c r="W57" i="11"/>
  <c r="S54" i="11"/>
  <c r="N54" i="11"/>
  <c r="O54" i="11"/>
  <c r="P54" i="11"/>
  <c r="Q54" i="11"/>
  <c r="R54" i="11"/>
  <c r="M54" i="11"/>
  <c r="J5032" i="11"/>
  <c r="I5032" i="11"/>
  <c r="J5031" i="11"/>
  <c r="I5031" i="11"/>
  <c r="J5030" i="11"/>
  <c r="I5030" i="11"/>
  <c r="J5029" i="11"/>
  <c r="I5029" i="11"/>
  <c r="J5028" i="11"/>
  <c r="I5028" i="11"/>
  <c r="J5027" i="11"/>
  <c r="I5027" i="11"/>
  <c r="J5026" i="11"/>
  <c r="I5026" i="11"/>
  <c r="J5025" i="11"/>
  <c r="I5025" i="11"/>
  <c r="J5024" i="11"/>
  <c r="I5024" i="11"/>
  <c r="J5023" i="11"/>
  <c r="I5023" i="11"/>
  <c r="J5022" i="11"/>
  <c r="I5022" i="11"/>
  <c r="J5021" i="11"/>
  <c r="I5021" i="11"/>
  <c r="J5020" i="11"/>
  <c r="I5020" i="11"/>
  <c r="J5019" i="11"/>
  <c r="I5019" i="11"/>
  <c r="J5018" i="11"/>
  <c r="I5018" i="11"/>
  <c r="J5017" i="11"/>
  <c r="I5017" i="11"/>
  <c r="J5016" i="11"/>
  <c r="I5016" i="11"/>
  <c r="J5015" i="11"/>
  <c r="I5015" i="11"/>
  <c r="J5014" i="11"/>
  <c r="I5014" i="11"/>
  <c r="J5013" i="11"/>
  <c r="I5013" i="11"/>
  <c r="J5012" i="11"/>
  <c r="I5012" i="11"/>
  <c r="J5011" i="11"/>
  <c r="I5011" i="11"/>
  <c r="J5010" i="11"/>
  <c r="I5010" i="11"/>
  <c r="J5009" i="11"/>
  <c r="I5009" i="11"/>
  <c r="J5008" i="11"/>
  <c r="I5008" i="11"/>
  <c r="J5007" i="11"/>
  <c r="I5007" i="11"/>
  <c r="J5006" i="11"/>
  <c r="I5006" i="11"/>
  <c r="J5005" i="11"/>
  <c r="I5005" i="11"/>
  <c r="J5004" i="11"/>
  <c r="I5004" i="11"/>
  <c r="J5003" i="11"/>
  <c r="I5003" i="11"/>
  <c r="J5002" i="11"/>
  <c r="I5002" i="11"/>
  <c r="J5001" i="11"/>
  <c r="I5001" i="11"/>
  <c r="J5000" i="11"/>
  <c r="I5000" i="11"/>
  <c r="J4999" i="11"/>
  <c r="I4999" i="11"/>
  <c r="J4998" i="11"/>
  <c r="I4998" i="11"/>
  <c r="J4997" i="11"/>
  <c r="I4997" i="11"/>
  <c r="J4996" i="11"/>
  <c r="I4996" i="11"/>
  <c r="J4995" i="11"/>
  <c r="I4995" i="11"/>
  <c r="J4994" i="11"/>
  <c r="I4994" i="11"/>
  <c r="J4993" i="11"/>
  <c r="I4993" i="11"/>
  <c r="J4992" i="11"/>
  <c r="I4992" i="11"/>
  <c r="J4991" i="11"/>
  <c r="I4991" i="11"/>
  <c r="J4990" i="11"/>
  <c r="I4990" i="11"/>
  <c r="J4989" i="11"/>
  <c r="I4989" i="11"/>
  <c r="J4988" i="11"/>
  <c r="I4988" i="11"/>
  <c r="J4987" i="11"/>
  <c r="I4987" i="11"/>
  <c r="J4986" i="11"/>
  <c r="I4986" i="11"/>
  <c r="J4985" i="11"/>
  <c r="I4985" i="11"/>
  <c r="J4984" i="11"/>
  <c r="I4984" i="11"/>
  <c r="J4983" i="11"/>
  <c r="I4983" i="11"/>
  <c r="J4982" i="11"/>
  <c r="I4982" i="11"/>
  <c r="J4981" i="11"/>
  <c r="I4981" i="11"/>
  <c r="J4980" i="11"/>
  <c r="I4980" i="11"/>
  <c r="J4979" i="11"/>
  <c r="I4979" i="11"/>
  <c r="J4978" i="11"/>
  <c r="I4978" i="11"/>
  <c r="J4977" i="11"/>
  <c r="I4977" i="11"/>
  <c r="J4976" i="11"/>
  <c r="I4976" i="11"/>
  <c r="J4975" i="11"/>
  <c r="I4975" i="11"/>
  <c r="J4974" i="11"/>
  <c r="I4974" i="11"/>
  <c r="J4973" i="11"/>
  <c r="I4973" i="11"/>
  <c r="J4972" i="11"/>
  <c r="I4972" i="11"/>
  <c r="J4971" i="11"/>
  <c r="I4971" i="11"/>
  <c r="J4970" i="11"/>
  <c r="I4970" i="11"/>
  <c r="J4969" i="11"/>
  <c r="I4969" i="11"/>
  <c r="J4968" i="11"/>
  <c r="I4968" i="11"/>
  <c r="J4967" i="11"/>
  <c r="I4967" i="11"/>
  <c r="J4966" i="11"/>
  <c r="I4966" i="11"/>
  <c r="J4965" i="11"/>
  <c r="I4965" i="11"/>
  <c r="J4964" i="11"/>
  <c r="I4964" i="11"/>
  <c r="J4963" i="11"/>
  <c r="I4963" i="11"/>
  <c r="J4962" i="11"/>
  <c r="I4962" i="11"/>
  <c r="J4961" i="11"/>
  <c r="I4961" i="11"/>
  <c r="J4960" i="11"/>
  <c r="I4960" i="11"/>
  <c r="J4959" i="11"/>
  <c r="I4959" i="11"/>
  <c r="J4958" i="11"/>
  <c r="I4958" i="11"/>
  <c r="J4957" i="11"/>
  <c r="I4957" i="11"/>
  <c r="J4956" i="11"/>
  <c r="I4956" i="11"/>
  <c r="J4955" i="11"/>
  <c r="I4955" i="11"/>
  <c r="J4954" i="11"/>
  <c r="I4954" i="11"/>
  <c r="J4953" i="11"/>
  <c r="I4953" i="11"/>
  <c r="J4952" i="11"/>
  <c r="I4952" i="11"/>
  <c r="J4951" i="11"/>
  <c r="I4951" i="11"/>
  <c r="J4950" i="11"/>
  <c r="I4950" i="11"/>
  <c r="J4949" i="11"/>
  <c r="I4949" i="11"/>
  <c r="J4948" i="11"/>
  <c r="I4948" i="11"/>
  <c r="J4947" i="11"/>
  <c r="I4947" i="11"/>
  <c r="J4946" i="11"/>
  <c r="I4946" i="11"/>
  <c r="J4945" i="11"/>
  <c r="I4945" i="11"/>
  <c r="J4944" i="11"/>
  <c r="I4944" i="11"/>
  <c r="J4943" i="11"/>
  <c r="I4943" i="11"/>
  <c r="J4942" i="11"/>
  <c r="I4942" i="11"/>
  <c r="J4941" i="11"/>
  <c r="I4941" i="11"/>
  <c r="J4940" i="11"/>
  <c r="I4940" i="11"/>
  <c r="J4939" i="11"/>
  <c r="I4939" i="11"/>
  <c r="J4938" i="11"/>
  <c r="I4938" i="11"/>
  <c r="J4937" i="11"/>
  <c r="I4937" i="11"/>
  <c r="J4936" i="11"/>
  <c r="I4936" i="11"/>
  <c r="J4935" i="11"/>
  <c r="I4935" i="11"/>
  <c r="J4934" i="11"/>
  <c r="I4934" i="11"/>
  <c r="J4933" i="11"/>
  <c r="I4933" i="11"/>
  <c r="J4932" i="11"/>
  <c r="I4932" i="11"/>
  <c r="J4931" i="11"/>
  <c r="I4931" i="11"/>
  <c r="J4930" i="11"/>
  <c r="I4930" i="11"/>
  <c r="J4929" i="11"/>
  <c r="I4929" i="11"/>
  <c r="J4928" i="11"/>
  <c r="I4928" i="11"/>
  <c r="J4927" i="11"/>
  <c r="I4927" i="11"/>
  <c r="J4926" i="11"/>
  <c r="I4926" i="11"/>
  <c r="J4925" i="11"/>
  <c r="I4925" i="11"/>
  <c r="J4924" i="11"/>
  <c r="I4924" i="11"/>
  <c r="J4923" i="11"/>
  <c r="I4923" i="11"/>
  <c r="J4922" i="11"/>
  <c r="I4922" i="11"/>
  <c r="J4921" i="11"/>
  <c r="I4921" i="11"/>
  <c r="J4920" i="11"/>
  <c r="I4920" i="11"/>
  <c r="J4919" i="11"/>
  <c r="I4919" i="11"/>
  <c r="J4918" i="11"/>
  <c r="I4918" i="11"/>
  <c r="J4917" i="11"/>
  <c r="I4917" i="11"/>
  <c r="J4916" i="11"/>
  <c r="I4916" i="11"/>
  <c r="J4915" i="11"/>
  <c r="I4915" i="11"/>
  <c r="J4914" i="11"/>
  <c r="I4914" i="11"/>
  <c r="J4913" i="11"/>
  <c r="I4913" i="11"/>
  <c r="J4912" i="11"/>
  <c r="I4912" i="11"/>
  <c r="J4911" i="11"/>
  <c r="I4911" i="11"/>
  <c r="J4910" i="11"/>
  <c r="I4910" i="11"/>
  <c r="J4909" i="11"/>
  <c r="I4909" i="11"/>
  <c r="J4908" i="11"/>
  <c r="I4908" i="11"/>
  <c r="J4907" i="11"/>
  <c r="I4907" i="11"/>
  <c r="J4906" i="11"/>
  <c r="I4906" i="11"/>
  <c r="J4905" i="11"/>
  <c r="I4905" i="11"/>
  <c r="J4904" i="11"/>
  <c r="I4904" i="11"/>
  <c r="J4903" i="11"/>
  <c r="I4903" i="11"/>
  <c r="J4902" i="11"/>
  <c r="I4902" i="11"/>
  <c r="J4901" i="11"/>
  <c r="I4901" i="11"/>
  <c r="J4900" i="11"/>
  <c r="I4900" i="11"/>
  <c r="J4899" i="11"/>
  <c r="I4899" i="11"/>
  <c r="J4898" i="11"/>
  <c r="I4898" i="11"/>
  <c r="J4897" i="11"/>
  <c r="I4897" i="11"/>
  <c r="J4896" i="11"/>
  <c r="I4896" i="11"/>
  <c r="J4895" i="11"/>
  <c r="I4895" i="11"/>
  <c r="J4894" i="11"/>
  <c r="I4894" i="11"/>
  <c r="J4893" i="11"/>
  <c r="I4893" i="11"/>
  <c r="J4892" i="11"/>
  <c r="I4892" i="11"/>
  <c r="J4891" i="11"/>
  <c r="I4891" i="11"/>
  <c r="J4890" i="11"/>
  <c r="I4890" i="11"/>
  <c r="J4889" i="11"/>
  <c r="I4889" i="11"/>
  <c r="J4888" i="11"/>
  <c r="I4888" i="11"/>
  <c r="J4887" i="11"/>
  <c r="I4887" i="11"/>
  <c r="J4886" i="11"/>
  <c r="I4886" i="11"/>
  <c r="J4885" i="11"/>
  <c r="I4885" i="11"/>
  <c r="J4884" i="11"/>
  <c r="I4884" i="11"/>
  <c r="J4883" i="11"/>
  <c r="I4883" i="11"/>
  <c r="J4882" i="11"/>
  <c r="I4882" i="11"/>
  <c r="J4881" i="11"/>
  <c r="I4881" i="11"/>
  <c r="J4880" i="11"/>
  <c r="I4880" i="11"/>
  <c r="J4879" i="11"/>
  <c r="I4879" i="11"/>
  <c r="J4878" i="11"/>
  <c r="I4878" i="11"/>
  <c r="J4877" i="11"/>
  <c r="I4877" i="11"/>
  <c r="J4876" i="11"/>
  <c r="I4876" i="11"/>
  <c r="J4875" i="11"/>
  <c r="I4875" i="11"/>
  <c r="J4874" i="11"/>
  <c r="I4874" i="11"/>
  <c r="J4873" i="11"/>
  <c r="I4873" i="11"/>
  <c r="J4872" i="11"/>
  <c r="I4872" i="11"/>
  <c r="J4871" i="11"/>
  <c r="I4871" i="11"/>
  <c r="J4870" i="11"/>
  <c r="I4870" i="11"/>
  <c r="J4869" i="11"/>
  <c r="I4869" i="11"/>
  <c r="J4868" i="11"/>
  <c r="I4868" i="11"/>
  <c r="J4867" i="11"/>
  <c r="I4867" i="11"/>
  <c r="J4866" i="11"/>
  <c r="I4866" i="11"/>
  <c r="J4865" i="11"/>
  <c r="I4865" i="11"/>
  <c r="J4864" i="11"/>
  <c r="I4864" i="11"/>
  <c r="J4863" i="11"/>
  <c r="I4863" i="11"/>
  <c r="J4862" i="11"/>
  <c r="I4862" i="11"/>
  <c r="J4861" i="11"/>
  <c r="I4861" i="11"/>
  <c r="J4860" i="11"/>
  <c r="I4860" i="11"/>
  <c r="J4859" i="11"/>
  <c r="I4859" i="11"/>
  <c r="J4858" i="11"/>
  <c r="I4858" i="11"/>
  <c r="J4857" i="11"/>
  <c r="I4857" i="11"/>
  <c r="J4856" i="11"/>
  <c r="I4856" i="11"/>
  <c r="J4855" i="11"/>
  <c r="I4855" i="11"/>
  <c r="J4854" i="11"/>
  <c r="I4854" i="11"/>
  <c r="J4853" i="11"/>
  <c r="I4853" i="11"/>
  <c r="J4852" i="11"/>
  <c r="I4852" i="11"/>
  <c r="J4851" i="11"/>
  <c r="I4851" i="11"/>
  <c r="J4850" i="11"/>
  <c r="I4850" i="11"/>
  <c r="J4849" i="11"/>
  <c r="I4849" i="11"/>
  <c r="J4848" i="11"/>
  <c r="I4848" i="11"/>
  <c r="J4847" i="11"/>
  <c r="I4847" i="11"/>
  <c r="J4846" i="11"/>
  <c r="I4846" i="11"/>
  <c r="J4845" i="11"/>
  <c r="I4845" i="11"/>
  <c r="J4844" i="11"/>
  <c r="I4844" i="11"/>
  <c r="J4843" i="11"/>
  <c r="I4843" i="11"/>
  <c r="J4842" i="11"/>
  <c r="I4842" i="11"/>
  <c r="J4841" i="11"/>
  <c r="I4841" i="11"/>
  <c r="J4840" i="11"/>
  <c r="I4840" i="11"/>
  <c r="J4839" i="11"/>
  <c r="I4839" i="11"/>
  <c r="J4838" i="11"/>
  <c r="I4838" i="11"/>
  <c r="J4837" i="11"/>
  <c r="I4837" i="11"/>
  <c r="J4836" i="11"/>
  <c r="I4836" i="11"/>
  <c r="J4835" i="11"/>
  <c r="I4835" i="11"/>
  <c r="J4834" i="11"/>
  <c r="I4834" i="11"/>
  <c r="J4833" i="11"/>
  <c r="I4833" i="11"/>
  <c r="J4832" i="11"/>
  <c r="I4832" i="11"/>
  <c r="J4831" i="11"/>
  <c r="I4831" i="11"/>
  <c r="J4830" i="11"/>
  <c r="I4830" i="11"/>
  <c r="J4829" i="11"/>
  <c r="I4829" i="11"/>
  <c r="J4828" i="11"/>
  <c r="I4828" i="11"/>
  <c r="J4827" i="11"/>
  <c r="I4827" i="11"/>
  <c r="J4826" i="11"/>
  <c r="I4826" i="11"/>
  <c r="J4825" i="11"/>
  <c r="I4825" i="11"/>
  <c r="J4824" i="11"/>
  <c r="I4824" i="11"/>
  <c r="J4823" i="11"/>
  <c r="I4823" i="11"/>
  <c r="J4822" i="11"/>
  <c r="I4822" i="11"/>
  <c r="J4821" i="11"/>
  <c r="I4821" i="11"/>
  <c r="J4820" i="11"/>
  <c r="I4820" i="11"/>
  <c r="J4819" i="11"/>
  <c r="I4819" i="11"/>
  <c r="J4818" i="11"/>
  <c r="I4818" i="11"/>
  <c r="J4817" i="11"/>
  <c r="I4817" i="11"/>
  <c r="J4816" i="11"/>
  <c r="I4816" i="11"/>
  <c r="J4815" i="11"/>
  <c r="I4815" i="11"/>
  <c r="J4814" i="11"/>
  <c r="I4814" i="11"/>
  <c r="J4813" i="11"/>
  <c r="I4813" i="11"/>
  <c r="J4812" i="11"/>
  <c r="I4812" i="11"/>
  <c r="J4811" i="11"/>
  <c r="I4811" i="11"/>
  <c r="J4810" i="11"/>
  <c r="I4810" i="11"/>
  <c r="J4809" i="11"/>
  <c r="I4809" i="11"/>
  <c r="J4808" i="11"/>
  <c r="I4808" i="11"/>
  <c r="J4807" i="11"/>
  <c r="I4807" i="11"/>
  <c r="J4806" i="11"/>
  <c r="I4806" i="11"/>
  <c r="J4805" i="11"/>
  <c r="I4805" i="11"/>
  <c r="J4804" i="11"/>
  <c r="I4804" i="11"/>
  <c r="J4803" i="11"/>
  <c r="I4803" i="11"/>
  <c r="J4802" i="11"/>
  <c r="I4802" i="11"/>
  <c r="J4801" i="11"/>
  <c r="I4801" i="11"/>
  <c r="J4800" i="11"/>
  <c r="I4800" i="11"/>
  <c r="J4799" i="11"/>
  <c r="I4799" i="11"/>
  <c r="J4798" i="11"/>
  <c r="I4798" i="11"/>
  <c r="J4797" i="11"/>
  <c r="I4797" i="11"/>
  <c r="J4796" i="11"/>
  <c r="I4796" i="11"/>
  <c r="J4795" i="11"/>
  <c r="I4795" i="11"/>
  <c r="J4794" i="11"/>
  <c r="I4794" i="11"/>
  <c r="J4793" i="11"/>
  <c r="I4793" i="11"/>
  <c r="J4792" i="11"/>
  <c r="I4792" i="11"/>
  <c r="J4791" i="11"/>
  <c r="I4791" i="11"/>
  <c r="J4790" i="11"/>
  <c r="I4790" i="11"/>
  <c r="J4789" i="11"/>
  <c r="I4789" i="11"/>
  <c r="J4788" i="11"/>
  <c r="I4788" i="11"/>
  <c r="J4787" i="11"/>
  <c r="I4787" i="11"/>
  <c r="J4786" i="11"/>
  <c r="I4786" i="11"/>
  <c r="J4785" i="11"/>
  <c r="I4785" i="11"/>
  <c r="J4784" i="11"/>
  <c r="I4784" i="11"/>
  <c r="J4783" i="11"/>
  <c r="I4783" i="11"/>
  <c r="J4782" i="11"/>
  <c r="I4782" i="11"/>
  <c r="J4781" i="11"/>
  <c r="I4781" i="11"/>
  <c r="J4780" i="11"/>
  <c r="I4780" i="11"/>
  <c r="J4779" i="11"/>
  <c r="I4779" i="11"/>
  <c r="J4778" i="11"/>
  <c r="I4778" i="11"/>
  <c r="J4777" i="11"/>
  <c r="I4777" i="11"/>
  <c r="J4776" i="11"/>
  <c r="I4776" i="11"/>
  <c r="J4775" i="11"/>
  <c r="I4775" i="11"/>
  <c r="J4774" i="11"/>
  <c r="I4774" i="11"/>
  <c r="J4773" i="11"/>
  <c r="I4773" i="11"/>
  <c r="J4772" i="11"/>
  <c r="I4772" i="11"/>
  <c r="J4771" i="11"/>
  <c r="I4771" i="11"/>
  <c r="J4770" i="11"/>
  <c r="I4770" i="11"/>
  <c r="J4769" i="11"/>
  <c r="I4769" i="11"/>
  <c r="J4768" i="11"/>
  <c r="I4768" i="11"/>
  <c r="J4767" i="11"/>
  <c r="I4767" i="11"/>
  <c r="J4766" i="11"/>
  <c r="I4766" i="11"/>
  <c r="J4765" i="11"/>
  <c r="I4765" i="11"/>
  <c r="J4764" i="11"/>
  <c r="I4764" i="11"/>
  <c r="J4763" i="11"/>
  <c r="I4763" i="11"/>
  <c r="J4762" i="11"/>
  <c r="I4762" i="11"/>
  <c r="J4761" i="11"/>
  <c r="I4761" i="11"/>
  <c r="J4760" i="11"/>
  <c r="I4760" i="11"/>
  <c r="J4759" i="11"/>
  <c r="I4759" i="11"/>
  <c r="J4758" i="11"/>
  <c r="I4758" i="11"/>
  <c r="J4757" i="11"/>
  <c r="I4757" i="11"/>
  <c r="J4756" i="11"/>
  <c r="I4756" i="11"/>
  <c r="J4755" i="11"/>
  <c r="I4755" i="11"/>
  <c r="J4754" i="11"/>
  <c r="I4754" i="11"/>
  <c r="J4753" i="11"/>
  <c r="I4753" i="11"/>
  <c r="J4752" i="11"/>
  <c r="I4752" i="11"/>
  <c r="J4751" i="11"/>
  <c r="I4751" i="11"/>
  <c r="J4750" i="11"/>
  <c r="I4750" i="11"/>
  <c r="J4749" i="11"/>
  <c r="I4749" i="11"/>
  <c r="J4748" i="11"/>
  <c r="I4748" i="11"/>
  <c r="J4747" i="11"/>
  <c r="I4747" i="11"/>
  <c r="J4746" i="11"/>
  <c r="I4746" i="11"/>
  <c r="J4745" i="11"/>
  <c r="I4745" i="11"/>
  <c r="J4744" i="11"/>
  <c r="I4744" i="11"/>
  <c r="J4743" i="11"/>
  <c r="I4743" i="11"/>
  <c r="J4742" i="11"/>
  <c r="I4742" i="11"/>
  <c r="J4741" i="11"/>
  <c r="I4741" i="11"/>
  <c r="J4740" i="11"/>
  <c r="I4740" i="11"/>
  <c r="J4739" i="11"/>
  <c r="I4739" i="11"/>
  <c r="J4738" i="11"/>
  <c r="I4738" i="11"/>
  <c r="J4737" i="11"/>
  <c r="I4737" i="11"/>
  <c r="J4736" i="11"/>
  <c r="I4736" i="11"/>
  <c r="J4735" i="11"/>
  <c r="I4735" i="11"/>
  <c r="J4734" i="11"/>
  <c r="I4734" i="11"/>
  <c r="J4733" i="11"/>
  <c r="I4733" i="11"/>
  <c r="J4732" i="11"/>
  <c r="I4732" i="11"/>
  <c r="J4731" i="11"/>
  <c r="I4731" i="11"/>
  <c r="J4730" i="11"/>
  <c r="I4730" i="11"/>
  <c r="J4729" i="11"/>
  <c r="I4729" i="11"/>
  <c r="J4728" i="11"/>
  <c r="I4728" i="11"/>
  <c r="J4727" i="11"/>
  <c r="I4727" i="11"/>
  <c r="J4726" i="11"/>
  <c r="I4726" i="11"/>
  <c r="J4725" i="11"/>
  <c r="I4725" i="11"/>
  <c r="J4724" i="11"/>
  <c r="I4724" i="11"/>
  <c r="J4723" i="11"/>
  <c r="I4723" i="11"/>
  <c r="J4722" i="11"/>
  <c r="I4722" i="11"/>
  <c r="J4721" i="11"/>
  <c r="I4721" i="11"/>
  <c r="J4720" i="11"/>
  <c r="I4720" i="11"/>
  <c r="J4719" i="11"/>
  <c r="I4719" i="11"/>
  <c r="J4718" i="11"/>
  <c r="I4718" i="11"/>
  <c r="J4717" i="11"/>
  <c r="I4717" i="11"/>
  <c r="J4716" i="11"/>
  <c r="I4716" i="11"/>
  <c r="J4715" i="11"/>
  <c r="I4715" i="11"/>
  <c r="J4714" i="11"/>
  <c r="I4714" i="11"/>
  <c r="J4713" i="11"/>
  <c r="I4713" i="11"/>
  <c r="J4712" i="11"/>
  <c r="I4712" i="11"/>
  <c r="J4711" i="11"/>
  <c r="I4711" i="11"/>
  <c r="J4710" i="11"/>
  <c r="I4710" i="11"/>
  <c r="J4709" i="11"/>
  <c r="I4709" i="11"/>
  <c r="J4708" i="11"/>
  <c r="I4708" i="11"/>
  <c r="J4707" i="11"/>
  <c r="I4707" i="11"/>
  <c r="J4706" i="11"/>
  <c r="I4706" i="11"/>
  <c r="J4705" i="11"/>
  <c r="I4705" i="11"/>
  <c r="J4704" i="11"/>
  <c r="I4704" i="11"/>
  <c r="J4703" i="11"/>
  <c r="I4703" i="11"/>
  <c r="J4702" i="11"/>
  <c r="I4702" i="11"/>
  <c r="J4701" i="11"/>
  <c r="I4701" i="11"/>
  <c r="J4700" i="11"/>
  <c r="I4700" i="11"/>
  <c r="J4699" i="11"/>
  <c r="I4699" i="11"/>
  <c r="J4698" i="11"/>
  <c r="I4698" i="11"/>
  <c r="J4697" i="11"/>
  <c r="I4697" i="11"/>
  <c r="J4696" i="11"/>
  <c r="I4696" i="11"/>
  <c r="J4695" i="11"/>
  <c r="I4695" i="11"/>
  <c r="J4694" i="11"/>
  <c r="I4694" i="11"/>
  <c r="J4693" i="11"/>
  <c r="I4693" i="11"/>
  <c r="J4692" i="11"/>
  <c r="I4692" i="11"/>
  <c r="J4691" i="11"/>
  <c r="I4691" i="11"/>
  <c r="J4690" i="11"/>
  <c r="I4690" i="11"/>
  <c r="J4689" i="11"/>
  <c r="I4689" i="11"/>
  <c r="J4688" i="11"/>
  <c r="I4688" i="11"/>
  <c r="J4687" i="11"/>
  <c r="I4687" i="11"/>
  <c r="J4686" i="11"/>
  <c r="I4686" i="11"/>
  <c r="J4685" i="11"/>
  <c r="I4685" i="11"/>
  <c r="J4684" i="11"/>
  <c r="I4684" i="11"/>
  <c r="J4683" i="11"/>
  <c r="I4683" i="11"/>
  <c r="J4682" i="11"/>
  <c r="I4682" i="11"/>
  <c r="J4681" i="11"/>
  <c r="I4681" i="11"/>
  <c r="J4680" i="11"/>
  <c r="I4680" i="11"/>
  <c r="J4679" i="11"/>
  <c r="I4679" i="11"/>
  <c r="J4678" i="11"/>
  <c r="I4678" i="11"/>
  <c r="J4677" i="11"/>
  <c r="I4677" i="11"/>
  <c r="J4676" i="11"/>
  <c r="I4676" i="11"/>
  <c r="J4675" i="11"/>
  <c r="I4675" i="11"/>
  <c r="J4674" i="11"/>
  <c r="I4674" i="11"/>
  <c r="J4673" i="11"/>
  <c r="I4673" i="11"/>
  <c r="J4672" i="11"/>
  <c r="I4672" i="11"/>
  <c r="J4671" i="11"/>
  <c r="I4671" i="11"/>
  <c r="J4670" i="11"/>
  <c r="I4670" i="11"/>
  <c r="J4669" i="11"/>
  <c r="I4669" i="11"/>
  <c r="J4668" i="11"/>
  <c r="I4668" i="11"/>
  <c r="J4667" i="11"/>
  <c r="I4667" i="11"/>
  <c r="J4666" i="11"/>
  <c r="I4666" i="11"/>
  <c r="J4665" i="11"/>
  <c r="I4665" i="11"/>
  <c r="J4664" i="11"/>
  <c r="I4664" i="11"/>
  <c r="J4663" i="11"/>
  <c r="I4663" i="11"/>
  <c r="J4662" i="11"/>
  <c r="I4662" i="11"/>
  <c r="J4661" i="11"/>
  <c r="I4661" i="11"/>
  <c r="J4660" i="11"/>
  <c r="I4660" i="11"/>
  <c r="J4659" i="11"/>
  <c r="I4659" i="11"/>
  <c r="J4658" i="11"/>
  <c r="I4658" i="11"/>
  <c r="J4657" i="11"/>
  <c r="I4657" i="11"/>
  <c r="J4656" i="11"/>
  <c r="I4656" i="11"/>
  <c r="J4655" i="11"/>
  <c r="I4655" i="11"/>
  <c r="J4654" i="11"/>
  <c r="I4654" i="11"/>
  <c r="J4653" i="11"/>
  <c r="I4653" i="11"/>
  <c r="J4652" i="11"/>
  <c r="I4652" i="11"/>
  <c r="J4651" i="11"/>
  <c r="I4651" i="11"/>
  <c r="J4650" i="11"/>
  <c r="I4650" i="11"/>
  <c r="J4649" i="11"/>
  <c r="I4649" i="11"/>
  <c r="J4648" i="11"/>
  <c r="I4648" i="11"/>
  <c r="J4647" i="11"/>
  <c r="I4647" i="11"/>
  <c r="J4646" i="11"/>
  <c r="I4646" i="11"/>
  <c r="J4645" i="11"/>
  <c r="I4645" i="11"/>
  <c r="J4644" i="11"/>
  <c r="I4644" i="11"/>
  <c r="J4643" i="11"/>
  <c r="I4643" i="11"/>
  <c r="J4642" i="11"/>
  <c r="I4642" i="11"/>
  <c r="J4641" i="11"/>
  <c r="I4641" i="11"/>
  <c r="J4640" i="11"/>
  <c r="I4640" i="11"/>
  <c r="J4639" i="11"/>
  <c r="I4639" i="11"/>
  <c r="J4638" i="11"/>
  <c r="I4638" i="11"/>
  <c r="J4637" i="11"/>
  <c r="I4637" i="11"/>
  <c r="J4636" i="11"/>
  <c r="I4636" i="11"/>
  <c r="J4635" i="11"/>
  <c r="I4635" i="11"/>
  <c r="J4634" i="11"/>
  <c r="I4634" i="11"/>
  <c r="J4633" i="11"/>
  <c r="I4633" i="11"/>
  <c r="J4632" i="11"/>
  <c r="I4632" i="11"/>
  <c r="J4631" i="11"/>
  <c r="I4631" i="11"/>
  <c r="J4630" i="11"/>
  <c r="I4630" i="11"/>
  <c r="J4629" i="11"/>
  <c r="I4629" i="11"/>
  <c r="J4628" i="11"/>
  <c r="I4628" i="11"/>
  <c r="J4627" i="11"/>
  <c r="I4627" i="11"/>
  <c r="J4626" i="11"/>
  <c r="I4626" i="11"/>
  <c r="J4625" i="11"/>
  <c r="I4625" i="11"/>
  <c r="J4624" i="11"/>
  <c r="I4624" i="11"/>
  <c r="J4623" i="11"/>
  <c r="I4623" i="11"/>
  <c r="J4622" i="11"/>
  <c r="I4622" i="11"/>
  <c r="J4621" i="11"/>
  <c r="I4621" i="11"/>
  <c r="J4620" i="11"/>
  <c r="I4620" i="11"/>
  <c r="J4619" i="11"/>
  <c r="I4619" i="11"/>
  <c r="J4618" i="11"/>
  <c r="I4618" i="11"/>
  <c r="J4617" i="11"/>
  <c r="I4617" i="11"/>
  <c r="J4616" i="11"/>
  <c r="I4616" i="11"/>
  <c r="J4615" i="11"/>
  <c r="I4615" i="11"/>
  <c r="J4614" i="11"/>
  <c r="I4614" i="11"/>
  <c r="J4613" i="11"/>
  <c r="I4613" i="11"/>
  <c r="J4612" i="11"/>
  <c r="I4612" i="11"/>
  <c r="J4611" i="11"/>
  <c r="I4611" i="11"/>
  <c r="J4610" i="11"/>
  <c r="I4610" i="11"/>
  <c r="J4609" i="11"/>
  <c r="I4609" i="11"/>
  <c r="J4608" i="11"/>
  <c r="I4608" i="11"/>
  <c r="J4607" i="11"/>
  <c r="I4607" i="11"/>
  <c r="J4606" i="11"/>
  <c r="I4606" i="11"/>
  <c r="J4605" i="11"/>
  <c r="I4605" i="11"/>
  <c r="J4604" i="11"/>
  <c r="I4604" i="11"/>
  <c r="J4603" i="11"/>
  <c r="I4603" i="11"/>
  <c r="J4602" i="11"/>
  <c r="I4602" i="11"/>
  <c r="J4601" i="11"/>
  <c r="I4601" i="11"/>
  <c r="J4600" i="11"/>
  <c r="I4600" i="11"/>
  <c r="J4599" i="11"/>
  <c r="I4599" i="11"/>
  <c r="J4598" i="11"/>
  <c r="I4598" i="11"/>
  <c r="J4597" i="11"/>
  <c r="I4597" i="11"/>
  <c r="J4596" i="11"/>
  <c r="I4596" i="11"/>
  <c r="J4595" i="11"/>
  <c r="I4595" i="11"/>
  <c r="J4594" i="11"/>
  <c r="I4594" i="11"/>
  <c r="J4593" i="11"/>
  <c r="I4593" i="11"/>
  <c r="J4592" i="11"/>
  <c r="I4592" i="11"/>
  <c r="J4591" i="11"/>
  <c r="I4591" i="11"/>
  <c r="J4590" i="11"/>
  <c r="I4590" i="11"/>
  <c r="J4589" i="11"/>
  <c r="I4589" i="11"/>
  <c r="J4588" i="11"/>
  <c r="I4588" i="11"/>
  <c r="J4587" i="11"/>
  <c r="I4587" i="11"/>
  <c r="J4586" i="11"/>
  <c r="I4586" i="11"/>
  <c r="J4585" i="11"/>
  <c r="I4585" i="11"/>
  <c r="J4584" i="11"/>
  <c r="I4584" i="11"/>
  <c r="J4583" i="11"/>
  <c r="I4583" i="11"/>
  <c r="J4582" i="11"/>
  <c r="I4582" i="11"/>
  <c r="J4581" i="11"/>
  <c r="I4581" i="11"/>
  <c r="J4580" i="11"/>
  <c r="I4580" i="11"/>
  <c r="J4579" i="11"/>
  <c r="I4579" i="11"/>
  <c r="J4578" i="11"/>
  <c r="I4578" i="11"/>
  <c r="J4577" i="11"/>
  <c r="I4577" i="11"/>
  <c r="J4576" i="11"/>
  <c r="I4576" i="11"/>
  <c r="J4575" i="11"/>
  <c r="I4575" i="11"/>
  <c r="J4574" i="11"/>
  <c r="I4574" i="11"/>
  <c r="J4573" i="11"/>
  <c r="I4573" i="11"/>
  <c r="J4572" i="11"/>
  <c r="I4572" i="11"/>
  <c r="J4571" i="11"/>
  <c r="I4571" i="11"/>
  <c r="J4570" i="11"/>
  <c r="I4570" i="11"/>
  <c r="J4569" i="11"/>
  <c r="I4569" i="11"/>
  <c r="J4568" i="11"/>
  <c r="I4568" i="11"/>
  <c r="J4567" i="11"/>
  <c r="I4567" i="11"/>
  <c r="J4566" i="11"/>
  <c r="I4566" i="11"/>
  <c r="J4565" i="11"/>
  <c r="I4565" i="11"/>
  <c r="J4564" i="11"/>
  <c r="I4564" i="11"/>
  <c r="J4563" i="11"/>
  <c r="I4563" i="11"/>
  <c r="J4562" i="11"/>
  <c r="I4562" i="11"/>
  <c r="J4561" i="11"/>
  <c r="I4561" i="11"/>
  <c r="J4560" i="11"/>
  <c r="I4560" i="11"/>
  <c r="J4559" i="11"/>
  <c r="I4559" i="11"/>
  <c r="J4558" i="11"/>
  <c r="I4558" i="11"/>
  <c r="J4557" i="11"/>
  <c r="I4557" i="11"/>
  <c r="J4556" i="11"/>
  <c r="I4556" i="11"/>
  <c r="J4555" i="11"/>
  <c r="I4555" i="11"/>
  <c r="J4554" i="11"/>
  <c r="I4554" i="11"/>
  <c r="J4553" i="11"/>
  <c r="I4553" i="11"/>
  <c r="J4552" i="11"/>
  <c r="I4552" i="11"/>
  <c r="J4551" i="11"/>
  <c r="I4551" i="11"/>
  <c r="J4550" i="11"/>
  <c r="I4550" i="11"/>
  <c r="J4549" i="11"/>
  <c r="I4549" i="11"/>
  <c r="J4548" i="11"/>
  <c r="I4548" i="11"/>
  <c r="J4547" i="11"/>
  <c r="I4547" i="11"/>
  <c r="J4546" i="11"/>
  <c r="I4546" i="11"/>
  <c r="J4545" i="11"/>
  <c r="I4545" i="11"/>
  <c r="J4544" i="11"/>
  <c r="I4544" i="11"/>
  <c r="J4543" i="11"/>
  <c r="I4543" i="11"/>
  <c r="J4542" i="11"/>
  <c r="I4542" i="11"/>
  <c r="J4541" i="11"/>
  <c r="I4541" i="11"/>
  <c r="J4540" i="11"/>
  <c r="I4540" i="11"/>
  <c r="J4539" i="11"/>
  <c r="I4539" i="11"/>
  <c r="J4538" i="11"/>
  <c r="I4538" i="11"/>
  <c r="J4537" i="11"/>
  <c r="I4537" i="11"/>
  <c r="J4536" i="11"/>
  <c r="I4536" i="11"/>
  <c r="J4535" i="11"/>
  <c r="I4535" i="11"/>
  <c r="J4534" i="11"/>
  <c r="I4534" i="11"/>
  <c r="J4533" i="11"/>
  <c r="I4533" i="11"/>
  <c r="J4532" i="11"/>
  <c r="I4532" i="11"/>
  <c r="J4531" i="11"/>
  <c r="I4531" i="11"/>
  <c r="J4530" i="11"/>
  <c r="I4530" i="11"/>
  <c r="J4529" i="11"/>
  <c r="I4529" i="11"/>
  <c r="J4528" i="11"/>
  <c r="I4528" i="11"/>
  <c r="J4527" i="11"/>
  <c r="I4527" i="11"/>
  <c r="J4526" i="11"/>
  <c r="I4526" i="11"/>
  <c r="J4525" i="11"/>
  <c r="I4525" i="11"/>
  <c r="J4524" i="11"/>
  <c r="I4524" i="11"/>
  <c r="J4523" i="11"/>
  <c r="I4523" i="11"/>
  <c r="J4522" i="11"/>
  <c r="I4522" i="11"/>
  <c r="J4521" i="11"/>
  <c r="I4521" i="11"/>
  <c r="J4520" i="11"/>
  <c r="I4520" i="11"/>
  <c r="J4519" i="11"/>
  <c r="I4519" i="11"/>
  <c r="J4518" i="11"/>
  <c r="I4518" i="11"/>
  <c r="J4517" i="11"/>
  <c r="I4517" i="11"/>
  <c r="J4516" i="11"/>
  <c r="I4516" i="11"/>
  <c r="J4515" i="11"/>
  <c r="I4515" i="11"/>
  <c r="J4514" i="11"/>
  <c r="I4514" i="11"/>
  <c r="J4513" i="11"/>
  <c r="I4513" i="11"/>
  <c r="J4512" i="11"/>
  <c r="I4512" i="11"/>
  <c r="J4511" i="11"/>
  <c r="I4511" i="11"/>
  <c r="J4510" i="11"/>
  <c r="I4510" i="11"/>
  <c r="J4509" i="11"/>
  <c r="I4509" i="11"/>
  <c r="J4508" i="11"/>
  <c r="I4508" i="11"/>
  <c r="J4507" i="11"/>
  <c r="I4507" i="11"/>
  <c r="J4506" i="11"/>
  <c r="I4506" i="11"/>
  <c r="J4505" i="11"/>
  <c r="I4505" i="11"/>
  <c r="J4504" i="11"/>
  <c r="I4504" i="11"/>
  <c r="J4503" i="11"/>
  <c r="I4503" i="11"/>
  <c r="J4502" i="11"/>
  <c r="I4502" i="11"/>
  <c r="J4501" i="11"/>
  <c r="I4501" i="11"/>
  <c r="J4500" i="11"/>
  <c r="I4500" i="11"/>
  <c r="J4499" i="11"/>
  <c r="I4499" i="11"/>
  <c r="J4498" i="11"/>
  <c r="I4498" i="11"/>
  <c r="J4497" i="11"/>
  <c r="I4497" i="11"/>
  <c r="J4496" i="11"/>
  <c r="I4496" i="11"/>
  <c r="J4495" i="11"/>
  <c r="I4495" i="11"/>
  <c r="J4494" i="11"/>
  <c r="I4494" i="11"/>
  <c r="J4493" i="11"/>
  <c r="I4493" i="11"/>
  <c r="J4492" i="11"/>
  <c r="I4492" i="11"/>
  <c r="J4491" i="11"/>
  <c r="I4491" i="11"/>
  <c r="J4490" i="11"/>
  <c r="I4490" i="11"/>
  <c r="J4489" i="11"/>
  <c r="I4489" i="11"/>
  <c r="J4488" i="11"/>
  <c r="I4488" i="11"/>
  <c r="J4487" i="11"/>
  <c r="I4487" i="11"/>
  <c r="J4486" i="11"/>
  <c r="I4486" i="11"/>
  <c r="J4485" i="11"/>
  <c r="I4485" i="11"/>
  <c r="J4484" i="11"/>
  <c r="I4484" i="11"/>
  <c r="J4483" i="11"/>
  <c r="I4483" i="11"/>
  <c r="J4482" i="11"/>
  <c r="I4482" i="11"/>
  <c r="J4481" i="11"/>
  <c r="I4481" i="11"/>
  <c r="J4480" i="11"/>
  <c r="I4480" i="11"/>
  <c r="J4479" i="11"/>
  <c r="I4479" i="11"/>
  <c r="J4478" i="11"/>
  <c r="I4478" i="11"/>
  <c r="J4477" i="11"/>
  <c r="I4477" i="11"/>
  <c r="J4476" i="11"/>
  <c r="I4476" i="11"/>
  <c r="J4475" i="11"/>
  <c r="I4475" i="11"/>
  <c r="J4474" i="11"/>
  <c r="I4474" i="11"/>
  <c r="J4473" i="11"/>
  <c r="I4473" i="11"/>
  <c r="J4472" i="11"/>
  <c r="I4472" i="11"/>
  <c r="J4471" i="11"/>
  <c r="I4471" i="11"/>
  <c r="J4470" i="11"/>
  <c r="I4470" i="11"/>
  <c r="J4469" i="11"/>
  <c r="I4469" i="11"/>
  <c r="J4468" i="11"/>
  <c r="I4468" i="11"/>
  <c r="J4467" i="11"/>
  <c r="I4467" i="11"/>
  <c r="J4466" i="11"/>
  <c r="I4466" i="11"/>
  <c r="J4465" i="11"/>
  <c r="I4465" i="11"/>
  <c r="J4464" i="11"/>
  <c r="I4464" i="11"/>
  <c r="J4463" i="11"/>
  <c r="I4463" i="11"/>
  <c r="J4462" i="11"/>
  <c r="I4462" i="11"/>
  <c r="J4461" i="11"/>
  <c r="I4461" i="11"/>
  <c r="J4460" i="11"/>
  <c r="I4460" i="11"/>
  <c r="J4459" i="11"/>
  <c r="I4459" i="11"/>
  <c r="J4458" i="11"/>
  <c r="I4458" i="11"/>
  <c r="J4457" i="11"/>
  <c r="I4457" i="11"/>
  <c r="J4456" i="11"/>
  <c r="I4456" i="11"/>
  <c r="J4455" i="11"/>
  <c r="I4455" i="11"/>
  <c r="J4454" i="11"/>
  <c r="I4454" i="11"/>
  <c r="J4453" i="11"/>
  <c r="I4453" i="11"/>
  <c r="J4452" i="11"/>
  <c r="I4452" i="11"/>
  <c r="J4451" i="11"/>
  <c r="I4451" i="11"/>
  <c r="J4450" i="11"/>
  <c r="I4450" i="11"/>
  <c r="J4449" i="11"/>
  <c r="I4449" i="11"/>
  <c r="J4448" i="11"/>
  <c r="I4448" i="11"/>
  <c r="J4447" i="11"/>
  <c r="I4447" i="11"/>
  <c r="J4446" i="11"/>
  <c r="I4446" i="11"/>
  <c r="J4445" i="11"/>
  <c r="I4445" i="11"/>
  <c r="J4444" i="11"/>
  <c r="I4444" i="11"/>
  <c r="J4443" i="11"/>
  <c r="I4443" i="11"/>
  <c r="J4442" i="11"/>
  <c r="I4442" i="11"/>
  <c r="J4441" i="11"/>
  <c r="I4441" i="11"/>
  <c r="J4440" i="11"/>
  <c r="I4440" i="11"/>
  <c r="J4439" i="11"/>
  <c r="I4439" i="11"/>
  <c r="J4438" i="11"/>
  <c r="I4438" i="11"/>
  <c r="J4437" i="11"/>
  <c r="I4437" i="11"/>
  <c r="J4436" i="11"/>
  <c r="I4436" i="11"/>
  <c r="J4435" i="11"/>
  <c r="I4435" i="11"/>
  <c r="J4434" i="11"/>
  <c r="I4434" i="11"/>
  <c r="J4433" i="11"/>
  <c r="I4433" i="11"/>
  <c r="J4432" i="11"/>
  <c r="I4432" i="11"/>
  <c r="J4431" i="11"/>
  <c r="I4431" i="11"/>
  <c r="J4430" i="11"/>
  <c r="I4430" i="11"/>
  <c r="J4429" i="11"/>
  <c r="I4429" i="11"/>
  <c r="J4428" i="11"/>
  <c r="I4428" i="11"/>
  <c r="J4427" i="11"/>
  <c r="I4427" i="11"/>
  <c r="J4426" i="11"/>
  <c r="I4426" i="11"/>
  <c r="J4425" i="11"/>
  <c r="I4425" i="11"/>
  <c r="J4424" i="11"/>
  <c r="I4424" i="11"/>
  <c r="J4423" i="11"/>
  <c r="I4423" i="11"/>
  <c r="J4422" i="11"/>
  <c r="I4422" i="11"/>
  <c r="J4421" i="11"/>
  <c r="I4421" i="11"/>
  <c r="J4420" i="11"/>
  <c r="I4420" i="11"/>
  <c r="J4419" i="11"/>
  <c r="I4419" i="11"/>
  <c r="J4418" i="11"/>
  <c r="I4418" i="11"/>
  <c r="J4417" i="11"/>
  <c r="I4417" i="11"/>
  <c r="J4416" i="11"/>
  <c r="I4416" i="11"/>
  <c r="J4415" i="11"/>
  <c r="I4415" i="11"/>
  <c r="J4414" i="11"/>
  <c r="I4414" i="11"/>
  <c r="J4413" i="11"/>
  <c r="I4413" i="11"/>
  <c r="J4412" i="11"/>
  <c r="I4412" i="11"/>
  <c r="J4411" i="11"/>
  <c r="I4411" i="11"/>
  <c r="J4410" i="11"/>
  <c r="I4410" i="11"/>
  <c r="J4409" i="11"/>
  <c r="I4409" i="11"/>
  <c r="J4408" i="11"/>
  <c r="I4408" i="11"/>
  <c r="J4407" i="11"/>
  <c r="I4407" i="11"/>
  <c r="J4406" i="11"/>
  <c r="I4406" i="11"/>
  <c r="J4405" i="11"/>
  <c r="I4405" i="11"/>
  <c r="J4404" i="11"/>
  <c r="I4404" i="11"/>
  <c r="J4403" i="11"/>
  <c r="I4403" i="11"/>
  <c r="J4402" i="11"/>
  <c r="I4402" i="11"/>
  <c r="J4401" i="11"/>
  <c r="I4401" i="11"/>
  <c r="J4400" i="11"/>
  <c r="I4400" i="11"/>
  <c r="J4399" i="11"/>
  <c r="I4399" i="11"/>
  <c r="J4398" i="11"/>
  <c r="I4398" i="11"/>
  <c r="J4397" i="11"/>
  <c r="I4397" i="11"/>
  <c r="J4396" i="11"/>
  <c r="I4396" i="11"/>
  <c r="J4395" i="11"/>
  <c r="I4395" i="11"/>
  <c r="J4394" i="11"/>
  <c r="I4394" i="11"/>
  <c r="J4393" i="11"/>
  <c r="I4393" i="11"/>
  <c r="J4392" i="11"/>
  <c r="I4392" i="11"/>
  <c r="J4391" i="11"/>
  <c r="I4391" i="11"/>
  <c r="J4390" i="11"/>
  <c r="I4390" i="11"/>
  <c r="J4389" i="11"/>
  <c r="I4389" i="11"/>
  <c r="J4388" i="11"/>
  <c r="I4388" i="11"/>
  <c r="J4387" i="11"/>
  <c r="I4387" i="11"/>
  <c r="J4386" i="11"/>
  <c r="I4386" i="11"/>
  <c r="J4385" i="11"/>
  <c r="I4385" i="11"/>
  <c r="J4384" i="11"/>
  <c r="I4384" i="11"/>
  <c r="J4383" i="11"/>
  <c r="I4383" i="11"/>
  <c r="J4382" i="11"/>
  <c r="I4382" i="11"/>
  <c r="J4381" i="11"/>
  <c r="I4381" i="11"/>
  <c r="J4380" i="11"/>
  <c r="I4380" i="11"/>
  <c r="J4379" i="11"/>
  <c r="I4379" i="11"/>
  <c r="J4378" i="11"/>
  <c r="I4378" i="11"/>
  <c r="J4377" i="11"/>
  <c r="I4377" i="11"/>
  <c r="J4376" i="11"/>
  <c r="I4376" i="11"/>
  <c r="J4375" i="11"/>
  <c r="I4375" i="11"/>
  <c r="J4374" i="11"/>
  <c r="I4374" i="11"/>
  <c r="J4373" i="11"/>
  <c r="I4373" i="11"/>
  <c r="J4372" i="11"/>
  <c r="I4372" i="11"/>
  <c r="J4371" i="11"/>
  <c r="I4371" i="11"/>
  <c r="J4370" i="11"/>
  <c r="I4370" i="11"/>
  <c r="J4369" i="11"/>
  <c r="I4369" i="11"/>
  <c r="J4368" i="11"/>
  <c r="I4368" i="11"/>
  <c r="J4367" i="11"/>
  <c r="I4367" i="11"/>
  <c r="J4366" i="11"/>
  <c r="I4366" i="11"/>
  <c r="J4365" i="11"/>
  <c r="I4365" i="11"/>
  <c r="J4364" i="11"/>
  <c r="I4364" i="11"/>
  <c r="J4363" i="11"/>
  <c r="I4363" i="11"/>
  <c r="J4362" i="11"/>
  <c r="I4362" i="11"/>
  <c r="J4361" i="11"/>
  <c r="I4361" i="11"/>
  <c r="J4360" i="11"/>
  <c r="I4360" i="11"/>
  <c r="J4359" i="11"/>
  <c r="I4359" i="11"/>
  <c r="J4358" i="11"/>
  <c r="I4358" i="11"/>
  <c r="J4357" i="11"/>
  <c r="I4357" i="11"/>
  <c r="J4356" i="11"/>
  <c r="I4356" i="11"/>
  <c r="J4355" i="11"/>
  <c r="I4355" i="11"/>
  <c r="J4354" i="11"/>
  <c r="I4354" i="11"/>
  <c r="J4353" i="11"/>
  <c r="I4353" i="11"/>
  <c r="J4352" i="11"/>
  <c r="I4352" i="11"/>
  <c r="J4351" i="11"/>
  <c r="I4351" i="11"/>
  <c r="J4350" i="11"/>
  <c r="I4350" i="11"/>
  <c r="J4349" i="11"/>
  <c r="I4349" i="11"/>
  <c r="J4348" i="11"/>
  <c r="I4348" i="11"/>
  <c r="J4347" i="11"/>
  <c r="I4347" i="11"/>
  <c r="J4346" i="11"/>
  <c r="I4346" i="11"/>
  <c r="J4345" i="11"/>
  <c r="I4345" i="11"/>
  <c r="J4344" i="11"/>
  <c r="I4344" i="11"/>
  <c r="J4343" i="11"/>
  <c r="I4343" i="11"/>
  <c r="J4342" i="11"/>
  <c r="I4342" i="11"/>
  <c r="J4341" i="11"/>
  <c r="I4341" i="11"/>
  <c r="J4340" i="11"/>
  <c r="I4340" i="11"/>
  <c r="J4339" i="11"/>
  <c r="I4339" i="11"/>
  <c r="J4338" i="11"/>
  <c r="I4338" i="11"/>
  <c r="J4337" i="11"/>
  <c r="I4337" i="11"/>
  <c r="J4336" i="11"/>
  <c r="I4336" i="11"/>
  <c r="J4335" i="11"/>
  <c r="I4335" i="11"/>
  <c r="J4334" i="11"/>
  <c r="I4334" i="11"/>
  <c r="J4333" i="11"/>
  <c r="I4333" i="11"/>
  <c r="J4332" i="11"/>
  <c r="I4332" i="11"/>
  <c r="J4331" i="11"/>
  <c r="I4331" i="11"/>
  <c r="J4330" i="11"/>
  <c r="I4330" i="11"/>
  <c r="J4329" i="11"/>
  <c r="I4329" i="11"/>
  <c r="J4328" i="11"/>
  <c r="I4328" i="11"/>
  <c r="J4327" i="11"/>
  <c r="I4327" i="11"/>
  <c r="J4326" i="11"/>
  <c r="I4326" i="11"/>
  <c r="J4325" i="11"/>
  <c r="I4325" i="11"/>
  <c r="J4324" i="11"/>
  <c r="I4324" i="11"/>
  <c r="J4323" i="11"/>
  <c r="I4323" i="11"/>
  <c r="J4322" i="11"/>
  <c r="I4322" i="11"/>
  <c r="J4321" i="11"/>
  <c r="I4321" i="11"/>
  <c r="J4320" i="11"/>
  <c r="I4320" i="11"/>
  <c r="J4319" i="11"/>
  <c r="I4319" i="11"/>
  <c r="J4318" i="11"/>
  <c r="I4318" i="11"/>
  <c r="J4317" i="11"/>
  <c r="I4317" i="11"/>
  <c r="J4316" i="11"/>
  <c r="I4316" i="11"/>
  <c r="J4315" i="11"/>
  <c r="I4315" i="11"/>
  <c r="J4314" i="11"/>
  <c r="I4314" i="11"/>
  <c r="J4313" i="11"/>
  <c r="I4313" i="11"/>
  <c r="J4312" i="11"/>
  <c r="I4312" i="11"/>
  <c r="J4311" i="11"/>
  <c r="I4311" i="11"/>
  <c r="J4310" i="11"/>
  <c r="I4310" i="11"/>
  <c r="J4309" i="11"/>
  <c r="I4309" i="11"/>
  <c r="J4308" i="11"/>
  <c r="I4308" i="11"/>
  <c r="J4307" i="11"/>
  <c r="I4307" i="11"/>
  <c r="J4306" i="11"/>
  <c r="I4306" i="11"/>
  <c r="J4305" i="11"/>
  <c r="I4305" i="11"/>
  <c r="J4304" i="11"/>
  <c r="I4304" i="11"/>
  <c r="J4303" i="11"/>
  <c r="I4303" i="11"/>
  <c r="J4302" i="11"/>
  <c r="I4302" i="11"/>
  <c r="J4301" i="11"/>
  <c r="I4301" i="11"/>
  <c r="J4300" i="11"/>
  <c r="I4300" i="11"/>
  <c r="J4299" i="11"/>
  <c r="I4299" i="11"/>
  <c r="J4298" i="11"/>
  <c r="I4298" i="11"/>
  <c r="J4297" i="11"/>
  <c r="I4297" i="11"/>
  <c r="J4296" i="11"/>
  <c r="I4296" i="11"/>
  <c r="J4295" i="11"/>
  <c r="I4295" i="11"/>
  <c r="J4294" i="11"/>
  <c r="I4294" i="11"/>
  <c r="J4293" i="11"/>
  <c r="I4293" i="11"/>
  <c r="J4292" i="11"/>
  <c r="I4292" i="11"/>
  <c r="J4291" i="11"/>
  <c r="I4291" i="11"/>
  <c r="J4290" i="11"/>
  <c r="I4290" i="11"/>
  <c r="J4289" i="11"/>
  <c r="I4289" i="11"/>
  <c r="J4288" i="11"/>
  <c r="I4288" i="11"/>
  <c r="J4287" i="11"/>
  <c r="I4287" i="11"/>
  <c r="J4286" i="11"/>
  <c r="I4286" i="11"/>
  <c r="J4285" i="11"/>
  <c r="I4285" i="11"/>
  <c r="J4284" i="11"/>
  <c r="I4284" i="11"/>
  <c r="J4283" i="11"/>
  <c r="I4283" i="11"/>
  <c r="J4282" i="11"/>
  <c r="I4282" i="11"/>
  <c r="J4281" i="11"/>
  <c r="I4281" i="11"/>
  <c r="J4280" i="11"/>
  <c r="I4280" i="11"/>
  <c r="J4279" i="11"/>
  <c r="I4279" i="11"/>
  <c r="J4278" i="11"/>
  <c r="I4278" i="11"/>
  <c r="J4277" i="11"/>
  <c r="I4277" i="11"/>
  <c r="J4276" i="11"/>
  <c r="I4276" i="11"/>
  <c r="J4275" i="11"/>
  <c r="I4275" i="11"/>
  <c r="J4274" i="11"/>
  <c r="I4274" i="11"/>
  <c r="J4273" i="11"/>
  <c r="I4273" i="11"/>
  <c r="J4272" i="11"/>
  <c r="I4272" i="11"/>
  <c r="J4271" i="11"/>
  <c r="I4271" i="11"/>
  <c r="J4270" i="11"/>
  <c r="I4270" i="11"/>
  <c r="J4269" i="11"/>
  <c r="I4269" i="11"/>
  <c r="J4268" i="11"/>
  <c r="I4268" i="11"/>
  <c r="J4267" i="11"/>
  <c r="I4267" i="11"/>
  <c r="J4266" i="11"/>
  <c r="I4266" i="11"/>
  <c r="J4265" i="11"/>
  <c r="I4265" i="11"/>
  <c r="J4264" i="11"/>
  <c r="I4264" i="11"/>
  <c r="J4263" i="11"/>
  <c r="I4263" i="11"/>
  <c r="J4262" i="11"/>
  <c r="I4262" i="11"/>
  <c r="J4261" i="11"/>
  <c r="I4261" i="11"/>
  <c r="J4260" i="11"/>
  <c r="I4260" i="11"/>
  <c r="J4259" i="11"/>
  <c r="I4259" i="11"/>
  <c r="J4258" i="11"/>
  <c r="I4258" i="11"/>
  <c r="J4257" i="11"/>
  <c r="I4257" i="11"/>
  <c r="J4256" i="11"/>
  <c r="I4256" i="11"/>
  <c r="J4255" i="11"/>
  <c r="I4255" i="11"/>
  <c r="J4254" i="11"/>
  <c r="I4254" i="11"/>
  <c r="J4253" i="11"/>
  <c r="I4253" i="11"/>
  <c r="J4252" i="11"/>
  <c r="I4252" i="11"/>
  <c r="J4251" i="11"/>
  <c r="I4251" i="11"/>
  <c r="J4250" i="11"/>
  <c r="I4250" i="11"/>
  <c r="J4249" i="11"/>
  <c r="I4249" i="11"/>
  <c r="J4248" i="11"/>
  <c r="I4248" i="11"/>
  <c r="J4247" i="11"/>
  <c r="I4247" i="11"/>
  <c r="J4246" i="11"/>
  <c r="I4246" i="11"/>
  <c r="J4245" i="11"/>
  <c r="I4245" i="11"/>
  <c r="J4244" i="11"/>
  <c r="I4244" i="11"/>
  <c r="J4243" i="11"/>
  <c r="I4243" i="11"/>
  <c r="J4242" i="11"/>
  <c r="I4242" i="11"/>
  <c r="J4241" i="11"/>
  <c r="I4241" i="11"/>
  <c r="J4240" i="11"/>
  <c r="I4240" i="11"/>
  <c r="J4239" i="11"/>
  <c r="I4239" i="11"/>
  <c r="J4238" i="11"/>
  <c r="I4238" i="11"/>
  <c r="J4237" i="11"/>
  <c r="I4237" i="11"/>
  <c r="J4236" i="11"/>
  <c r="I4236" i="11"/>
  <c r="J4235" i="11"/>
  <c r="I4235" i="11"/>
  <c r="J4234" i="11"/>
  <c r="I4234" i="11"/>
  <c r="J4233" i="11"/>
  <c r="I4233" i="11"/>
  <c r="J4232" i="11"/>
  <c r="I4232" i="11"/>
  <c r="J4231" i="11"/>
  <c r="I4231" i="11"/>
  <c r="J4230" i="11"/>
  <c r="I4230" i="11"/>
  <c r="J4229" i="11"/>
  <c r="I4229" i="11"/>
  <c r="J4228" i="11"/>
  <c r="I4228" i="11"/>
  <c r="J4227" i="11"/>
  <c r="I4227" i="11"/>
  <c r="J4226" i="11"/>
  <c r="I4226" i="11"/>
  <c r="J4225" i="11"/>
  <c r="I4225" i="11"/>
  <c r="J4224" i="11"/>
  <c r="I4224" i="11"/>
  <c r="J4223" i="11"/>
  <c r="I4223" i="11"/>
  <c r="J4222" i="11"/>
  <c r="I4222" i="11"/>
  <c r="J4221" i="11"/>
  <c r="I4221" i="11"/>
  <c r="J4220" i="11"/>
  <c r="I4220" i="11"/>
  <c r="J4219" i="11"/>
  <c r="I4219" i="11"/>
  <c r="J4218" i="11"/>
  <c r="I4218" i="11"/>
  <c r="J4217" i="11"/>
  <c r="I4217" i="11"/>
  <c r="J4216" i="11"/>
  <c r="I4216" i="11"/>
  <c r="J4215" i="11"/>
  <c r="I4215" i="11"/>
  <c r="J4214" i="11"/>
  <c r="I4214" i="11"/>
  <c r="J4213" i="11"/>
  <c r="I4213" i="11"/>
  <c r="J4212" i="11"/>
  <c r="I4212" i="11"/>
  <c r="J4211" i="11"/>
  <c r="I4211" i="11"/>
  <c r="J4210" i="11"/>
  <c r="I4210" i="11"/>
  <c r="J4209" i="11"/>
  <c r="I4209" i="11"/>
  <c r="J4208" i="11"/>
  <c r="I4208" i="11"/>
  <c r="J4207" i="11"/>
  <c r="I4207" i="11"/>
  <c r="J4206" i="11"/>
  <c r="I4206" i="11"/>
  <c r="J4205" i="11"/>
  <c r="I4205" i="11"/>
  <c r="J4204" i="11"/>
  <c r="I4204" i="11"/>
  <c r="J4203" i="11"/>
  <c r="I4203" i="11"/>
  <c r="J4202" i="11"/>
  <c r="I4202" i="11"/>
  <c r="J4201" i="11"/>
  <c r="I4201" i="11"/>
  <c r="J4200" i="11"/>
  <c r="I4200" i="11"/>
  <c r="J4199" i="11"/>
  <c r="I4199" i="11"/>
  <c r="J4198" i="11"/>
  <c r="I4198" i="11"/>
  <c r="J4197" i="11"/>
  <c r="I4197" i="11"/>
  <c r="J4196" i="11"/>
  <c r="I4196" i="11"/>
  <c r="J4195" i="11"/>
  <c r="I4195" i="11"/>
  <c r="J4194" i="11"/>
  <c r="I4194" i="11"/>
  <c r="J4193" i="11"/>
  <c r="I4193" i="11"/>
  <c r="J4192" i="11"/>
  <c r="I4192" i="11"/>
  <c r="J4191" i="11"/>
  <c r="I4191" i="11"/>
  <c r="J4190" i="11"/>
  <c r="I4190" i="11"/>
  <c r="J4189" i="11"/>
  <c r="I4189" i="11"/>
  <c r="J4188" i="11"/>
  <c r="I4188" i="11"/>
  <c r="J4187" i="11"/>
  <c r="I4187" i="11"/>
  <c r="J4186" i="11"/>
  <c r="I4186" i="11"/>
  <c r="J4185" i="11"/>
  <c r="I4185" i="11"/>
  <c r="J4184" i="11"/>
  <c r="I4184" i="11"/>
  <c r="J4183" i="11"/>
  <c r="I4183" i="11"/>
  <c r="J4182" i="11"/>
  <c r="I4182" i="11"/>
  <c r="J4181" i="11"/>
  <c r="I4181" i="11"/>
  <c r="J4180" i="11"/>
  <c r="I4180" i="11"/>
  <c r="J4179" i="11"/>
  <c r="I4179" i="11"/>
  <c r="J4178" i="11"/>
  <c r="I4178" i="11"/>
  <c r="J4177" i="11"/>
  <c r="I4177" i="11"/>
  <c r="J4176" i="11"/>
  <c r="I4176" i="11"/>
  <c r="J4175" i="11"/>
  <c r="I4175" i="11"/>
  <c r="J4174" i="11"/>
  <c r="I4174" i="11"/>
  <c r="J4173" i="11"/>
  <c r="I4173" i="11"/>
  <c r="J4172" i="11"/>
  <c r="I4172" i="11"/>
  <c r="J4171" i="11"/>
  <c r="I4171" i="11"/>
  <c r="J4170" i="11"/>
  <c r="I4170" i="11"/>
  <c r="J4169" i="11"/>
  <c r="I4169" i="11"/>
  <c r="J4168" i="11"/>
  <c r="I4168" i="11"/>
  <c r="J4167" i="11"/>
  <c r="I4167" i="11"/>
  <c r="J4166" i="11"/>
  <c r="I4166" i="11"/>
  <c r="J4165" i="11"/>
  <c r="I4165" i="11"/>
  <c r="J4164" i="11"/>
  <c r="I4164" i="11"/>
  <c r="J4163" i="11"/>
  <c r="I4163" i="11"/>
  <c r="J4162" i="11"/>
  <c r="I4162" i="11"/>
  <c r="J4161" i="11"/>
  <c r="I4161" i="11"/>
  <c r="J4160" i="11"/>
  <c r="I4160" i="11"/>
  <c r="J4159" i="11"/>
  <c r="I4159" i="11"/>
  <c r="J4158" i="11"/>
  <c r="I4158" i="11"/>
  <c r="J4157" i="11"/>
  <c r="I4157" i="11"/>
  <c r="J4156" i="11"/>
  <c r="I4156" i="11"/>
  <c r="J4155" i="11"/>
  <c r="I4155" i="11"/>
  <c r="J4154" i="11"/>
  <c r="I4154" i="11"/>
  <c r="J4153" i="11"/>
  <c r="I4153" i="11"/>
  <c r="J4152" i="11"/>
  <c r="I4152" i="11"/>
  <c r="J4151" i="11"/>
  <c r="I4151" i="11"/>
  <c r="J4150" i="11"/>
  <c r="I4150" i="11"/>
  <c r="J4149" i="11"/>
  <c r="I4149" i="11"/>
  <c r="J4148" i="11"/>
  <c r="I4148" i="11"/>
  <c r="J4147" i="11"/>
  <c r="I4147" i="11"/>
  <c r="J4146" i="11"/>
  <c r="I4146" i="11"/>
  <c r="J4145" i="11"/>
  <c r="I4145" i="11"/>
  <c r="J4144" i="11"/>
  <c r="I4144" i="11"/>
  <c r="J4143" i="11"/>
  <c r="I4143" i="11"/>
  <c r="J4142" i="11"/>
  <c r="I4142" i="11"/>
  <c r="J4141" i="11"/>
  <c r="I4141" i="11"/>
  <c r="J4140" i="11"/>
  <c r="I4140" i="11"/>
  <c r="J4139" i="11"/>
  <c r="I4139" i="11"/>
  <c r="J4138" i="11"/>
  <c r="I4138" i="11"/>
  <c r="J4137" i="11"/>
  <c r="I4137" i="11"/>
  <c r="J4136" i="11"/>
  <c r="I4136" i="11"/>
  <c r="J4135" i="11"/>
  <c r="I4135" i="11"/>
  <c r="J4134" i="11"/>
  <c r="I4134" i="11"/>
  <c r="J4133" i="11"/>
  <c r="I4133" i="11"/>
  <c r="J4132" i="11"/>
  <c r="I4132" i="11"/>
  <c r="J4131" i="11"/>
  <c r="I4131" i="11"/>
  <c r="J4130" i="11"/>
  <c r="I4130" i="11"/>
  <c r="J4129" i="11"/>
  <c r="I4129" i="11"/>
  <c r="J4128" i="11"/>
  <c r="I4128" i="11"/>
  <c r="J4127" i="11"/>
  <c r="I4127" i="11"/>
  <c r="J4126" i="11"/>
  <c r="I4126" i="11"/>
  <c r="J4125" i="11"/>
  <c r="I4125" i="11"/>
  <c r="J4124" i="11"/>
  <c r="I4124" i="11"/>
  <c r="J4123" i="11"/>
  <c r="I4123" i="11"/>
  <c r="J4122" i="11"/>
  <c r="I4122" i="11"/>
  <c r="J4121" i="11"/>
  <c r="I4121" i="11"/>
  <c r="J4120" i="11"/>
  <c r="I4120" i="11"/>
  <c r="J4119" i="11"/>
  <c r="I4119" i="11"/>
  <c r="J4118" i="11"/>
  <c r="I4118" i="11"/>
  <c r="J4117" i="11"/>
  <c r="I4117" i="11"/>
  <c r="J4116" i="11"/>
  <c r="I4116" i="11"/>
  <c r="J4115" i="11"/>
  <c r="I4115" i="11"/>
  <c r="J4114" i="11"/>
  <c r="I4114" i="11"/>
  <c r="J4113" i="11"/>
  <c r="I4113" i="11"/>
  <c r="J4112" i="11"/>
  <c r="I4112" i="11"/>
  <c r="J4111" i="11"/>
  <c r="I4111" i="11"/>
  <c r="J4110" i="11"/>
  <c r="I4110" i="11"/>
  <c r="J4109" i="11"/>
  <c r="I4109" i="11"/>
  <c r="J4108" i="11"/>
  <c r="I4108" i="11"/>
  <c r="J4107" i="11"/>
  <c r="I4107" i="11"/>
  <c r="J4106" i="11"/>
  <c r="I4106" i="11"/>
  <c r="J4105" i="11"/>
  <c r="I4105" i="11"/>
  <c r="J4104" i="11"/>
  <c r="I4104" i="11"/>
  <c r="J4103" i="11"/>
  <c r="I4103" i="11"/>
  <c r="J4102" i="11"/>
  <c r="I4102" i="11"/>
  <c r="J4101" i="11"/>
  <c r="I4101" i="11"/>
  <c r="J4100" i="11"/>
  <c r="I4100" i="11"/>
  <c r="J4099" i="11"/>
  <c r="I4099" i="11"/>
  <c r="J4098" i="11"/>
  <c r="I4098" i="11"/>
  <c r="J4097" i="11"/>
  <c r="I4097" i="11"/>
  <c r="J4096" i="11"/>
  <c r="I4096" i="11"/>
  <c r="J4095" i="11"/>
  <c r="I4095" i="11"/>
  <c r="J4094" i="11"/>
  <c r="I4094" i="11"/>
  <c r="J4093" i="11"/>
  <c r="I4093" i="11"/>
  <c r="J4092" i="11"/>
  <c r="I4092" i="11"/>
  <c r="J4091" i="11"/>
  <c r="I4091" i="11"/>
  <c r="J4090" i="11"/>
  <c r="I4090" i="11"/>
  <c r="J4089" i="11"/>
  <c r="I4089" i="11"/>
  <c r="J4088" i="11"/>
  <c r="I4088" i="11"/>
  <c r="J4087" i="11"/>
  <c r="I4087" i="11"/>
  <c r="J4086" i="11"/>
  <c r="I4086" i="11"/>
  <c r="J4085" i="11"/>
  <c r="I4085" i="11"/>
  <c r="J4084" i="11"/>
  <c r="I4084" i="11"/>
  <c r="J4083" i="11"/>
  <c r="I4083" i="11"/>
  <c r="J4082" i="11"/>
  <c r="I4082" i="11"/>
  <c r="J4081" i="11"/>
  <c r="I4081" i="11"/>
  <c r="J4080" i="11"/>
  <c r="I4080" i="11"/>
  <c r="J4079" i="11"/>
  <c r="I4079" i="11"/>
  <c r="J4078" i="11"/>
  <c r="I4078" i="11"/>
  <c r="J4077" i="11"/>
  <c r="I4077" i="11"/>
  <c r="J4076" i="11"/>
  <c r="I4076" i="11"/>
  <c r="J4075" i="11"/>
  <c r="I4075" i="11"/>
  <c r="J4074" i="11"/>
  <c r="I4074" i="11"/>
  <c r="J4073" i="11"/>
  <c r="I4073" i="11"/>
  <c r="J4072" i="11"/>
  <c r="I4072" i="11"/>
  <c r="J4071" i="11"/>
  <c r="I4071" i="11"/>
  <c r="J4070" i="11"/>
  <c r="I4070" i="11"/>
  <c r="J4069" i="11"/>
  <c r="I4069" i="11"/>
  <c r="J4068" i="11"/>
  <c r="I4068" i="11"/>
  <c r="J4067" i="11"/>
  <c r="I4067" i="11"/>
  <c r="J4066" i="11"/>
  <c r="I4066" i="11"/>
  <c r="J4065" i="11"/>
  <c r="I4065" i="11"/>
  <c r="J4064" i="11"/>
  <c r="I4064" i="11"/>
  <c r="J4063" i="11"/>
  <c r="I4063" i="11"/>
  <c r="J4062" i="11"/>
  <c r="I4062" i="11"/>
  <c r="J4061" i="11"/>
  <c r="I4061" i="11"/>
  <c r="J4060" i="11"/>
  <c r="I4060" i="11"/>
  <c r="J4059" i="11"/>
  <c r="I4059" i="11"/>
  <c r="J4058" i="11"/>
  <c r="I4058" i="11"/>
  <c r="J4057" i="11"/>
  <c r="I4057" i="11"/>
  <c r="J4056" i="11"/>
  <c r="I4056" i="11"/>
  <c r="J4055" i="11"/>
  <c r="I4055" i="11"/>
  <c r="J4054" i="11"/>
  <c r="I4054" i="11"/>
  <c r="J4053" i="11"/>
  <c r="I4053" i="11"/>
  <c r="J4052" i="11"/>
  <c r="I4052" i="11"/>
  <c r="J4051" i="11"/>
  <c r="I4051" i="11"/>
  <c r="J4050" i="11"/>
  <c r="I4050" i="11"/>
  <c r="J4049" i="11"/>
  <c r="I4049" i="11"/>
  <c r="J4048" i="11"/>
  <c r="I4048" i="11"/>
  <c r="J4047" i="11"/>
  <c r="I4047" i="11"/>
  <c r="J4046" i="11"/>
  <c r="I4046" i="11"/>
  <c r="J4045" i="11"/>
  <c r="I4045" i="11"/>
  <c r="J4044" i="11"/>
  <c r="I4044" i="11"/>
  <c r="J4043" i="11"/>
  <c r="I4043" i="11"/>
  <c r="J4042" i="11"/>
  <c r="I4042" i="11"/>
  <c r="J4041" i="11"/>
  <c r="I4041" i="11"/>
  <c r="J4040" i="11"/>
  <c r="I4040" i="11"/>
  <c r="J4039" i="11"/>
  <c r="I4039" i="11"/>
  <c r="J4038" i="11"/>
  <c r="I4038" i="11"/>
  <c r="J4037" i="11"/>
  <c r="I4037" i="11"/>
  <c r="J4036" i="11"/>
  <c r="I4036" i="11"/>
  <c r="J4035" i="11"/>
  <c r="I4035" i="11"/>
  <c r="J4034" i="11"/>
  <c r="I4034" i="11"/>
  <c r="J4033" i="11"/>
  <c r="I4033" i="11"/>
  <c r="J4032" i="11"/>
  <c r="I4032" i="11"/>
  <c r="J4031" i="11"/>
  <c r="I4031" i="11"/>
  <c r="J4030" i="11"/>
  <c r="I4030" i="11"/>
  <c r="J4029" i="11"/>
  <c r="I4029" i="11"/>
  <c r="J4028" i="11"/>
  <c r="I4028" i="11"/>
  <c r="J4027" i="11"/>
  <c r="I4027" i="11"/>
  <c r="J4026" i="11"/>
  <c r="I4026" i="11"/>
  <c r="J4025" i="11"/>
  <c r="I4025" i="11"/>
  <c r="J4024" i="11"/>
  <c r="I4024" i="11"/>
  <c r="J4023" i="11"/>
  <c r="I4023" i="11"/>
  <c r="J4022" i="11"/>
  <c r="I4022" i="11"/>
  <c r="J4021" i="11"/>
  <c r="I4021" i="11"/>
  <c r="J4020" i="11"/>
  <c r="I4020" i="11"/>
  <c r="J4019" i="11"/>
  <c r="I4019" i="11"/>
  <c r="J4018" i="11"/>
  <c r="I4018" i="11"/>
  <c r="J4017" i="11"/>
  <c r="I4017" i="11"/>
  <c r="J4016" i="11"/>
  <c r="I4016" i="11"/>
  <c r="J4015" i="11"/>
  <c r="I4015" i="11"/>
  <c r="J4014" i="11"/>
  <c r="I4014" i="11"/>
  <c r="J4013" i="11"/>
  <c r="I4013" i="11"/>
  <c r="J4012" i="11"/>
  <c r="I4012" i="11"/>
  <c r="J4011" i="11"/>
  <c r="I4011" i="11"/>
  <c r="J4010" i="11"/>
  <c r="I4010" i="11"/>
  <c r="J4009" i="11"/>
  <c r="I4009" i="11"/>
  <c r="J4008" i="11"/>
  <c r="I4008" i="11"/>
  <c r="J4007" i="11"/>
  <c r="I4007" i="11"/>
  <c r="J4006" i="11"/>
  <c r="I4006" i="11"/>
  <c r="J4005" i="11"/>
  <c r="I4005" i="11"/>
  <c r="J4004" i="11"/>
  <c r="I4004" i="11"/>
  <c r="J4003" i="11"/>
  <c r="I4003" i="11"/>
  <c r="J4002" i="11"/>
  <c r="I4002" i="11"/>
  <c r="J4001" i="11"/>
  <c r="I4001" i="11"/>
  <c r="J4000" i="11"/>
  <c r="I4000" i="11"/>
  <c r="J3999" i="11"/>
  <c r="I3999" i="11"/>
  <c r="J3998" i="11"/>
  <c r="I3998" i="11"/>
  <c r="J3997" i="11"/>
  <c r="I3997" i="11"/>
  <c r="J3996" i="11"/>
  <c r="I3996" i="11"/>
  <c r="J3995" i="11"/>
  <c r="I3995" i="11"/>
  <c r="J3994" i="11"/>
  <c r="I3994" i="11"/>
  <c r="J3993" i="11"/>
  <c r="I3993" i="11"/>
  <c r="J3992" i="11"/>
  <c r="I3992" i="11"/>
  <c r="J3991" i="11"/>
  <c r="I3991" i="11"/>
  <c r="J3990" i="11"/>
  <c r="I3990" i="11"/>
  <c r="J3989" i="11"/>
  <c r="I3989" i="11"/>
  <c r="J3988" i="11"/>
  <c r="I3988" i="11"/>
  <c r="J3987" i="11"/>
  <c r="I3987" i="11"/>
  <c r="J3986" i="11"/>
  <c r="I3986" i="11"/>
  <c r="J3985" i="11"/>
  <c r="I3985" i="11"/>
  <c r="J3984" i="11"/>
  <c r="I3984" i="11"/>
  <c r="J3983" i="11"/>
  <c r="I3983" i="11"/>
  <c r="J3982" i="11"/>
  <c r="I3982" i="11"/>
  <c r="J3981" i="11"/>
  <c r="I3981" i="11"/>
  <c r="J3980" i="11"/>
  <c r="I3980" i="11"/>
  <c r="J3979" i="11"/>
  <c r="I3979" i="11"/>
  <c r="J3978" i="11"/>
  <c r="I3978" i="11"/>
  <c r="J3977" i="11"/>
  <c r="I3977" i="11"/>
  <c r="J3976" i="11"/>
  <c r="I3976" i="11"/>
  <c r="J3975" i="11"/>
  <c r="I3975" i="11"/>
  <c r="J3974" i="11"/>
  <c r="I3974" i="11"/>
  <c r="J3973" i="11"/>
  <c r="I3973" i="11"/>
  <c r="J3972" i="11"/>
  <c r="I3972" i="11"/>
  <c r="J3971" i="11"/>
  <c r="I3971" i="11"/>
  <c r="J3970" i="11"/>
  <c r="I3970" i="11"/>
  <c r="J3969" i="11"/>
  <c r="I3969" i="11"/>
  <c r="J3968" i="11"/>
  <c r="I3968" i="11"/>
  <c r="J3967" i="11"/>
  <c r="I3967" i="11"/>
  <c r="J3966" i="11"/>
  <c r="I3966" i="11"/>
  <c r="J3965" i="11"/>
  <c r="I3965" i="11"/>
  <c r="J3964" i="11"/>
  <c r="I3964" i="11"/>
  <c r="J3963" i="11"/>
  <c r="I3963" i="11"/>
  <c r="J3962" i="11"/>
  <c r="I3962" i="11"/>
  <c r="J3961" i="11"/>
  <c r="I3961" i="11"/>
  <c r="J3960" i="11"/>
  <c r="I3960" i="11"/>
  <c r="J3959" i="11"/>
  <c r="I3959" i="11"/>
  <c r="J3958" i="11"/>
  <c r="I3958" i="11"/>
  <c r="J3957" i="11"/>
  <c r="I3957" i="11"/>
  <c r="J3956" i="11"/>
  <c r="I3956" i="11"/>
  <c r="J3955" i="11"/>
  <c r="I3955" i="11"/>
  <c r="J3954" i="11"/>
  <c r="I3954" i="11"/>
  <c r="J3953" i="11"/>
  <c r="I3953" i="11"/>
  <c r="J3952" i="11"/>
  <c r="I3952" i="11"/>
  <c r="J3951" i="11"/>
  <c r="I3951" i="11"/>
  <c r="J3950" i="11"/>
  <c r="I3950" i="11"/>
  <c r="J3949" i="11"/>
  <c r="I3949" i="11"/>
  <c r="J3948" i="11"/>
  <c r="I3948" i="11"/>
  <c r="J3947" i="11"/>
  <c r="I3947" i="11"/>
  <c r="J3946" i="11"/>
  <c r="I3946" i="11"/>
  <c r="J3945" i="11"/>
  <c r="I3945" i="11"/>
  <c r="J3944" i="11"/>
  <c r="I3944" i="11"/>
  <c r="J3943" i="11"/>
  <c r="I3943" i="11"/>
  <c r="J3942" i="11"/>
  <c r="I3942" i="11"/>
  <c r="J3941" i="11"/>
  <c r="I3941" i="11"/>
  <c r="J3940" i="11"/>
  <c r="I3940" i="11"/>
  <c r="J3939" i="11"/>
  <c r="I3939" i="11"/>
  <c r="J3938" i="11"/>
  <c r="I3938" i="11"/>
  <c r="J3937" i="11"/>
  <c r="I3937" i="11"/>
  <c r="J3936" i="11"/>
  <c r="I3936" i="11"/>
  <c r="J3935" i="11"/>
  <c r="I3935" i="11"/>
  <c r="J3934" i="11"/>
  <c r="I3934" i="11"/>
  <c r="J3933" i="11"/>
  <c r="I3933" i="11"/>
  <c r="J3932" i="11"/>
  <c r="I3932" i="11"/>
  <c r="J3931" i="11"/>
  <c r="I3931" i="11"/>
  <c r="J3930" i="11"/>
  <c r="I3930" i="11"/>
  <c r="J3929" i="11"/>
  <c r="I3929" i="11"/>
  <c r="J3928" i="11"/>
  <c r="I3928" i="11"/>
  <c r="J3927" i="11"/>
  <c r="I3927" i="11"/>
  <c r="J3926" i="11"/>
  <c r="I3926" i="11"/>
  <c r="J3925" i="11"/>
  <c r="I3925" i="11"/>
  <c r="J3924" i="11"/>
  <c r="I3924" i="11"/>
  <c r="J3923" i="11"/>
  <c r="I3923" i="11"/>
  <c r="J3922" i="11"/>
  <c r="I3922" i="11"/>
  <c r="J3921" i="11"/>
  <c r="I3921" i="11"/>
  <c r="J3920" i="11"/>
  <c r="I3920" i="11"/>
  <c r="J3919" i="11"/>
  <c r="I3919" i="11"/>
  <c r="J3918" i="11"/>
  <c r="I3918" i="11"/>
  <c r="J3917" i="11"/>
  <c r="I3917" i="11"/>
  <c r="J3916" i="11"/>
  <c r="I3916" i="11"/>
  <c r="J3915" i="11"/>
  <c r="I3915" i="11"/>
  <c r="J3914" i="11"/>
  <c r="I3914" i="11"/>
  <c r="J3913" i="11"/>
  <c r="I3913" i="11"/>
  <c r="J3912" i="11"/>
  <c r="I3912" i="11"/>
  <c r="J3911" i="11"/>
  <c r="I3911" i="11"/>
  <c r="J3910" i="11"/>
  <c r="I3910" i="11"/>
  <c r="J3909" i="11"/>
  <c r="I3909" i="11"/>
  <c r="J3908" i="11"/>
  <c r="I3908" i="11"/>
  <c r="J3907" i="11"/>
  <c r="I3907" i="11"/>
  <c r="J3906" i="11"/>
  <c r="I3906" i="11"/>
  <c r="J3905" i="11"/>
  <c r="I3905" i="11"/>
  <c r="J3904" i="11"/>
  <c r="I3904" i="11"/>
  <c r="J3903" i="11"/>
  <c r="I3903" i="11"/>
  <c r="J3902" i="11"/>
  <c r="I3902" i="11"/>
  <c r="J3901" i="11"/>
  <c r="I3901" i="11"/>
  <c r="J3900" i="11"/>
  <c r="I3900" i="11"/>
  <c r="J3899" i="11"/>
  <c r="I3899" i="11"/>
  <c r="J3898" i="11"/>
  <c r="I3898" i="11"/>
  <c r="J3897" i="11"/>
  <c r="I3897" i="11"/>
  <c r="J3896" i="11"/>
  <c r="I3896" i="11"/>
  <c r="J3895" i="11"/>
  <c r="I3895" i="11"/>
  <c r="J3894" i="11"/>
  <c r="I3894" i="11"/>
  <c r="J3893" i="11"/>
  <c r="I3893" i="11"/>
  <c r="J3892" i="11"/>
  <c r="I3892" i="11"/>
  <c r="J3891" i="11"/>
  <c r="I3891" i="11"/>
  <c r="J3890" i="11"/>
  <c r="I3890" i="11"/>
  <c r="J3889" i="11"/>
  <c r="I3889" i="11"/>
  <c r="J3888" i="11"/>
  <c r="I3888" i="11"/>
  <c r="J3887" i="11"/>
  <c r="I3887" i="11"/>
  <c r="J3886" i="11"/>
  <c r="I3886" i="11"/>
  <c r="J3885" i="11"/>
  <c r="I3885" i="11"/>
  <c r="J3884" i="11"/>
  <c r="I3884" i="11"/>
  <c r="J3883" i="11"/>
  <c r="I3883" i="11"/>
  <c r="J3882" i="11"/>
  <c r="I3882" i="11"/>
  <c r="J3881" i="11"/>
  <c r="I3881" i="11"/>
  <c r="J3880" i="11"/>
  <c r="I3880" i="11"/>
  <c r="J3879" i="11"/>
  <c r="I3879" i="11"/>
  <c r="J3878" i="11"/>
  <c r="I3878" i="11"/>
  <c r="J3877" i="11"/>
  <c r="I3877" i="11"/>
  <c r="J3876" i="11"/>
  <c r="I3876" i="11"/>
  <c r="J3875" i="11"/>
  <c r="I3875" i="11"/>
  <c r="J3874" i="11"/>
  <c r="I3874" i="11"/>
  <c r="J3873" i="11"/>
  <c r="I3873" i="11"/>
  <c r="J3872" i="11"/>
  <c r="I3872" i="11"/>
  <c r="J3871" i="11"/>
  <c r="I3871" i="11"/>
  <c r="J3870" i="11"/>
  <c r="I3870" i="11"/>
  <c r="J3869" i="11"/>
  <c r="I3869" i="11"/>
  <c r="J3868" i="11"/>
  <c r="I3868" i="11"/>
  <c r="J3867" i="11"/>
  <c r="I3867" i="11"/>
  <c r="J3866" i="11"/>
  <c r="I3866" i="11"/>
  <c r="J3865" i="11"/>
  <c r="I3865" i="11"/>
  <c r="J3864" i="11"/>
  <c r="I3864" i="11"/>
  <c r="J3863" i="11"/>
  <c r="I3863" i="11"/>
  <c r="J3862" i="11"/>
  <c r="I3862" i="11"/>
  <c r="J3861" i="11"/>
  <c r="I3861" i="11"/>
  <c r="J3860" i="11"/>
  <c r="I3860" i="11"/>
  <c r="J3859" i="11"/>
  <c r="I3859" i="11"/>
  <c r="J3858" i="11"/>
  <c r="I3858" i="11"/>
  <c r="J3857" i="11"/>
  <c r="I3857" i="11"/>
  <c r="J3856" i="11"/>
  <c r="I3856" i="11"/>
  <c r="J3855" i="11"/>
  <c r="I3855" i="11"/>
  <c r="J3854" i="11"/>
  <c r="I3854" i="11"/>
  <c r="J3853" i="11"/>
  <c r="I3853" i="11"/>
  <c r="J3852" i="11"/>
  <c r="I3852" i="11"/>
  <c r="J3851" i="11"/>
  <c r="I3851" i="11"/>
  <c r="J3850" i="11"/>
  <c r="I3850" i="11"/>
  <c r="J3849" i="11"/>
  <c r="I3849" i="11"/>
  <c r="J3848" i="11"/>
  <c r="I3848" i="11"/>
  <c r="J3847" i="11"/>
  <c r="I3847" i="11"/>
  <c r="J3846" i="11"/>
  <c r="I3846" i="11"/>
  <c r="J3845" i="11"/>
  <c r="I3845" i="11"/>
  <c r="J3844" i="11"/>
  <c r="I3844" i="11"/>
  <c r="J3843" i="11"/>
  <c r="I3843" i="11"/>
  <c r="J3842" i="11"/>
  <c r="I3842" i="11"/>
  <c r="J3841" i="11"/>
  <c r="I3841" i="11"/>
  <c r="J3840" i="11"/>
  <c r="I3840" i="11"/>
  <c r="J3839" i="11"/>
  <c r="I3839" i="11"/>
  <c r="J3838" i="11"/>
  <c r="I3838" i="11"/>
  <c r="J3837" i="11"/>
  <c r="I3837" i="11"/>
  <c r="J3836" i="11"/>
  <c r="I3836" i="11"/>
  <c r="J3835" i="11"/>
  <c r="I3835" i="11"/>
  <c r="J3834" i="11"/>
  <c r="I3834" i="11"/>
  <c r="J3833" i="11"/>
  <c r="I3833" i="11"/>
  <c r="J3832" i="11"/>
  <c r="I3832" i="11"/>
  <c r="J3831" i="11"/>
  <c r="I3831" i="11"/>
  <c r="J3830" i="11"/>
  <c r="I3830" i="11"/>
  <c r="J3829" i="11"/>
  <c r="I3829" i="11"/>
  <c r="J3828" i="11"/>
  <c r="I3828" i="11"/>
  <c r="J3827" i="11"/>
  <c r="I3827" i="11"/>
  <c r="J3826" i="11"/>
  <c r="I3826" i="11"/>
  <c r="J3825" i="11"/>
  <c r="I3825" i="11"/>
  <c r="J3824" i="11"/>
  <c r="I3824" i="11"/>
  <c r="J3823" i="11"/>
  <c r="I3823" i="11"/>
  <c r="J3822" i="11"/>
  <c r="I3822" i="11"/>
  <c r="J3821" i="11"/>
  <c r="I3821" i="11"/>
  <c r="J3820" i="11"/>
  <c r="I3820" i="11"/>
  <c r="J3819" i="11"/>
  <c r="I3819" i="11"/>
  <c r="J3818" i="11"/>
  <c r="I3818" i="11"/>
  <c r="J3817" i="11"/>
  <c r="I3817" i="11"/>
  <c r="J3816" i="11"/>
  <c r="I3816" i="11"/>
  <c r="J3815" i="11"/>
  <c r="I3815" i="11"/>
  <c r="J3814" i="11"/>
  <c r="I3814" i="11"/>
  <c r="J3813" i="11"/>
  <c r="I3813" i="11"/>
  <c r="J3812" i="11"/>
  <c r="I3812" i="11"/>
  <c r="J3811" i="11"/>
  <c r="I3811" i="11"/>
  <c r="J3810" i="11"/>
  <c r="I3810" i="11"/>
  <c r="J3809" i="11"/>
  <c r="I3809" i="11"/>
  <c r="J3808" i="11"/>
  <c r="I3808" i="11"/>
  <c r="J3807" i="11"/>
  <c r="I3807" i="11"/>
  <c r="J3806" i="11"/>
  <c r="I3806" i="11"/>
  <c r="J3805" i="11"/>
  <c r="I3805" i="11"/>
  <c r="J3804" i="11"/>
  <c r="I3804" i="11"/>
  <c r="J3803" i="11"/>
  <c r="I3803" i="11"/>
  <c r="J3802" i="11"/>
  <c r="I3802" i="11"/>
  <c r="J3801" i="11"/>
  <c r="I3801" i="11"/>
  <c r="J3800" i="11"/>
  <c r="I3800" i="11"/>
  <c r="J3799" i="11"/>
  <c r="I3799" i="11"/>
  <c r="J3798" i="11"/>
  <c r="I3798" i="11"/>
  <c r="J3797" i="11"/>
  <c r="I3797" i="11"/>
  <c r="J3796" i="11"/>
  <c r="I3796" i="11"/>
  <c r="J3795" i="11"/>
  <c r="I3795" i="11"/>
  <c r="J3794" i="11"/>
  <c r="I3794" i="11"/>
  <c r="J3793" i="11"/>
  <c r="I3793" i="11"/>
  <c r="J3792" i="11"/>
  <c r="I3792" i="11"/>
  <c r="J3791" i="11"/>
  <c r="I3791" i="11"/>
  <c r="J3790" i="11"/>
  <c r="I3790" i="11"/>
  <c r="J3789" i="11"/>
  <c r="I3789" i="11"/>
  <c r="J3788" i="11"/>
  <c r="I3788" i="11"/>
  <c r="J3787" i="11"/>
  <c r="I3787" i="11"/>
  <c r="J3786" i="11"/>
  <c r="I3786" i="11"/>
  <c r="J3785" i="11"/>
  <c r="I3785" i="11"/>
  <c r="J3784" i="11"/>
  <c r="I3784" i="11"/>
  <c r="J3783" i="11"/>
  <c r="I3783" i="11"/>
  <c r="J3782" i="11"/>
  <c r="I3782" i="11"/>
  <c r="J3781" i="11"/>
  <c r="I3781" i="11"/>
  <c r="J3780" i="11"/>
  <c r="I3780" i="11"/>
  <c r="J3779" i="11"/>
  <c r="I3779" i="11"/>
  <c r="J3778" i="11"/>
  <c r="I3778" i="11"/>
  <c r="J3777" i="11"/>
  <c r="I3777" i="11"/>
  <c r="J3776" i="11"/>
  <c r="I3776" i="11"/>
  <c r="J3775" i="11"/>
  <c r="I3775" i="11"/>
  <c r="J3774" i="11"/>
  <c r="I3774" i="11"/>
  <c r="J3773" i="11"/>
  <c r="I3773" i="11"/>
  <c r="J3772" i="11"/>
  <c r="I3772" i="11"/>
  <c r="J3771" i="11"/>
  <c r="I3771" i="11"/>
  <c r="J3770" i="11"/>
  <c r="I3770" i="11"/>
  <c r="J3769" i="11"/>
  <c r="I3769" i="11"/>
  <c r="J3768" i="11"/>
  <c r="I3768" i="11"/>
  <c r="J3767" i="11"/>
  <c r="I3767" i="11"/>
  <c r="J3766" i="11"/>
  <c r="I3766" i="11"/>
  <c r="J3765" i="11"/>
  <c r="I3765" i="11"/>
  <c r="J3764" i="11"/>
  <c r="I3764" i="11"/>
  <c r="J3763" i="11"/>
  <c r="I3763" i="11"/>
  <c r="J3762" i="11"/>
  <c r="I3762" i="11"/>
  <c r="J3761" i="11"/>
  <c r="I3761" i="11"/>
  <c r="J3760" i="11"/>
  <c r="I3760" i="11"/>
  <c r="J3759" i="11"/>
  <c r="I3759" i="11"/>
  <c r="J3758" i="11"/>
  <c r="I3758" i="11"/>
  <c r="J3757" i="11"/>
  <c r="I3757" i="11"/>
  <c r="J3756" i="11"/>
  <c r="I3756" i="11"/>
  <c r="J3755" i="11"/>
  <c r="I3755" i="11"/>
  <c r="J3754" i="11"/>
  <c r="I3754" i="11"/>
  <c r="J3753" i="11"/>
  <c r="I3753" i="11"/>
  <c r="J3752" i="11"/>
  <c r="I3752" i="11"/>
  <c r="J3751" i="11"/>
  <c r="I3751" i="11"/>
  <c r="J3750" i="11"/>
  <c r="I3750" i="11"/>
  <c r="J3749" i="11"/>
  <c r="I3749" i="11"/>
  <c r="J3748" i="11"/>
  <c r="I3748" i="11"/>
  <c r="J3747" i="11"/>
  <c r="I3747" i="11"/>
  <c r="J3746" i="11"/>
  <c r="I3746" i="11"/>
  <c r="J3745" i="11"/>
  <c r="I3745" i="11"/>
  <c r="J3744" i="11"/>
  <c r="I3744" i="11"/>
  <c r="J3743" i="11"/>
  <c r="I3743" i="11"/>
  <c r="J3742" i="11"/>
  <c r="I3742" i="11"/>
  <c r="J3741" i="11"/>
  <c r="I3741" i="11"/>
  <c r="J3740" i="11"/>
  <c r="I3740" i="11"/>
  <c r="J3739" i="11"/>
  <c r="I3739" i="11"/>
  <c r="J3738" i="11"/>
  <c r="I3738" i="11"/>
  <c r="J3737" i="11"/>
  <c r="I3737" i="11"/>
  <c r="J3736" i="11"/>
  <c r="I3736" i="11"/>
  <c r="J3735" i="11"/>
  <c r="I3735" i="11"/>
  <c r="J3734" i="11"/>
  <c r="I3734" i="11"/>
  <c r="J3733" i="11"/>
  <c r="I3733" i="11"/>
  <c r="J3732" i="11"/>
  <c r="I3732" i="11"/>
  <c r="J3731" i="11"/>
  <c r="I3731" i="11"/>
  <c r="J3730" i="11"/>
  <c r="I3730" i="11"/>
  <c r="J3729" i="11"/>
  <c r="I3729" i="11"/>
  <c r="J3728" i="11"/>
  <c r="I3728" i="11"/>
  <c r="J3727" i="11"/>
  <c r="I3727" i="11"/>
  <c r="J3726" i="11"/>
  <c r="I3726" i="11"/>
  <c r="J3725" i="11"/>
  <c r="I3725" i="11"/>
  <c r="J3724" i="11"/>
  <c r="I3724" i="11"/>
  <c r="J3723" i="11"/>
  <c r="I3723" i="11"/>
  <c r="J3722" i="11"/>
  <c r="I3722" i="11"/>
  <c r="J3721" i="11"/>
  <c r="I3721" i="11"/>
  <c r="J3720" i="11"/>
  <c r="I3720" i="11"/>
  <c r="J3719" i="11"/>
  <c r="I3719" i="11"/>
  <c r="J3718" i="11"/>
  <c r="I3718" i="11"/>
  <c r="J3717" i="11"/>
  <c r="I3717" i="11"/>
  <c r="J3716" i="11"/>
  <c r="I3716" i="11"/>
  <c r="J3715" i="11"/>
  <c r="I3715" i="11"/>
  <c r="J3714" i="11"/>
  <c r="I3714" i="11"/>
  <c r="J3713" i="11"/>
  <c r="I3713" i="11"/>
  <c r="J3712" i="11"/>
  <c r="I3712" i="11"/>
  <c r="J3711" i="11"/>
  <c r="I3711" i="11"/>
  <c r="J3710" i="11"/>
  <c r="I3710" i="11"/>
  <c r="J3709" i="11"/>
  <c r="I3709" i="11"/>
  <c r="J3708" i="11"/>
  <c r="I3708" i="11"/>
  <c r="J3707" i="11"/>
  <c r="I3707" i="11"/>
  <c r="J3706" i="11"/>
  <c r="I3706" i="11"/>
  <c r="J3705" i="11"/>
  <c r="I3705" i="11"/>
  <c r="J3704" i="11"/>
  <c r="I3704" i="11"/>
  <c r="J3703" i="11"/>
  <c r="I3703" i="11"/>
  <c r="J3702" i="11"/>
  <c r="I3702" i="11"/>
  <c r="J3701" i="11"/>
  <c r="I3701" i="11"/>
  <c r="J3700" i="11"/>
  <c r="I3700" i="11"/>
  <c r="J3699" i="11"/>
  <c r="I3699" i="11"/>
  <c r="J3698" i="11"/>
  <c r="I3698" i="11"/>
  <c r="J3697" i="11"/>
  <c r="I3697" i="11"/>
  <c r="J3696" i="11"/>
  <c r="I3696" i="11"/>
  <c r="J3695" i="11"/>
  <c r="I3695" i="11"/>
  <c r="J3694" i="11"/>
  <c r="I3694" i="11"/>
  <c r="J3693" i="11"/>
  <c r="I3693" i="11"/>
  <c r="J3692" i="11"/>
  <c r="I3692" i="11"/>
  <c r="J3691" i="11"/>
  <c r="I3691" i="11"/>
  <c r="J3690" i="11"/>
  <c r="I3690" i="11"/>
  <c r="J3689" i="11"/>
  <c r="I3689" i="11"/>
  <c r="J3688" i="11"/>
  <c r="I3688" i="11"/>
  <c r="J3687" i="11"/>
  <c r="I3687" i="11"/>
  <c r="J3686" i="11"/>
  <c r="I3686" i="11"/>
  <c r="J3685" i="11"/>
  <c r="I3685" i="11"/>
  <c r="J3684" i="11"/>
  <c r="I3684" i="11"/>
  <c r="J3683" i="11"/>
  <c r="I3683" i="11"/>
  <c r="J3682" i="11"/>
  <c r="I3682" i="11"/>
  <c r="J3681" i="11"/>
  <c r="I3681" i="11"/>
  <c r="J3680" i="11"/>
  <c r="I3680" i="11"/>
  <c r="J3679" i="11"/>
  <c r="I3679" i="11"/>
  <c r="J3678" i="11"/>
  <c r="I3678" i="11"/>
  <c r="J3677" i="11"/>
  <c r="I3677" i="11"/>
  <c r="J3676" i="11"/>
  <c r="I3676" i="11"/>
  <c r="J3675" i="11"/>
  <c r="I3675" i="11"/>
  <c r="J3674" i="11"/>
  <c r="I3674" i="11"/>
  <c r="J3673" i="11"/>
  <c r="I3673" i="11"/>
  <c r="J3672" i="11"/>
  <c r="I3672" i="11"/>
  <c r="J3671" i="11"/>
  <c r="I3671" i="11"/>
  <c r="J3670" i="11"/>
  <c r="I3670" i="11"/>
  <c r="J3669" i="11"/>
  <c r="I3669" i="11"/>
  <c r="J3668" i="11"/>
  <c r="I3668" i="11"/>
  <c r="J3667" i="11"/>
  <c r="I3667" i="11"/>
  <c r="J3666" i="11"/>
  <c r="I3666" i="11"/>
  <c r="J3665" i="11"/>
  <c r="I3665" i="11"/>
  <c r="J3664" i="11"/>
  <c r="I3664" i="11"/>
  <c r="J3663" i="11"/>
  <c r="I3663" i="11"/>
  <c r="J3662" i="11"/>
  <c r="I3662" i="11"/>
  <c r="J3661" i="11"/>
  <c r="I3661" i="11"/>
  <c r="J3660" i="11"/>
  <c r="I3660" i="11"/>
  <c r="J3659" i="11"/>
  <c r="I3659" i="11"/>
  <c r="J3658" i="11"/>
  <c r="I3658" i="11"/>
  <c r="J3657" i="11"/>
  <c r="I3657" i="11"/>
  <c r="J3656" i="11"/>
  <c r="I3656" i="11"/>
  <c r="J3655" i="11"/>
  <c r="I3655" i="11"/>
  <c r="J3654" i="11"/>
  <c r="I3654" i="11"/>
  <c r="J3653" i="11"/>
  <c r="I3653" i="11"/>
  <c r="J3652" i="11"/>
  <c r="I3652" i="11"/>
  <c r="J3651" i="11"/>
  <c r="I3651" i="11"/>
  <c r="J3650" i="11"/>
  <c r="I3650" i="11"/>
  <c r="J3649" i="11"/>
  <c r="I3649" i="11"/>
  <c r="J3648" i="11"/>
  <c r="I3648" i="11"/>
  <c r="J3647" i="11"/>
  <c r="I3647" i="11"/>
  <c r="J3646" i="11"/>
  <c r="I3646" i="11"/>
  <c r="J3645" i="11"/>
  <c r="I3645" i="11"/>
  <c r="J3644" i="11"/>
  <c r="I3644" i="11"/>
  <c r="J3643" i="11"/>
  <c r="I3643" i="11"/>
  <c r="J3642" i="11"/>
  <c r="I3642" i="11"/>
  <c r="J3641" i="11"/>
  <c r="I3641" i="11"/>
  <c r="J3640" i="11"/>
  <c r="I3640" i="11"/>
  <c r="J3639" i="11"/>
  <c r="I3639" i="11"/>
  <c r="J3638" i="11"/>
  <c r="I3638" i="11"/>
  <c r="J3637" i="11"/>
  <c r="I3637" i="11"/>
  <c r="J3636" i="11"/>
  <c r="I3636" i="11"/>
  <c r="J3635" i="11"/>
  <c r="I3635" i="11"/>
  <c r="J3634" i="11"/>
  <c r="I3634" i="11"/>
  <c r="J3633" i="11"/>
  <c r="I3633" i="11"/>
  <c r="J3632" i="11"/>
  <c r="I3632" i="11"/>
  <c r="J3631" i="11"/>
  <c r="I3631" i="11"/>
  <c r="J3630" i="11"/>
  <c r="I3630" i="11"/>
  <c r="J3629" i="11"/>
  <c r="I3629" i="11"/>
  <c r="J3628" i="11"/>
  <c r="I3628" i="11"/>
  <c r="J3627" i="11"/>
  <c r="I3627" i="11"/>
  <c r="J3626" i="11"/>
  <c r="I3626" i="11"/>
  <c r="J3625" i="11"/>
  <c r="I3625" i="11"/>
  <c r="J3624" i="11"/>
  <c r="I3624" i="11"/>
  <c r="J3623" i="11"/>
  <c r="I3623" i="11"/>
  <c r="J3622" i="11"/>
  <c r="I3622" i="11"/>
  <c r="J3621" i="11"/>
  <c r="I3621" i="11"/>
  <c r="J3620" i="11"/>
  <c r="I3620" i="11"/>
  <c r="J3619" i="11"/>
  <c r="I3619" i="11"/>
  <c r="J3618" i="11"/>
  <c r="I3618" i="11"/>
  <c r="J3617" i="11"/>
  <c r="I3617" i="11"/>
  <c r="J3616" i="11"/>
  <c r="I3616" i="11"/>
  <c r="J3615" i="11"/>
  <c r="I3615" i="11"/>
  <c r="J3614" i="11"/>
  <c r="I3614" i="11"/>
  <c r="J3613" i="11"/>
  <c r="I3613" i="11"/>
  <c r="J3612" i="11"/>
  <c r="I3612" i="11"/>
  <c r="J3611" i="11"/>
  <c r="I3611" i="11"/>
  <c r="J3610" i="11"/>
  <c r="I3610" i="11"/>
  <c r="J3609" i="11"/>
  <c r="I3609" i="11"/>
  <c r="J3608" i="11"/>
  <c r="I3608" i="11"/>
  <c r="J3607" i="11"/>
  <c r="I3607" i="11"/>
  <c r="J3606" i="11"/>
  <c r="I3606" i="11"/>
  <c r="J3605" i="11"/>
  <c r="I3605" i="11"/>
  <c r="J3604" i="11"/>
  <c r="I3604" i="11"/>
  <c r="J3603" i="11"/>
  <c r="I3603" i="11"/>
  <c r="J3602" i="11"/>
  <c r="I3602" i="11"/>
  <c r="J3601" i="11"/>
  <c r="I3601" i="11"/>
  <c r="J3600" i="11"/>
  <c r="I3600" i="11"/>
  <c r="J3599" i="11"/>
  <c r="I3599" i="11"/>
  <c r="J3598" i="11"/>
  <c r="I3598" i="11"/>
  <c r="J3597" i="11"/>
  <c r="I3597" i="11"/>
  <c r="J3596" i="11"/>
  <c r="I3596" i="11"/>
  <c r="J3595" i="11"/>
  <c r="I3595" i="11"/>
  <c r="J3594" i="11"/>
  <c r="I3594" i="11"/>
  <c r="J3593" i="11"/>
  <c r="I3593" i="11"/>
  <c r="J3592" i="11"/>
  <c r="I3592" i="11"/>
  <c r="J3591" i="11"/>
  <c r="I3591" i="11"/>
  <c r="J3590" i="11"/>
  <c r="I3590" i="11"/>
  <c r="J3589" i="11"/>
  <c r="I3589" i="11"/>
  <c r="J3588" i="11"/>
  <c r="I3588" i="11"/>
  <c r="J3587" i="11"/>
  <c r="I3587" i="11"/>
  <c r="J3586" i="11"/>
  <c r="I3586" i="11"/>
  <c r="J3585" i="11"/>
  <c r="I3585" i="11"/>
  <c r="J3584" i="11"/>
  <c r="I3584" i="11"/>
  <c r="J3583" i="11"/>
  <c r="I3583" i="11"/>
  <c r="J3582" i="11"/>
  <c r="I3582" i="11"/>
  <c r="J3581" i="11"/>
  <c r="I3581" i="11"/>
  <c r="J3580" i="11"/>
  <c r="I3580" i="11"/>
  <c r="J3579" i="11"/>
  <c r="I3579" i="11"/>
  <c r="J3578" i="11"/>
  <c r="I3578" i="11"/>
  <c r="J3577" i="11"/>
  <c r="I3577" i="11"/>
  <c r="J3576" i="11"/>
  <c r="I3576" i="11"/>
  <c r="J3575" i="11"/>
  <c r="I3575" i="11"/>
  <c r="J3574" i="11"/>
  <c r="I3574" i="11"/>
  <c r="J3573" i="11"/>
  <c r="I3573" i="11"/>
  <c r="J3572" i="11"/>
  <c r="I3572" i="11"/>
  <c r="J3571" i="11"/>
  <c r="I3571" i="11"/>
  <c r="J3570" i="11"/>
  <c r="I3570" i="11"/>
  <c r="J3569" i="11"/>
  <c r="I3569" i="11"/>
  <c r="J3568" i="11"/>
  <c r="I3568" i="11"/>
  <c r="J3567" i="11"/>
  <c r="I3567" i="11"/>
  <c r="J3566" i="11"/>
  <c r="I3566" i="11"/>
  <c r="J3565" i="11"/>
  <c r="I3565" i="11"/>
  <c r="J3564" i="11"/>
  <c r="I3564" i="11"/>
  <c r="J3563" i="11"/>
  <c r="I3563" i="11"/>
  <c r="J3562" i="11"/>
  <c r="I3562" i="11"/>
  <c r="J3561" i="11"/>
  <c r="I3561" i="11"/>
  <c r="J3560" i="11"/>
  <c r="I3560" i="11"/>
  <c r="J3559" i="11"/>
  <c r="I3559" i="11"/>
  <c r="J3558" i="11"/>
  <c r="I3558" i="11"/>
  <c r="J3557" i="11"/>
  <c r="I3557" i="11"/>
  <c r="J3556" i="11"/>
  <c r="I3556" i="11"/>
  <c r="J3555" i="11"/>
  <c r="I3555" i="11"/>
  <c r="J3554" i="11"/>
  <c r="I3554" i="11"/>
  <c r="J3553" i="11"/>
  <c r="I3553" i="11"/>
  <c r="J3552" i="11"/>
  <c r="I3552" i="11"/>
  <c r="J3551" i="11"/>
  <c r="I3551" i="11"/>
  <c r="J3550" i="11"/>
  <c r="I3550" i="11"/>
  <c r="J3549" i="11"/>
  <c r="I3549" i="11"/>
  <c r="J3548" i="11"/>
  <c r="I3548" i="11"/>
  <c r="J3547" i="11"/>
  <c r="I3547" i="11"/>
  <c r="J3546" i="11"/>
  <c r="I3546" i="11"/>
  <c r="J3545" i="11"/>
  <c r="I3545" i="11"/>
  <c r="J3544" i="11"/>
  <c r="I3544" i="11"/>
  <c r="J3543" i="11"/>
  <c r="I3543" i="11"/>
  <c r="J3542" i="11"/>
  <c r="I3542" i="11"/>
  <c r="J3541" i="11"/>
  <c r="I3541" i="11"/>
  <c r="J3540" i="11"/>
  <c r="I3540" i="11"/>
  <c r="J3539" i="11"/>
  <c r="I3539" i="11"/>
  <c r="J3538" i="11"/>
  <c r="I3538" i="11"/>
  <c r="J3537" i="11"/>
  <c r="I3537" i="11"/>
  <c r="J3536" i="11"/>
  <c r="I3536" i="11"/>
  <c r="J3535" i="11"/>
  <c r="I3535" i="11"/>
  <c r="J3534" i="11"/>
  <c r="I3534" i="11"/>
  <c r="J3533" i="11"/>
  <c r="I3533" i="11"/>
  <c r="J3532" i="11"/>
  <c r="I3532" i="11"/>
  <c r="J3531" i="11"/>
  <c r="I3531" i="11"/>
  <c r="J3530" i="11"/>
  <c r="I3530" i="11"/>
  <c r="J3529" i="11"/>
  <c r="I3529" i="11"/>
  <c r="J3528" i="11"/>
  <c r="I3528" i="11"/>
  <c r="J3527" i="11"/>
  <c r="I3527" i="11"/>
  <c r="J3526" i="11"/>
  <c r="I3526" i="11"/>
  <c r="J3525" i="11"/>
  <c r="I3525" i="11"/>
  <c r="J3524" i="11"/>
  <c r="I3524" i="11"/>
  <c r="J3523" i="11"/>
  <c r="I3523" i="11"/>
  <c r="J3522" i="11"/>
  <c r="I3522" i="11"/>
  <c r="J3521" i="11"/>
  <c r="I3521" i="11"/>
  <c r="J3520" i="11"/>
  <c r="I3520" i="11"/>
  <c r="J3519" i="11"/>
  <c r="I3519" i="11"/>
  <c r="J3518" i="11"/>
  <c r="I3518" i="11"/>
  <c r="J3517" i="11"/>
  <c r="I3517" i="11"/>
  <c r="J3516" i="11"/>
  <c r="I3516" i="11"/>
  <c r="J3515" i="11"/>
  <c r="I3515" i="11"/>
  <c r="J3514" i="11"/>
  <c r="I3514" i="11"/>
  <c r="J3513" i="11"/>
  <c r="I3513" i="11"/>
  <c r="J3512" i="11"/>
  <c r="I3512" i="11"/>
  <c r="J3511" i="11"/>
  <c r="I3511" i="11"/>
  <c r="J3510" i="11"/>
  <c r="I3510" i="11"/>
  <c r="J3509" i="11"/>
  <c r="I3509" i="11"/>
  <c r="J3508" i="11"/>
  <c r="I3508" i="11"/>
  <c r="J3507" i="11"/>
  <c r="I3507" i="11"/>
  <c r="J3506" i="11"/>
  <c r="I3506" i="11"/>
  <c r="J3505" i="11"/>
  <c r="I3505" i="11"/>
  <c r="J3504" i="11"/>
  <c r="I3504" i="11"/>
  <c r="J3503" i="11"/>
  <c r="I3503" i="11"/>
  <c r="J3502" i="11"/>
  <c r="I3502" i="11"/>
  <c r="J3501" i="11"/>
  <c r="I3501" i="11"/>
  <c r="J3500" i="11"/>
  <c r="I3500" i="11"/>
  <c r="J3499" i="11"/>
  <c r="I3499" i="11"/>
  <c r="J3498" i="11"/>
  <c r="I3498" i="11"/>
  <c r="J3497" i="11"/>
  <c r="I3497" i="11"/>
  <c r="J3496" i="11"/>
  <c r="I3496" i="11"/>
  <c r="J3495" i="11"/>
  <c r="I3495" i="11"/>
  <c r="J3494" i="11"/>
  <c r="I3494" i="11"/>
  <c r="J3493" i="11"/>
  <c r="I3493" i="11"/>
  <c r="J3492" i="11"/>
  <c r="I3492" i="11"/>
  <c r="J3491" i="11"/>
  <c r="I3491" i="11"/>
  <c r="J3490" i="11"/>
  <c r="I3490" i="11"/>
  <c r="J3489" i="11"/>
  <c r="I3489" i="11"/>
  <c r="J3488" i="11"/>
  <c r="I3488" i="11"/>
  <c r="J3487" i="11"/>
  <c r="I3487" i="11"/>
  <c r="J3486" i="11"/>
  <c r="I3486" i="11"/>
  <c r="J3485" i="11"/>
  <c r="I3485" i="11"/>
  <c r="J3484" i="11"/>
  <c r="I3484" i="11"/>
  <c r="J3483" i="11"/>
  <c r="I3483" i="11"/>
  <c r="J3482" i="11"/>
  <c r="I3482" i="11"/>
  <c r="J3481" i="11"/>
  <c r="I3481" i="11"/>
  <c r="J3480" i="11"/>
  <c r="I3480" i="11"/>
  <c r="J3479" i="11"/>
  <c r="I3479" i="11"/>
  <c r="J3478" i="11"/>
  <c r="I3478" i="11"/>
  <c r="J3477" i="11"/>
  <c r="I3477" i="11"/>
  <c r="J3476" i="11"/>
  <c r="I3476" i="11"/>
  <c r="J3475" i="11"/>
  <c r="I3475" i="11"/>
  <c r="J3474" i="11"/>
  <c r="I3474" i="11"/>
  <c r="J3473" i="11"/>
  <c r="I3473" i="11"/>
  <c r="J3472" i="11"/>
  <c r="I3472" i="11"/>
  <c r="J3471" i="11"/>
  <c r="I3471" i="11"/>
  <c r="J3470" i="11"/>
  <c r="I3470" i="11"/>
  <c r="J3469" i="11"/>
  <c r="I3469" i="11"/>
  <c r="J3468" i="11"/>
  <c r="I3468" i="11"/>
  <c r="J3467" i="11"/>
  <c r="I3467" i="11"/>
  <c r="J3466" i="11"/>
  <c r="I3466" i="11"/>
  <c r="J3465" i="11"/>
  <c r="I3465" i="11"/>
  <c r="J3464" i="11"/>
  <c r="I3464" i="11"/>
  <c r="J3463" i="11"/>
  <c r="I3463" i="11"/>
  <c r="J3462" i="11"/>
  <c r="I3462" i="11"/>
  <c r="J3461" i="11"/>
  <c r="I3461" i="11"/>
  <c r="J3460" i="11"/>
  <c r="I3460" i="11"/>
  <c r="J3459" i="11"/>
  <c r="I3459" i="11"/>
  <c r="J3458" i="11"/>
  <c r="I3458" i="11"/>
  <c r="J3457" i="11"/>
  <c r="I3457" i="11"/>
  <c r="J3456" i="11"/>
  <c r="I3456" i="11"/>
  <c r="J3455" i="11"/>
  <c r="I3455" i="11"/>
  <c r="J3454" i="11"/>
  <c r="I3454" i="11"/>
  <c r="J3453" i="11"/>
  <c r="I3453" i="11"/>
  <c r="J3452" i="11"/>
  <c r="I3452" i="11"/>
  <c r="J3451" i="11"/>
  <c r="I3451" i="11"/>
  <c r="J3450" i="11"/>
  <c r="I3450" i="11"/>
  <c r="J3449" i="11"/>
  <c r="I3449" i="11"/>
  <c r="J3448" i="11"/>
  <c r="I3448" i="11"/>
  <c r="J3447" i="11"/>
  <c r="I3447" i="11"/>
  <c r="J3446" i="11"/>
  <c r="I3446" i="11"/>
  <c r="J3445" i="11"/>
  <c r="I3445" i="11"/>
  <c r="J3444" i="11"/>
  <c r="I3444" i="11"/>
  <c r="J3443" i="11"/>
  <c r="I3443" i="11"/>
  <c r="J3442" i="11"/>
  <c r="I3442" i="11"/>
  <c r="J3441" i="11"/>
  <c r="I3441" i="11"/>
  <c r="J3440" i="11"/>
  <c r="I3440" i="11"/>
  <c r="J3439" i="11"/>
  <c r="I3439" i="11"/>
  <c r="J3438" i="11"/>
  <c r="I3438" i="11"/>
  <c r="J3437" i="11"/>
  <c r="I3437" i="11"/>
  <c r="J3436" i="11"/>
  <c r="I3436" i="11"/>
  <c r="J3435" i="11"/>
  <c r="I3435" i="11"/>
  <c r="J3434" i="11"/>
  <c r="I3434" i="11"/>
  <c r="J3433" i="11"/>
  <c r="I3433" i="11"/>
  <c r="J3432" i="11"/>
  <c r="I3432" i="11"/>
  <c r="J3431" i="11"/>
  <c r="I3431" i="11"/>
  <c r="J3430" i="11"/>
  <c r="I3430" i="11"/>
  <c r="J3429" i="11"/>
  <c r="I3429" i="11"/>
  <c r="J3428" i="11"/>
  <c r="I3428" i="11"/>
  <c r="J3427" i="11"/>
  <c r="I3427" i="11"/>
  <c r="J3426" i="11"/>
  <c r="I3426" i="11"/>
  <c r="J3425" i="11"/>
  <c r="I3425" i="11"/>
  <c r="J3424" i="11"/>
  <c r="I3424" i="11"/>
  <c r="J3423" i="11"/>
  <c r="I3423" i="11"/>
  <c r="J3422" i="11"/>
  <c r="I3422" i="11"/>
  <c r="J3421" i="11"/>
  <c r="I3421" i="11"/>
  <c r="J3420" i="11"/>
  <c r="I3420" i="11"/>
  <c r="J3419" i="11"/>
  <c r="I3419" i="11"/>
  <c r="J3418" i="11"/>
  <c r="I3418" i="11"/>
  <c r="J3417" i="11"/>
  <c r="I3417" i="11"/>
  <c r="J3416" i="11"/>
  <c r="I3416" i="11"/>
  <c r="J3415" i="11"/>
  <c r="I3415" i="11"/>
  <c r="J3414" i="11"/>
  <c r="I3414" i="11"/>
  <c r="J3413" i="11"/>
  <c r="I3413" i="11"/>
  <c r="J3412" i="11"/>
  <c r="I3412" i="11"/>
  <c r="J3411" i="11"/>
  <c r="I3411" i="11"/>
  <c r="J3410" i="11"/>
  <c r="I3410" i="11"/>
  <c r="J3409" i="11"/>
  <c r="I3409" i="11"/>
  <c r="J3408" i="11"/>
  <c r="I3408" i="11"/>
  <c r="J3407" i="11"/>
  <c r="I3407" i="11"/>
  <c r="J3406" i="11"/>
  <c r="I3406" i="11"/>
  <c r="J3405" i="11"/>
  <c r="I3405" i="11"/>
  <c r="J3404" i="11"/>
  <c r="I3404" i="11"/>
  <c r="J3403" i="11"/>
  <c r="I3403" i="11"/>
  <c r="J3402" i="11"/>
  <c r="I3402" i="11"/>
  <c r="J3401" i="11"/>
  <c r="I3401" i="11"/>
  <c r="J3400" i="11"/>
  <c r="I3400" i="11"/>
  <c r="J3399" i="11"/>
  <c r="I3399" i="11"/>
  <c r="J3398" i="11"/>
  <c r="I3398" i="11"/>
  <c r="J3397" i="11"/>
  <c r="I3397" i="11"/>
  <c r="J3396" i="11"/>
  <c r="I3396" i="11"/>
  <c r="J3395" i="11"/>
  <c r="I3395" i="11"/>
  <c r="J3394" i="11"/>
  <c r="I3394" i="11"/>
  <c r="J3393" i="11"/>
  <c r="I3393" i="11"/>
  <c r="J3392" i="11"/>
  <c r="I3392" i="11"/>
  <c r="J3391" i="11"/>
  <c r="I3391" i="11"/>
  <c r="J3390" i="11"/>
  <c r="I3390" i="11"/>
  <c r="J3389" i="11"/>
  <c r="I3389" i="11"/>
  <c r="J3388" i="11"/>
  <c r="I3388" i="11"/>
  <c r="J3387" i="11"/>
  <c r="I3387" i="11"/>
  <c r="J3386" i="11"/>
  <c r="I3386" i="11"/>
  <c r="J3385" i="11"/>
  <c r="I3385" i="11"/>
  <c r="J3384" i="11"/>
  <c r="I3384" i="11"/>
  <c r="J3383" i="11"/>
  <c r="I3383" i="11"/>
  <c r="J3382" i="11"/>
  <c r="I3382" i="11"/>
  <c r="J3381" i="11"/>
  <c r="I3381" i="11"/>
  <c r="J3380" i="11"/>
  <c r="I3380" i="11"/>
  <c r="J3379" i="11"/>
  <c r="I3379" i="11"/>
  <c r="J3378" i="11"/>
  <c r="I3378" i="11"/>
  <c r="J3377" i="11"/>
  <c r="I3377" i="11"/>
  <c r="J3376" i="11"/>
  <c r="I3376" i="11"/>
  <c r="J3375" i="11"/>
  <c r="I3375" i="11"/>
  <c r="J3374" i="11"/>
  <c r="I3374" i="11"/>
  <c r="J3373" i="11"/>
  <c r="I3373" i="11"/>
  <c r="J3372" i="11"/>
  <c r="I3372" i="11"/>
  <c r="J3371" i="11"/>
  <c r="I3371" i="11"/>
  <c r="J3370" i="11"/>
  <c r="I3370" i="11"/>
  <c r="J3369" i="11"/>
  <c r="I3369" i="11"/>
  <c r="J3368" i="11"/>
  <c r="I3368" i="11"/>
  <c r="J3367" i="11"/>
  <c r="I3367" i="11"/>
  <c r="J3366" i="11"/>
  <c r="I3366" i="11"/>
  <c r="J3365" i="11"/>
  <c r="I3365" i="11"/>
  <c r="J3364" i="11"/>
  <c r="I3364" i="11"/>
  <c r="J3363" i="11"/>
  <c r="I3363" i="11"/>
  <c r="J3362" i="11"/>
  <c r="I3362" i="11"/>
  <c r="J3361" i="11"/>
  <c r="I3361" i="11"/>
  <c r="J3360" i="11"/>
  <c r="I3360" i="11"/>
  <c r="J3359" i="11"/>
  <c r="I3359" i="11"/>
  <c r="J3358" i="11"/>
  <c r="I3358" i="11"/>
  <c r="J3357" i="11"/>
  <c r="I3357" i="11"/>
  <c r="J3356" i="11"/>
  <c r="I3356" i="11"/>
  <c r="J3355" i="11"/>
  <c r="I3355" i="11"/>
  <c r="J3354" i="11"/>
  <c r="I3354" i="11"/>
  <c r="J3353" i="11"/>
  <c r="I3353" i="11"/>
  <c r="J3352" i="11"/>
  <c r="I3352" i="11"/>
  <c r="J3351" i="11"/>
  <c r="I3351" i="11"/>
  <c r="J3350" i="11"/>
  <c r="I3350" i="11"/>
  <c r="J3349" i="11"/>
  <c r="I3349" i="11"/>
  <c r="J3348" i="11"/>
  <c r="I3348" i="11"/>
  <c r="J3347" i="11"/>
  <c r="I3347" i="11"/>
  <c r="J3346" i="11"/>
  <c r="I3346" i="11"/>
  <c r="J3345" i="11"/>
  <c r="I3345" i="11"/>
  <c r="J3344" i="11"/>
  <c r="I3344" i="11"/>
  <c r="J3343" i="11"/>
  <c r="I3343" i="11"/>
  <c r="J3342" i="11"/>
  <c r="I3342" i="11"/>
  <c r="J3341" i="11"/>
  <c r="I3341" i="11"/>
  <c r="J3340" i="11"/>
  <c r="I3340" i="11"/>
  <c r="J3339" i="11"/>
  <c r="I3339" i="11"/>
  <c r="J3338" i="11"/>
  <c r="I3338" i="11"/>
  <c r="J3337" i="11"/>
  <c r="I3337" i="11"/>
  <c r="J3336" i="11"/>
  <c r="I3336" i="11"/>
  <c r="J3335" i="11"/>
  <c r="I3335" i="11"/>
  <c r="J3334" i="11"/>
  <c r="I3334" i="11"/>
  <c r="J3333" i="11"/>
  <c r="I3333" i="11"/>
  <c r="J3332" i="11"/>
  <c r="I3332" i="11"/>
  <c r="J3331" i="11"/>
  <c r="I3331" i="11"/>
  <c r="J3330" i="11"/>
  <c r="I3330" i="11"/>
  <c r="J3329" i="11"/>
  <c r="I3329" i="11"/>
  <c r="J3328" i="11"/>
  <c r="I3328" i="11"/>
  <c r="J3327" i="11"/>
  <c r="I3327" i="11"/>
  <c r="J3326" i="11"/>
  <c r="I3326" i="11"/>
  <c r="J3325" i="11"/>
  <c r="I3325" i="11"/>
  <c r="J3324" i="11"/>
  <c r="I3324" i="11"/>
  <c r="J3323" i="11"/>
  <c r="I3323" i="11"/>
  <c r="J3322" i="11"/>
  <c r="I3322" i="11"/>
  <c r="J3321" i="11"/>
  <c r="I3321" i="11"/>
  <c r="J3320" i="11"/>
  <c r="I3320" i="11"/>
  <c r="J3319" i="11"/>
  <c r="I3319" i="11"/>
  <c r="J3318" i="11"/>
  <c r="I3318" i="11"/>
  <c r="J3317" i="11"/>
  <c r="I3317" i="11"/>
  <c r="J3316" i="11"/>
  <c r="I3316" i="11"/>
  <c r="J3315" i="11"/>
  <c r="I3315" i="11"/>
  <c r="J3314" i="11"/>
  <c r="I3314" i="11"/>
  <c r="J3313" i="11"/>
  <c r="I3313" i="11"/>
  <c r="J3312" i="11"/>
  <c r="I3312" i="11"/>
  <c r="J3311" i="11"/>
  <c r="I3311" i="11"/>
  <c r="J3310" i="11"/>
  <c r="I3310" i="11"/>
  <c r="J3309" i="11"/>
  <c r="I3309" i="11"/>
  <c r="J3308" i="11"/>
  <c r="I3308" i="11"/>
  <c r="J3307" i="11"/>
  <c r="I3307" i="11"/>
  <c r="J3306" i="11"/>
  <c r="I3306" i="11"/>
  <c r="J3305" i="11"/>
  <c r="I3305" i="11"/>
  <c r="J3304" i="11"/>
  <c r="I3304" i="11"/>
  <c r="J3303" i="11"/>
  <c r="I3303" i="11"/>
  <c r="J3302" i="11"/>
  <c r="I3302" i="11"/>
  <c r="J3301" i="11"/>
  <c r="I3301" i="11"/>
  <c r="J3300" i="11"/>
  <c r="I3300" i="11"/>
  <c r="J3299" i="11"/>
  <c r="I3299" i="11"/>
  <c r="J3298" i="11"/>
  <c r="I3298" i="11"/>
  <c r="J3297" i="11"/>
  <c r="I3297" i="11"/>
  <c r="J3296" i="11"/>
  <c r="I3296" i="11"/>
  <c r="J3295" i="11"/>
  <c r="I3295" i="11"/>
  <c r="J3294" i="11"/>
  <c r="I3294" i="11"/>
  <c r="J3293" i="11"/>
  <c r="I3293" i="11"/>
  <c r="J3292" i="11"/>
  <c r="I3292" i="11"/>
  <c r="J3291" i="11"/>
  <c r="I3291" i="11"/>
  <c r="J3290" i="11"/>
  <c r="I3290" i="11"/>
  <c r="J3289" i="11"/>
  <c r="I3289" i="11"/>
  <c r="J3288" i="11"/>
  <c r="I3288" i="11"/>
  <c r="J3287" i="11"/>
  <c r="I3287" i="11"/>
  <c r="J3286" i="11"/>
  <c r="I3286" i="11"/>
  <c r="J3285" i="11"/>
  <c r="I3285" i="11"/>
  <c r="J3284" i="11"/>
  <c r="I3284" i="11"/>
  <c r="J3283" i="11"/>
  <c r="I3283" i="11"/>
  <c r="J3282" i="11"/>
  <c r="I3282" i="11"/>
  <c r="J3281" i="11"/>
  <c r="I3281" i="11"/>
  <c r="J3280" i="11"/>
  <c r="I3280" i="11"/>
  <c r="J3279" i="11"/>
  <c r="I3279" i="11"/>
  <c r="J3278" i="11"/>
  <c r="I3278" i="11"/>
  <c r="J3277" i="11"/>
  <c r="I3277" i="11"/>
  <c r="J3276" i="11"/>
  <c r="I3276" i="11"/>
  <c r="J3275" i="11"/>
  <c r="I3275" i="11"/>
  <c r="J3274" i="11"/>
  <c r="I3274" i="11"/>
  <c r="J3273" i="11"/>
  <c r="I3273" i="11"/>
  <c r="J3272" i="11"/>
  <c r="I3272" i="11"/>
  <c r="J3271" i="11"/>
  <c r="I3271" i="11"/>
  <c r="J3270" i="11"/>
  <c r="I3270" i="11"/>
  <c r="J3269" i="11"/>
  <c r="I3269" i="11"/>
  <c r="J3268" i="11"/>
  <c r="I3268" i="11"/>
  <c r="J3267" i="11"/>
  <c r="I3267" i="11"/>
  <c r="J3266" i="11"/>
  <c r="I3266" i="11"/>
  <c r="J3265" i="11"/>
  <c r="I3265" i="11"/>
  <c r="J3264" i="11"/>
  <c r="I3264" i="11"/>
  <c r="J3263" i="11"/>
  <c r="I3263" i="11"/>
  <c r="J3262" i="11"/>
  <c r="I3262" i="11"/>
  <c r="J3261" i="11"/>
  <c r="I3261" i="11"/>
  <c r="J3260" i="11"/>
  <c r="I3260" i="11"/>
  <c r="J3259" i="11"/>
  <c r="I3259" i="11"/>
  <c r="J3258" i="11"/>
  <c r="I3258" i="11"/>
  <c r="J3257" i="11"/>
  <c r="I3257" i="11"/>
  <c r="J3256" i="11"/>
  <c r="I3256" i="11"/>
  <c r="J3255" i="11"/>
  <c r="I3255" i="11"/>
  <c r="J3254" i="11"/>
  <c r="I3254" i="11"/>
  <c r="J3253" i="11"/>
  <c r="I3253" i="11"/>
  <c r="J3252" i="11"/>
  <c r="I3252" i="11"/>
  <c r="J3251" i="11"/>
  <c r="I3251" i="11"/>
  <c r="J3250" i="11"/>
  <c r="I3250" i="11"/>
  <c r="J3249" i="11"/>
  <c r="I3249" i="11"/>
  <c r="J3248" i="11"/>
  <c r="I3248" i="11"/>
  <c r="J3247" i="11"/>
  <c r="I3247" i="11"/>
  <c r="J3246" i="11"/>
  <c r="I3246" i="11"/>
  <c r="J3245" i="11"/>
  <c r="I3245" i="11"/>
  <c r="J3244" i="11"/>
  <c r="I3244" i="11"/>
  <c r="J3243" i="11"/>
  <c r="I3243" i="11"/>
  <c r="J3242" i="11"/>
  <c r="I3242" i="11"/>
  <c r="J3241" i="11"/>
  <c r="I3241" i="11"/>
  <c r="J3240" i="11"/>
  <c r="I3240" i="11"/>
  <c r="J3239" i="11"/>
  <c r="I3239" i="11"/>
  <c r="J3238" i="11"/>
  <c r="I3238" i="11"/>
  <c r="J3237" i="11"/>
  <c r="I3237" i="11"/>
  <c r="J3236" i="11"/>
  <c r="I3236" i="11"/>
  <c r="J3235" i="11"/>
  <c r="I3235" i="11"/>
  <c r="J3234" i="11"/>
  <c r="I3234" i="11"/>
  <c r="J3233" i="11"/>
  <c r="I3233" i="11"/>
  <c r="J3232" i="11"/>
  <c r="I3232" i="11"/>
  <c r="J3231" i="11"/>
  <c r="I3231" i="11"/>
  <c r="J3230" i="11"/>
  <c r="I3230" i="11"/>
  <c r="J3229" i="11"/>
  <c r="I3229" i="11"/>
  <c r="J3228" i="11"/>
  <c r="I3228" i="11"/>
  <c r="J3227" i="11"/>
  <c r="I3227" i="11"/>
  <c r="J3226" i="11"/>
  <c r="I3226" i="11"/>
  <c r="J3225" i="11"/>
  <c r="I3225" i="11"/>
  <c r="J3224" i="11"/>
  <c r="I3224" i="11"/>
  <c r="J3223" i="11"/>
  <c r="I3223" i="11"/>
  <c r="J3222" i="11"/>
  <c r="I3222" i="11"/>
  <c r="J3221" i="11"/>
  <c r="I3221" i="11"/>
  <c r="J3220" i="11"/>
  <c r="I3220" i="11"/>
  <c r="J3219" i="11"/>
  <c r="I3219" i="11"/>
  <c r="J3218" i="11"/>
  <c r="I3218" i="11"/>
  <c r="J3217" i="11"/>
  <c r="I3217" i="11"/>
  <c r="J3216" i="11"/>
  <c r="I3216" i="11"/>
  <c r="J3215" i="11"/>
  <c r="I3215" i="11"/>
  <c r="J3214" i="11"/>
  <c r="I3214" i="11"/>
  <c r="J3213" i="11"/>
  <c r="I3213" i="11"/>
  <c r="J3212" i="11"/>
  <c r="I3212" i="11"/>
  <c r="J3211" i="11"/>
  <c r="I3211" i="11"/>
  <c r="J3210" i="11"/>
  <c r="I3210" i="11"/>
  <c r="J3209" i="11"/>
  <c r="I3209" i="11"/>
  <c r="J3208" i="11"/>
  <c r="I3208" i="11"/>
  <c r="J3207" i="11"/>
  <c r="I3207" i="11"/>
  <c r="J3206" i="11"/>
  <c r="I3206" i="11"/>
  <c r="J3205" i="11"/>
  <c r="I3205" i="11"/>
  <c r="J3204" i="11"/>
  <c r="I3204" i="11"/>
  <c r="J3203" i="11"/>
  <c r="I3203" i="11"/>
  <c r="J3202" i="11"/>
  <c r="I3202" i="11"/>
  <c r="J3201" i="11"/>
  <c r="I3201" i="11"/>
  <c r="J3200" i="11"/>
  <c r="I3200" i="11"/>
  <c r="J3199" i="11"/>
  <c r="I3199" i="11"/>
  <c r="J3198" i="11"/>
  <c r="I3198" i="11"/>
  <c r="J3197" i="11"/>
  <c r="I3197" i="11"/>
  <c r="J3196" i="11"/>
  <c r="I3196" i="11"/>
  <c r="J3195" i="11"/>
  <c r="I3195" i="11"/>
  <c r="J3194" i="11"/>
  <c r="I3194" i="11"/>
  <c r="J3193" i="11"/>
  <c r="I3193" i="11"/>
  <c r="J3192" i="11"/>
  <c r="I3192" i="11"/>
  <c r="J3191" i="11"/>
  <c r="I3191" i="11"/>
  <c r="J3190" i="11"/>
  <c r="I3190" i="11"/>
  <c r="J3189" i="11"/>
  <c r="I3189" i="11"/>
  <c r="J3188" i="11"/>
  <c r="I3188" i="11"/>
  <c r="J3187" i="11"/>
  <c r="I3187" i="11"/>
  <c r="J3186" i="11"/>
  <c r="I3186" i="11"/>
  <c r="J3185" i="11"/>
  <c r="I3185" i="11"/>
  <c r="J3184" i="11"/>
  <c r="I3184" i="11"/>
  <c r="J3183" i="11"/>
  <c r="I3183" i="11"/>
  <c r="J3182" i="11"/>
  <c r="I3182" i="11"/>
  <c r="J3181" i="11"/>
  <c r="I3181" i="11"/>
  <c r="J3180" i="11"/>
  <c r="I3180" i="11"/>
  <c r="J3179" i="11"/>
  <c r="I3179" i="11"/>
  <c r="J3178" i="11"/>
  <c r="I3178" i="11"/>
  <c r="J3177" i="11"/>
  <c r="I3177" i="11"/>
  <c r="J3176" i="11"/>
  <c r="I3176" i="11"/>
  <c r="J3175" i="11"/>
  <c r="I3175" i="11"/>
  <c r="J3174" i="11"/>
  <c r="I3174" i="11"/>
  <c r="J3173" i="11"/>
  <c r="I3173" i="11"/>
  <c r="J3172" i="11"/>
  <c r="I3172" i="11"/>
  <c r="J3171" i="11"/>
  <c r="I3171" i="11"/>
  <c r="J3170" i="11"/>
  <c r="I3170" i="11"/>
  <c r="J3169" i="11"/>
  <c r="I3169" i="11"/>
  <c r="J3168" i="11"/>
  <c r="I3168" i="11"/>
  <c r="J3167" i="11"/>
  <c r="I3167" i="11"/>
  <c r="J3166" i="11"/>
  <c r="I3166" i="11"/>
  <c r="J3165" i="11"/>
  <c r="I3165" i="11"/>
  <c r="J3164" i="11"/>
  <c r="I3164" i="11"/>
  <c r="J3163" i="11"/>
  <c r="I3163" i="11"/>
  <c r="J3162" i="11"/>
  <c r="I3162" i="11"/>
  <c r="J3161" i="11"/>
  <c r="I3161" i="11"/>
  <c r="J3160" i="11"/>
  <c r="I3160" i="11"/>
  <c r="J3159" i="11"/>
  <c r="I3159" i="11"/>
  <c r="J3158" i="11"/>
  <c r="I3158" i="11"/>
  <c r="J3157" i="11"/>
  <c r="I3157" i="11"/>
  <c r="J3156" i="11"/>
  <c r="I3156" i="11"/>
  <c r="J3155" i="11"/>
  <c r="I3155" i="11"/>
  <c r="J3154" i="11"/>
  <c r="I3154" i="11"/>
  <c r="J3153" i="11"/>
  <c r="I3153" i="11"/>
  <c r="J3152" i="11"/>
  <c r="I3152" i="11"/>
  <c r="J3151" i="11"/>
  <c r="I3151" i="11"/>
  <c r="J3150" i="11"/>
  <c r="I3150" i="11"/>
  <c r="J3149" i="11"/>
  <c r="I3149" i="11"/>
  <c r="J3148" i="11"/>
  <c r="I3148" i="11"/>
  <c r="J3147" i="11"/>
  <c r="I3147" i="11"/>
  <c r="J3146" i="11"/>
  <c r="I3146" i="11"/>
  <c r="J3145" i="11"/>
  <c r="I3145" i="11"/>
  <c r="J3144" i="11"/>
  <c r="I3144" i="11"/>
  <c r="J3143" i="11"/>
  <c r="I3143" i="11"/>
  <c r="J3142" i="11"/>
  <c r="I3142" i="11"/>
  <c r="J3141" i="11"/>
  <c r="I3141" i="11"/>
  <c r="J3140" i="11"/>
  <c r="I3140" i="11"/>
  <c r="J3139" i="11"/>
  <c r="I3139" i="11"/>
  <c r="J3138" i="11"/>
  <c r="I3138" i="11"/>
  <c r="J3137" i="11"/>
  <c r="I3137" i="11"/>
  <c r="J3136" i="11"/>
  <c r="I3136" i="11"/>
  <c r="J3135" i="11"/>
  <c r="I3135" i="11"/>
  <c r="J3134" i="11"/>
  <c r="I3134" i="11"/>
  <c r="J3133" i="11"/>
  <c r="I3133" i="11"/>
  <c r="J3132" i="11"/>
  <c r="I3132" i="11"/>
  <c r="J3131" i="11"/>
  <c r="I3131" i="11"/>
  <c r="J3130" i="11"/>
  <c r="I3130" i="11"/>
  <c r="J3129" i="11"/>
  <c r="I3129" i="11"/>
  <c r="J3128" i="11"/>
  <c r="I3128" i="11"/>
  <c r="J3127" i="11"/>
  <c r="I3127" i="11"/>
  <c r="J3126" i="11"/>
  <c r="I3126" i="11"/>
  <c r="J3125" i="11"/>
  <c r="I3125" i="11"/>
  <c r="J3124" i="11"/>
  <c r="I3124" i="11"/>
  <c r="J3123" i="11"/>
  <c r="I3123" i="11"/>
  <c r="J3122" i="11"/>
  <c r="I3122" i="11"/>
  <c r="J3121" i="11"/>
  <c r="I3121" i="11"/>
  <c r="J3120" i="11"/>
  <c r="I3120" i="11"/>
  <c r="J3119" i="11"/>
  <c r="I3119" i="11"/>
  <c r="J3118" i="11"/>
  <c r="I3118" i="11"/>
  <c r="J3117" i="11"/>
  <c r="I3117" i="11"/>
  <c r="J3116" i="11"/>
  <c r="I3116" i="11"/>
  <c r="J3115" i="11"/>
  <c r="I3115" i="11"/>
  <c r="J3114" i="11"/>
  <c r="I3114" i="11"/>
  <c r="J3113" i="11"/>
  <c r="I3113" i="11"/>
  <c r="J3112" i="11"/>
  <c r="I3112" i="11"/>
  <c r="J3111" i="11"/>
  <c r="I3111" i="11"/>
  <c r="J3110" i="11"/>
  <c r="I3110" i="11"/>
  <c r="J3109" i="11"/>
  <c r="I3109" i="11"/>
  <c r="J3108" i="11"/>
  <c r="I3108" i="11"/>
  <c r="J3107" i="11"/>
  <c r="I3107" i="11"/>
  <c r="J3106" i="11"/>
  <c r="I3106" i="11"/>
  <c r="J3105" i="11"/>
  <c r="I3105" i="11"/>
  <c r="J3104" i="11"/>
  <c r="I3104" i="11"/>
  <c r="J3103" i="11"/>
  <c r="I3103" i="11"/>
  <c r="J3102" i="11"/>
  <c r="I3102" i="11"/>
  <c r="J3101" i="11"/>
  <c r="I3101" i="11"/>
  <c r="J3100" i="11"/>
  <c r="I3100" i="11"/>
  <c r="J3099" i="11"/>
  <c r="I3099" i="11"/>
  <c r="J3098" i="11"/>
  <c r="I3098" i="11"/>
  <c r="J3097" i="11"/>
  <c r="I3097" i="11"/>
  <c r="J3096" i="11"/>
  <c r="I3096" i="11"/>
  <c r="J3095" i="11"/>
  <c r="I3095" i="11"/>
  <c r="J3094" i="11"/>
  <c r="I3094" i="11"/>
  <c r="J3093" i="11"/>
  <c r="I3093" i="11"/>
  <c r="J3092" i="11"/>
  <c r="I3092" i="11"/>
  <c r="J3091" i="11"/>
  <c r="I3091" i="11"/>
  <c r="J3090" i="11"/>
  <c r="I3090" i="11"/>
  <c r="J3089" i="11"/>
  <c r="I3089" i="11"/>
  <c r="J3088" i="11"/>
  <c r="I3088" i="11"/>
  <c r="J3087" i="11"/>
  <c r="I3087" i="11"/>
  <c r="J3086" i="11"/>
  <c r="I3086" i="11"/>
  <c r="J3085" i="11"/>
  <c r="I3085" i="11"/>
  <c r="J3084" i="11"/>
  <c r="I3084" i="11"/>
  <c r="J3083" i="11"/>
  <c r="I3083" i="11"/>
  <c r="J3082" i="11"/>
  <c r="I3082" i="11"/>
  <c r="J3081" i="11"/>
  <c r="I3081" i="11"/>
  <c r="J3080" i="11"/>
  <c r="I3080" i="11"/>
  <c r="J3079" i="11"/>
  <c r="I3079" i="11"/>
  <c r="J3078" i="11"/>
  <c r="I3078" i="11"/>
  <c r="J3077" i="11"/>
  <c r="I3077" i="11"/>
  <c r="J3076" i="11"/>
  <c r="I3076" i="11"/>
  <c r="J3075" i="11"/>
  <c r="I3075" i="11"/>
  <c r="J3074" i="11"/>
  <c r="I3074" i="11"/>
  <c r="J3073" i="11"/>
  <c r="I3073" i="11"/>
  <c r="J3072" i="11"/>
  <c r="I3072" i="11"/>
  <c r="J3071" i="11"/>
  <c r="I3071" i="11"/>
  <c r="J3070" i="11"/>
  <c r="I3070" i="11"/>
  <c r="J3069" i="11"/>
  <c r="I3069" i="11"/>
  <c r="J3068" i="11"/>
  <c r="I3068" i="11"/>
  <c r="J3067" i="11"/>
  <c r="I3067" i="11"/>
  <c r="J3066" i="11"/>
  <c r="I3066" i="11"/>
  <c r="J3065" i="11"/>
  <c r="I3065" i="11"/>
  <c r="J3064" i="11"/>
  <c r="I3064" i="11"/>
  <c r="J3063" i="11"/>
  <c r="I3063" i="11"/>
  <c r="J3062" i="11"/>
  <c r="I3062" i="11"/>
  <c r="J3061" i="11"/>
  <c r="I3061" i="11"/>
  <c r="J3060" i="11"/>
  <c r="I3060" i="11"/>
  <c r="J3059" i="11"/>
  <c r="I3059" i="11"/>
  <c r="J3058" i="11"/>
  <c r="I3058" i="11"/>
  <c r="J3057" i="11"/>
  <c r="I3057" i="11"/>
  <c r="J3056" i="11"/>
  <c r="I3056" i="11"/>
  <c r="J3055" i="11"/>
  <c r="I3055" i="11"/>
  <c r="J3054" i="11"/>
  <c r="I3054" i="11"/>
  <c r="J3053" i="11"/>
  <c r="I3053" i="11"/>
  <c r="J3052" i="11"/>
  <c r="I3052" i="11"/>
  <c r="J3051" i="11"/>
  <c r="I3051" i="11"/>
  <c r="J3050" i="11"/>
  <c r="I3050" i="11"/>
  <c r="J3049" i="11"/>
  <c r="I3049" i="11"/>
  <c r="J3048" i="11"/>
  <c r="I3048" i="11"/>
  <c r="J3047" i="11"/>
  <c r="I3047" i="11"/>
  <c r="J3046" i="11"/>
  <c r="I3046" i="11"/>
  <c r="J3045" i="11"/>
  <c r="I3045" i="11"/>
  <c r="J3044" i="11"/>
  <c r="I3044" i="11"/>
  <c r="J3043" i="11"/>
  <c r="I3043" i="11"/>
  <c r="J3042" i="11"/>
  <c r="I3042" i="11"/>
  <c r="J3041" i="11"/>
  <c r="I3041" i="11"/>
  <c r="J3040" i="11"/>
  <c r="I3040" i="11"/>
  <c r="J3039" i="11"/>
  <c r="I3039" i="11"/>
  <c r="J3038" i="11"/>
  <c r="I3038" i="11"/>
  <c r="J3037" i="11"/>
  <c r="I3037" i="11"/>
  <c r="J3036" i="11"/>
  <c r="I3036" i="11"/>
  <c r="J3035" i="11"/>
  <c r="I3035" i="11"/>
  <c r="J3034" i="11"/>
  <c r="I3034" i="11"/>
  <c r="J3033" i="11"/>
  <c r="I3033" i="11"/>
  <c r="J3032" i="11"/>
  <c r="I3032" i="11"/>
  <c r="J3031" i="11"/>
  <c r="I3031" i="11"/>
  <c r="J3030" i="11"/>
  <c r="I3030" i="11"/>
  <c r="J3029" i="11"/>
  <c r="I3029" i="11"/>
  <c r="J3028" i="11"/>
  <c r="I3028" i="11"/>
  <c r="J3027" i="11"/>
  <c r="I3027" i="11"/>
  <c r="J3026" i="11"/>
  <c r="I3026" i="11"/>
  <c r="J3025" i="11"/>
  <c r="I3025" i="11"/>
  <c r="J3024" i="11"/>
  <c r="I3024" i="11"/>
  <c r="J3023" i="11"/>
  <c r="I3023" i="11"/>
  <c r="J3022" i="11"/>
  <c r="I3022" i="11"/>
  <c r="J3021" i="11"/>
  <c r="I3021" i="11"/>
  <c r="J3020" i="11"/>
  <c r="I3020" i="11"/>
  <c r="J3019" i="11"/>
  <c r="I3019" i="11"/>
  <c r="J3018" i="11"/>
  <c r="I3018" i="11"/>
  <c r="J3017" i="11"/>
  <c r="I3017" i="11"/>
  <c r="J3016" i="11"/>
  <c r="I3016" i="11"/>
  <c r="J3015" i="11"/>
  <c r="I3015" i="11"/>
  <c r="J3014" i="11"/>
  <c r="I3014" i="11"/>
  <c r="J3013" i="11"/>
  <c r="I3013" i="11"/>
  <c r="J3012" i="11"/>
  <c r="I3012" i="11"/>
  <c r="J3011" i="11"/>
  <c r="I3011" i="11"/>
  <c r="J3010" i="11"/>
  <c r="I3010" i="11"/>
  <c r="J3009" i="11"/>
  <c r="I3009" i="11"/>
  <c r="J3008" i="11"/>
  <c r="I3008" i="11"/>
  <c r="J3007" i="11"/>
  <c r="I3007" i="11"/>
  <c r="J3006" i="11"/>
  <c r="I3006" i="11"/>
  <c r="J3005" i="11"/>
  <c r="I3005" i="11"/>
  <c r="J3004" i="11"/>
  <c r="I3004" i="11"/>
  <c r="J3003" i="11"/>
  <c r="I3003" i="11"/>
  <c r="J3002" i="11"/>
  <c r="I3002" i="11"/>
  <c r="J3001" i="11"/>
  <c r="I3001" i="11"/>
  <c r="J3000" i="11"/>
  <c r="I3000" i="11"/>
  <c r="J2999" i="11"/>
  <c r="I2999" i="11"/>
  <c r="J2998" i="11"/>
  <c r="I2998" i="11"/>
  <c r="J2997" i="11"/>
  <c r="I2997" i="11"/>
  <c r="J2996" i="11"/>
  <c r="I2996" i="11"/>
  <c r="J2995" i="11"/>
  <c r="I2995" i="11"/>
  <c r="J2994" i="11"/>
  <c r="I2994" i="11"/>
  <c r="J2993" i="11"/>
  <c r="I2993" i="11"/>
  <c r="J2992" i="11"/>
  <c r="I2992" i="11"/>
  <c r="J2991" i="11"/>
  <c r="I2991" i="11"/>
  <c r="J2990" i="11"/>
  <c r="I2990" i="11"/>
  <c r="J2989" i="11"/>
  <c r="I2989" i="11"/>
  <c r="J2988" i="11"/>
  <c r="I2988" i="11"/>
  <c r="J2987" i="11"/>
  <c r="I2987" i="11"/>
  <c r="J2986" i="11"/>
  <c r="I2986" i="11"/>
  <c r="J2985" i="11"/>
  <c r="I2985" i="11"/>
  <c r="J2984" i="11"/>
  <c r="I2984" i="11"/>
  <c r="J2983" i="11"/>
  <c r="I2983" i="11"/>
  <c r="J2982" i="11"/>
  <c r="I2982" i="11"/>
  <c r="J2981" i="11"/>
  <c r="I2981" i="11"/>
  <c r="J2980" i="11"/>
  <c r="I2980" i="11"/>
  <c r="J2979" i="11"/>
  <c r="I2979" i="11"/>
  <c r="J2978" i="11"/>
  <c r="I2978" i="11"/>
  <c r="J2977" i="11"/>
  <c r="I2977" i="11"/>
  <c r="J2976" i="11"/>
  <c r="I2976" i="11"/>
  <c r="J2975" i="11"/>
  <c r="I2975" i="11"/>
  <c r="J2974" i="11"/>
  <c r="I2974" i="11"/>
  <c r="J2973" i="11"/>
  <c r="I2973" i="11"/>
  <c r="J2972" i="11"/>
  <c r="I2972" i="11"/>
  <c r="J2971" i="11"/>
  <c r="I2971" i="11"/>
  <c r="J2970" i="11"/>
  <c r="I2970" i="11"/>
  <c r="J2969" i="11"/>
  <c r="I2969" i="11"/>
  <c r="J2968" i="11"/>
  <c r="I2968" i="11"/>
  <c r="J2967" i="11"/>
  <c r="I2967" i="11"/>
  <c r="J2966" i="11"/>
  <c r="I2966" i="11"/>
  <c r="J2965" i="11"/>
  <c r="I2965" i="11"/>
  <c r="J2964" i="11"/>
  <c r="I2964" i="11"/>
  <c r="J2963" i="11"/>
  <c r="I2963" i="11"/>
  <c r="J2962" i="11"/>
  <c r="I2962" i="11"/>
  <c r="J2961" i="11"/>
  <c r="I2961" i="11"/>
  <c r="J2960" i="11"/>
  <c r="I2960" i="11"/>
  <c r="J2959" i="11"/>
  <c r="I2959" i="11"/>
  <c r="J2958" i="11"/>
  <c r="I2958" i="11"/>
  <c r="J2957" i="11"/>
  <c r="I2957" i="11"/>
  <c r="J2956" i="11"/>
  <c r="I2956" i="11"/>
  <c r="J2955" i="11"/>
  <c r="I2955" i="11"/>
  <c r="J2954" i="11"/>
  <c r="I2954" i="11"/>
  <c r="J2953" i="11"/>
  <c r="I2953" i="11"/>
  <c r="J2952" i="11"/>
  <c r="I2952" i="11"/>
  <c r="J2951" i="11"/>
  <c r="I2951" i="11"/>
  <c r="J2950" i="11"/>
  <c r="I2950" i="11"/>
  <c r="J2949" i="11"/>
  <c r="I2949" i="11"/>
  <c r="J2948" i="11"/>
  <c r="I2948" i="11"/>
  <c r="J2947" i="11"/>
  <c r="I2947" i="11"/>
  <c r="J2946" i="11"/>
  <c r="I2946" i="11"/>
  <c r="J2945" i="11"/>
  <c r="I2945" i="11"/>
  <c r="J2944" i="11"/>
  <c r="I2944" i="11"/>
  <c r="J2943" i="11"/>
  <c r="I2943" i="11"/>
  <c r="J2942" i="11"/>
  <c r="I2942" i="11"/>
  <c r="J2941" i="11"/>
  <c r="I2941" i="11"/>
  <c r="J2940" i="11"/>
  <c r="I2940" i="11"/>
  <c r="J2939" i="11"/>
  <c r="I2939" i="11"/>
  <c r="J2938" i="11"/>
  <c r="I2938" i="11"/>
  <c r="J2937" i="11"/>
  <c r="I2937" i="11"/>
  <c r="J2936" i="11"/>
  <c r="I2936" i="11"/>
  <c r="J2935" i="11"/>
  <c r="I2935" i="11"/>
  <c r="J2934" i="11"/>
  <c r="I2934" i="11"/>
  <c r="J2933" i="11"/>
  <c r="I2933" i="11"/>
  <c r="J2932" i="11"/>
  <c r="I2932" i="11"/>
  <c r="J2931" i="11"/>
  <c r="I2931" i="11"/>
  <c r="J2930" i="11"/>
  <c r="I2930" i="11"/>
  <c r="J2929" i="11"/>
  <c r="I2929" i="11"/>
  <c r="J2928" i="11"/>
  <c r="I2928" i="11"/>
  <c r="J2927" i="11"/>
  <c r="I2927" i="11"/>
  <c r="J2926" i="11"/>
  <c r="I2926" i="11"/>
  <c r="J2925" i="11"/>
  <c r="I2925" i="11"/>
  <c r="J2924" i="11"/>
  <c r="I2924" i="11"/>
  <c r="J2923" i="11"/>
  <c r="I2923" i="11"/>
  <c r="J2922" i="11"/>
  <c r="I2922" i="11"/>
  <c r="J2921" i="11"/>
  <c r="I2921" i="11"/>
  <c r="J2920" i="11"/>
  <c r="I2920" i="11"/>
  <c r="J2919" i="11"/>
  <c r="I2919" i="11"/>
  <c r="J2918" i="11"/>
  <c r="I2918" i="11"/>
  <c r="J2917" i="11"/>
  <c r="I2917" i="11"/>
  <c r="J2916" i="11"/>
  <c r="I2916" i="11"/>
  <c r="J2915" i="11"/>
  <c r="I2915" i="11"/>
  <c r="J2914" i="11"/>
  <c r="I2914" i="11"/>
  <c r="J2913" i="11"/>
  <c r="I2913" i="11"/>
  <c r="J2912" i="11"/>
  <c r="I2912" i="11"/>
  <c r="J2911" i="11"/>
  <c r="I2911" i="11"/>
  <c r="J2910" i="11"/>
  <c r="I2910" i="11"/>
  <c r="J2909" i="11"/>
  <c r="I2909" i="11"/>
  <c r="J2908" i="11"/>
  <c r="I2908" i="11"/>
  <c r="J2907" i="11"/>
  <c r="I2907" i="11"/>
  <c r="J2906" i="11"/>
  <c r="I2906" i="11"/>
  <c r="J2905" i="11"/>
  <c r="I2905" i="11"/>
  <c r="J2904" i="11"/>
  <c r="I2904" i="11"/>
  <c r="J2903" i="11"/>
  <c r="I2903" i="11"/>
  <c r="J2902" i="11"/>
  <c r="I2902" i="11"/>
  <c r="J2901" i="11"/>
  <c r="I2901" i="11"/>
  <c r="J2900" i="11"/>
  <c r="I2900" i="11"/>
  <c r="J2899" i="11"/>
  <c r="I2899" i="11"/>
  <c r="J2898" i="11"/>
  <c r="I2898" i="11"/>
  <c r="J2897" i="11"/>
  <c r="I2897" i="11"/>
  <c r="J2896" i="11"/>
  <c r="I2896" i="11"/>
  <c r="J2895" i="11"/>
  <c r="I2895" i="11"/>
  <c r="J2894" i="11"/>
  <c r="I2894" i="11"/>
  <c r="J2893" i="11"/>
  <c r="I2893" i="11"/>
  <c r="J2892" i="11"/>
  <c r="I2892" i="11"/>
  <c r="J2891" i="11"/>
  <c r="I2891" i="11"/>
  <c r="J2890" i="11"/>
  <c r="I2890" i="11"/>
  <c r="J2889" i="11"/>
  <c r="I2889" i="11"/>
  <c r="J2888" i="11"/>
  <c r="I2888" i="11"/>
  <c r="J2887" i="11"/>
  <c r="I2887" i="11"/>
  <c r="J2886" i="11"/>
  <c r="I2886" i="11"/>
  <c r="J2885" i="11"/>
  <c r="I2885" i="11"/>
  <c r="J2884" i="11"/>
  <c r="I2884" i="11"/>
  <c r="J2883" i="11"/>
  <c r="I2883" i="11"/>
  <c r="J2882" i="11"/>
  <c r="I2882" i="11"/>
  <c r="J2881" i="11"/>
  <c r="I2881" i="11"/>
  <c r="J2880" i="11"/>
  <c r="I2880" i="11"/>
  <c r="J2879" i="11"/>
  <c r="I2879" i="11"/>
  <c r="J2878" i="11"/>
  <c r="I2878" i="11"/>
  <c r="J2877" i="11"/>
  <c r="I2877" i="11"/>
  <c r="J2876" i="11"/>
  <c r="I2876" i="11"/>
  <c r="J2875" i="11"/>
  <c r="I2875" i="11"/>
  <c r="J2874" i="11"/>
  <c r="I2874" i="11"/>
  <c r="J2873" i="11"/>
  <c r="I2873" i="11"/>
  <c r="J2872" i="11"/>
  <c r="I2872" i="11"/>
  <c r="J2871" i="11"/>
  <c r="I2871" i="11"/>
  <c r="J2870" i="11"/>
  <c r="I2870" i="11"/>
  <c r="J2869" i="11"/>
  <c r="I2869" i="11"/>
  <c r="J2868" i="11"/>
  <c r="I2868" i="11"/>
  <c r="J2867" i="11"/>
  <c r="I2867" i="11"/>
  <c r="J2866" i="11"/>
  <c r="I2866" i="11"/>
  <c r="J2865" i="11"/>
  <c r="I2865" i="11"/>
  <c r="J2864" i="11"/>
  <c r="I2864" i="11"/>
  <c r="J2863" i="11"/>
  <c r="I2863" i="11"/>
  <c r="J2862" i="11"/>
  <c r="I2862" i="11"/>
  <c r="J2861" i="11"/>
  <c r="I2861" i="11"/>
  <c r="J2860" i="11"/>
  <c r="I2860" i="11"/>
  <c r="J2859" i="11"/>
  <c r="I2859" i="11"/>
  <c r="J2858" i="11"/>
  <c r="I2858" i="11"/>
  <c r="J2857" i="11"/>
  <c r="I2857" i="11"/>
  <c r="J2856" i="11"/>
  <c r="I2856" i="11"/>
  <c r="J2855" i="11"/>
  <c r="I2855" i="11"/>
  <c r="J2854" i="11"/>
  <c r="I2854" i="11"/>
  <c r="J2853" i="11"/>
  <c r="I2853" i="11"/>
  <c r="J2852" i="11"/>
  <c r="I2852" i="11"/>
  <c r="J2851" i="11"/>
  <c r="I2851" i="11"/>
  <c r="J2850" i="11"/>
  <c r="I2850" i="11"/>
  <c r="J2849" i="11"/>
  <c r="I2849" i="11"/>
  <c r="J2848" i="11"/>
  <c r="I2848" i="11"/>
  <c r="J2847" i="11"/>
  <c r="I2847" i="11"/>
  <c r="J2846" i="11"/>
  <c r="I2846" i="11"/>
  <c r="J2845" i="11"/>
  <c r="I2845" i="11"/>
  <c r="J2844" i="11"/>
  <c r="I2844" i="11"/>
  <c r="J2843" i="11"/>
  <c r="I2843" i="11"/>
  <c r="J2842" i="11"/>
  <c r="I2842" i="11"/>
  <c r="J2841" i="11"/>
  <c r="I2841" i="11"/>
  <c r="J2840" i="11"/>
  <c r="I2840" i="11"/>
  <c r="J2839" i="11"/>
  <c r="I2839" i="11"/>
  <c r="J2838" i="11"/>
  <c r="I2838" i="11"/>
  <c r="J2837" i="11"/>
  <c r="I2837" i="11"/>
  <c r="J2836" i="11"/>
  <c r="I2836" i="11"/>
  <c r="J2835" i="11"/>
  <c r="I2835" i="11"/>
  <c r="J2834" i="11"/>
  <c r="I2834" i="11"/>
  <c r="J2833" i="11"/>
  <c r="I2833" i="11"/>
  <c r="J2832" i="11"/>
  <c r="I2832" i="11"/>
  <c r="J2831" i="11"/>
  <c r="I2831" i="11"/>
  <c r="J2830" i="11"/>
  <c r="I2830" i="11"/>
  <c r="J2829" i="11"/>
  <c r="I2829" i="11"/>
  <c r="J2828" i="11"/>
  <c r="I2828" i="11"/>
  <c r="J2827" i="11"/>
  <c r="I2827" i="11"/>
  <c r="J2826" i="11"/>
  <c r="I2826" i="11"/>
  <c r="J2825" i="11"/>
  <c r="I2825" i="11"/>
  <c r="J2824" i="11"/>
  <c r="I2824" i="11"/>
  <c r="J2823" i="11"/>
  <c r="I2823" i="11"/>
  <c r="J2822" i="11"/>
  <c r="I2822" i="11"/>
  <c r="J2821" i="11"/>
  <c r="I2821" i="11"/>
  <c r="J2820" i="11"/>
  <c r="I2820" i="11"/>
  <c r="J2819" i="11"/>
  <c r="I2819" i="11"/>
  <c r="J2818" i="11"/>
  <c r="I2818" i="11"/>
  <c r="J2817" i="11"/>
  <c r="I2817" i="11"/>
  <c r="J2816" i="11"/>
  <c r="I2816" i="11"/>
  <c r="J2815" i="11"/>
  <c r="I2815" i="11"/>
  <c r="J2814" i="11"/>
  <c r="I2814" i="11"/>
  <c r="J2813" i="11"/>
  <c r="I2813" i="11"/>
  <c r="J2812" i="11"/>
  <c r="I2812" i="11"/>
  <c r="J2811" i="11"/>
  <c r="I2811" i="11"/>
  <c r="J2810" i="11"/>
  <c r="I2810" i="11"/>
  <c r="J2809" i="11"/>
  <c r="I2809" i="11"/>
  <c r="J2808" i="11"/>
  <c r="I2808" i="11"/>
  <c r="J2807" i="11"/>
  <c r="I2807" i="11"/>
  <c r="J2806" i="11"/>
  <c r="I2806" i="11"/>
  <c r="J2805" i="11"/>
  <c r="I2805" i="11"/>
  <c r="J2804" i="11"/>
  <c r="I2804" i="11"/>
  <c r="J2803" i="11"/>
  <c r="I2803" i="11"/>
  <c r="J2802" i="11"/>
  <c r="I2802" i="11"/>
  <c r="J2801" i="11"/>
  <c r="I2801" i="11"/>
  <c r="J2800" i="11"/>
  <c r="I2800" i="11"/>
  <c r="J2799" i="11"/>
  <c r="I2799" i="11"/>
  <c r="J2798" i="11"/>
  <c r="I2798" i="11"/>
  <c r="J2797" i="11"/>
  <c r="I2797" i="11"/>
  <c r="J2796" i="11"/>
  <c r="I2796" i="11"/>
  <c r="J2795" i="11"/>
  <c r="I2795" i="11"/>
  <c r="J2794" i="11"/>
  <c r="I2794" i="11"/>
  <c r="J2793" i="11"/>
  <c r="I2793" i="11"/>
  <c r="J2792" i="11"/>
  <c r="I2792" i="11"/>
  <c r="J2791" i="11"/>
  <c r="I2791" i="11"/>
  <c r="J2790" i="11"/>
  <c r="I2790" i="11"/>
  <c r="J2789" i="11"/>
  <c r="I2789" i="11"/>
  <c r="J2788" i="11"/>
  <c r="I2788" i="11"/>
  <c r="J2787" i="11"/>
  <c r="I2787" i="11"/>
  <c r="J2786" i="11"/>
  <c r="I2786" i="11"/>
  <c r="J2785" i="11"/>
  <c r="I2785" i="11"/>
  <c r="J2784" i="11"/>
  <c r="I2784" i="11"/>
  <c r="J2783" i="11"/>
  <c r="I2783" i="11"/>
  <c r="J2782" i="11"/>
  <c r="I2782" i="11"/>
  <c r="J2781" i="11"/>
  <c r="I2781" i="11"/>
  <c r="J2780" i="11"/>
  <c r="I2780" i="11"/>
  <c r="J2779" i="11"/>
  <c r="I2779" i="11"/>
  <c r="J2778" i="11"/>
  <c r="I2778" i="11"/>
  <c r="J2777" i="11"/>
  <c r="I2777" i="11"/>
  <c r="J2776" i="11"/>
  <c r="I2776" i="11"/>
  <c r="J2775" i="11"/>
  <c r="I2775" i="11"/>
  <c r="J2774" i="11"/>
  <c r="I2774" i="11"/>
  <c r="J2773" i="11"/>
  <c r="I2773" i="11"/>
  <c r="J2772" i="11"/>
  <c r="I2772" i="11"/>
  <c r="J2771" i="11"/>
  <c r="I2771" i="11"/>
  <c r="J2770" i="11"/>
  <c r="I2770" i="11"/>
  <c r="J2769" i="11"/>
  <c r="I2769" i="11"/>
  <c r="J2768" i="11"/>
  <c r="I2768" i="11"/>
  <c r="J2767" i="11"/>
  <c r="I2767" i="11"/>
  <c r="J2766" i="11"/>
  <c r="I2766" i="11"/>
  <c r="J2765" i="11"/>
  <c r="I2765" i="11"/>
  <c r="J2764" i="11"/>
  <c r="I2764" i="11"/>
  <c r="J2763" i="11"/>
  <c r="I2763" i="11"/>
  <c r="J2762" i="11"/>
  <c r="I2762" i="11"/>
  <c r="J2761" i="11"/>
  <c r="I2761" i="11"/>
  <c r="J2760" i="11"/>
  <c r="I2760" i="11"/>
  <c r="J2759" i="11"/>
  <c r="I2759" i="11"/>
  <c r="J2758" i="11"/>
  <c r="I2758" i="11"/>
  <c r="J2757" i="11"/>
  <c r="I2757" i="11"/>
  <c r="J2756" i="11"/>
  <c r="I2756" i="11"/>
  <c r="J2755" i="11"/>
  <c r="I2755" i="11"/>
  <c r="J2754" i="11"/>
  <c r="I2754" i="11"/>
  <c r="J2753" i="11"/>
  <c r="I2753" i="11"/>
  <c r="J2752" i="11"/>
  <c r="I2752" i="11"/>
  <c r="J2751" i="11"/>
  <c r="I2751" i="11"/>
  <c r="J2750" i="11"/>
  <c r="I2750" i="11"/>
  <c r="J2749" i="11"/>
  <c r="I2749" i="11"/>
  <c r="J2748" i="11"/>
  <c r="I2748" i="11"/>
  <c r="J2747" i="11"/>
  <c r="I2747" i="11"/>
  <c r="J2746" i="11"/>
  <c r="I2746" i="11"/>
  <c r="J2745" i="11"/>
  <c r="I2745" i="11"/>
  <c r="J2744" i="11"/>
  <c r="I2744" i="11"/>
  <c r="J2743" i="11"/>
  <c r="I2743" i="11"/>
  <c r="J2742" i="11"/>
  <c r="I2742" i="11"/>
  <c r="J2741" i="11"/>
  <c r="I2741" i="11"/>
  <c r="J2740" i="11"/>
  <c r="I2740" i="11"/>
  <c r="J2739" i="11"/>
  <c r="I2739" i="11"/>
  <c r="J2738" i="11"/>
  <c r="I2738" i="11"/>
  <c r="J2737" i="11"/>
  <c r="I2737" i="11"/>
  <c r="J2736" i="11"/>
  <c r="I2736" i="11"/>
  <c r="J2735" i="11"/>
  <c r="I2735" i="11"/>
  <c r="J2734" i="11"/>
  <c r="I2734" i="11"/>
  <c r="J2733" i="11"/>
  <c r="I2733" i="11"/>
  <c r="J2732" i="11"/>
  <c r="I2732" i="11"/>
  <c r="J2731" i="11"/>
  <c r="I2731" i="11"/>
  <c r="J2730" i="11"/>
  <c r="I2730" i="11"/>
  <c r="J2729" i="11"/>
  <c r="I2729" i="11"/>
  <c r="J2728" i="11"/>
  <c r="I2728" i="11"/>
  <c r="J2727" i="11"/>
  <c r="I2727" i="11"/>
  <c r="J2726" i="11"/>
  <c r="I2726" i="11"/>
  <c r="J2725" i="11"/>
  <c r="I2725" i="11"/>
  <c r="J2724" i="11"/>
  <c r="I2724" i="11"/>
  <c r="J2723" i="11"/>
  <c r="I2723" i="11"/>
  <c r="J2722" i="11"/>
  <c r="I2722" i="11"/>
  <c r="J2721" i="11"/>
  <c r="I2721" i="11"/>
  <c r="J2720" i="11"/>
  <c r="I2720" i="11"/>
  <c r="J2719" i="11"/>
  <c r="I2719" i="11"/>
  <c r="J2718" i="11"/>
  <c r="I2718" i="11"/>
  <c r="J2717" i="11"/>
  <c r="I2717" i="11"/>
  <c r="J2716" i="11"/>
  <c r="I2716" i="11"/>
  <c r="J2715" i="11"/>
  <c r="I2715" i="11"/>
  <c r="J2714" i="11"/>
  <c r="I2714" i="11"/>
  <c r="J2713" i="11"/>
  <c r="I2713" i="11"/>
  <c r="J2712" i="11"/>
  <c r="I2712" i="11"/>
  <c r="J2711" i="11"/>
  <c r="I2711" i="11"/>
  <c r="J2710" i="11"/>
  <c r="I2710" i="11"/>
  <c r="J2709" i="11"/>
  <c r="I2709" i="11"/>
  <c r="J2708" i="11"/>
  <c r="I2708" i="11"/>
  <c r="J2707" i="11"/>
  <c r="I2707" i="11"/>
  <c r="J2706" i="11"/>
  <c r="I2706" i="11"/>
  <c r="J2705" i="11"/>
  <c r="I2705" i="11"/>
  <c r="J2704" i="11"/>
  <c r="I2704" i="11"/>
  <c r="J2703" i="11"/>
  <c r="I2703" i="11"/>
  <c r="J2702" i="11"/>
  <c r="I2702" i="11"/>
  <c r="J2701" i="11"/>
  <c r="I2701" i="11"/>
  <c r="J2700" i="11"/>
  <c r="I2700" i="11"/>
  <c r="J2699" i="11"/>
  <c r="I2699" i="11"/>
  <c r="J2698" i="11"/>
  <c r="I2698" i="11"/>
  <c r="J2697" i="11"/>
  <c r="I2697" i="11"/>
  <c r="J2696" i="11"/>
  <c r="I2696" i="11"/>
  <c r="J2695" i="11"/>
  <c r="I2695" i="11"/>
  <c r="J2694" i="11"/>
  <c r="I2694" i="11"/>
  <c r="J2693" i="11"/>
  <c r="I2693" i="11"/>
  <c r="J2692" i="11"/>
  <c r="I2692" i="11"/>
  <c r="J2691" i="11"/>
  <c r="I2691" i="11"/>
  <c r="J2690" i="11"/>
  <c r="I2690" i="11"/>
  <c r="J2689" i="11"/>
  <c r="I2689" i="11"/>
  <c r="J2688" i="11"/>
  <c r="I2688" i="11"/>
  <c r="J2687" i="11"/>
  <c r="I2687" i="11"/>
  <c r="J2686" i="11"/>
  <c r="I2686" i="11"/>
  <c r="J2685" i="11"/>
  <c r="I2685" i="11"/>
  <c r="J2684" i="11"/>
  <c r="I2684" i="11"/>
  <c r="J2683" i="11"/>
  <c r="I2683" i="11"/>
  <c r="J2682" i="11"/>
  <c r="I2682" i="11"/>
  <c r="J2681" i="11"/>
  <c r="I2681" i="11"/>
  <c r="J2680" i="11"/>
  <c r="I2680" i="11"/>
  <c r="J2679" i="11"/>
  <c r="I2679" i="11"/>
  <c r="J2678" i="11"/>
  <c r="I2678" i="11"/>
  <c r="J2677" i="11"/>
  <c r="I2677" i="11"/>
  <c r="J2676" i="11"/>
  <c r="I2676" i="11"/>
  <c r="J2675" i="11"/>
  <c r="I2675" i="11"/>
  <c r="J2674" i="11"/>
  <c r="I2674" i="11"/>
  <c r="J2673" i="11"/>
  <c r="I2673" i="11"/>
  <c r="J2672" i="11"/>
  <c r="I2672" i="11"/>
  <c r="J2671" i="11"/>
  <c r="I2671" i="11"/>
  <c r="J2670" i="11"/>
  <c r="I2670" i="11"/>
  <c r="J2669" i="11"/>
  <c r="I2669" i="11"/>
  <c r="J2668" i="11"/>
  <c r="I2668" i="11"/>
  <c r="J2667" i="11"/>
  <c r="I2667" i="11"/>
  <c r="J2666" i="11"/>
  <c r="I2666" i="11"/>
  <c r="J2665" i="11"/>
  <c r="I2665" i="11"/>
  <c r="J2664" i="11"/>
  <c r="I2664" i="11"/>
  <c r="J2663" i="11"/>
  <c r="I2663" i="11"/>
  <c r="J2662" i="11"/>
  <c r="I2662" i="11"/>
  <c r="J2661" i="11"/>
  <c r="I2661" i="11"/>
  <c r="J2660" i="11"/>
  <c r="I2660" i="11"/>
  <c r="J2659" i="11"/>
  <c r="I2659" i="11"/>
  <c r="J2658" i="11"/>
  <c r="I2658" i="11"/>
  <c r="J2657" i="11"/>
  <c r="I2657" i="11"/>
  <c r="J2656" i="11"/>
  <c r="I2656" i="11"/>
  <c r="J2655" i="11"/>
  <c r="I2655" i="11"/>
  <c r="J2654" i="11"/>
  <c r="I2654" i="11"/>
  <c r="J2653" i="11"/>
  <c r="I2653" i="11"/>
  <c r="J2652" i="11"/>
  <c r="I2652" i="11"/>
  <c r="J2651" i="11"/>
  <c r="I2651" i="11"/>
  <c r="J2650" i="11"/>
  <c r="I2650" i="11"/>
  <c r="J2649" i="11"/>
  <c r="I2649" i="11"/>
  <c r="J2648" i="11"/>
  <c r="I2648" i="11"/>
  <c r="J2647" i="11"/>
  <c r="I2647" i="11"/>
  <c r="J2646" i="11"/>
  <c r="I2646" i="11"/>
  <c r="J2645" i="11"/>
  <c r="I2645" i="11"/>
  <c r="J2644" i="11"/>
  <c r="I2644" i="11"/>
  <c r="J2643" i="11"/>
  <c r="I2643" i="11"/>
  <c r="J2642" i="11"/>
  <c r="I2642" i="11"/>
  <c r="J2641" i="11"/>
  <c r="I2641" i="11"/>
  <c r="J2640" i="11"/>
  <c r="I2640" i="11"/>
  <c r="J2639" i="11"/>
  <c r="I2639" i="11"/>
  <c r="J2638" i="11"/>
  <c r="I2638" i="11"/>
  <c r="J2637" i="11"/>
  <c r="I2637" i="11"/>
  <c r="J2636" i="11"/>
  <c r="I2636" i="11"/>
  <c r="J2635" i="11"/>
  <c r="I2635" i="11"/>
  <c r="J2634" i="11"/>
  <c r="I2634" i="11"/>
  <c r="J2633" i="11"/>
  <c r="I2633" i="11"/>
  <c r="J2632" i="11"/>
  <c r="I2632" i="11"/>
  <c r="J2631" i="11"/>
  <c r="I2631" i="11"/>
  <c r="J2630" i="11"/>
  <c r="I2630" i="11"/>
  <c r="J2629" i="11"/>
  <c r="I2629" i="11"/>
  <c r="J2628" i="11"/>
  <c r="I2628" i="11"/>
  <c r="J2627" i="11"/>
  <c r="I2627" i="11"/>
  <c r="J2626" i="11"/>
  <c r="I2626" i="11"/>
  <c r="J2625" i="11"/>
  <c r="I2625" i="11"/>
  <c r="J2624" i="11"/>
  <c r="I2624" i="11"/>
  <c r="J2623" i="11"/>
  <c r="I2623" i="11"/>
  <c r="J2622" i="11"/>
  <c r="I2622" i="11"/>
  <c r="J2621" i="11"/>
  <c r="I2621" i="11"/>
  <c r="J2620" i="11"/>
  <c r="I2620" i="11"/>
  <c r="J2619" i="11"/>
  <c r="I2619" i="11"/>
  <c r="J2618" i="11"/>
  <c r="I2618" i="11"/>
  <c r="J2617" i="11"/>
  <c r="I2617" i="11"/>
  <c r="J2616" i="11"/>
  <c r="I2616" i="11"/>
  <c r="J2615" i="11"/>
  <c r="I2615" i="11"/>
  <c r="J2614" i="11"/>
  <c r="I2614" i="11"/>
  <c r="J2613" i="11"/>
  <c r="I2613" i="11"/>
  <c r="J2612" i="11"/>
  <c r="I2612" i="11"/>
  <c r="J2611" i="11"/>
  <c r="I2611" i="11"/>
  <c r="J2610" i="11"/>
  <c r="I2610" i="11"/>
  <c r="J2609" i="11"/>
  <c r="I2609" i="11"/>
  <c r="J2608" i="11"/>
  <c r="I2608" i="11"/>
  <c r="J2607" i="11"/>
  <c r="I2607" i="11"/>
  <c r="J2606" i="11"/>
  <c r="I2606" i="11"/>
  <c r="J2605" i="11"/>
  <c r="I2605" i="11"/>
  <c r="J2604" i="11"/>
  <c r="I2604" i="11"/>
  <c r="J2603" i="11"/>
  <c r="I2603" i="11"/>
  <c r="J2602" i="11"/>
  <c r="I2602" i="11"/>
  <c r="J2601" i="11"/>
  <c r="I2601" i="11"/>
  <c r="J2600" i="11"/>
  <c r="I2600" i="11"/>
  <c r="J2599" i="11"/>
  <c r="I2599" i="11"/>
  <c r="J2598" i="11"/>
  <c r="I2598" i="11"/>
  <c r="J2597" i="11"/>
  <c r="I2597" i="11"/>
  <c r="J2596" i="11"/>
  <c r="I2596" i="11"/>
  <c r="J2595" i="11"/>
  <c r="I2595" i="11"/>
  <c r="J2594" i="11"/>
  <c r="I2594" i="11"/>
  <c r="J2593" i="11"/>
  <c r="I2593" i="11"/>
  <c r="J2592" i="11"/>
  <c r="I2592" i="11"/>
  <c r="J2591" i="11"/>
  <c r="I2591" i="11"/>
  <c r="J2590" i="11"/>
  <c r="I2590" i="11"/>
  <c r="J2589" i="11"/>
  <c r="I2589" i="11"/>
  <c r="J2588" i="11"/>
  <c r="I2588" i="11"/>
  <c r="J2587" i="11"/>
  <c r="I2587" i="11"/>
  <c r="J2586" i="11"/>
  <c r="I2586" i="11"/>
  <c r="J2585" i="11"/>
  <c r="I2585" i="11"/>
  <c r="J2584" i="11"/>
  <c r="I2584" i="11"/>
  <c r="J2583" i="11"/>
  <c r="I2583" i="11"/>
  <c r="J2582" i="11"/>
  <c r="I2582" i="11"/>
  <c r="J2581" i="11"/>
  <c r="I2581" i="11"/>
  <c r="J2580" i="11"/>
  <c r="I2580" i="11"/>
  <c r="J2579" i="11"/>
  <c r="I2579" i="11"/>
  <c r="J2578" i="11"/>
  <c r="I2578" i="11"/>
  <c r="J2577" i="11"/>
  <c r="I2577" i="11"/>
  <c r="J2576" i="11"/>
  <c r="I2576" i="11"/>
  <c r="J2575" i="11"/>
  <c r="I2575" i="11"/>
  <c r="J2574" i="11"/>
  <c r="I2574" i="11"/>
  <c r="J2573" i="11"/>
  <c r="I2573" i="11"/>
  <c r="J2572" i="11"/>
  <c r="I2572" i="11"/>
  <c r="J2571" i="11"/>
  <c r="I2571" i="11"/>
  <c r="J2570" i="11"/>
  <c r="I2570" i="11"/>
  <c r="J2569" i="11"/>
  <c r="I2569" i="11"/>
  <c r="J2568" i="11"/>
  <c r="I2568" i="11"/>
  <c r="J2567" i="11"/>
  <c r="I2567" i="11"/>
  <c r="J2566" i="11"/>
  <c r="I2566" i="11"/>
  <c r="J2565" i="11"/>
  <c r="I2565" i="11"/>
  <c r="J2564" i="11"/>
  <c r="I2564" i="11"/>
  <c r="J2563" i="11"/>
  <c r="I2563" i="11"/>
  <c r="J2562" i="11"/>
  <c r="I2562" i="11"/>
  <c r="J2561" i="11"/>
  <c r="I2561" i="11"/>
  <c r="J2560" i="11"/>
  <c r="I2560" i="11"/>
  <c r="J2559" i="11"/>
  <c r="I2559" i="11"/>
  <c r="J2558" i="11"/>
  <c r="I2558" i="11"/>
  <c r="J2557" i="11"/>
  <c r="I2557" i="11"/>
  <c r="J2556" i="11"/>
  <c r="I2556" i="11"/>
  <c r="J2555" i="11"/>
  <c r="I2555" i="11"/>
  <c r="J2554" i="11"/>
  <c r="I2554" i="11"/>
  <c r="J2553" i="11"/>
  <c r="I2553" i="11"/>
  <c r="J2552" i="11"/>
  <c r="I2552" i="11"/>
  <c r="J2551" i="11"/>
  <c r="I2551" i="11"/>
  <c r="J2550" i="11"/>
  <c r="I2550" i="11"/>
  <c r="J2549" i="11"/>
  <c r="I2549" i="11"/>
  <c r="J2548" i="11"/>
  <c r="I2548" i="11"/>
  <c r="J2547" i="11"/>
  <c r="I2547" i="11"/>
  <c r="J2546" i="11"/>
  <c r="I2546" i="11"/>
  <c r="J2545" i="11"/>
  <c r="I2545" i="11"/>
  <c r="J2544" i="11"/>
  <c r="I2544" i="11"/>
  <c r="J2543" i="11"/>
  <c r="I2543" i="11"/>
  <c r="J2542" i="11"/>
  <c r="I2542" i="11"/>
  <c r="J2541" i="11"/>
  <c r="I2541" i="11"/>
  <c r="J2540" i="11"/>
  <c r="I2540" i="11"/>
  <c r="J2539" i="11"/>
  <c r="I2539" i="11"/>
  <c r="J2538" i="11"/>
  <c r="I2538" i="11"/>
  <c r="J2537" i="11"/>
  <c r="I2537" i="11"/>
  <c r="J2536" i="11"/>
  <c r="I2536" i="11"/>
  <c r="J2535" i="11"/>
  <c r="I2535" i="11"/>
  <c r="J2534" i="11"/>
  <c r="I2534" i="11"/>
  <c r="J2533" i="11"/>
  <c r="I2533" i="11"/>
  <c r="J2532" i="11"/>
  <c r="I2532" i="11"/>
  <c r="J2531" i="11"/>
  <c r="I2531" i="11"/>
  <c r="J2530" i="11"/>
  <c r="I2530" i="11"/>
  <c r="J2529" i="11"/>
  <c r="I2529" i="11"/>
  <c r="J2528" i="11"/>
  <c r="I2528" i="11"/>
  <c r="J2527" i="11"/>
  <c r="I2527" i="11"/>
  <c r="J2526" i="11"/>
  <c r="I2526" i="11"/>
  <c r="J2525" i="11"/>
  <c r="I2525" i="11"/>
  <c r="J2524" i="11"/>
  <c r="I2524" i="11"/>
  <c r="J2523" i="11"/>
  <c r="I2523" i="11"/>
  <c r="J2522" i="11"/>
  <c r="I2522" i="11"/>
  <c r="J2521" i="11"/>
  <c r="I2521" i="11"/>
  <c r="J2520" i="11"/>
  <c r="I2520" i="11"/>
  <c r="J2519" i="11"/>
  <c r="I2519" i="11"/>
  <c r="J2518" i="11"/>
  <c r="I2518" i="11"/>
  <c r="J2517" i="11"/>
  <c r="I2517" i="11"/>
  <c r="J2516" i="11"/>
  <c r="I2516" i="11"/>
  <c r="J2515" i="11"/>
  <c r="I2515" i="11"/>
  <c r="J2514" i="11"/>
  <c r="I2514" i="11"/>
  <c r="J2513" i="11"/>
  <c r="I2513" i="11"/>
  <c r="J2512" i="11"/>
  <c r="I2512" i="11"/>
  <c r="J2511" i="11"/>
  <c r="I2511" i="11"/>
  <c r="J2510" i="11"/>
  <c r="I2510" i="11"/>
  <c r="J2509" i="11"/>
  <c r="I2509" i="11"/>
  <c r="J2508" i="11"/>
  <c r="I2508" i="11"/>
  <c r="J2507" i="11"/>
  <c r="I2507" i="11"/>
  <c r="J2506" i="11"/>
  <c r="I2506" i="11"/>
  <c r="J2505" i="11"/>
  <c r="I2505" i="11"/>
  <c r="J2504" i="11"/>
  <c r="I2504" i="11"/>
  <c r="J2503" i="11"/>
  <c r="I2503" i="11"/>
  <c r="J2502" i="11"/>
  <c r="I2502" i="11"/>
  <c r="J2501" i="11"/>
  <c r="I2501" i="11"/>
  <c r="J2500" i="11"/>
  <c r="I2500" i="11"/>
  <c r="J2499" i="11"/>
  <c r="I2499" i="11"/>
  <c r="J2498" i="11"/>
  <c r="I2498" i="11"/>
  <c r="J2497" i="11"/>
  <c r="I2497" i="11"/>
  <c r="J2496" i="11"/>
  <c r="I2496" i="11"/>
  <c r="J2495" i="11"/>
  <c r="I2495" i="11"/>
  <c r="J2494" i="11"/>
  <c r="I2494" i="11"/>
  <c r="J2493" i="11"/>
  <c r="I2493" i="11"/>
  <c r="J2492" i="11"/>
  <c r="I2492" i="11"/>
  <c r="J2491" i="11"/>
  <c r="I2491" i="11"/>
  <c r="J2490" i="11"/>
  <c r="I2490" i="11"/>
  <c r="J2489" i="11"/>
  <c r="I2489" i="11"/>
  <c r="J2488" i="11"/>
  <c r="I2488" i="11"/>
  <c r="J2487" i="11"/>
  <c r="I2487" i="11"/>
  <c r="J2486" i="11"/>
  <c r="I2486" i="11"/>
  <c r="J2485" i="11"/>
  <c r="I2485" i="11"/>
  <c r="J2484" i="11"/>
  <c r="I2484" i="11"/>
  <c r="J2483" i="11"/>
  <c r="I2483" i="11"/>
  <c r="J2482" i="11"/>
  <c r="I2482" i="11"/>
  <c r="J2481" i="11"/>
  <c r="I2481" i="11"/>
  <c r="J2480" i="11"/>
  <c r="I2480" i="11"/>
  <c r="J2479" i="11"/>
  <c r="I2479" i="11"/>
  <c r="J2478" i="11"/>
  <c r="I2478" i="11"/>
  <c r="J2477" i="11"/>
  <c r="I2477" i="11"/>
  <c r="J2476" i="11"/>
  <c r="I2476" i="11"/>
  <c r="J2475" i="11"/>
  <c r="I2475" i="11"/>
  <c r="J2474" i="11"/>
  <c r="I2474" i="11"/>
  <c r="J2473" i="11"/>
  <c r="I2473" i="11"/>
  <c r="J2472" i="11"/>
  <c r="I2472" i="11"/>
  <c r="J2471" i="11"/>
  <c r="I2471" i="11"/>
  <c r="J2470" i="11"/>
  <c r="I2470" i="11"/>
  <c r="J2469" i="11"/>
  <c r="I2469" i="11"/>
  <c r="J2468" i="11"/>
  <c r="I2468" i="11"/>
  <c r="J2467" i="11"/>
  <c r="I2467" i="11"/>
  <c r="J2466" i="11"/>
  <c r="I2466" i="11"/>
  <c r="J2465" i="11"/>
  <c r="I2465" i="11"/>
  <c r="J2464" i="11"/>
  <c r="I2464" i="11"/>
  <c r="J2463" i="11"/>
  <c r="I2463" i="11"/>
  <c r="J2462" i="11"/>
  <c r="I2462" i="11"/>
  <c r="J2461" i="11"/>
  <c r="I2461" i="11"/>
  <c r="J2460" i="11"/>
  <c r="I2460" i="11"/>
  <c r="J2459" i="11"/>
  <c r="I2459" i="11"/>
  <c r="J2458" i="11"/>
  <c r="I2458" i="11"/>
  <c r="J2457" i="11"/>
  <c r="I2457" i="11"/>
  <c r="J2456" i="11"/>
  <c r="I2456" i="11"/>
  <c r="J2455" i="11"/>
  <c r="I2455" i="11"/>
  <c r="J2454" i="11"/>
  <c r="I2454" i="11"/>
  <c r="J2453" i="11"/>
  <c r="I2453" i="11"/>
  <c r="J2452" i="11"/>
  <c r="I2452" i="11"/>
  <c r="J2451" i="11"/>
  <c r="I2451" i="11"/>
  <c r="J2450" i="11"/>
  <c r="I2450" i="11"/>
  <c r="J2449" i="11"/>
  <c r="I2449" i="11"/>
  <c r="J2448" i="11"/>
  <c r="I2448" i="11"/>
  <c r="J2447" i="11"/>
  <c r="I2447" i="11"/>
  <c r="J2446" i="11"/>
  <c r="I2446" i="11"/>
  <c r="J2445" i="11"/>
  <c r="I2445" i="11"/>
  <c r="J2444" i="11"/>
  <c r="I2444" i="11"/>
  <c r="J2443" i="11"/>
  <c r="I2443" i="11"/>
  <c r="J2442" i="11"/>
  <c r="I2442" i="11"/>
  <c r="J2441" i="11"/>
  <c r="I2441" i="11"/>
  <c r="J2440" i="11"/>
  <c r="I2440" i="11"/>
  <c r="J2439" i="11"/>
  <c r="I2439" i="11"/>
  <c r="J2438" i="11"/>
  <c r="I2438" i="11"/>
  <c r="J2437" i="11"/>
  <c r="I2437" i="11"/>
  <c r="J2436" i="11"/>
  <c r="I2436" i="11"/>
  <c r="J2435" i="11"/>
  <c r="I2435" i="11"/>
  <c r="J2434" i="11"/>
  <c r="I2434" i="11"/>
  <c r="J2433" i="11"/>
  <c r="I2433" i="11"/>
  <c r="J2432" i="11"/>
  <c r="I2432" i="11"/>
  <c r="J2431" i="11"/>
  <c r="I2431" i="11"/>
  <c r="J2430" i="11"/>
  <c r="I2430" i="11"/>
  <c r="J2429" i="11"/>
  <c r="I2429" i="11"/>
  <c r="J2428" i="11"/>
  <c r="I2428" i="11"/>
  <c r="J2427" i="11"/>
  <c r="I2427" i="11"/>
  <c r="J2426" i="11"/>
  <c r="I2426" i="11"/>
  <c r="J2425" i="11"/>
  <c r="I2425" i="11"/>
  <c r="J2424" i="11"/>
  <c r="I2424" i="11"/>
  <c r="J2423" i="11"/>
  <c r="I2423" i="11"/>
  <c r="J2422" i="11"/>
  <c r="I2422" i="11"/>
  <c r="J2421" i="11"/>
  <c r="I2421" i="11"/>
  <c r="J2420" i="11"/>
  <c r="I2420" i="11"/>
  <c r="J2419" i="11"/>
  <c r="I2419" i="11"/>
  <c r="J2418" i="11"/>
  <c r="I2418" i="11"/>
  <c r="J2417" i="11"/>
  <c r="I2417" i="11"/>
  <c r="J2416" i="11"/>
  <c r="I2416" i="11"/>
  <c r="J2415" i="11"/>
  <c r="I2415" i="11"/>
  <c r="J2414" i="11"/>
  <c r="I2414" i="11"/>
  <c r="J2413" i="11"/>
  <c r="I2413" i="11"/>
  <c r="J2412" i="11"/>
  <c r="I2412" i="11"/>
  <c r="J2411" i="11"/>
  <c r="I2411" i="11"/>
  <c r="J2410" i="11"/>
  <c r="I2410" i="11"/>
  <c r="J2409" i="11"/>
  <c r="I2409" i="11"/>
  <c r="J2408" i="11"/>
  <c r="I2408" i="11"/>
  <c r="J2407" i="11"/>
  <c r="I2407" i="11"/>
  <c r="J2406" i="11"/>
  <c r="I2406" i="11"/>
  <c r="J2405" i="11"/>
  <c r="I2405" i="11"/>
  <c r="J2404" i="11"/>
  <c r="I2404" i="11"/>
  <c r="J2403" i="11"/>
  <c r="I2403" i="11"/>
  <c r="J2402" i="11"/>
  <c r="I2402" i="11"/>
  <c r="J2401" i="11"/>
  <c r="I2401" i="11"/>
  <c r="J2400" i="11"/>
  <c r="I2400" i="11"/>
  <c r="J2399" i="11"/>
  <c r="I2399" i="11"/>
  <c r="J2398" i="11"/>
  <c r="I2398" i="11"/>
  <c r="J2397" i="11"/>
  <c r="I2397" i="11"/>
  <c r="J2396" i="11"/>
  <c r="I2396" i="11"/>
  <c r="J2395" i="11"/>
  <c r="I2395" i="11"/>
  <c r="J2394" i="11"/>
  <c r="I2394" i="11"/>
  <c r="J2393" i="11"/>
  <c r="I2393" i="11"/>
  <c r="J2392" i="11"/>
  <c r="I2392" i="11"/>
  <c r="J2391" i="11"/>
  <c r="I2391" i="11"/>
  <c r="J2390" i="11"/>
  <c r="I2390" i="11"/>
  <c r="J2389" i="11"/>
  <c r="I2389" i="11"/>
  <c r="J2388" i="11"/>
  <c r="I2388" i="11"/>
  <c r="J2387" i="11"/>
  <c r="I2387" i="11"/>
  <c r="J2386" i="11"/>
  <c r="I2386" i="11"/>
  <c r="J2385" i="11"/>
  <c r="I2385" i="11"/>
  <c r="J2384" i="11"/>
  <c r="I2384" i="11"/>
  <c r="J2383" i="11"/>
  <c r="I2383" i="11"/>
  <c r="J2382" i="11"/>
  <c r="I2382" i="11"/>
  <c r="J2381" i="11"/>
  <c r="I2381" i="11"/>
  <c r="J2380" i="11"/>
  <c r="I2380" i="11"/>
  <c r="J2379" i="11"/>
  <c r="I2379" i="11"/>
  <c r="J2378" i="11"/>
  <c r="I2378" i="11"/>
  <c r="J2377" i="11"/>
  <c r="I2377" i="11"/>
  <c r="J2376" i="11"/>
  <c r="I2376" i="11"/>
  <c r="J2375" i="11"/>
  <c r="I2375" i="11"/>
  <c r="J2374" i="11"/>
  <c r="I2374" i="11"/>
  <c r="J2373" i="11"/>
  <c r="I2373" i="11"/>
  <c r="J2372" i="11"/>
  <c r="I2372" i="11"/>
  <c r="J2371" i="11"/>
  <c r="I2371" i="11"/>
  <c r="J2370" i="11"/>
  <c r="I2370" i="11"/>
  <c r="J2369" i="11"/>
  <c r="I2369" i="11"/>
  <c r="J2368" i="11"/>
  <c r="I2368" i="11"/>
  <c r="J2367" i="11"/>
  <c r="I2367" i="11"/>
  <c r="J2366" i="11"/>
  <c r="I2366" i="11"/>
  <c r="J2365" i="11"/>
  <c r="I2365" i="11"/>
  <c r="J2364" i="11"/>
  <c r="I2364" i="11"/>
  <c r="J2363" i="11"/>
  <c r="I2363" i="11"/>
  <c r="J2362" i="11"/>
  <c r="I2362" i="11"/>
  <c r="J2361" i="11"/>
  <c r="I2361" i="11"/>
  <c r="J2360" i="11"/>
  <c r="I2360" i="11"/>
  <c r="J2359" i="11"/>
  <c r="I2359" i="11"/>
  <c r="J2358" i="11"/>
  <c r="I2358" i="11"/>
  <c r="J2357" i="11"/>
  <c r="I2357" i="11"/>
  <c r="J2356" i="11"/>
  <c r="I2356" i="11"/>
  <c r="J2355" i="11"/>
  <c r="I2355" i="11"/>
  <c r="J2354" i="11"/>
  <c r="I2354" i="11"/>
  <c r="J2353" i="11"/>
  <c r="I2353" i="11"/>
  <c r="J2352" i="11"/>
  <c r="I2352" i="11"/>
  <c r="J2351" i="11"/>
  <c r="I2351" i="11"/>
  <c r="J2350" i="11"/>
  <c r="I2350" i="11"/>
  <c r="J2349" i="11"/>
  <c r="I2349" i="11"/>
  <c r="J2348" i="11"/>
  <c r="I2348" i="11"/>
  <c r="J2347" i="11"/>
  <c r="I2347" i="11"/>
  <c r="J2346" i="11"/>
  <c r="I2346" i="11"/>
  <c r="J2345" i="11"/>
  <c r="I2345" i="11"/>
  <c r="J2344" i="11"/>
  <c r="I2344" i="11"/>
  <c r="J2343" i="11"/>
  <c r="I2343" i="11"/>
  <c r="J2342" i="11"/>
  <c r="I2342" i="11"/>
  <c r="J2341" i="11"/>
  <c r="I2341" i="11"/>
  <c r="J2340" i="11"/>
  <c r="I2340" i="11"/>
  <c r="J2339" i="11"/>
  <c r="I2339" i="11"/>
  <c r="J2338" i="11"/>
  <c r="I2338" i="11"/>
  <c r="J2337" i="11"/>
  <c r="I2337" i="11"/>
  <c r="J2336" i="11"/>
  <c r="I2336" i="11"/>
  <c r="J2335" i="11"/>
  <c r="I2335" i="11"/>
  <c r="J2334" i="11"/>
  <c r="I2334" i="11"/>
  <c r="J2333" i="11"/>
  <c r="I2333" i="11"/>
  <c r="J2332" i="11"/>
  <c r="I2332" i="11"/>
  <c r="J2331" i="11"/>
  <c r="I2331" i="11"/>
  <c r="J2330" i="11"/>
  <c r="I2330" i="11"/>
  <c r="J2329" i="11"/>
  <c r="I2329" i="11"/>
  <c r="J2328" i="11"/>
  <c r="I2328" i="11"/>
  <c r="J2327" i="11"/>
  <c r="I2327" i="11"/>
  <c r="J2326" i="11"/>
  <c r="I2326" i="11"/>
  <c r="J2325" i="11"/>
  <c r="I2325" i="11"/>
  <c r="J2324" i="11"/>
  <c r="I2324" i="11"/>
  <c r="J2323" i="11"/>
  <c r="I2323" i="11"/>
  <c r="J2322" i="11"/>
  <c r="I2322" i="11"/>
  <c r="J2321" i="11"/>
  <c r="I2321" i="11"/>
  <c r="J2320" i="11"/>
  <c r="I2320" i="11"/>
  <c r="J2319" i="11"/>
  <c r="I2319" i="11"/>
  <c r="J2318" i="11"/>
  <c r="I2318" i="11"/>
  <c r="J2317" i="11"/>
  <c r="I2317" i="11"/>
  <c r="J2316" i="11"/>
  <c r="I2316" i="11"/>
  <c r="J2315" i="11"/>
  <c r="I2315" i="11"/>
  <c r="J2314" i="11"/>
  <c r="I2314" i="11"/>
  <c r="J2313" i="11"/>
  <c r="I2313" i="11"/>
  <c r="J2312" i="11"/>
  <c r="I2312" i="11"/>
  <c r="J2311" i="11"/>
  <c r="I2311" i="11"/>
  <c r="J2310" i="11"/>
  <c r="I2310" i="11"/>
  <c r="J2309" i="11"/>
  <c r="I2309" i="11"/>
  <c r="J2308" i="11"/>
  <c r="I2308" i="11"/>
  <c r="J2307" i="11"/>
  <c r="I2307" i="11"/>
  <c r="J2306" i="11"/>
  <c r="I2306" i="11"/>
  <c r="J2305" i="11"/>
  <c r="I2305" i="11"/>
  <c r="J2304" i="11"/>
  <c r="I2304" i="11"/>
  <c r="J2303" i="11"/>
  <c r="I2303" i="11"/>
  <c r="J2302" i="11"/>
  <c r="I2302" i="11"/>
  <c r="J2301" i="11"/>
  <c r="I2301" i="11"/>
  <c r="J2300" i="11"/>
  <c r="I2300" i="11"/>
  <c r="J2299" i="11"/>
  <c r="I2299" i="11"/>
  <c r="J2298" i="11"/>
  <c r="I2298" i="11"/>
  <c r="J2297" i="11"/>
  <c r="I2297" i="11"/>
  <c r="J2296" i="11"/>
  <c r="I2296" i="11"/>
  <c r="J2295" i="11"/>
  <c r="I2295" i="11"/>
  <c r="J2294" i="11"/>
  <c r="I2294" i="11"/>
  <c r="J2293" i="11"/>
  <c r="I2293" i="11"/>
  <c r="J2292" i="11"/>
  <c r="I2292" i="11"/>
  <c r="J2291" i="11"/>
  <c r="I2291" i="11"/>
  <c r="J2290" i="11"/>
  <c r="I2290" i="11"/>
  <c r="J2289" i="11"/>
  <c r="I2289" i="11"/>
  <c r="J2288" i="11"/>
  <c r="I2288" i="11"/>
  <c r="J2287" i="11"/>
  <c r="I2287" i="11"/>
  <c r="J2286" i="11"/>
  <c r="I2286" i="11"/>
  <c r="J2285" i="11"/>
  <c r="I2285" i="11"/>
  <c r="J2284" i="11"/>
  <c r="I2284" i="11"/>
  <c r="J2283" i="11"/>
  <c r="I2283" i="11"/>
  <c r="J2282" i="11"/>
  <c r="I2282" i="11"/>
  <c r="J2281" i="11"/>
  <c r="I2281" i="11"/>
  <c r="J2280" i="11"/>
  <c r="I2280" i="11"/>
  <c r="J2279" i="11"/>
  <c r="I2279" i="11"/>
  <c r="J2278" i="11"/>
  <c r="I2278" i="11"/>
  <c r="J2277" i="11"/>
  <c r="I2277" i="11"/>
  <c r="J2276" i="11"/>
  <c r="I2276" i="11"/>
  <c r="J2275" i="11"/>
  <c r="I2275" i="11"/>
  <c r="J2274" i="11"/>
  <c r="I2274" i="11"/>
  <c r="J2273" i="11"/>
  <c r="I2273" i="11"/>
  <c r="J2272" i="11"/>
  <c r="I2272" i="11"/>
  <c r="J2271" i="11"/>
  <c r="I2271" i="11"/>
  <c r="J2270" i="11"/>
  <c r="I2270" i="11"/>
  <c r="J2269" i="11"/>
  <c r="I2269" i="11"/>
  <c r="J2268" i="11"/>
  <c r="I2268" i="11"/>
  <c r="J2267" i="11"/>
  <c r="I2267" i="11"/>
  <c r="J2266" i="11"/>
  <c r="I2266" i="11"/>
  <c r="J2265" i="11"/>
  <c r="I2265" i="11"/>
  <c r="J2264" i="11"/>
  <c r="I2264" i="11"/>
  <c r="J2263" i="11"/>
  <c r="I2263" i="11"/>
  <c r="J2262" i="11"/>
  <c r="I2262" i="11"/>
  <c r="J2261" i="11"/>
  <c r="I2261" i="11"/>
  <c r="J2260" i="11"/>
  <c r="I2260" i="11"/>
  <c r="J2259" i="11"/>
  <c r="I2259" i="11"/>
  <c r="J2258" i="11"/>
  <c r="I2258" i="11"/>
  <c r="J2257" i="11"/>
  <c r="I2257" i="11"/>
  <c r="J2256" i="11"/>
  <c r="I2256" i="11"/>
  <c r="J2255" i="11"/>
  <c r="I2255" i="11"/>
  <c r="J2254" i="11"/>
  <c r="I2254" i="11"/>
  <c r="J2253" i="11"/>
  <c r="I2253" i="11"/>
  <c r="J2252" i="11"/>
  <c r="I2252" i="11"/>
  <c r="J2251" i="11"/>
  <c r="I2251" i="11"/>
  <c r="J2250" i="11"/>
  <c r="I2250" i="11"/>
  <c r="J2249" i="11"/>
  <c r="I2249" i="11"/>
  <c r="J2248" i="11"/>
  <c r="I2248" i="11"/>
  <c r="J2247" i="11"/>
  <c r="I2247" i="11"/>
  <c r="J2246" i="11"/>
  <c r="I2246" i="11"/>
  <c r="J2245" i="11"/>
  <c r="I2245" i="11"/>
  <c r="J2244" i="11"/>
  <c r="I2244" i="11"/>
  <c r="J2243" i="11"/>
  <c r="I2243" i="11"/>
  <c r="J2242" i="11"/>
  <c r="I2242" i="11"/>
  <c r="J2241" i="11"/>
  <c r="I2241" i="11"/>
  <c r="J2240" i="11"/>
  <c r="I2240" i="11"/>
  <c r="J2239" i="11"/>
  <c r="I2239" i="11"/>
  <c r="J2238" i="11"/>
  <c r="I2238" i="11"/>
  <c r="J2237" i="11"/>
  <c r="I2237" i="11"/>
  <c r="J2236" i="11"/>
  <c r="I2236" i="11"/>
  <c r="J2235" i="11"/>
  <c r="I2235" i="11"/>
  <c r="J2234" i="11"/>
  <c r="I2234" i="11"/>
  <c r="J2233" i="11"/>
  <c r="I2233" i="11"/>
  <c r="J2232" i="11"/>
  <c r="I2232" i="11"/>
  <c r="J2231" i="11"/>
  <c r="I2231" i="11"/>
  <c r="J2230" i="11"/>
  <c r="I2230" i="11"/>
  <c r="J2229" i="11"/>
  <c r="I2229" i="11"/>
  <c r="J2228" i="11"/>
  <c r="I2228" i="11"/>
  <c r="J2227" i="11"/>
  <c r="I2227" i="11"/>
  <c r="J2226" i="11"/>
  <c r="I2226" i="11"/>
  <c r="J2225" i="11"/>
  <c r="I2225" i="11"/>
  <c r="J2224" i="11"/>
  <c r="I2224" i="11"/>
  <c r="J2223" i="11"/>
  <c r="I2223" i="11"/>
  <c r="J2222" i="11"/>
  <c r="I2222" i="11"/>
  <c r="J2221" i="11"/>
  <c r="I2221" i="11"/>
  <c r="J2220" i="11"/>
  <c r="I2220" i="11"/>
  <c r="J2219" i="11"/>
  <c r="I2219" i="11"/>
  <c r="J2218" i="11"/>
  <c r="I2218" i="11"/>
  <c r="J2217" i="11"/>
  <c r="I2217" i="11"/>
  <c r="J2216" i="11"/>
  <c r="I2216" i="11"/>
  <c r="J2215" i="11"/>
  <c r="I2215" i="11"/>
  <c r="J2214" i="11"/>
  <c r="I2214" i="11"/>
  <c r="J2213" i="11"/>
  <c r="I2213" i="11"/>
  <c r="J2212" i="11"/>
  <c r="I2212" i="11"/>
  <c r="J2211" i="11"/>
  <c r="I2211" i="11"/>
  <c r="J2210" i="11"/>
  <c r="I2210" i="11"/>
  <c r="J2209" i="11"/>
  <c r="I2209" i="11"/>
  <c r="J2208" i="11"/>
  <c r="I2208" i="11"/>
  <c r="J2207" i="11"/>
  <c r="I2207" i="11"/>
  <c r="J2206" i="11"/>
  <c r="I2206" i="11"/>
  <c r="J2205" i="11"/>
  <c r="I2205" i="11"/>
  <c r="J2204" i="11"/>
  <c r="I2204" i="11"/>
  <c r="J2203" i="11"/>
  <c r="I2203" i="11"/>
  <c r="J2202" i="11"/>
  <c r="I2202" i="11"/>
  <c r="J2201" i="11"/>
  <c r="I2201" i="11"/>
  <c r="J2200" i="11"/>
  <c r="I2200" i="11"/>
  <c r="J2199" i="11"/>
  <c r="I2199" i="11"/>
  <c r="J2198" i="11"/>
  <c r="I2198" i="11"/>
  <c r="J2197" i="11"/>
  <c r="I2197" i="11"/>
  <c r="J2196" i="11"/>
  <c r="I2196" i="11"/>
  <c r="J2195" i="11"/>
  <c r="I2195" i="11"/>
  <c r="J2194" i="11"/>
  <c r="I2194" i="11"/>
  <c r="J2193" i="11"/>
  <c r="I2193" i="11"/>
  <c r="J2192" i="11"/>
  <c r="I2192" i="11"/>
  <c r="J2191" i="11"/>
  <c r="I2191" i="11"/>
  <c r="J2190" i="11"/>
  <c r="I2190" i="11"/>
  <c r="J2189" i="11"/>
  <c r="I2189" i="11"/>
  <c r="J2188" i="11"/>
  <c r="I2188" i="11"/>
  <c r="J2187" i="11"/>
  <c r="I2187" i="11"/>
  <c r="J2186" i="11"/>
  <c r="I2186" i="11"/>
  <c r="J2185" i="11"/>
  <c r="I2185" i="11"/>
  <c r="J2184" i="11"/>
  <c r="I2184" i="11"/>
  <c r="J2183" i="11"/>
  <c r="I2183" i="11"/>
  <c r="J2182" i="11"/>
  <c r="I2182" i="11"/>
  <c r="J2181" i="11"/>
  <c r="I2181" i="11"/>
  <c r="J2180" i="11"/>
  <c r="I2180" i="11"/>
  <c r="J2179" i="11"/>
  <c r="I2179" i="11"/>
  <c r="J2178" i="11"/>
  <c r="I2178" i="11"/>
  <c r="J2177" i="11"/>
  <c r="I2177" i="11"/>
  <c r="J2176" i="11"/>
  <c r="I2176" i="11"/>
  <c r="J2175" i="11"/>
  <c r="I2175" i="11"/>
  <c r="J2174" i="11"/>
  <c r="I2174" i="11"/>
  <c r="J2173" i="11"/>
  <c r="I2173" i="11"/>
  <c r="J2172" i="11"/>
  <c r="I2172" i="11"/>
  <c r="J2171" i="11"/>
  <c r="I2171" i="11"/>
  <c r="J2170" i="11"/>
  <c r="I2170" i="11"/>
  <c r="J2169" i="11"/>
  <c r="I2169" i="11"/>
  <c r="J2168" i="11"/>
  <c r="I2168" i="11"/>
  <c r="J2167" i="11"/>
  <c r="I2167" i="11"/>
  <c r="J2166" i="11"/>
  <c r="I2166" i="11"/>
  <c r="J2165" i="11"/>
  <c r="I2165" i="11"/>
  <c r="J2164" i="11"/>
  <c r="I2164" i="11"/>
  <c r="J2163" i="11"/>
  <c r="I2163" i="11"/>
  <c r="J2162" i="11"/>
  <c r="I2162" i="11"/>
  <c r="J2161" i="11"/>
  <c r="I2161" i="11"/>
  <c r="J2160" i="11"/>
  <c r="I2160" i="11"/>
  <c r="J2159" i="11"/>
  <c r="I2159" i="11"/>
  <c r="J2158" i="11"/>
  <c r="I2158" i="11"/>
  <c r="J2157" i="11"/>
  <c r="I2157" i="11"/>
  <c r="J2156" i="11"/>
  <c r="I2156" i="11"/>
  <c r="J2155" i="11"/>
  <c r="I2155" i="11"/>
  <c r="J2154" i="11"/>
  <c r="I2154" i="11"/>
  <c r="J2153" i="11"/>
  <c r="I2153" i="11"/>
  <c r="J2152" i="11"/>
  <c r="I2152" i="11"/>
  <c r="J2151" i="11"/>
  <c r="I2151" i="11"/>
  <c r="J2150" i="11"/>
  <c r="I2150" i="11"/>
  <c r="J2149" i="11"/>
  <c r="I2149" i="11"/>
  <c r="J2148" i="11"/>
  <c r="I2148" i="11"/>
  <c r="J2147" i="11"/>
  <c r="I2147" i="11"/>
  <c r="J2146" i="11"/>
  <c r="I2146" i="11"/>
  <c r="J2145" i="11"/>
  <c r="I2145" i="11"/>
  <c r="J2144" i="11"/>
  <c r="I2144" i="11"/>
  <c r="J2143" i="11"/>
  <c r="I2143" i="11"/>
  <c r="J2142" i="11"/>
  <c r="I2142" i="11"/>
  <c r="J2141" i="11"/>
  <c r="I2141" i="11"/>
  <c r="J2140" i="11"/>
  <c r="I2140" i="11"/>
  <c r="J2139" i="11"/>
  <c r="I2139" i="11"/>
  <c r="J2138" i="11"/>
  <c r="I2138" i="11"/>
  <c r="J2137" i="11"/>
  <c r="I2137" i="11"/>
  <c r="J2136" i="11"/>
  <c r="I2136" i="11"/>
  <c r="J2135" i="11"/>
  <c r="I2135" i="11"/>
  <c r="J2134" i="11"/>
  <c r="I2134" i="11"/>
  <c r="J2133" i="11"/>
  <c r="I2133" i="11"/>
  <c r="J2132" i="11"/>
  <c r="I2132" i="11"/>
  <c r="J2131" i="11"/>
  <c r="I2131" i="11"/>
  <c r="J2130" i="11"/>
  <c r="I2130" i="11"/>
  <c r="J2129" i="11"/>
  <c r="I2129" i="11"/>
  <c r="J2128" i="11"/>
  <c r="I2128" i="11"/>
  <c r="J2127" i="11"/>
  <c r="I2127" i="11"/>
  <c r="J2126" i="11"/>
  <c r="I2126" i="11"/>
  <c r="J2125" i="11"/>
  <c r="I2125" i="11"/>
  <c r="J2124" i="11"/>
  <c r="I2124" i="11"/>
  <c r="J2123" i="11"/>
  <c r="I2123" i="11"/>
  <c r="J2122" i="11"/>
  <c r="I2122" i="11"/>
  <c r="J2121" i="11"/>
  <c r="I2121" i="11"/>
  <c r="J2120" i="11"/>
  <c r="I2120" i="11"/>
  <c r="J2119" i="11"/>
  <c r="I2119" i="11"/>
  <c r="J2118" i="11"/>
  <c r="I2118" i="11"/>
  <c r="J2117" i="11"/>
  <c r="I2117" i="11"/>
  <c r="J2116" i="11"/>
  <c r="I2116" i="11"/>
  <c r="J2115" i="11"/>
  <c r="I2115" i="11"/>
  <c r="J2114" i="11"/>
  <c r="I2114" i="11"/>
  <c r="J2113" i="11"/>
  <c r="I2113" i="11"/>
  <c r="J2112" i="11"/>
  <c r="I2112" i="11"/>
  <c r="J2111" i="11"/>
  <c r="I2111" i="11"/>
  <c r="J2110" i="11"/>
  <c r="I2110" i="11"/>
  <c r="J2109" i="11"/>
  <c r="I2109" i="11"/>
  <c r="J2108" i="11"/>
  <c r="I2108" i="11"/>
  <c r="J2107" i="11"/>
  <c r="I2107" i="11"/>
  <c r="J2106" i="11"/>
  <c r="I2106" i="11"/>
  <c r="J2105" i="11"/>
  <c r="I2105" i="11"/>
  <c r="J2104" i="11"/>
  <c r="I2104" i="11"/>
  <c r="J2103" i="11"/>
  <c r="I2103" i="11"/>
  <c r="J2102" i="11"/>
  <c r="I2102" i="11"/>
  <c r="J2101" i="11"/>
  <c r="I2101" i="11"/>
  <c r="J2100" i="11"/>
  <c r="I2100" i="11"/>
  <c r="J2099" i="11"/>
  <c r="I2099" i="11"/>
  <c r="J2098" i="11"/>
  <c r="I2098" i="11"/>
  <c r="J2097" i="11"/>
  <c r="I2097" i="11"/>
  <c r="J2096" i="11"/>
  <c r="I2096" i="11"/>
  <c r="J2095" i="11"/>
  <c r="I2095" i="11"/>
  <c r="J2094" i="11"/>
  <c r="I2094" i="11"/>
  <c r="J2093" i="11"/>
  <c r="I2093" i="11"/>
  <c r="J2092" i="11"/>
  <c r="I2092" i="11"/>
  <c r="J2091" i="11"/>
  <c r="I2091" i="11"/>
  <c r="J2090" i="11"/>
  <c r="I2090" i="11"/>
  <c r="J2089" i="11"/>
  <c r="I2089" i="11"/>
  <c r="J2088" i="11"/>
  <c r="I2088" i="11"/>
  <c r="J2087" i="11"/>
  <c r="I2087" i="11"/>
  <c r="J2086" i="11"/>
  <c r="I2086" i="11"/>
  <c r="J2085" i="11"/>
  <c r="I2085" i="11"/>
  <c r="J2084" i="11"/>
  <c r="I2084" i="11"/>
  <c r="J2083" i="11"/>
  <c r="I2083" i="11"/>
  <c r="J2082" i="11"/>
  <c r="I2082" i="11"/>
  <c r="J2081" i="11"/>
  <c r="I2081" i="11"/>
  <c r="J2080" i="11"/>
  <c r="I2080" i="11"/>
  <c r="J2079" i="11"/>
  <c r="I2079" i="11"/>
  <c r="J2078" i="11"/>
  <c r="I2078" i="11"/>
  <c r="J2077" i="11"/>
  <c r="I2077" i="11"/>
  <c r="J2076" i="11"/>
  <c r="I2076" i="11"/>
  <c r="J2075" i="11"/>
  <c r="I2075" i="11"/>
  <c r="J2074" i="11"/>
  <c r="I2074" i="11"/>
  <c r="J2073" i="11"/>
  <c r="I2073" i="11"/>
  <c r="J2072" i="11"/>
  <c r="I2072" i="11"/>
  <c r="J2071" i="11"/>
  <c r="I2071" i="11"/>
  <c r="J2070" i="11"/>
  <c r="I2070" i="11"/>
  <c r="J2069" i="11"/>
  <c r="I2069" i="11"/>
  <c r="J2068" i="11"/>
  <c r="I2068" i="11"/>
  <c r="J2067" i="11"/>
  <c r="I2067" i="11"/>
  <c r="J2066" i="11"/>
  <c r="I2066" i="11"/>
  <c r="J2065" i="11"/>
  <c r="I2065" i="11"/>
  <c r="J2064" i="11"/>
  <c r="I2064" i="11"/>
  <c r="J2063" i="11"/>
  <c r="I2063" i="11"/>
  <c r="J2062" i="11"/>
  <c r="I2062" i="11"/>
  <c r="J2061" i="11"/>
  <c r="I2061" i="11"/>
  <c r="J2060" i="11"/>
  <c r="I2060" i="11"/>
  <c r="J2059" i="11"/>
  <c r="I2059" i="11"/>
  <c r="J2058" i="11"/>
  <c r="I2058" i="11"/>
  <c r="J2057" i="11"/>
  <c r="I2057" i="11"/>
  <c r="J2056" i="11"/>
  <c r="I2056" i="11"/>
  <c r="J2055" i="11"/>
  <c r="I2055" i="11"/>
  <c r="J2054" i="11"/>
  <c r="I2054" i="11"/>
  <c r="J2053" i="11"/>
  <c r="I2053" i="11"/>
  <c r="J2052" i="11"/>
  <c r="I2052" i="11"/>
  <c r="J2051" i="11"/>
  <c r="I2051" i="11"/>
  <c r="J2050" i="11"/>
  <c r="I2050" i="11"/>
  <c r="J2049" i="11"/>
  <c r="I2049" i="11"/>
  <c r="J2048" i="11"/>
  <c r="I2048" i="11"/>
  <c r="J2047" i="11"/>
  <c r="I2047" i="11"/>
  <c r="J2046" i="11"/>
  <c r="I2046" i="11"/>
  <c r="J2045" i="11"/>
  <c r="I2045" i="11"/>
  <c r="J2044" i="11"/>
  <c r="I2044" i="11"/>
  <c r="J2043" i="11"/>
  <c r="I2043" i="11"/>
  <c r="J2042" i="11"/>
  <c r="I2042" i="11"/>
  <c r="J2041" i="11"/>
  <c r="I2041" i="11"/>
  <c r="J2040" i="11"/>
  <c r="I2040" i="11"/>
  <c r="J2039" i="11"/>
  <c r="I2039" i="11"/>
  <c r="J2038" i="11"/>
  <c r="I2038" i="11"/>
  <c r="J2037" i="11"/>
  <c r="I2037" i="11"/>
  <c r="J2036" i="11"/>
  <c r="I2036" i="11"/>
  <c r="J2035" i="11"/>
  <c r="I2035" i="11"/>
  <c r="J2034" i="11"/>
  <c r="I2034" i="11"/>
  <c r="J2033" i="11"/>
  <c r="I2033" i="11"/>
  <c r="J2032" i="11"/>
  <c r="I2032" i="11"/>
  <c r="J2031" i="11"/>
  <c r="I2031" i="11"/>
  <c r="J2030" i="11"/>
  <c r="I2030" i="11"/>
  <c r="J2029" i="11"/>
  <c r="I2029" i="11"/>
  <c r="J2028" i="11"/>
  <c r="I2028" i="11"/>
  <c r="J2027" i="11"/>
  <c r="I2027" i="11"/>
  <c r="J2026" i="11"/>
  <c r="I2026" i="11"/>
  <c r="J2025" i="11"/>
  <c r="I2025" i="11"/>
  <c r="J2024" i="11"/>
  <c r="I2024" i="11"/>
  <c r="J2023" i="11"/>
  <c r="I2023" i="11"/>
  <c r="J2022" i="11"/>
  <c r="I2022" i="11"/>
  <c r="J2021" i="11"/>
  <c r="I2021" i="11"/>
  <c r="J2020" i="11"/>
  <c r="I2020" i="11"/>
  <c r="J2019" i="11"/>
  <c r="I2019" i="11"/>
  <c r="J2018" i="11"/>
  <c r="I2018" i="11"/>
  <c r="J2017" i="11"/>
  <c r="I2017" i="11"/>
  <c r="J2016" i="11"/>
  <c r="I2016" i="11"/>
  <c r="J2015" i="11"/>
  <c r="I2015" i="11"/>
  <c r="J2014" i="11"/>
  <c r="I2014" i="11"/>
  <c r="J2013" i="11"/>
  <c r="I2013" i="11"/>
  <c r="J2012" i="11"/>
  <c r="I2012" i="11"/>
  <c r="J2011" i="11"/>
  <c r="I2011" i="11"/>
  <c r="J2010" i="11"/>
  <c r="I2010" i="11"/>
  <c r="J2009" i="11"/>
  <c r="I2009" i="11"/>
  <c r="J2008" i="11"/>
  <c r="I2008" i="11"/>
  <c r="J2007" i="11"/>
  <c r="I2007" i="11"/>
  <c r="J2006" i="11"/>
  <c r="I2006" i="11"/>
  <c r="J2005" i="11"/>
  <c r="I2005" i="11"/>
  <c r="J2004" i="11"/>
  <c r="I2004" i="11"/>
  <c r="J2003" i="11"/>
  <c r="I2003" i="11"/>
  <c r="J2002" i="11"/>
  <c r="I2002" i="11"/>
  <c r="J2001" i="11"/>
  <c r="I2001" i="11"/>
  <c r="J2000" i="11"/>
  <c r="I2000" i="11"/>
  <c r="J1999" i="11"/>
  <c r="I1999" i="11"/>
  <c r="J1998" i="11"/>
  <c r="I1998" i="11"/>
  <c r="J1997" i="11"/>
  <c r="I1997" i="11"/>
  <c r="J1996" i="11"/>
  <c r="I1996" i="11"/>
  <c r="J1995" i="11"/>
  <c r="I1995" i="11"/>
  <c r="J1994" i="11"/>
  <c r="I1994" i="11"/>
  <c r="J1993" i="11"/>
  <c r="I1993" i="11"/>
  <c r="J1992" i="11"/>
  <c r="I1992" i="11"/>
  <c r="J1991" i="11"/>
  <c r="I1991" i="11"/>
  <c r="J1990" i="11"/>
  <c r="I1990" i="11"/>
  <c r="J1989" i="11"/>
  <c r="I1989" i="11"/>
  <c r="J1988" i="11"/>
  <c r="I1988" i="11"/>
  <c r="J1987" i="11"/>
  <c r="I1987" i="11"/>
  <c r="J1986" i="11"/>
  <c r="I1986" i="11"/>
  <c r="J1985" i="11"/>
  <c r="I1985" i="11"/>
  <c r="J1984" i="11"/>
  <c r="I1984" i="11"/>
  <c r="J1983" i="11"/>
  <c r="I1983" i="11"/>
  <c r="J1982" i="11"/>
  <c r="I1982" i="11"/>
  <c r="J1981" i="11"/>
  <c r="I1981" i="11"/>
  <c r="J1980" i="11"/>
  <c r="I1980" i="11"/>
  <c r="J1979" i="11"/>
  <c r="I1979" i="11"/>
  <c r="J1978" i="11"/>
  <c r="I1978" i="11"/>
  <c r="J1977" i="11"/>
  <c r="I1977" i="11"/>
  <c r="J1976" i="11"/>
  <c r="I1976" i="11"/>
  <c r="J1975" i="11"/>
  <c r="I1975" i="11"/>
  <c r="J1974" i="11"/>
  <c r="I1974" i="11"/>
  <c r="J1973" i="11"/>
  <c r="I1973" i="11"/>
  <c r="J1972" i="11"/>
  <c r="I1972" i="11"/>
  <c r="J1971" i="11"/>
  <c r="I1971" i="11"/>
  <c r="J1970" i="11"/>
  <c r="I1970" i="11"/>
  <c r="J1969" i="11"/>
  <c r="I1969" i="11"/>
  <c r="J1968" i="11"/>
  <c r="I1968" i="11"/>
  <c r="J1967" i="11"/>
  <c r="I1967" i="11"/>
  <c r="J1966" i="11"/>
  <c r="I1966" i="11"/>
  <c r="J1965" i="11"/>
  <c r="I1965" i="11"/>
  <c r="J1964" i="11"/>
  <c r="I1964" i="11"/>
  <c r="J1963" i="11"/>
  <c r="I1963" i="11"/>
  <c r="J1962" i="11"/>
  <c r="I1962" i="11"/>
  <c r="J1961" i="11"/>
  <c r="I1961" i="11"/>
  <c r="J1960" i="11"/>
  <c r="I1960" i="11"/>
  <c r="J1959" i="11"/>
  <c r="I1959" i="11"/>
  <c r="J1958" i="11"/>
  <c r="I1958" i="11"/>
  <c r="J1957" i="11"/>
  <c r="I1957" i="11"/>
  <c r="J1956" i="11"/>
  <c r="I1956" i="11"/>
  <c r="J1955" i="11"/>
  <c r="I1955" i="11"/>
  <c r="J1954" i="11"/>
  <c r="I1954" i="11"/>
  <c r="J1953" i="11"/>
  <c r="I1953" i="11"/>
  <c r="J1952" i="11"/>
  <c r="I1952" i="11"/>
  <c r="J1951" i="11"/>
  <c r="I1951" i="11"/>
  <c r="J1950" i="11"/>
  <c r="I1950" i="11"/>
  <c r="J1949" i="11"/>
  <c r="I1949" i="11"/>
  <c r="J1948" i="11"/>
  <c r="I1948" i="11"/>
  <c r="J1947" i="11"/>
  <c r="I1947" i="11"/>
  <c r="J1946" i="11"/>
  <c r="I1946" i="11"/>
  <c r="J1945" i="11"/>
  <c r="I1945" i="11"/>
  <c r="J1944" i="11"/>
  <c r="I1944" i="11"/>
  <c r="J1943" i="11"/>
  <c r="I1943" i="11"/>
  <c r="J1942" i="11"/>
  <c r="I1942" i="11"/>
  <c r="J1941" i="11"/>
  <c r="I1941" i="11"/>
  <c r="J1940" i="11"/>
  <c r="I1940" i="11"/>
  <c r="J1939" i="11"/>
  <c r="I1939" i="11"/>
  <c r="J1938" i="11"/>
  <c r="I1938" i="11"/>
  <c r="J1937" i="11"/>
  <c r="I1937" i="11"/>
  <c r="J1936" i="11"/>
  <c r="I1936" i="11"/>
  <c r="J1935" i="11"/>
  <c r="I1935" i="11"/>
  <c r="J1934" i="11"/>
  <c r="I1934" i="11"/>
  <c r="J1933" i="11"/>
  <c r="I1933" i="11"/>
  <c r="J1932" i="11"/>
  <c r="I1932" i="11"/>
  <c r="J1931" i="11"/>
  <c r="I1931" i="11"/>
  <c r="J1930" i="11"/>
  <c r="I1930" i="11"/>
  <c r="J1929" i="11"/>
  <c r="I1929" i="11"/>
  <c r="J1928" i="11"/>
  <c r="I1928" i="11"/>
  <c r="J1927" i="11"/>
  <c r="I1927" i="11"/>
  <c r="J1926" i="11"/>
  <c r="I1926" i="11"/>
  <c r="J1925" i="11"/>
  <c r="I1925" i="11"/>
  <c r="J1924" i="11"/>
  <c r="I1924" i="11"/>
  <c r="J1923" i="11"/>
  <c r="I1923" i="11"/>
  <c r="J1922" i="11"/>
  <c r="I1922" i="11"/>
  <c r="J1921" i="11"/>
  <c r="I1921" i="11"/>
  <c r="J1920" i="11"/>
  <c r="I1920" i="11"/>
  <c r="J1919" i="11"/>
  <c r="I1919" i="11"/>
  <c r="J1918" i="11"/>
  <c r="I1918" i="11"/>
  <c r="J1917" i="11"/>
  <c r="I1917" i="11"/>
  <c r="J1916" i="11"/>
  <c r="I1916" i="11"/>
  <c r="J1915" i="11"/>
  <c r="I1915" i="11"/>
  <c r="J1914" i="11"/>
  <c r="I1914" i="11"/>
  <c r="J1913" i="11"/>
  <c r="I1913" i="11"/>
  <c r="J1912" i="11"/>
  <c r="I1912" i="11"/>
  <c r="J1911" i="11"/>
  <c r="I1911" i="11"/>
  <c r="J1910" i="11"/>
  <c r="I1910" i="11"/>
  <c r="J1909" i="11"/>
  <c r="I1909" i="11"/>
  <c r="J1908" i="11"/>
  <c r="I1908" i="11"/>
  <c r="J1907" i="11"/>
  <c r="I1907" i="11"/>
  <c r="J1906" i="11"/>
  <c r="I1906" i="11"/>
  <c r="J1905" i="11"/>
  <c r="I1905" i="11"/>
  <c r="J1904" i="11"/>
  <c r="I1904" i="11"/>
  <c r="J1903" i="11"/>
  <c r="I1903" i="11"/>
  <c r="J1902" i="11"/>
  <c r="I1902" i="11"/>
  <c r="J1901" i="11"/>
  <c r="I1901" i="11"/>
  <c r="J1900" i="11"/>
  <c r="I1900" i="11"/>
  <c r="J1899" i="11"/>
  <c r="I1899" i="11"/>
  <c r="J1898" i="11"/>
  <c r="I1898" i="11"/>
  <c r="J1897" i="11"/>
  <c r="I1897" i="11"/>
  <c r="J1896" i="11"/>
  <c r="I1896" i="11"/>
  <c r="J1895" i="11"/>
  <c r="I1895" i="11"/>
  <c r="J1894" i="11"/>
  <c r="I1894" i="11"/>
  <c r="J1893" i="11"/>
  <c r="I1893" i="11"/>
  <c r="J1892" i="11"/>
  <c r="I1892" i="11"/>
  <c r="J1891" i="11"/>
  <c r="I1891" i="11"/>
  <c r="J1890" i="11"/>
  <c r="I1890" i="11"/>
  <c r="J1889" i="11"/>
  <c r="I1889" i="11"/>
  <c r="J1888" i="11"/>
  <c r="I1888" i="11"/>
  <c r="J1887" i="11"/>
  <c r="I1887" i="11"/>
  <c r="J1886" i="11"/>
  <c r="I1886" i="11"/>
  <c r="J1885" i="11"/>
  <c r="I1885" i="11"/>
  <c r="J1884" i="11"/>
  <c r="I1884" i="11"/>
  <c r="J1883" i="11"/>
  <c r="I1883" i="11"/>
  <c r="J1882" i="11"/>
  <c r="I1882" i="11"/>
  <c r="J1881" i="11"/>
  <c r="I1881" i="11"/>
  <c r="J1880" i="11"/>
  <c r="I1880" i="11"/>
  <c r="J1879" i="11"/>
  <c r="I1879" i="11"/>
  <c r="J1878" i="11"/>
  <c r="I1878" i="11"/>
  <c r="J1877" i="11"/>
  <c r="I1877" i="11"/>
  <c r="J1876" i="11"/>
  <c r="I1876" i="11"/>
  <c r="J1875" i="11"/>
  <c r="I1875" i="11"/>
  <c r="J1874" i="11"/>
  <c r="I1874" i="11"/>
  <c r="J1873" i="11"/>
  <c r="I1873" i="11"/>
  <c r="J1872" i="11"/>
  <c r="I1872" i="11"/>
  <c r="J1871" i="11"/>
  <c r="I1871" i="11"/>
  <c r="J1870" i="11"/>
  <c r="I1870" i="11"/>
  <c r="J1869" i="11"/>
  <c r="I1869" i="11"/>
  <c r="J1868" i="11"/>
  <c r="I1868" i="11"/>
  <c r="J1867" i="11"/>
  <c r="I1867" i="11"/>
  <c r="J1866" i="11"/>
  <c r="I1866" i="11"/>
  <c r="J1865" i="11"/>
  <c r="I1865" i="11"/>
  <c r="J1864" i="11"/>
  <c r="I1864" i="11"/>
  <c r="J1863" i="11"/>
  <c r="I1863" i="11"/>
  <c r="J1862" i="11"/>
  <c r="I1862" i="11"/>
  <c r="J1861" i="11"/>
  <c r="I1861" i="11"/>
  <c r="J1860" i="11"/>
  <c r="I1860" i="11"/>
  <c r="J1859" i="11"/>
  <c r="I1859" i="11"/>
  <c r="J1858" i="11"/>
  <c r="I1858" i="11"/>
  <c r="J1857" i="11"/>
  <c r="I1857" i="11"/>
  <c r="J1856" i="11"/>
  <c r="I1856" i="11"/>
  <c r="J1855" i="11"/>
  <c r="I1855" i="11"/>
  <c r="J1854" i="11"/>
  <c r="I1854" i="11"/>
  <c r="J1853" i="11"/>
  <c r="I1853" i="11"/>
  <c r="J1852" i="11"/>
  <c r="I1852" i="11"/>
  <c r="J1851" i="11"/>
  <c r="I1851" i="11"/>
  <c r="J1850" i="11"/>
  <c r="I1850" i="11"/>
  <c r="J1849" i="11"/>
  <c r="I1849" i="11"/>
  <c r="J1848" i="11"/>
  <c r="I1848" i="11"/>
  <c r="J1847" i="11"/>
  <c r="I1847" i="11"/>
  <c r="J1846" i="11"/>
  <c r="I1846" i="11"/>
  <c r="J1845" i="11"/>
  <c r="I1845" i="11"/>
  <c r="J1844" i="11"/>
  <c r="I1844" i="11"/>
  <c r="J1843" i="11"/>
  <c r="I1843" i="11"/>
  <c r="J1842" i="11"/>
  <c r="I1842" i="11"/>
  <c r="J1841" i="11"/>
  <c r="I1841" i="11"/>
  <c r="J1840" i="11"/>
  <c r="I1840" i="11"/>
  <c r="J1839" i="11"/>
  <c r="I1839" i="11"/>
  <c r="J1838" i="11"/>
  <c r="I1838" i="11"/>
  <c r="J1837" i="11"/>
  <c r="I1837" i="11"/>
  <c r="J1836" i="11"/>
  <c r="I1836" i="11"/>
  <c r="J1835" i="11"/>
  <c r="I1835" i="11"/>
  <c r="J1834" i="11"/>
  <c r="I1834" i="11"/>
  <c r="J1833" i="11"/>
  <c r="I1833" i="11"/>
  <c r="J1832" i="11"/>
  <c r="I1832" i="11"/>
  <c r="J1831" i="11"/>
  <c r="I1831" i="11"/>
  <c r="J1830" i="11"/>
  <c r="I1830" i="11"/>
  <c r="J1829" i="11"/>
  <c r="I1829" i="11"/>
  <c r="J1828" i="11"/>
  <c r="I1828" i="11"/>
  <c r="J1827" i="11"/>
  <c r="I1827" i="11"/>
  <c r="J1826" i="11"/>
  <c r="I1826" i="11"/>
  <c r="J1825" i="11"/>
  <c r="I1825" i="11"/>
  <c r="J1824" i="11"/>
  <c r="I1824" i="11"/>
  <c r="J1823" i="11"/>
  <c r="I1823" i="11"/>
  <c r="J1822" i="11"/>
  <c r="I1822" i="11"/>
  <c r="J1821" i="11"/>
  <c r="I1821" i="11"/>
  <c r="J1820" i="11"/>
  <c r="I1820" i="11"/>
  <c r="J1819" i="11"/>
  <c r="I1819" i="11"/>
  <c r="J1818" i="11"/>
  <c r="I1818" i="11"/>
  <c r="J1817" i="11"/>
  <c r="I1817" i="11"/>
  <c r="J1816" i="11"/>
  <c r="I1816" i="11"/>
  <c r="J1815" i="11"/>
  <c r="I1815" i="11"/>
  <c r="J1814" i="11"/>
  <c r="I1814" i="11"/>
  <c r="J1813" i="11"/>
  <c r="I1813" i="11"/>
  <c r="J1812" i="11"/>
  <c r="I1812" i="11"/>
  <c r="J1811" i="11"/>
  <c r="I1811" i="11"/>
  <c r="J1810" i="11"/>
  <c r="I1810" i="11"/>
  <c r="J1809" i="11"/>
  <c r="I1809" i="11"/>
  <c r="J1808" i="11"/>
  <c r="I1808" i="11"/>
  <c r="J1807" i="11"/>
  <c r="I1807" i="11"/>
  <c r="J1806" i="11"/>
  <c r="I1806" i="11"/>
  <c r="J1805" i="11"/>
  <c r="I1805" i="11"/>
  <c r="J1804" i="11"/>
  <c r="I1804" i="11"/>
  <c r="J1803" i="11"/>
  <c r="I1803" i="11"/>
  <c r="J1802" i="11"/>
  <c r="I1802" i="11"/>
  <c r="J1801" i="11"/>
  <c r="I1801" i="11"/>
  <c r="J1800" i="11"/>
  <c r="I1800" i="11"/>
  <c r="J1799" i="11"/>
  <c r="I1799" i="11"/>
  <c r="J1798" i="11"/>
  <c r="I1798" i="11"/>
  <c r="J1797" i="11"/>
  <c r="I1797" i="11"/>
  <c r="J1796" i="11"/>
  <c r="I1796" i="11"/>
  <c r="J1795" i="11"/>
  <c r="I1795" i="11"/>
  <c r="J1794" i="11"/>
  <c r="I1794" i="11"/>
  <c r="J1793" i="11"/>
  <c r="I1793" i="11"/>
  <c r="J1792" i="11"/>
  <c r="I1792" i="11"/>
  <c r="J1791" i="11"/>
  <c r="I1791" i="11"/>
  <c r="J1790" i="11"/>
  <c r="I1790" i="11"/>
  <c r="J1789" i="11"/>
  <c r="I1789" i="11"/>
  <c r="J1788" i="11"/>
  <c r="I1788" i="11"/>
  <c r="J1787" i="11"/>
  <c r="I1787" i="11"/>
  <c r="J1786" i="11"/>
  <c r="I1786" i="11"/>
  <c r="J1785" i="11"/>
  <c r="I1785" i="11"/>
  <c r="J1784" i="11"/>
  <c r="I1784" i="11"/>
  <c r="J1783" i="11"/>
  <c r="I1783" i="11"/>
  <c r="J1782" i="11"/>
  <c r="I1782" i="11"/>
  <c r="J1781" i="11"/>
  <c r="I1781" i="11"/>
  <c r="J1780" i="11"/>
  <c r="I1780" i="11"/>
  <c r="J1779" i="11"/>
  <c r="I1779" i="11"/>
  <c r="J1778" i="11"/>
  <c r="I1778" i="11"/>
  <c r="J1777" i="11"/>
  <c r="I1777" i="11"/>
  <c r="J1776" i="11"/>
  <c r="I1776" i="11"/>
  <c r="J1775" i="11"/>
  <c r="I1775" i="11"/>
  <c r="J1774" i="11"/>
  <c r="I1774" i="11"/>
  <c r="J1773" i="11"/>
  <c r="I1773" i="11"/>
  <c r="J1772" i="11"/>
  <c r="I1772" i="11"/>
  <c r="J1771" i="11"/>
  <c r="I1771" i="11"/>
  <c r="J1770" i="11"/>
  <c r="I1770" i="11"/>
  <c r="J1769" i="11"/>
  <c r="I1769" i="11"/>
  <c r="J1768" i="11"/>
  <c r="I1768" i="11"/>
  <c r="J1767" i="11"/>
  <c r="I1767" i="11"/>
  <c r="J1766" i="11"/>
  <c r="I1766" i="11"/>
  <c r="J1765" i="11"/>
  <c r="I1765" i="11"/>
  <c r="J1764" i="11"/>
  <c r="I1764" i="11"/>
  <c r="J1763" i="11"/>
  <c r="I1763" i="11"/>
  <c r="J1762" i="11"/>
  <c r="I1762" i="11"/>
  <c r="J1761" i="11"/>
  <c r="I1761" i="11"/>
  <c r="J1760" i="11"/>
  <c r="I1760" i="11"/>
  <c r="J1759" i="11"/>
  <c r="I1759" i="11"/>
  <c r="J1758" i="11"/>
  <c r="I1758" i="11"/>
  <c r="J1757" i="11"/>
  <c r="I1757" i="11"/>
  <c r="J1756" i="11"/>
  <c r="I1756" i="11"/>
  <c r="J1755" i="11"/>
  <c r="I1755" i="11"/>
  <c r="J1754" i="11"/>
  <c r="I1754" i="11"/>
  <c r="J1753" i="11"/>
  <c r="I1753" i="11"/>
  <c r="J1752" i="11"/>
  <c r="I1752" i="11"/>
  <c r="J1751" i="11"/>
  <c r="I1751" i="11"/>
  <c r="J1750" i="11"/>
  <c r="I1750" i="11"/>
  <c r="J1749" i="11"/>
  <c r="I1749" i="11"/>
  <c r="J1748" i="11"/>
  <c r="I1748" i="11"/>
  <c r="J1747" i="11"/>
  <c r="I1747" i="11"/>
  <c r="J1746" i="11"/>
  <c r="I1746" i="11"/>
  <c r="J1745" i="11"/>
  <c r="I1745" i="11"/>
  <c r="J1744" i="11"/>
  <c r="I1744" i="11"/>
  <c r="J1743" i="11"/>
  <c r="I1743" i="11"/>
  <c r="J1742" i="11"/>
  <c r="I1742" i="11"/>
  <c r="J1741" i="11"/>
  <c r="I1741" i="11"/>
  <c r="J1740" i="11"/>
  <c r="I1740" i="11"/>
  <c r="J1739" i="11"/>
  <c r="I1739" i="11"/>
  <c r="J1738" i="11"/>
  <c r="I1738" i="11"/>
  <c r="J1737" i="11"/>
  <c r="I1737" i="11"/>
  <c r="J1736" i="11"/>
  <c r="I1736" i="11"/>
  <c r="J1735" i="11"/>
  <c r="I1735" i="11"/>
  <c r="J1734" i="11"/>
  <c r="I1734" i="11"/>
  <c r="J1733" i="11"/>
  <c r="I1733" i="11"/>
  <c r="J1732" i="11"/>
  <c r="I1732" i="11"/>
  <c r="J1731" i="11"/>
  <c r="I1731" i="11"/>
  <c r="J1730" i="11"/>
  <c r="I1730" i="11"/>
  <c r="J1729" i="11"/>
  <c r="I1729" i="11"/>
  <c r="J1728" i="11"/>
  <c r="I1728" i="11"/>
  <c r="J1727" i="11"/>
  <c r="I1727" i="11"/>
  <c r="J1726" i="11"/>
  <c r="I1726" i="11"/>
  <c r="J1725" i="11"/>
  <c r="I1725" i="11"/>
  <c r="J1724" i="11"/>
  <c r="I1724" i="11"/>
  <c r="J1723" i="11"/>
  <c r="I1723" i="11"/>
  <c r="J1722" i="11"/>
  <c r="I1722" i="11"/>
  <c r="J1721" i="11"/>
  <c r="I1721" i="11"/>
  <c r="J1720" i="11"/>
  <c r="I1720" i="11"/>
  <c r="J1719" i="11"/>
  <c r="I1719" i="11"/>
  <c r="J1718" i="11"/>
  <c r="I1718" i="11"/>
  <c r="J1717" i="11"/>
  <c r="I1717" i="11"/>
  <c r="J1716" i="11"/>
  <c r="I1716" i="11"/>
  <c r="J1715" i="11"/>
  <c r="I1715" i="11"/>
  <c r="J1714" i="11"/>
  <c r="I1714" i="11"/>
  <c r="J1713" i="11"/>
  <c r="I1713" i="11"/>
  <c r="J1712" i="11"/>
  <c r="I1712" i="11"/>
  <c r="J1711" i="11"/>
  <c r="I1711" i="11"/>
  <c r="J1710" i="11"/>
  <c r="I1710" i="11"/>
  <c r="J1709" i="11"/>
  <c r="I1709" i="11"/>
  <c r="J1708" i="11"/>
  <c r="I1708" i="11"/>
  <c r="J1707" i="11"/>
  <c r="I1707" i="11"/>
  <c r="J1706" i="11"/>
  <c r="I1706" i="11"/>
  <c r="J1705" i="11"/>
  <c r="I1705" i="11"/>
  <c r="J1704" i="11"/>
  <c r="I1704" i="11"/>
  <c r="J1703" i="11"/>
  <c r="I1703" i="11"/>
  <c r="J1702" i="11"/>
  <c r="I1702" i="11"/>
  <c r="J1701" i="11"/>
  <c r="I1701" i="11"/>
  <c r="J1700" i="11"/>
  <c r="I1700" i="11"/>
  <c r="J1699" i="11"/>
  <c r="I1699" i="11"/>
  <c r="J1698" i="11"/>
  <c r="I1698" i="11"/>
  <c r="J1697" i="11"/>
  <c r="I1697" i="11"/>
  <c r="J1696" i="11"/>
  <c r="I1696" i="11"/>
  <c r="J1695" i="11"/>
  <c r="I1695" i="11"/>
  <c r="J1694" i="11"/>
  <c r="I1694" i="11"/>
  <c r="J1693" i="11"/>
  <c r="I1693" i="11"/>
  <c r="J1692" i="11"/>
  <c r="I1692" i="11"/>
  <c r="J1691" i="11"/>
  <c r="I1691" i="11"/>
  <c r="J1690" i="11"/>
  <c r="I1690" i="11"/>
  <c r="J1689" i="11"/>
  <c r="I1689" i="11"/>
  <c r="J1688" i="11"/>
  <c r="I1688" i="11"/>
  <c r="J1687" i="11"/>
  <c r="I1687" i="11"/>
  <c r="J1686" i="11"/>
  <c r="I1686" i="11"/>
  <c r="J1685" i="11"/>
  <c r="I1685" i="11"/>
  <c r="J1684" i="11"/>
  <c r="I1684" i="11"/>
  <c r="J1683" i="11"/>
  <c r="I1683" i="11"/>
  <c r="J1682" i="11"/>
  <c r="I1682" i="11"/>
  <c r="J1681" i="11"/>
  <c r="I1681" i="11"/>
  <c r="J1680" i="11"/>
  <c r="I1680" i="11"/>
  <c r="J1679" i="11"/>
  <c r="I1679" i="11"/>
  <c r="J1678" i="11"/>
  <c r="I1678" i="11"/>
  <c r="J1677" i="11"/>
  <c r="I1677" i="11"/>
  <c r="J1676" i="11"/>
  <c r="I1676" i="11"/>
  <c r="J1675" i="11"/>
  <c r="I1675" i="11"/>
  <c r="J1674" i="11"/>
  <c r="I1674" i="11"/>
  <c r="J1673" i="11"/>
  <c r="I1673" i="11"/>
  <c r="J1672" i="11"/>
  <c r="I1672" i="11"/>
  <c r="J1671" i="11"/>
  <c r="I1671" i="11"/>
  <c r="J1670" i="11"/>
  <c r="I1670" i="11"/>
  <c r="J1669" i="11"/>
  <c r="I1669" i="11"/>
  <c r="J1668" i="11"/>
  <c r="I1668" i="11"/>
  <c r="J1667" i="11"/>
  <c r="I1667" i="11"/>
  <c r="J1666" i="11"/>
  <c r="I1666" i="11"/>
  <c r="J1665" i="11"/>
  <c r="I1665" i="11"/>
  <c r="J1664" i="11"/>
  <c r="I1664" i="11"/>
  <c r="J1663" i="11"/>
  <c r="I1663" i="11"/>
  <c r="J1662" i="11"/>
  <c r="I1662" i="11"/>
  <c r="J1661" i="11"/>
  <c r="I1661" i="11"/>
  <c r="J1660" i="11"/>
  <c r="I1660" i="11"/>
  <c r="J1659" i="11"/>
  <c r="I1659" i="11"/>
  <c r="J1658" i="11"/>
  <c r="I1658" i="11"/>
  <c r="J1657" i="11"/>
  <c r="I1657" i="11"/>
  <c r="J1656" i="11"/>
  <c r="I1656" i="11"/>
  <c r="J1655" i="11"/>
  <c r="I1655" i="11"/>
  <c r="J1654" i="11"/>
  <c r="I1654" i="11"/>
  <c r="J1653" i="11"/>
  <c r="I1653" i="11"/>
  <c r="J1652" i="11"/>
  <c r="I1652" i="11"/>
  <c r="J1651" i="11"/>
  <c r="I1651" i="11"/>
  <c r="J1650" i="11"/>
  <c r="I1650" i="11"/>
  <c r="J1649" i="11"/>
  <c r="I1649" i="11"/>
  <c r="J1648" i="11"/>
  <c r="I1648" i="11"/>
  <c r="J1647" i="11"/>
  <c r="I1647" i="11"/>
  <c r="J1646" i="11"/>
  <c r="I1646" i="11"/>
  <c r="J1645" i="11"/>
  <c r="I1645" i="11"/>
  <c r="J1644" i="11"/>
  <c r="I1644" i="11"/>
  <c r="J1643" i="11"/>
  <c r="I1643" i="11"/>
  <c r="J1642" i="11"/>
  <c r="I1642" i="11"/>
  <c r="J1641" i="11"/>
  <c r="I1641" i="11"/>
  <c r="J1640" i="11"/>
  <c r="I1640" i="11"/>
  <c r="J1639" i="11"/>
  <c r="I1639" i="11"/>
  <c r="J1638" i="11"/>
  <c r="I1638" i="11"/>
  <c r="J1637" i="11"/>
  <c r="I1637" i="11"/>
  <c r="J1636" i="11"/>
  <c r="I1636" i="11"/>
  <c r="J1635" i="11"/>
  <c r="I1635" i="11"/>
  <c r="J1634" i="11"/>
  <c r="I1634" i="11"/>
  <c r="J1633" i="11"/>
  <c r="I1633" i="11"/>
  <c r="J1632" i="11"/>
  <c r="I1632" i="11"/>
  <c r="J1631" i="11"/>
  <c r="I1631" i="11"/>
  <c r="J1630" i="11"/>
  <c r="I1630" i="11"/>
  <c r="J1629" i="11"/>
  <c r="I1629" i="11"/>
  <c r="J1628" i="11"/>
  <c r="I1628" i="11"/>
  <c r="J1627" i="11"/>
  <c r="I1627" i="11"/>
  <c r="J1626" i="11"/>
  <c r="I1626" i="11"/>
  <c r="J1625" i="11"/>
  <c r="I1625" i="11"/>
  <c r="J1624" i="11"/>
  <c r="I1624" i="11"/>
  <c r="J1623" i="11"/>
  <c r="I1623" i="11"/>
  <c r="J1622" i="11"/>
  <c r="I1622" i="11"/>
  <c r="J1621" i="11"/>
  <c r="I1621" i="11"/>
  <c r="J1620" i="11"/>
  <c r="I1620" i="11"/>
  <c r="J1619" i="11"/>
  <c r="I1619" i="11"/>
  <c r="J1618" i="11"/>
  <c r="I1618" i="11"/>
  <c r="J1617" i="11"/>
  <c r="I1617" i="11"/>
  <c r="J1616" i="11"/>
  <c r="I1616" i="11"/>
  <c r="J1615" i="11"/>
  <c r="I1615" i="11"/>
  <c r="J1614" i="11"/>
  <c r="I1614" i="11"/>
  <c r="J1613" i="11"/>
  <c r="I1613" i="11"/>
  <c r="J1612" i="11"/>
  <c r="I1612" i="11"/>
  <c r="J1611" i="11"/>
  <c r="I1611" i="11"/>
  <c r="J1610" i="11"/>
  <c r="I1610" i="11"/>
  <c r="J1609" i="11"/>
  <c r="I1609" i="11"/>
  <c r="J1608" i="11"/>
  <c r="I1608" i="11"/>
  <c r="J1607" i="11"/>
  <c r="I1607" i="11"/>
  <c r="J1606" i="11"/>
  <c r="I1606" i="11"/>
  <c r="J1605" i="11"/>
  <c r="I1605" i="11"/>
  <c r="J1604" i="11"/>
  <c r="I1604" i="11"/>
  <c r="J1603" i="11"/>
  <c r="I1603" i="11"/>
  <c r="J1602" i="11"/>
  <c r="I1602" i="11"/>
  <c r="J1601" i="11"/>
  <c r="I1601" i="11"/>
  <c r="J1600" i="11"/>
  <c r="I1600" i="11"/>
  <c r="J1599" i="11"/>
  <c r="I1599" i="11"/>
  <c r="J1598" i="11"/>
  <c r="I1598" i="11"/>
  <c r="J1597" i="11"/>
  <c r="I1597" i="11"/>
  <c r="J1596" i="11"/>
  <c r="I1596" i="11"/>
  <c r="J1595" i="11"/>
  <c r="I1595" i="11"/>
  <c r="J1594" i="11"/>
  <c r="I1594" i="11"/>
  <c r="J1593" i="11"/>
  <c r="I1593" i="11"/>
  <c r="J1592" i="11"/>
  <c r="I1592" i="11"/>
  <c r="J1591" i="11"/>
  <c r="I1591" i="11"/>
  <c r="J1590" i="11"/>
  <c r="I1590" i="11"/>
  <c r="J1589" i="11"/>
  <c r="I1589" i="11"/>
  <c r="J1588" i="11"/>
  <c r="I1588" i="11"/>
  <c r="J1587" i="11"/>
  <c r="I1587" i="11"/>
  <c r="J1586" i="11"/>
  <c r="I1586" i="11"/>
  <c r="J1585" i="11"/>
  <c r="I1585" i="11"/>
  <c r="J1584" i="11"/>
  <c r="I1584" i="11"/>
  <c r="J1583" i="11"/>
  <c r="I1583" i="11"/>
  <c r="J1582" i="11"/>
  <c r="I1582" i="11"/>
  <c r="J1581" i="11"/>
  <c r="I1581" i="11"/>
  <c r="J1580" i="11"/>
  <c r="I1580" i="11"/>
  <c r="J1579" i="11"/>
  <c r="I1579" i="11"/>
  <c r="J1578" i="11"/>
  <c r="I1578" i="11"/>
  <c r="J1577" i="11"/>
  <c r="I1577" i="11"/>
  <c r="J1576" i="11"/>
  <c r="I1576" i="11"/>
  <c r="J1575" i="11"/>
  <c r="I1575" i="11"/>
  <c r="J1574" i="11"/>
  <c r="I1574" i="11"/>
  <c r="J1573" i="11"/>
  <c r="I1573" i="11"/>
  <c r="J1572" i="11"/>
  <c r="I1572" i="11"/>
  <c r="J1571" i="11"/>
  <c r="I1571" i="11"/>
  <c r="J1570" i="11"/>
  <c r="I1570" i="11"/>
  <c r="J1569" i="11"/>
  <c r="I1569" i="11"/>
  <c r="J1568" i="11"/>
  <c r="I1568" i="11"/>
  <c r="J1567" i="11"/>
  <c r="I1567" i="11"/>
  <c r="J1566" i="11"/>
  <c r="I1566" i="11"/>
  <c r="J1565" i="11"/>
  <c r="I1565" i="11"/>
  <c r="J1564" i="11"/>
  <c r="I1564" i="11"/>
  <c r="J1563" i="11"/>
  <c r="I1563" i="11"/>
  <c r="J1562" i="11"/>
  <c r="I1562" i="11"/>
  <c r="J1561" i="11"/>
  <c r="I1561" i="11"/>
  <c r="J1560" i="11"/>
  <c r="I1560" i="11"/>
  <c r="J1559" i="11"/>
  <c r="I1559" i="11"/>
  <c r="J1558" i="11"/>
  <c r="I1558" i="11"/>
  <c r="J1557" i="11"/>
  <c r="I1557" i="11"/>
  <c r="J1556" i="11"/>
  <c r="I1556" i="11"/>
  <c r="J1555" i="11"/>
  <c r="I1555" i="11"/>
  <c r="J1554" i="11"/>
  <c r="I1554" i="11"/>
  <c r="J1553" i="11"/>
  <c r="I1553" i="11"/>
  <c r="J1552" i="11"/>
  <c r="I1552" i="11"/>
  <c r="J1551" i="11"/>
  <c r="I1551" i="11"/>
  <c r="J1550" i="11"/>
  <c r="I1550" i="11"/>
  <c r="J1549" i="11"/>
  <c r="I1549" i="11"/>
  <c r="J1548" i="11"/>
  <c r="I1548" i="11"/>
  <c r="J1547" i="11"/>
  <c r="I1547" i="11"/>
  <c r="J1546" i="11"/>
  <c r="I1546" i="11"/>
  <c r="J1545" i="11"/>
  <c r="I1545" i="11"/>
  <c r="J1544" i="11"/>
  <c r="I1544" i="11"/>
  <c r="J1543" i="11"/>
  <c r="I1543" i="11"/>
  <c r="J1542" i="11"/>
  <c r="I1542" i="11"/>
  <c r="J1541" i="11"/>
  <c r="I1541" i="11"/>
  <c r="J1540" i="11"/>
  <c r="I1540" i="11"/>
  <c r="J1539" i="11"/>
  <c r="I1539" i="11"/>
  <c r="J1538" i="11"/>
  <c r="I1538" i="11"/>
  <c r="J1537" i="11"/>
  <c r="I1537" i="11"/>
  <c r="J1536" i="11"/>
  <c r="I1536" i="11"/>
  <c r="J1535" i="11"/>
  <c r="I1535" i="11"/>
  <c r="J1534" i="11"/>
  <c r="I1534" i="11"/>
  <c r="J1533" i="11"/>
  <c r="I1533" i="11"/>
  <c r="J1532" i="11"/>
  <c r="I1532" i="11"/>
  <c r="J1531" i="11"/>
  <c r="I1531" i="11"/>
  <c r="J1530" i="11"/>
  <c r="I1530" i="11"/>
  <c r="J1529" i="11"/>
  <c r="I1529" i="11"/>
  <c r="J1528" i="11"/>
  <c r="I1528" i="11"/>
  <c r="J1527" i="11"/>
  <c r="I1527" i="11"/>
  <c r="J1526" i="11"/>
  <c r="I1526" i="11"/>
  <c r="J1525" i="11"/>
  <c r="I1525" i="11"/>
  <c r="J1524" i="11"/>
  <c r="I1524" i="11"/>
  <c r="J1523" i="11"/>
  <c r="I1523" i="11"/>
  <c r="J1522" i="11"/>
  <c r="I1522" i="11"/>
  <c r="J1521" i="11"/>
  <c r="I1521" i="11"/>
  <c r="J1520" i="11"/>
  <c r="I1520" i="11"/>
  <c r="J1519" i="11"/>
  <c r="I1519" i="11"/>
  <c r="J1518" i="11"/>
  <c r="I1518" i="11"/>
  <c r="J1517" i="11"/>
  <c r="I1517" i="11"/>
  <c r="J1516" i="11"/>
  <c r="I1516" i="11"/>
  <c r="J1515" i="11"/>
  <c r="I1515" i="11"/>
  <c r="J1514" i="11"/>
  <c r="I1514" i="11"/>
  <c r="J1513" i="11"/>
  <c r="I1513" i="11"/>
  <c r="J1512" i="11"/>
  <c r="I1512" i="11"/>
  <c r="J1511" i="11"/>
  <c r="I1511" i="11"/>
  <c r="J1510" i="11"/>
  <c r="I1510" i="11"/>
  <c r="J1509" i="11"/>
  <c r="I1509" i="11"/>
  <c r="J1508" i="11"/>
  <c r="I1508" i="11"/>
  <c r="J1507" i="11"/>
  <c r="I1507" i="11"/>
  <c r="J1506" i="11"/>
  <c r="I1506" i="11"/>
  <c r="J1505" i="11"/>
  <c r="I1505" i="11"/>
  <c r="J1504" i="11"/>
  <c r="I1504" i="11"/>
  <c r="J1503" i="11"/>
  <c r="I1503" i="11"/>
  <c r="J1502" i="11"/>
  <c r="I1502" i="11"/>
  <c r="J1501" i="11"/>
  <c r="I1501" i="11"/>
  <c r="J1500" i="11"/>
  <c r="I1500" i="11"/>
  <c r="J1499" i="11"/>
  <c r="I1499" i="11"/>
  <c r="J1498" i="11"/>
  <c r="I1498" i="11"/>
  <c r="J1497" i="11"/>
  <c r="I1497" i="11"/>
  <c r="J1496" i="11"/>
  <c r="I1496" i="11"/>
  <c r="J1495" i="11"/>
  <c r="I1495" i="11"/>
  <c r="J1494" i="11"/>
  <c r="I1494" i="11"/>
  <c r="J1493" i="11"/>
  <c r="I1493" i="11"/>
  <c r="J1492" i="11"/>
  <c r="I1492" i="11"/>
  <c r="J1491" i="11"/>
  <c r="I1491" i="11"/>
  <c r="J1490" i="11"/>
  <c r="I1490" i="11"/>
  <c r="J1489" i="11"/>
  <c r="I1489" i="11"/>
  <c r="J1488" i="11"/>
  <c r="I1488" i="11"/>
  <c r="J1487" i="11"/>
  <c r="I1487" i="11"/>
  <c r="J1486" i="11"/>
  <c r="I1486" i="11"/>
  <c r="J1485" i="11"/>
  <c r="I1485" i="11"/>
  <c r="J1484" i="11"/>
  <c r="I1484" i="11"/>
  <c r="J1483" i="11"/>
  <c r="I1483" i="11"/>
  <c r="J1482" i="11"/>
  <c r="I1482" i="11"/>
  <c r="J1481" i="11"/>
  <c r="I1481" i="11"/>
  <c r="J1480" i="11"/>
  <c r="I1480" i="11"/>
  <c r="J1479" i="11"/>
  <c r="I1479" i="11"/>
  <c r="J1478" i="11"/>
  <c r="I1478" i="11"/>
  <c r="J1477" i="11"/>
  <c r="I1477" i="11"/>
  <c r="J1476" i="11"/>
  <c r="I1476" i="11"/>
  <c r="J1475" i="11"/>
  <c r="I1475" i="11"/>
  <c r="J1474" i="11"/>
  <c r="I1474" i="11"/>
  <c r="J1473" i="11"/>
  <c r="I1473" i="11"/>
  <c r="J1472" i="11"/>
  <c r="I1472" i="11"/>
  <c r="J1471" i="11"/>
  <c r="I1471" i="11"/>
  <c r="J1470" i="11"/>
  <c r="I1470" i="11"/>
  <c r="J1469" i="11"/>
  <c r="I1469" i="11"/>
  <c r="J1468" i="11"/>
  <c r="I1468" i="11"/>
  <c r="J1467" i="11"/>
  <c r="I1467" i="11"/>
  <c r="J1466" i="11"/>
  <c r="I1466" i="11"/>
  <c r="J1465" i="11"/>
  <c r="I1465" i="11"/>
  <c r="J1464" i="11"/>
  <c r="I1464" i="11"/>
  <c r="J1463" i="11"/>
  <c r="I1463" i="11"/>
  <c r="J1462" i="11"/>
  <c r="I1462" i="11"/>
  <c r="J1461" i="11"/>
  <c r="I1461" i="11"/>
  <c r="J1460" i="11"/>
  <c r="I1460" i="11"/>
  <c r="J1459" i="11"/>
  <c r="I1459" i="11"/>
  <c r="J1458" i="11"/>
  <c r="I1458" i="11"/>
  <c r="J1457" i="11"/>
  <c r="I1457" i="11"/>
  <c r="J1456" i="11"/>
  <c r="I1456" i="11"/>
  <c r="J1455" i="11"/>
  <c r="I1455" i="11"/>
  <c r="J1454" i="11"/>
  <c r="I1454" i="11"/>
  <c r="J1453" i="11"/>
  <c r="I1453" i="11"/>
  <c r="J1452" i="11"/>
  <c r="I1452" i="11"/>
  <c r="J1451" i="11"/>
  <c r="I1451" i="11"/>
  <c r="J1450" i="11"/>
  <c r="I1450" i="11"/>
  <c r="J1449" i="11"/>
  <c r="I1449" i="11"/>
  <c r="J1448" i="11"/>
  <c r="I1448" i="11"/>
  <c r="J1447" i="11"/>
  <c r="I1447" i="11"/>
  <c r="J1446" i="11"/>
  <c r="I1446" i="11"/>
  <c r="J1445" i="11"/>
  <c r="I1445" i="11"/>
  <c r="J1444" i="11"/>
  <c r="I1444" i="11"/>
  <c r="J1443" i="11"/>
  <c r="I1443" i="11"/>
  <c r="J1442" i="11"/>
  <c r="I1442" i="11"/>
  <c r="J1441" i="11"/>
  <c r="I1441" i="11"/>
  <c r="J1440" i="11"/>
  <c r="I1440" i="11"/>
  <c r="J1439" i="11"/>
  <c r="I1439" i="11"/>
  <c r="J1438" i="11"/>
  <c r="I1438" i="11"/>
  <c r="J1437" i="11"/>
  <c r="I1437" i="11"/>
  <c r="J1436" i="11"/>
  <c r="I1436" i="11"/>
  <c r="J1435" i="11"/>
  <c r="I1435" i="11"/>
  <c r="J1434" i="11"/>
  <c r="I1434" i="11"/>
  <c r="J1433" i="11"/>
  <c r="I1433" i="11"/>
  <c r="J1432" i="11"/>
  <c r="I1432" i="11"/>
  <c r="J1431" i="11"/>
  <c r="I1431" i="11"/>
  <c r="J1430" i="11"/>
  <c r="I1430" i="11"/>
  <c r="J1429" i="11"/>
  <c r="I1429" i="11"/>
  <c r="J1428" i="11"/>
  <c r="I1428" i="11"/>
  <c r="J1427" i="11"/>
  <c r="I1427" i="11"/>
  <c r="J1426" i="11"/>
  <c r="I1426" i="11"/>
  <c r="J1425" i="11"/>
  <c r="I1425" i="11"/>
  <c r="J1424" i="11"/>
  <c r="I1424" i="11"/>
  <c r="J1423" i="11"/>
  <c r="I1423" i="11"/>
  <c r="J1422" i="11"/>
  <c r="I1422" i="11"/>
  <c r="J1421" i="11"/>
  <c r="I1421" i="11"/>
  <c r="J1420" i="11"/>
  <c r="I1420" i="11"/>
  <c r="J1419" i="11"/>
  <c r="I1419" i="11"/>
  <c r="J1418" i="11"/>
  <c r="I1418" i="11"/>
  <c r="J1417" i="11"/>
  <c r="I1417" i="11"/>
  <c r="J1416" i="11"/>
  <c r="I1416" i="11"/>
  <c r="J1415" i="11"/>
  <c r="I1415" i="11"/>
  <c r="J1414" i="11"/>
  <c r="I1414" i="11"/>
  <c r="J1413" i="11"/>
  <c r="I1413" i="11"/>
  <c r="J1412" i="11"/>
  <c r="I1412" i="11"/>
  <c r="J1411" i="11"/>
  <c r="I1411" i="11"/>
  <c r="J1410" i="11"/>
  <c r="I1410" i="11"/>
  <c r="J1409" i="11"/>
  <c r="I1409" i="11"/>
  <c r="J1408" i="11"/>
  <c r="I1408" i="11"/>
  <c r="J1407" i="11"/>
  <c r="I1407" i="11"/>
  <c r="J1406" i="11"/>
  <c r="I1406" i="11"/>
  <c r="J1405" i="11"/>
  <c r="I1405" i="11"/>
  <c r="J1404" i="11"/>
  <c r="I1404" i="11"/>
  <c r="J1403" i="11"/>
  <c r="I1403" i="11"/>
  <c r="J1402" i="11"/>
  <c r="I1402" i="11"/>
  <c r="J1401" i="11"/>
  <c r="I1401" i="11"/>
  <c r="J1400" i="11"/>
  <c r="I1400" i="11"/>
  <c r="J1399" i="11"/>
  <c r="I1399" i="11"/>
  <c r="J1398" i="11"/>
  <c r="I1398" i="11"/>
  <c r="J1397" i="11"/>
  <c r="I1397" i="11"/>
  <c r="J1396" i="11"/>
  <c r="I1396" i="11"/>
  <c r="J1395" i="11"/>
  <c r="I1395" i="11"/>
  <c r="J1394" i="11"/>
  <c r="I1394" i="11"/>
  <c r="J1393" i="11"/>
  <c r="I1393" i="11"/>
  <c r="J1392" i="11"/>
  <c r="I1392" i="11"/>
  <c r="J1391" i="11"/>
  <c r="I1391" i="11"/>
  <c r="J1390" i="11"/>
  <c r="I1390" i="11"/>
  <c r="J1389" i="11"/>
  <c r="I1389" i="11"/>
  <c r="J1388" i="11"/>
  <c r="I1388" i="11"/>
  <c r="J1387" i="11"/>
  <c r="I1387" i="11"/>
  <c r="J1386" i="11"/>
  <c r="I1386" i="11"/>
  <c r="J1385" i="11"/>
  <c r="I1385" i="11"/>
  <c r="J1384" i="11"/>
  <c r="I1384" i="11"/>
  <c r="J1383" i="11"/>
  <c r="I1383" i="11"/>
  <c r="J1382" i="11"/>
  <c r="I1382" i="11"/>
  <c r="J1381" i="11"/>
  <c r="I1381" i="11"/>
  <c r="J1380" i="11"/>
  <c r="I1380" i="11"/>
  <c r="J1379" i="11"/>
  <c r="I1379" i="11"/>
  <c r="J1378" i="11"/>
  <c r="I1378" i="11"/>
  <c r="J1377" i="11"/>
  <c r="I1377" i="11"/>
  <c r="J1376" i="11"/>
  <c r="I1376" i="11"/>
  <c r="J1375" i="11"/>
  <c r="I1375" i="11"/>
  <c r="J1374" i="11"/>
  <c r="I1374" i="11"/>
  <c r="J1373" i="11"/>
  <c r="I1373" i="11"/>
  <c r="J1372" i="11"/>
  <c r="I1372" i="11"/>
  <c r="J1371" i="11"/>
  <c r="I1371" i="11"/>
  <c r="J1370" i="11"/>
  <c r="I1370" i="11"/>
  <c r="J1369" i="11"/>
  <c r="I1369" i="11"/>
  <c r="J1368" i="11"/>
  <c r="I1368" i="11"/>
  <c r="J1367" i="11"/>
  <c r="I1367" i="11"/>
  <c r="J1366" i="11"/>
  <c r="I1366" i="11"/>
  <c r="J1365" i="11"/>
  <c r="I1365" i="11"/>
  <c r="J1364" i="11"/>
  <c r="I1364" i="11"/>
  <c r="J1363" i="11"/>
  <c r="I1363" i="11"/>
  <c r="J1362" i="11"/>
  <c r="I1362" i="11"/>
  <c r="J1361" i="11"/>
  <c r="I1361" i="11"/>
  <c r="J1360" i="11"/>
  <c r="I1360" i="11"/>
  <c r="J1359" i="11"/>
  <c r="I1359" i="11"/>
  <c r="J1358" i="11"/>
  <c r="I1358" i="11"/>
  <c r="J1357" i="11"/>
  <c r="I1357" i="11"/>
  <c r="J1356" i="11"/>
  <c r="I1356" i="11"/>
  <c r="J1355" i="11"/>
  <c r="I1355" i="11"/>
  <c r="J1354" i="11"/>
  <c r="I1354" i="11"/>
  <c r="J1353" i="11"/>
  <c r="I1353" i="11"/>
  <c r="J1352" i="11"/>
  <c r="I1352" i="11"/>
  <c r="J1351" i="11"/>
  <c r="I1351" i="11"/>
  <c r="J1350" i="11"/>
  <c r="I1350" i="11"/>
  <c r="J1349" i="11"/>
  <c r="I1349" i="11"/>
  <c r="J1348" i="11"/>
  <c r="I1348" i="11"/>
  <c r="J1347" i="11"/>
  <c r="I1347" i="11"/>
  <c r="J1346" i="11"/>
  <c r="I1346" i="11"/>
  <c r="J1345" i="11"/>
  <c r="I1345" i="11"/>
  <c r="J1344" i="11"/>
  <c r="I1344" i="11"/>
  <c r="J1343" i="11"/>
  <c r="I1343" i="11"/>
  <c r="J1342" i="11"/>
  <c r="I1342" i="11"/>
  <c r="J1341" i="11"/>
  <c r="I1341" i="11"/>
  <c r="J1340" i="11"/>
  <c r="I1340" i="11"/>
  <c r="J1339" i="11"/>
  <c r="I1339" i="11"/>
  <c r="J1338" i="11"/>
  <c r="I1338" i="11"/>
  <c r="J1337" i="11"/>
  <c r="I1337" i="11"/>
  <c r="J1336" i="11"/>
  <c r="I1336" i="11"/>
  <c r="J1335" i="11"/>
  <c r="I1335" i="11"/>
  <c r="J1334" i="11"/>
  <c r="I1334" i="11"/>
  <c r="J1333" i="11"/>
  <c r="I1333" i="11"/>
  <c r="J1332" i="11"/>
  <c r="I1332" i="11"/>
  <c r="J1331" i="11"/>
  <c r="I1331" i="11"/>
  <c r="J1330" i="11"/>
  <c r="I1330" i="11"/>
  <c r="J1329" i="11"/>
  <c r="I1329" i="11"/>
  <c r="J1328" i="11"/>
  <c r="I1328" i="11"/>
  <c r="J1327" i="11"/>
  <c r="I1327" i="11"/>
  <c r="J1326" i="11"/>
  <c r="I1326" i="11"/>
  <c r="J1325" i="11"/>
  <c r="I1325" i="11"/>
  <c r="J1324" i="11"/>
  <c r="I1324" i="11"/>
  <c r="J1323" i="11"/>
  <c r="I1323" i="11"/>
  <c r="J1322" i="11"/>
  <c r="I1322" i="11"/>
  <c r="J1321" i="11"/>
  <c r="I1321" i="11"/>
  <c r="J1320" i="11"/>
  <c r="I1320" i="11"/>
  <c r="J1319" i="11"/>
  <c r="I1319" i="11"/>
  <c r="J1318" i="11"/>
  <c r="I1318" i="11"/>
  <c r="J1317" i="11"/>
  <c r="I1317" i="11"/>
  <c r="J1316" i="11"/>
  <c r="I1316" i="11"/>
  <c r="J1315" i="11"/>
  <c r="I1315" i="11"/>
  <c r="J1314" i="11"/>
  <c r="I1314" i="11"/>
  <c r="J1313" i="11"/>
  <c r="I1313" i="11"/>
  <c r="J1312" i="11"/>
  <c r="I1312" i="11"/>
  <c r="J1311" i="11"/>
  <c r="I1311" i="11"/>
  <c r="J1310" i="11"/>
  <c r="I1310" i="11"/>
  <c r="J1309" i="11"/>
  <c r="I1309" i="11"/>
  <c r="J1308" i="11"/>
  <c r="I1308" i="11"/>
  <c r="J1307" i="11"/>
  <c r="I1307" i="11"/>
  <c r="J1306" i="11"/>
  <c r="I1306" i="11"/>
  <c r="J1305" i="11"/>
  <c r="I1305" i="11"/>
  <c r="J1304" i="11"/>
  <c r="I1304" i="11"/>
  <c r="J1303" i="11"/>
  <c r="I1303" i="11"/>
  <c r="J1302" i="11"/>
  <c r="I1302" i="11"/>
  <c r="J1301" i="11"/>
  <c r="I1301" i="11"/>
  <c r="J1300" i="11"/>
  <c r="I1300" i="11"/>
  <c r="J1299" i="11"/>
  <c r="I1299" i="11"/>
  <c r="J1298" i="11"/>
  <c r="I1298" i="11"/>
  <c r="J1297" i="11"/>
  <c r="I1297" i="11"/>
  <c r="J1296" i="11"/>
  <c r="I1296" i="11"/>
  <c r="J1295" i="11"/>
  <c r="I1295" i="11"/>
  <c r="J1294" i="11"/>
  <c r="I1294" i="11"/>
  <c r="J1293" i="11"/>
  <c r="I1293" i="11"/>
  <c r="J1292" i="11"/>
  <c r="I1292" i="11"/>
  <c r="J1291" i="11"/>
  <c r="I1291" i="11"/>
  <c r="J1290" i="11"/>
  <c r="I1290" i="11"/>
  <c r="J1289" i="11"/>
  <c r="I1289" i="11"/>
  <c r="J1288" i="11"/>
  <c r="I1288" i="11"/>
  <c r="J1287" i="11"/>
  <c r="I1287" i="11"/>
  <c r="J1286" i="11"/>
  <c r="I1286" i="11"/>
  <c r="J1285" i="11"/>
  <c r="I1285" i="11"/>
  <c r="J1284" i="11"/>
  <c r="I1284" i="11"/>
  <c r="J1283" i="11"/>
  <c r="I1283" i="11"/>
  <c r="J1282" i="11"/>
  <c r="I1282" i="11"/>
  <c r="J1281" i="11"/>
  <c r="I1281" i="11"/>
  <c r="J1280" i="11"/>
  <c r="I1280" i="11"/>
  <c r="J1279" i="11"/>
  <c r="I1279" i="11"/>
  <c r="J1278" i="11"/>
  <c r="I1278" i="11"/>
  <c r="J1277" i="11"/>
  <c r="I1277" i="11"/>
  <c r="J1276" i="11"/>
  <c r="I1276" i="11"/>
  <c r="J1275" i="11"/>
  <c r="I1275" i="11"/>
  <c r="J1274" i="11"/>
  <c r="I1274" i="11"/>
  <c r="J1273" i="11"/>
  <c r="I1273" i="11"/>
  <c r="J1272" i="11"/>
  <c r="I1272" i="11"/>
  <c r="J1271" i="11"/>
  <c r="I1271" i="11"/>
  <c r="J1270" i="11"/>
  <c r="I1270" i="11"/>
  <c r="J1269" i="11"/>
  <c r="I1269" i="11"/>
  <c r="J1268" i="11"/>
  <c r="I1268" i="11"/>
  <c r="J1267" i="11"/>
  <c r="I1267" i="11"/>
  <c r="J1266" i="11"/>
  <c r="I1266" i="11"/>
  <c r="J1265" i="11"/>
  <c r="I1265" i="11"/>
  <c r="J1264" i="11"/>
  <c r="I1264" i="11"/>
  <c r="J1263" i="11"/>
  <c r="I1263" i="11"/>
  <c r="J1262" i="11"/>
  <c r="I1262" i="11"/>
  <c r="J1261" i="11"/>
  <c r="I1261" i="11"/>
  <c r="J1260" i="11"/>
  <c r="I1260" i="11"/>
  <c r="J1259" i="11"/>
  <c r="I1259" i="11"/>
  <c r="J1258" i="11"/>
  <c r="I1258" i="11"/>
  <c r="J1257" i="11"/>
  <c r="I1257" i="11"/>
  <c r="J1256" i="11"/>
  <c r="I1256" i="11"/>
  <c r="J1255" i="11"/>
  <c r="I1255" i="11"/>
  <c r="J1254" i="11"/>
  <c r="I1254" i="11"/>
  <c r="J1253" i="11"/>
  <c r="I1253" i="11"/>
  <c r="J1252" i="11"/>
  <c r="I1252" i="11"/>
  <c r="J1251" i="11"/>
  <c r="I1251" i="11"/>
  <c r="J1250" i="11"/>
  <c r="I1250" i="11"/>
  <c r="J1249" i="11"/>
  <c r="I1249" i="11"/>
  <c r="J1248" i="11"/>
  <c r="I1248" i="11"/>
  <c r="J1247" i="11"/>
  <c r="I1247" i="11"/>
  <c r="J1246" i="11"/>
  <c r="I1246" i="11"/>
  <c r="J1245" i="11"/>
  <c r="I1245" i="11"/>
  <c r="J1244" i="11"/>
  <c r="I1244" i="11"/>
  <c r="J1243" i="11"/>
  <c r="I1243" i="11"/>
  <c r="J1242" i="11"/>
  <c r="I1242" i="11"/>
  <c r="J1241" i="11"/>
  <c r="I1241" i="11"/>
  <c r="J1240" i="11"/>
  <c r="I1240" i="11"/>
  <c r="J1239" i="11"/>
  <c r="I1239" i="11"/>
  <c r="J1238" i="11"/>
  <c r="I1238" i="11"/>
  <c r="J1237" i="11"/>
  <c r="I1237" i="11"/>
  <c r="J1236" i="11"/>
  <c r="I1236" i="11"/>
  <c r="J1235" i="11"/>
  <c r="I1235" i="11"/>
  <c r="J1234" i="11"/>
  <c r="I1234" i="11"/>
  <c r="J1233" i="11"/>
  <c r="I1233" i="11"/>
  <c r="J1232" i="11"/>
  <c r="I1232" i="11"/>
  <c r="J1231" i="11"/>
  <c r="I1231" i="11"/>
  <c r="J1230" i="11"/>
  <c r="I1230" i="11"/>
  <c r="J1229" i="11"/>
  <c r="I1229" i="11"/>
  <c r="J1228" i="11"/>
  <c r="I1228" i="11"/>
  <c r="J1227" i="11"/>
  <c r="I1227" i="11"/>
  <c r="J1226" i="11"/>
  <c r="I1226" i="11"/>
  <c r="J1225" i="11"/>
  <c r="I1225" i="11"/>
  <c r="J1224" i="11"/>
  <c r="I1224" i="11"/>
  <c r="J1223" i="11"/>
  <c r="I1223" i="11"/>
  <c r="J1222" i="11"/>
  <c r="I1222" i="11"/>
  <c r="J1221" i="11"/>
  <c r="I1221" i="11"/>
  <c r="J1220" i="11"/>
  <c r="I1220" i="11"/>
  <c r="J1219" i="11"/>
  <c r="I1219" i="11"/>
  <c r="J1218" i="11"/>
  <c r="I1218" i="11"/>
  <c r="J1217" i="11"/>
  <c r="I1217" i="11"/>
  <c r="J1216" i="11"/>
  <c r="I1216" i="11"/>
  <c r="J1215" i="11"/>
  <c r="I1215" i="11"/>
  <c r="J1214" i="11"/>
  <c r="I1214" i="11"/>
  <c r="J1213" i="11"/>
  <c r="I1213" i="11"/>
  <c r="J1212" i="11"/>
  <c r="I1212" i="11"/>
  <c r="J1211" i="11"/>
  <c r="I1211" i="11"/>
  <c r="J1210" i="11"/>
  <c r="I1210" i="11"/>
  <c r="J1209" i="11"/>
  <c r="I1209" i="11"/>
  <c r="J1208" i="11"/>
  <c r="I1208" i="11"/>
  <c r="J1207" i="11"/>
  <c r="I1207" i="11"/>
  <c r="J1206" i="11"/>
  <c r="I1206" i="11"/>
  <c r="J1205" i="11"/>
  <c r="I1205" i="11"/>
  <c r="J1204" i="11"/>
  <c r="I1204" i="11"/>
  <c r="J1203" i="11"/>
  <c r="I1203" i="11"/>
  <c r="J1202" i="11"/>
  <c r="I1202" i="11"/>
  <c r="J1201" i="11"/>
  <c r="I1201" i="11"/>
  <c r="J1200" i="11"/>
  <c r="I1200" i="11"/>
  <c r="J1199" i="11"/>
  <c r="I1199" i="11"/>
  <c r="J1198" i="11"/>
  <c r="I1198" i="11"/>
  <c r="J1197" i="11"/>
  <c r="I1197" i="11"/>
  <c r="J1196" i="11"/>
  <c r="I1196" i="11"/>
  <c r="J1195" i="11"/>
  <c r="I1195" i="11"/>
  <c r="J1194" i="11"/>
  <c r="I1194" i="11"/>
  <c r="J1193" i="11"/>
  <c r="I1193" i="11"/>
  <c r="J1192" i="11"/>
  <c r="I1192" i="11"/>
  <c r="J1191" i="11"/>
  <c r="I1191" i="11"/>
  <c r="J1190" i="11"/>
  <c r="I1190" i="11"/>
  <c r="J1189" i="11"/>
  <c r="I1189" i="11"/>
  <c r="J1188" i="11"/>
  <c r="I1188" i="11"/>
  <c r="J1187" i="11"/>
  <c r="I1187" i="11"/>
  <c r="J1186" i="11"/>
  <c r="I1186" i="11"/>
  <c r="J1185" i="11"/>
  <c r="I1185" i="11"/>
  <c r="J1184" i="11"/>
  <c r="I1184" i="11"/>
  <c r="J1183" i="11"/>
  <c r="I1183" i="11"/>
  <c r="J1182" i="11"/>
  <c r="I1182" i="11"/>
  <c r="J1181" i="11"/>
  <c r="I1181" i="11"/>
  <c r="J1180" i="11"/>
  <c r="I1180" i="11"/>
  <c r="J1179" i="11"/>
  <c r="I1179" i="11"/>
  <c r="J1178" i="11"/>
  <c r="I1178" i="11"/>
  <c r="J1177" i="11"/>
  <c r="I1177" i="11"/>
  <c r="J1176" i="11"/>
  <c r="I1176" i="11"/>
  <c r="J1175" i="11"/>
  <c r="I1175" i="11"/>
  <c r="J1174" i="11"/>
  <c r="I1174" i="11"/>
  <c r="J1173" i="11"/>
  <c r="I1173" i="11"/>
  <c r="J1172" i="11"/>
  <c r="I1172" i="11"/>
  <c r="J1171" i="11"/>
  <c r="I1171" i="11"/>
  <c r="J1170" i="11"/>
  <c r="I1170" i="11"/>
  <c r="J1169" i="11"/>
  <c r="I1169" i="11"/>
  <c r="J1168" i="11"/>
  <c r="I1168" i="11"/>
  <c r="J1167" i="11"/>
  <c r="I1167" i="11"/>
  <c r="J1166" i="11"/>
  <c r="I1166" i="11"/>
  <c r="J1165" i="11"/>
  <c r="I1165" i="11"/>
  <c r="J1164" i="11"/>
  <c r="I1164" i="11"/>
  <c r="J1163" i="11"/>
  <c r="I1163" i="11"/>
  <c r="J1162" i="11"/>
  <c r="I1162" i="11"/>
  <c r="J1161" i="11"/>
  <c r="I1161" i="11"/>
  <c r="J1160" i="11"/>
  <c r="I1160" i="11"/>
  <c r="J1159" i="11"/>
  <c r="I1159" i="11"/>
  <c r="J1158" i="11"/>
  <c r="I1158" i="11"/>
  <c r="J1157" i="11"/>
  <c r="I1157" i="11"/>
  <c r="J1156" i="11"/>
  <c r="I1156" i="11"/>
  <c r="J1155" i="11"/>
  <c r="I1155" i="11"/>
  <c r="J1154" i="11"/>
  <c r="I1154" i="11"/>
  <c r="J1153" i="11"/>
  <c r="I1153" i="11"/>
  <c r="J1152" i="11"/>
  <c r="I1152" i="11"/>
  <c r="J1151" i="11"/>
  <c r="I1151" i="11"/>
  <c r="J1150" i="11"/>
  <c r="I1150" i="11"/>
  <c r="J1149" i="11"/>
  <c r="I1149" i="11"/>
  <c r="J1148" i="11"/>
  <c r="I1148" i="11"/>
  <c r="J1147" i="11"/>
  <c r="I1147" i="11"/>
  <c r="J1146" i="11"/>
  <c r="I1146" i="11"/>
  <c r="J1145" i="11"/>
  <c r="I1145" i="11"/>
  <c r="J1144" i="11"/>
  <c r="I1144" i="11"/>
  <c r="J1143" i="11"/>
  <c r="I1143" i="11"/>
  <c r="J1142" i="11"/>
  <c r="I1142" i="11"/>
  <c r="J1141" i="11"/>
  <c r="I1141" i="11"/>
  <c r="J1140" i="11"/>
  <c r="I1140" i="11"/>
  <c r="J1139" i="11"/>
  <c r="I1139" i="11"/>
  <c r="J1138" i="11"/>
  <c r="I1138" i="11"/>
  <c r="J1137" i="11"/>
  <c r="I1137" i="11"/>
  <c r="J1136" i="11"/>
  <c r="I1136" i="11"/>
  <c r="J1135" i="11"/>
  <c r="I1135" i="11"/>
  <c r="J1134" i="11"/>
  <c r="I1134" i="11"/>
  <c r="J1133" i="11"/>
  <c r="I1133" i="11"/>
  <c r="J1132" i="11"/>
  <c r="I1132" i="11"/>
  <c r="J1131" i="11"/>
  <c r="I1131" i="11"/>
  <c r="J1130" i="11"/>
  <c r="I1130" i="11"/>
  <c r="J1129" i="11"/>
  <c r="I1129" i="11"/>
  <c r="J1128" i="11"/>
  <c r="I1128" i="11"/>
  <c r="J1127" i="11"/>
  <c r="I1127" i="11"/>
  <c r="J1126" i="11"/>
  <c r="I1126" i="11"/>
  <c r="J1125" i="11"/>
  <c r="I1125" i="11"/>
  <c r="J1124" i="11"/>
  <c r="I1124" i="11"/>
  <c r="J1123" i="11"/>
  <c r="I1123" i="11"/>
  <c r="J1122" i="11"/>
  <c r="I1122" i="11"/>
  <c r="J1121" i="11"/>
  <c r="I1121" i="11"/>
  <c r="J1120" i="11"/>
  <c r="I1120" i="11"/>
  <c r="J1119" i="11"/>
  <c r="I1119" i="11"/>
  <c r="J1118" i="11"/>
  <c r="I1118" i="11"/>
  <c r="J1117" i="11"/>
  <c r="I1117" i="11"/>
  <c r="J1116" i="11"/>
  <c r="I1116" i="11"/>
  <c r="J1115" i="11"/>
  <c r="I1115" i="11"/>
  <c r="J1114" i="11"/>
  <c r="I1114" i="11"/>
  <c r="J1113" i="11"/>
  <c r="I1113" i="11"/>
  <c r="J1112" i="11"/>
  <c r="I1112" i="11"/>
  <c r="J1111" i="11"/>
  <c r="I1111" i="11"/>
  <c r="J1110" i="11"/>
  <c r="I1110" i="11"/>
  <c r="J1109" i="11"/>
  <c r="I1109" i="11"/>
  <c r="J1108" i="11"/>
  <c r="I1108" i="11"/>
  <c r="J1107" i="11"/>
  <c r="I1107" i="11"/>
  <c r="J1106" i="11"/>
  <c r="I1106" i="11"/>
  <c r="J1105" i="11"/>
  <c r="I1105" i="11"/>
  <c r="J1104" i="11"/>
  <c r="I1104" i="11"/>
  <c r="J1103" i="11"/>
  <c r="I1103" i="11"/>
  <c r="J1102" i="11"/>
  <c r="I1102" i="11"/>
  <c r="J1101" i="11"/>
  <c r="I1101" i="11"/>
  <c r="J1100" i="11"/>
  <c r="I1100" i="11"/>
  <c r="J1099" i="11"/>
  <c r="I1099" i="11"/>
  <c r="J1098" i="11"/>
  <c r="I1098" i="11"/>
  <c r="J1097" i="11"/>
  <c r="I1097" i="11"/>
  <c r="J1096" i="11"/>
  <c r="I1096" i="11"/>
  <c r="J1095" i="11"/>
  <c r="I1095" i="11"/>
  <c r="J1094" i="11"/>
  <c r="I1094" i="11"/>
  <c r="J1093" i="11"/>
  <c r="I1093" i="11"/>
  <c r="J1092" i="11"/>
  <c r="I1092" i="11"/>
  <c r="J1091" i="11"/>
  <c r="I1091" i="11"/>
  <c r="J1090" i="11"/>
  <c r="I1090" i="11"/>
  <c r="J1089" i="11"/>
  <c r="I1089" i="11"/>
  <c r="J1088" i="11"/>
  <c r="I1088" i="11"/>
  <c r="J1087" i="11"/>
  <c r="I1087" i="11"/>
  <c r="J1086" i="11"/>
  <c r="I1086" i="11"/>
  <c r="J1085" i="11"/>
  <c r="I1085" i="11"/>
  <c r="J1084" i="11"/>
  <c r="I1084" i="11"/>
  <c r="J1083" i="11"/>
  <c r="I1083" i="11"/>
  <c r="J1082" i="11"/>
  <c r="I1082" i="11"/>
  <c r="J1081" i="11"/>
  <c r="I1081" i="11"/>
  <c r="J1080" i="11"/>
  <c r="I1080" i="11"/>
  <c r="J1079" i="11"/>
  <c r="I1079" i="11"/>
  <c r="J1078" i="11"/>
  <c r="I1078" i="11"/>
  <c r="J1077" i="11"/>
  <c r="I1077" i="11"/>
  <c r="J1076" i="11"/>
  <c r="I1076" i="11"/>
  <c r="J1075" i="11"/>
  <c r="I1075" i="11"/>
  <c r="J1074" i="11"/>
  <c r="I1074" i="11"/>
  <c r="J1073" i="11"/>
  <c r="I1073" i="11"/>
  <c r="J1072" i="11"/>
  <c r="I1072" i="11"/>
  <c r="J1071" i="11"/>
  <c r="I1071" i="11"/>
  <c r="J1070" i="11"/>
  <c r="I1070" i="11"/>
  <c r="J1069" i="11"/>
  <c r="I1069" i="11"/>
  <c r="J1068" i="11"/>
  <c r="I1068" i="11"/>
  <c r="J1067" i="11"/>
  <c r="I1067" i="11"/>
  <c r="J1066" i="11"/>
  <c r="I1066" i="11"/>
  <c r="J1065" i="11"/>
  <c r="I1065" i="11"/>
  <c r="J1064" i="11"/>
  <c r="I1064" i="11"/>
  <c r="J1063" i="11"/>
  <c r="I1063" i="11"/>
  <c r="J1062" i="11"/>
  <c r="I1062" i="11"/>
  <c r="J1061" i="11"/>
  <c r="I1061" i="11"/>
  <c r="J1060" i="11"/>
  <c r="I1060" i="11"/>
  <c r="J1059" i="11"/>
  <c r="I1059" i="11"/>
  <c r="J1058" i="11"/>
  <c r="I1058" i="11"/>
  <c r="J1057" i="11"/>
  <c r="I1057" i="11"/>
  <c r="J1056" i="11"/>
  <c r="I1056" i="11"/>
  <c r="J1055" i="11"/>
  <c r="I1055" i="11"/>
  <c r="J1054" i="11"/>
  <c r="I1054" i="11"/>
  <c r="J1053" i="11"/>
  <c r="I1053" i="11"/>
  <c r="J1052" i="11"/>
  <c r="I1052" i="11"/>
  <c r="J1051" i="11"/>
  <c r="I1051" i="11"/>
  <c r="J1050" i="11"/>
  <c r="I1050" i="11"/>
  <c r="J1049" i="11"/>
  <c r="I1049" i="11"/>
  <c r="J1048" i="11"/>
  <c r="I1048" i="11"/>
  <c r="J1047" i="11"/>
  <c r="I1047" i="11"/>
  <c r="J1046" i="11"/>
  <c r="I1046" i="11"/>
  <c r="J1045" i="11"/>
  <c r="I1045" i="11"/>
  <c r="J1044" i="11"/>
  <c r="I1044" i="11"/>
  <c r="J1043" i="11"/>
  <c r="I1043" i="11"/>
  <c r="J1042" i="11"/>
  <c r="I1042" i="11"/>
  <c r="J1041" i="11"/>
  <c r="I1041" i="11"/>
  <c r="J1040" i="11"/>
  <c r="I1040" i="11"/>
  <c r="J1039" i="11"/>
  <c r="I1039" i="11"/>
  <c r="J1038" i="11"/>
  <c r="I1038" i="11"/>
  <c r="J1037" i="11"/>
  <c r="I1037" i="11"/>
  <c r="J1036" i="11"/>
  <c r="I1036" i="11"/>
  <c r="J1035" i="11"/>
  <c r="I1035" i="11"/>
  <c r="J1034" i="11"/>
  <c r="I1034" i="11"/>
  <c r="J1033" i="11"/>
  <c r="I1033" i="11"/>
  <c r="J1032" i="11"/>
  <c r="I1032" i="11"/>
  <c r="J1031" i="11"/>
  <c r="I1031" i="11"/>
  <c r="J1030" i="11"/>
  <c r="I1030" i="11"/>
  <c r="J1029" i="11"/>
  <c r="I1029" i="11"/>
  <c r="J1028" i="11"/>
  <c r="I1028" i="11"/>
  <c r="J1027" i="11"/>
  <c r="I1027" i="11"/>
  <c r="J1026" i="11"/>
  <c r="I1026" i="11"/>
  <c r="J1025" i="11"/>
  <c r="I1025" i="11"/>
  <c r="J1024" i="11"/>
  <c r="I1024" i="11"/>
  <c r="J1023" i="11"/>
  <c r="I1023" i="11"/>
  <c r="J1022" i="11"/>
  <c r="I1022" i="11"/>
  <c r="J1021" i="11"/>
  <c r="I1021" i="11"/>
  <c r="J1020" i="11"/>
  <c r="I1020" i="11"/>
  <c r="J1019" i="11"/>
  <c r="I1019" i="11"/>
  <c r="J1018" i="11"/>
  <c r="I1018" i="11"/>
  <c r="J1017" i="11"/>
  <c r="I1017" i="11"/>
  <c r="J1016" i="11"/>
  <c r="I1016" i="11"/>
  <c r="J1015" i="11"/>
  <c r="I1015" i="11"/>
  <c r="J1014" i="11"/>
  <c r="I1014" i="11"/>
  <c r="J1013" i="11"/>
  <c r="I1013" i="11"/>
  <c r="J1012" i="11"/>
  <c r="I1012" i="11"/>
  <c r="J1011" i="11"/>
  <c r="I1011" i="11"/>
  <c r="J1010" i="11"/>
  <c r="I1010" i="11"/>
  <c r="J1009" i="11"/>
  <c r="I1009" i="11"/>
  <c r="J1008" i="11"/>
  <c r="I1008" i="11"/>
  <c r="J1007" i="11"/>
  <c r="I1007" i="11"/>
  <c r="J1006" i="11"/>
  <c r="I1006" i="11"/>
  <c r="J1005" i="11"/>
  <c r="I1005" i="11"/>
  <c r="J1004" i="11"/>
  <c r="I1004" i="11"/>
  <c r="J1003" i="11"/>
  <c r="I1003" i="11"/>
  <c r="J1002" i="11"/>
  <c r="I1002" i="11"/>
  <c r="J1001" i="11"/>
  <c r="I1001" i="11"/>
  <c r="J1000" i="11"/>
  <c r="I1000" i="11"/>
  <c r="J999" i="11"/>
  <c r="I999" i="11"/>
  <c r="J998" i="11"/>
  <c r="I998" i="11"/>
  <c r="J997" i="11"/>
  <c r="I997" i="11"/>
  <c r="J996" i="11"/>
  <c r="I996" i="11"/>
  <c r="J995" i="11"/>
  <c r="I995" i="11"/>
  <c r="J994" i="11"/>
  <c r="I994" i="11"/>
  <c r="J993" i="11"/>
  <c r="I993" i="11"/>
  <c r="J992" i="11"/>
  <c r="I992" i="11"/>
  <c r="J991" i="11"/>
  <c r="I991" i="11"/>
  <c r="J990" i="11"/>
  <c r="I990" i="11"/>
  <c r="J989" i="11"/>
  <c r="I989" i="11"/>
  <c r="J988" i="11"/>
  <c r="I988" i="11"/>
  <c r="J987" i="11"/>
  <c r="I987" i="11"/>
  <c r="J986" i="11"/>
  <c r="I986" i="11"/>
  <c r="J985" i="11"/>
  <c r="I985" i="11"/>
  <c r="J984" i="11"/>
  <c r="I984" i="11"/>
  <c r="J983" i="11"/>
  <c r="I983" i="11"/>
  <c r="J982" i="11"/>
  <c r="I982" i="11"/>
  <c r="J981" i="11"/>
  <c r="I981" i="11"/>
  <c r="J980" i="11"/>
  <c r="I980" i="11"/>
  <c r="J979" i="11"/>
  <c r="I979" i="11"/>
  <c r="J978" i="11"/>
  <c r="I978" i="11"/>
  <c r="J977" i="11"/>
  <c r="I977" i="11"/>
  <c r="J976" i="11"/>
  <c r="I976" i="11"/>
  <c r="J975" i="11"/>
  <c r="I975" i="11"/>
  <c r="J974" i="11"/>
  <c r="I974" i="11"/>
  <c r="J973" i="11"/>
  <c r="I973" i="11"/>
  <c r="J972" i="11"/>
  <c r="I972" i="11"/>
  <c r="J971" i="11"/>
  <c r="I971" i="11"/>
  <c r="J970" i="11"/>
  <c r="I970" i="11"/>
  <c r="J969" i="11"/>
  <c r="I969" i="11"/>
  <c r="J968" i="11"/>
  <c r="I968" i="11"/>
  <c r="J967" i="11"/>
  <c r="I967" i="11"/>
  <c r="J966" i="11"/>
  <c r="I966" i="11"/>
  <c r="J965" i="11"/>
  <c r="I965" i="11"/>
  <c r="J964" i="11"/>
  <c r="I964" i="11"/>
  <c r="J963" i="11"/>
  <c r="I963" i="11"/>
  <c r="J962" i="11"/>
  <c r="I962" i="11"/>
  <c r="J961" i="11"/>
  <c r="I961" i="11"/>
  <c r="J960" i="11"/>
  <c r="I960" i="11"/>
  <c r="J959" i="11"/>
  <c r="I959" i="11"/>
  <c r="J958" i="11"/>
  <c r="I958" i="11"/>
  <c r="J957" i="11"/>
  <c r="I957" i="11"/>
  <c r="J956" i="11"/>
  <c r="I956" i="11"/>
  <c r="J955" i="11"/>
  <c r="I955" i="11"/>
  <c r="J954" i="11"/>
  <c r="I954" i="11"/>
  <c r="J953" i="11"/>
  <c r="I953" i="11"/>
  <c r="J952" i="11"/>
  <c r="I952" i="11"/>
  <c r="J951" i="11"/>
  <c r="I951" i="11"/>
  <c r="J950" i="11"/>
  <c r="I950" i="11"/>
  <c r="J949" i="11"/>
  <c r="I949" i="11"/>
  <c r="J948" i="11"/>
  <c r="I948" i="11"/>
  <c r="J947" i="11"/>
  <c r="I947" i="11"/>
  <c r="J946" i="11"/>
  <c r="I946" i="11"/>
  <c r="J945" i="11"/>
  <c r="I945" i="11"/>
  <c r="J944" i="11"/>
  <c r="I944" i="11"/>
  <c r="J943" i="11"/>
  <c r="I943" i="11"/>
  <c r="J942" i="11"/>
  <c r="I942" i="11"/>
  <c r="J941" i="11"/>
  <c r="I941" i="11"/>
  <c r="J940" i="11"/>
  <c r="I940" i="11"/>
  <c r="J939" i="11"/>
  <c r="I939" i="11"/>
  <c r="J938" i="11"/>
  <c r="I938" i="11"/>
  <c r="J937" i="11"/>
  <c r="I937" i="11"/>
  <c r="J936" i="11"/>
  <c r="I936" i="11"/>
  <c r="J935" i="11"/>
  <c r="I935" i="11"/>
  <c r="J934" i="11"/>
  <c r="I934" i="11"/>
  <c r="J933" i="11"/>
  <c r="I933" i="11"/>
  <c r="J932" i="11"/>
  <c r="I932" i="11"/>
  <c r="J931" i="11"/>
  <c r="I931" i="11"/>
  <c r="J930" i="11"/>
  <c r="I930" i="11"/>
  <c r="J929" i="11"/>
  <c r="I929" i="11"/>
  <c r="J928" i="11"/>
  <c r="I928" i="11"/>
  <c r="J927" i="11"/>
  <c r="I927" i="11"/>
  <c r="J926" i="11"/>
  <c r="I926" i="11"/>
  <c r="J925" i="11"/>
  <c r="I925" i="11"/>
  <c r="J924" i="11"/>
  <c r="I924" i="11"/>
  <c r="J923" i="11"/>
  <c r="I923" i="11"/>
  <c r="J922" i="11"/>
  <c r="I922" i="11"/>
  <c r="J921" i="11"/>
  <c r="I921" i="11"/>
  <c r="J920" i="11"/>
  <c r="I920" i="11"/>
  <c r="J919" i="11"/>
  <c r="I919" i="11"/>
  <c r="J918" i="11"/>
  <c r="I918" i="11"/>
  <c r="J917" i="11"/>
  <c r="I917" i="11"/>
  <c r="J916" i="11"/>
  <c r="I916" i="11"/>
  <c r="J915" i="11"/>
  <c r="I915" i="11"/>
  <c r="J914" i="11"/>
  <c r="I914" i="11"/>
  <c r="J913" i="11"/>
  <c r="I913" i="11"/>
  <c r="J912" i="11"/>
  <c r="I912" i="11"/>
  <c r="J911" i="11"/>
  <c r="I911" i="11"/>
  <c r="J910" i="11"/>
  <c r="I910" i="11"/>
  <c r="J909" i="11"/>
  <c r="I909" i="11"/>
  <c r="J908" i="11"/>
  <c r="I908" i="11"/>
  <c r="J907" i="11"/>
  <c r="I907" i="11"/>
  <c r="J906" i="11"/>
  <c r="I906" i="11"/>
  <c r="J905" i="11"/>
  <c r="I905" i="11"/>
  <c r="J904" i="11"/>
  <c r="I904" i="11"/>
  <c r="J903" i="11"/>
  <c r="I903" i="11"/>
  <c r="J902" i="11"/>
  <c r="I902" i="11"/>
  <c r="J901" i="11"/>
  <c r="I901" i="11"/>
  <c r="J900" i="11"/>
  <c r="I900" i="11"/>
  <c r="J899" i="11"/>
  <c r="I899" i="11"/>
  <c r="J898" i="11"/>
  <c r="I898" i="11"/>
  <c r="J897" i="11"/>
  <c r="I897" i="11"/>
  <c r="J896" i="11"/>
  <c r="I896" i="11"/>
  <c r="J895" i="11"/>
  <c r="I895" i="11"/>
  <c r="J894" i="11"/>
  <c r="I894" i="11"/>
  <c r="J893" i="11"/>
  <c r="I893" i="11"/>
  <c r="J892" i="11"/>
  <c r="I892" i="11"/>
  <c r="J891" i="11"/>
  <c r="I891" i="11"/>
  <c r="J890" i="11"/>
  <c r="I890" i="11"/>
  <c r="J889" i="11"/>
  <c r="I889" i="11"/>
  <c r="J888" i="11"/>
  <c r="I888" i="11"/>
  <c r="J887" i="11"/>
  <c r="I887" i="11"/>
  <c r="J886" i="11"/>
  <c r="I886" i="11"/>
  <c r="J885" i="11"/>
  <c r="I885" i="11"/>
  <c r="J884" i="11"/>
  <c r="I884" i="11"/>
  <c r="J883" i="11"/>
  <c r="I883" i="11"/>
  <c r="J882" i="11"/>
  <c r="I882" i="11"/>
  <c r="J881" i="11"/>
  <c r="I881" i="11"/>
  <c r="J880" i="11"/>
  <c r="I880" i="11"/>
  <c r="J879" i="11"/>
  <c r="I879" i="11"/>
  <c r="J878" i="11"/>
  <c r="I878" i="11"/>
  <c r="J877" i="11"/>
  <c r="I877" i="11"/>
  <c r="J876" i="11"/>
  <c r="I876" i="11"/>
  <c r="J875" i="11"/>
  <c r="I875" i="11"/>
  <c r="J874" i="11"/>
  <c r="I874" i="11"/>
  <c r="J873" i="11"/>
  <c r="I873" i="11"/>
  <c r="J872" i="11"/>
  <c r="I872" i="11"/>
  <c r="J871" i="11"/>
  <c r="I871" i="11"/>
  <c r="J870" i="11"/>
  <c r="I870" i="11"/>
  <c r="J869" i="11"/>
  <c r="I869" i="11"/>
  <c r="J868" i="11"/>
  <c r="I868" i="11"/>
  <c r="J867" i="11"/>
  <c r="I867" i="11"/>
  <c r="J866" i="11"/>
  <c r="I866" i="11"/>
  <c r="J865" i="11"/>
  <c r="I865" i="11"/>
  <c r="J864" i="11"/>
  <c r="I864" i="11"/>
  <c r="J863" i="11"/>
  <c r="I863" i="11"/>
  <c r="J862" i="11"/>
  <c r="I862" i="11"/>
  <c r="J861" i="11"/>
  <c r="I861" i="11"/>
  <c r="J860" i="11"/>
  <c r="I860" i="11"/>
  <c r="J859" i="11"/>
  <c r="I859" i="11"/>
  <c r="J858" i="11"/>
  <c r="I858" i="11"/>
  <c r="J857" i="11"/>
  <c r="I857" i="11"/>
  <c r="J856" i="11"/>
  <c r="I856" i="11"/>
  <c r="J855" i="11"/>
  <c r="I855" i="11"/>
  <c r="J854" i="11"/>
  <c r="I854" i="11"/>
  <c r="J853" i="11"/>
  <c r="I853" i="11"/>
  <c r="J852" i="11"/>
  <c r="I852" i="11"/>
  <c r="J851" i="11"/>
  <c r="I851" i="11"/>
  <c r="J850" i="11"/>
  <c r="I850" i="11"/>
  <c r="J849" i="11"/>
  <c r="I849" i="11"/>
  <c r="J848" i="11"/>
  <c r="I848" i="11"/>
  <c r="J847" i="11"/>
  <c r="I847" i="11"/>
  <c r="J846" i="11"/>
  <c r="I846" i="11"/>
  <c r="J845" i="11"/>
  <c r="I845" i="11"/>
  <c r="J844" i="11"/>
  <c r="I844" i="11"/>
  <c r="J843" i="11"/>
  <c r="I843" i="11"/>
  <c r="J842" i="11"/>
  <c r="I842" i="11"/>
  <c r="J841" i="11"/>
  <c r="I841" i="11"/>
  <c r="J840" i="11"/>
  <c r="I840" i="11"/>
  <c r="J839" i="11"/>
  <c r="I839" i="11"/>
  <c r="J838" i="11"/>
  <c r="I838" i="11"/>
  <c r="J837" i="11"/>
  <c r="I837" i="11"/>
  <c r="J836" i="11"/>
  <c r="I836" i="11"/>
  <c r="J835" i="11"/>
  <c r="I835" i="11"/>
  <c r="J834" i="11"/>
  <c r="I834" i="11"/>
  <c r="J833" i="11"/>
  <c r="I833" i="11"/>
  <c r="J832" i="11"/>
  <c r="I832" i="11"/>
  <c r="J831" i="11"/>
  <c r="I831" i="11"/>
  <c r="J830" i="11"/>
  <c r="I830" i="11"/>
  <c r="J829" i="11"/>
  <c r="I829" i="11"/>
  <c r="J828" i="11"/>
  <c r="I828" i="11"/>
  <c r="J827" i="11"/>
  <c r="I827" i="11"/>
  <c r="J826" i="11"/>
  <c r="I826" i="11"/>
  <c r="J825" i="11"/>
  <c r="I825" i="11"/>
  <c r="J824" i="11"/>
  <c r="I824" i="11"/>
  <c r="J823" i="11"/>
  <c r="I823" i="11"/>
  <c r="J822" i="11"/>
  <c r="I822" i="11"/>
  <c r="J821" i="11"/>
  <c r="I821" i="11"/>
  <c r="J820" i="11"/>
  <c r="I820" i="11"/>
  <c r="J819" i="11"/>
  <c r="I819" i="11"/>
  <c r="J818" i="11"/>
  <c r="I818" i="11"/>
  <c r="J817" i="11"/>
  <c r="I817" i="11"/>
  <c r="J816" i="11"/>
  <c r="I816" i="11"/>
  <c r="J815" i="11"/>
  <c r="I815" i="11"/>
  <c r="J814" i="11"/>
  <c r="I814" i="11"/>
  <c r="J813" i="11"/>
  <c r="I813" i="11"/>
  <c r="J812" i="11"/>
  <c r="I812" i="11"/>
  <c r="J811" i="11"/>
  <c r="I811" i="11"/>
  <c r="J810" i="11"/>
  <c r="I810" i="11"/>
  <c r="J809" i="11"/>
  <c r="I809" i="11"/>
  <c r="J808" i="11"/>
  <c r="I808" i="11"/>
  <c r="J807" i="11"/>
  <c r="I807" i="11"/>
  <c r="J806" i="11"/>
  <c r="I806" i="11"/>
  <c r="J805" i="11"/>
  <c r="I805" i="11"/>
  <c r="J804" i="11"/>
  <c r="I804" i="11"/>
  <c r="J803" i="11"/>
  <c r="I803" i="11"/>
  <c r="J802" i="11"/>
  <c r="I802" i="11"/>
  <c r="J801" i="11"/>
  <c r="I801" i="11"/>
  <c r="J800" i="11"/>
  <c r="I800" i="11"/>
  <c r="J799" i="11"/>
  <c r="I799" i="11"/>
  <c r="J798" i="11"/>
  <c r="I798" i="11"/>
  <c r="J797" i="11"/>
  <c r="I797" i="11"/>
  <c r="J796" i="11"/>
  <c r="I796" i="11"/>
  <c r="J795" i="11"/>
  <c r="I795" i="11"/>
  <c r="J794" i="11"/>
  <c r="I794" i="11"/>
  <c r="J793" i="11"/>
  <c r="I793" i="11"/>
  <c r="J792" i="11"/>
  <c r="I792" i="11"/>
  <c r="J791" i="11"/>
  <c r="I791" i="11"/>
  <c r="J790" i="11"/>
  <c r="I790" i="11"/>
  <c r="J789" i="11"/>
  <c r="I789" i="11"/>
  <c r="J788" i="11"/>
  <c r="I788" i="11"/>
  <c r="J787" i="11"/>
  <c r="I787" i="11"/>
  <c r="J786" i="11"/>
  <c r="I786" i="11"/>
  <c r="J785" i="11"/>
  <c r="I785" i="11"/>
  <c r="J784" i="11"/>
  <c r="I784" i="11"/>
  <c r="J783" i="11"/>
  <c r="I783" i="11"/>
  <c r="J782" i="11"/>
  <c r="I782" i="11"/>
  <c r="J781" i="11"/>
  <c r="I781" i="11"/>
  <c r="J780" i="11"/>
  <c r="I780" i="11"/>
  <c r="J779" i="11"/>
  <c r="I779" i="11"/>
  <c r="J778" i="11"/>
  <c r="I778" i="11"/>
  <c r="J777" i="11"/>
  <c r="I777" i="11"/>
  <c r="J776" i="11"/>
  <c r="I776" i="11"/>
  <c r="J775" i="11"/>
  <c r="I775" i="11"/>
  <c r="J774" i="11"/>
  <c r="I774" i="11"/>
  <c r="J773" i="11"/>
  <c r="I773" i="11"/>
  <c r="J772" i="11"/>
  <c r="I772" i="11"/>
  <c r="J771" i="11"/>
  <c r="I771" i="11"/>
  <c r="J770" i="11"/>
  <c r="I770" i="11"/>
  <c r="J769" i="11"/>
  <c r="I769" i="11"/>
  <c r="J768" i="11"/>
  <c r="I768" i="11"/>
  <c r="J767" i="11"/>
  <c r="I767" i="11"/>
  <c r="J766" i="11"/>
  <c r="I766" i="11"/>
  <c r="J765" i="11"/>
  <c r="I765" i="11"/>
  <c r="J764" i="11"/>
  <c r="I764" i="11"/>
  <c r="J763" i="11"/>
  <c r="I763" i="11"/>
  <c r="J762" i="11"/>
  <c r="I762" i="11"/>
  <c r="J761" i="11"/>
  <c r="I761" i="11"/>
  <c r="J760" i="11"/>
  <c r="I760" i="11"/>
  <c r="J759" i="11"/>
  <c r="I759" i="11"/>
  <c r="J758" i="11"/>
  <c r="I758" i="11"/>
  <c r="J757" i="11"/>
  <c r="I757" i="11"/>
  <c r="J756" i="11"/>
  <c r="I756" i="11"/>
  <c r="J755" i="11"/>
  <c r="I755" i="11"/>
  <c r="J754" i="11"/>
  <c r="I754" i="11"/>
  <c r="J753" i="11"/>
  <c r="I753" i="11"/>
  <c r="J752" i="11"/>
  <c r="I752" i="11"/>
  <c r="J751" i="11"/>
  <c r="I751" i="11"/>
  <c r="J750" i="11"/>
  <c r="I750" i="11"/>
  <c r="J749" i="11"/>
  <c r="I749" i="11"/>
  <c r="J748" i="11"/>
  <c r="I748" i="11"/>
  <c r="J747" i="11"/>
  <c r="I747" i="11"/>
  <c r="J746" i="11"/>
  <c r="I746" i="11"/>
  <c r="J745" i="11"/>
  <c r="I745" i="11"/>
  <c r="J744" i="11"/>
  <c r="I744" i="11"/>
  <c r="J743" i="11"/>
  <c r="I743" i="11"/>
  <c r="J742" i="11"/>
  <c r="I742" i="11"/>
  <c r="J741" i="11"/>
  <c r="I741" i="11"/>
  <c r="J740" i="11"/>
  <c r="I740" i="11"/>
  <c r="J739" i="11"/>
  <c r="I739" i="11"/>
  <c r="J738" i="11"/>
  <c r="I738" i="11"/>
  <c r="J737" i="11"/>
  <c r="I737" i="11"/>
  <c r="J736" i="11"/>
  <c r="I736" i="11"/>
  <c r="J735" i="11"/>
  <c r="I735" i="11"/>
  <c r="J734" i="11"/>
  <c r="I734" i="11"/>
  <c r="J733" i="11"/>
  <c r="I733" i="11"/>
  <c r="J732" i="11"/>
  <c r="I732" i="11"/>
  <c r="J731" i="11"/>
  <c r="I731" i="11"/>
  <c r="J730" i="11"/>
  <c r="I730" i="11"/>
  <c r="J729" i="11"/>
  <c r="I729" i="11"/>
  <c r="J728" i="11"/>
  <c r="I728" i="11"/>
  <c r="J727" i="11"/>
  <c r="I727" i="11"/>
  <c r="J726" i="11"/>
  <c r="I726" i="11"/>
  <c r="J725" i="11"/>
  <c r="I725" i="11"/>
  <c r="J724" i="11"/>
  <c r="I724" i="11"/>
  <c r="J723" i="11"/>
  <c r="I723" i="11"/>
  <c r="J722" i="11"/>
  <c r="I722" i="11"/>
  <c r="J721" i="11"/>
  <c r="I721" i="11"/>
  <c r="J720" i="11"/>
  <c r="I720" i="11"/>
  <c r="J719" i="11"/>
  <c r="I719" i="11"/>
  <c r="J718" i="11"/>
  <c r="I718" i="11"/>
  <c r="J717" i="11"/>
  <c r="I717" i="11"/>
  <c r="J716" i="11"/>
  <c r="I716" i="11"/>
  <c r="J715" i="11"/>
  <c r="I715" i="11"/>
  <c r="J714" i="11"/>
  <c r="I714" i="11"/>
  <c r="J713" i="11"/>
  <c r="I713" i="11"/>
  <c r="J712" i="11"/>
  <c r="I712" i="11"/>
  <c r="J711" i="11"/>
  <c r="I711" i="11"/>
  <c r="J710" i="11"/>
  <c r="I710" i="11"/>
  <c r="J709" i="11"/>
  <c r="I709" i="11"/>
  <c r="J708" i="11"/>
  <c r="I708" i="11"/>
  <c r="J707" i="11"/>
  <c r="I707" i="11"/>
  <c r="J706" i="11"/>
  <c r="I706" i="11"/>
  <c r="J705" i="11"/>
  <c r="I705" i="11"/>
  <c r="J704" i="11"/>
  <c r="I704" i="11"/>
  <c r="J703" i="11"/>
  <c r="I703" i="11"/>
  <c r="J702" i="11"/>
  <c r="I702" i="11"/>
  <c r="J701" i="11"/>
  <c r="I701" i="11"/>
  <c r="J700" i="11"/>
  <c r="I700" i="11"/>
  <c r="J699" i="11"/>
  <c r="I699" i="11"/>
  <c r="J698" i="11"/>
  <c r="I698" i="11"/>
  <c r="J697" i="11"/>
  <c r="I697" i="11"/>
  <c r="J696" i="11"/>
  <c r="I696" i="11"/>
  <c r="J695" i="11"/>
  <c r="I695" i="11"/>
  <c r="J694" i="11"/>
  <c r="I694" i="11"/>
  <c r="J693" i="11"/>
  <c r="I693" i="11"/>
  <c r="J692" i="11"/>
  <c r="I692" i="11"/>
  <c r="J691" i="11"/>
  <c r="I691" i="11"/>
  <c r="J690" i="11"/>
  <c r="I690" i="11"/>
  <c r="J689" i="11"/>
  <c r="I689" i="11"/>
  <c r="J688" i="11"/>
  <c r="I688" i="11"/>
  <c r="J687" i="11"/>
  <c r="I687" i="11"/>
  <c r="J686" i="11"/>
  <c r="I686" i="11"/>
  <c r="J685" i="11"/>
  <c r="I685" i="11"/>
  <c r="J684" i="11"/>
  <c r="I684" i="11"/>
  <c r="J683" i="11"/>
  <c r="I683" i="11"/>
  <c r="J682" i="11"/>
  <c r="I682" i="11"/>
  <c r="J681" i="11"/>
  <c r="I681" i="11"/>
  <c r="J680" i="11"/>
  <c r="I680" i="11"/>
  <c r="J679" i="11"/>
  <c r="I679" i="11"/>
  <c r="J678" i="11"/>
  <c r="I678" i="11"/>
  <c r="J677" i="11"/>
  <c r="I677" i="11"/>
  <c r="J676" i="11"/>
  <c r="I676" i="11"/>
  <c r="J675" i="11"/>
  <c r="I675" i="11"/>
  <c r="J674" i="11"/>
  <c r="I674" i="11"/>
  <c r="J673" i="11"/>
  <c r="I673" i="11"/>
  <c r="J672" i="11"/>
  <c r="I672" i="11"/>
  <c r="J671" i="11"/>
  <c r="I671" i="11"/>
  <c r="J670" i="11"/>
  <c r="I670" i="11"/>
  <c r="J669" i="11"/>
  <c r="I669" i="11"/>
  <c r="J668" i="11"/>
  <c r="I668" i="11"/>
  <c r="J667" i="11"/>
  <c r="I667" i="11"/>
  <c r="J666" i="11"/>
  <c r="I666" i="11"/>
  <c r="J665" i="11"/>
  <c r="I665" i="11"/>
  <c r="J664" i="11"/>
  <c r="I664" i="11"/>
  <c r="J663" i="11"/>
  <c r="I663" i="11"/>
  <c r="J662" i="11"/>
  <c r="I662" i="11"/>
  <c r="J661" i="11"/>
  <c r="I661" i="11"/>
  <c r="J660" i="11"/>
  <c r="I660" i="11"/>
  <c r="J659" i="11"/>
  <c r="I659" i="11"/>
  <c r="J658" i="11"/>
  <c r="I658" i="11"/>
  <c r="J657" i="11"/>
  <c r="I657" i="11"/>
  <c r="J656" i="11"/>
  <c r="I656" i="11"/>
  <c r="J655" i="11"/>
  <c r="I655" i="11"/>
  <c r="J654" i="11"/>
  <c r="I654" i="11"/>
  <c r="J653" i="11"/>
  <c r="I653" i="11"/>
  <c r="J652" i="11"/>
  <c r="I652" i="11"/>
  <c r="J651" i="11"/>
  <c r="I651" i="11"/>
  <c r="J650" i="11"/>
  <c r="I650" i="11"/>
  <c r="J649" i="11"/>
  <c r="I649" i="11"/>
  <c r="J648" i="11"/>
  <c r="I648" i="11"/>
  <c r="J647" i="11"/>
  <c r="I647" i="11"/>
  <c r="J646" i="11"/>
  <c r="I646" i="11"/>
  <c r="J645" i="11"/>
  <c r="I645" i="11"/>
  <c r="J644" i="11"/>
  <c r="I644" i="11"/>
  <c r="J643" i="11"/>
  <c r="I643" i="11"/>
  <c r="J642" i="11"/>
  <c r="I642" i="11"/>
  <c r="J641" i="11"/>
  <c r="I641" i="11"/>
  <c r="J640" i="11"/>
  <c r="I640" i="11"/>
  <c r="J639" i="11"/>
  <c r="I639" i="11"/>
  <c r="J638" i="11"/>
  <c r="I638" i="11"/>
  <c r="J637" i="11"/>
  <c r="I637" i="11"/>
  <c r="J636" i="11"/>
  <c r="I636" i="11"/>
  <c r="J635" i="11"/>
  <c r="I635" i="11"/>
  <c r="J634" i="11"/>
  <c r="I634" i="11"/>
  <c r="J633" i="11"/>
  <c r="I633" i="11"/>
  <c r="J632" i="11"/>
  <c r="I632" i="11"/>
  <c r="J631" i="11"/>
  <c r="I631" i="11"/>
  <c r="J630" i="11"/>
  <c r="I630" i="11"/>
  <c r="J629" i="11"/>
  <c r="I629" i="11"/>
  <c r="J628" i="11"/>
  <c r="I628" i="11"/>
  <c r="J627" i="11"/>
  <c r="I627" i="11"/>
  <c r="J626" i="11"/>
  <c r="I626" i="11"/>
  <c r="J625" i="11"/>
  <c r="I625" i="11"/>
  <c r="J624" i="11"/>
  <c r="I624" i="11"/>
  <c r="J623" i="11"/>
  <c r="I623" i="11"/>
  <c r="J622" i="11"/>
  <c r="I622" i="11"/>
  <c r="J621" i="11"/>
  <c r="I621" i="11"/>
  <c r="J620" i="11"/>
  <c r="I620" i="11"/>
  <c r="J619" i="11"/>
  <c r="I619" i="11"/>
  <c r="J618" i="11"/>
  <c r="I618" i="11"/>
  <c r="J617" i="11"/>
  <c r="I617" i="11"/>
  <c r="J616" i="11"/>
  <c r="I616" i="11"/>
  <c r="J615" i="11"/>
  <c r="I615" i="11"/>
  <c r="J614" i="11"/>
  <c r="I614" i="11"/>
  <c r="J613" i="11"/>
  <c r="I613" i="11"/>
  <c r="J612" i="11"/>
  <c r="I612" i="11"/>
  <c r="J611" i="11"/>
  <c r="I611" i="11"/>
  <c r="J610" i="11"/>
  <c r="I610" i="11"/>
  <c r="J609" i="11"/>
  <c r="I609" i="11"/>
  <c r="J608" i="11"/>
  <c r="I608" i="11"/>
  <c r="J607" i="11"/>
  <c r="I607" i="11"/>
  <c r="J606" i="11"/>
  <c r="I606" i="11"/>
  <c r="J605" i="11"/>
  <c r="I605" i="11"/>
  <c r="J604" i="11"/>
  <c r="I604" i="11"/>
  <c r="J603" i="11"/>
  <c r="I603" i="11"/>
  <c r="J602" i="11"/>
  <c r="I602" i="11"/>
  <c r="J601" i="11"/>
  <c r="I601" i="11"/>
  <c r="J600" i="11"/>
  <c r="I600" i="11"/>
  <c r="J599" i="11"/>
  <c r="I599" i="11"/>
  <c r="J598" i="11"/>
  <c r="I598" i="11"/>
  <c r="J597" i="11"/>
  <c r="I597" i="11"/>
  <c r="J596" i="11"/>
  <c r="I596" i="11"/>
  <c r="J595" i="11"/>
  <c r="I595" i="11"/>
  <c r="J594" i="11"/>
  <c r="I594" i="11"/>
  <c r="J593" i="11"/>
  <c r="I593" i="11"/>
  <c r="J592" i="11"/>
  <c r="I592" i="11"/>
  <c r="J591" i="11"/>
  <c r="I591" i="11"/>
  <c r="J590" i="11"/>
  <c r="I590" i="11"/>
  <c r="J589" i="11"/>
  <c r="I589" i="11"/>
  <c r="J588" i="11"/>
  <c r="I588" i="11"/>
  <c r="J587" i="11"/>
  <c r="I587" i="11"/>
  <c r="J586" i="11"/>
  <c r="I586" i="11"/>
  <c r="J585" i="11"/>
  <c r="I585" i="11"/>
  <c r="J584" i="11"/>
  <c r="I584" i="11"/>
  <c r="J583" i="11"/>
  <c r="I583" i="11"/>
  <c r="J582" i="11"/>
  <c r="I582" i="11"/>
  <c r="J581" i="11"/>
  <c r="I581" i="11"/>
  <c r="J580" i="11"/>
  <c r="I580" i="11"/>
  <c r="J579" i="11"/>
  <c r="I579" i="11"/>
  <c r="J578" i="11"/>
  <c r="I578" i="11"/>
  <c r="J577" i="11"/>
  <c r="I577" i="11"/>
  <c r="J576" i="11"/>
  <c r="I576" i="11"/>
  <c r="J575" i="11"/>
  <c r="I575" i="11"/>
  <c r="J574" i="11"/>
  <c r="I574" i="11"/>
  <c r="J573" i="11"/>
  <c r="I573" i="11"/>
  <c r="J572" i="11"/>
  <c r="I572" i="11"/>
  <c r="J571" i="11"/>
  <c r="I571" i="11"/>
  <c r="J570" i="11"/>
  <c r="I570" i="11"/>
  <c r="J569" i="11"/>
  <c r="I569" i="11"/>
  <c r="J568" i="11"/>
  <c r="I568" i="11"/>
  <c r="J567" i="11"/>
  <c r="I567" i="11"/>
  <c r="J566" i="11"/>
  <c r="I566" i="11"/>
  <c r="J565" i="11"/>
  <c r="I565" i="11"/>
  <c r="J564" i="11"/>
  <c r="I564" i="11"/>
  <c r="J563" i="11"/>
  <c r="I563" i="11"/>
  <c r="J562" i="11"/>
  <c r="I562" i="11"/>
  <c r="J561" i="11"/>
  <c r="I561" i="11"/>
  <c r="J560" i="11"/>
  <c r="I560" i="11"/>
  <c r="J559" i="11"/>
  <c r="I559" i="11"/>
  <c r="J558" i="11"/>
  <c r="I558" i="11"/>
  <c r="J557" i="11"/>
  <c r="I557" i="11"/>
  <c r="J556" i="11"/>
  <c r="I556" i="11"/>
  <c r="J555" i="11"/>
  <c r="I555" i="11"/>
  <c r="J554" i="11"/>
  <c r="I554" i="11"/>
  <c r="J553" i="11"/>
  <c r="I553" i="11"/>
  <c r="J552" i="11"/>
  <c r="I552" i="11"/>
  <c r="J551" i="11"/>
  <c r="I551" i="11"/>
  <c r="J550" i="11"/>
  <c r="I550" i="11"/>
  <c r="J549" i="11"/>
  <c r="I549" i="11"/>
  <c r="J548" i="11"/>
  <c r="I548" i="11"/>
  <c r="J547" i="11"/>
  <c r="I547" i="11"/>
  <c r="J546" i="11"/>
  <c r="I546" i="11"/>
  <c r="J545" i="11"/>
  <c r="I545" i="11"/>
  <c r="J544" i="11"/>
  <c r="I544" i="11"/>
  <c r="J543" i="11"/>
  <c r="I543" i="11"/>
  <c r="J542" i="11"/>
  <c r="I542" i="11"/>
  <c r="J541" i="11"/>
  <c r="I541" i="11"/>
  <c r="J540" i="11"/>
  <c r="I540" i="11"/>
  <c r="J539" i="11"/>
  <c r="I539" i="11"/>
  <c r="J538" i="11"/>
  <c r="I538" i="11"/>
  <c r="J537" i="11"/>
  <c r="I537" i="11"/>
  <c r="J536" i="11"/>
  <c r="I536" i="11"/>
  <c r="J535" i="11"/>
  <c r="I535" i="11"/>
  <c r="J534" i="11"/>
  <c r="I534" i="11"/>
  <c r="J533" i="11"/>
  <c r="I533" i="11"/>
  <c r="J532" i="11"/>
  <c r="I532" i="11"/>
  <c r="J531" i="11"/>
  <c r="I531" i="11"/>
  <c r="J530" i="11"/>
  <c r="I530" i="11"/>
  <c r="J529" i="11"/>
  <c r="I529" i="11"/>
  <c r="J528" i="11"/>
  <c r="I528" i="11"/>
  <c r="J527" i="11"/>
  <c r="I527" i="11"/>
  <c r="J526" i="11"/>
  <c r="I526" i="11"/>
  <c r="J525" i="11"/>
  <c r="I525" i="11"/>
  <c r="J524" i="11"/>
  <c r="I524" i="11"/>
  <c r="J523" i="11"/>
  <c r="I523" i="11"/>
  <c r="J522" i="11"/>
  <c r="I522" i="11"/>
  <c r="J521" i="11"/>
  <c r="I521" i="11"/>
  <c r="J520" i="11"/>
  <c r="I520" i="11"/>
  <c r="J519" i="11"/>
  <c r="I519" i="11"/>
  <c r="J518" i="11"/>
  <c r="I518" i="11"/>
  <c r="J517" i="11"/>
  <c r="I517" i="11"/>
  <c r="J516" i="11"/>
  <c r="I516" i="11"/>
  <c r="J515" i="11"/>
  <c r="I515" i="11"/>
  <c r="J514" i="11"/>
  <c r="I514" i="11"/>
  <c r="J513" i="11"/>
  <c r="I513" i="11"/>
  <c r="J512" i="11"/>
  <c r="I512" i="11"/>
  <c r="J511" i="11"/>
  <c r="I511" i="11"/>
  <c r="J510" i="11"/>
  <c r="I510" i="11"/>
  <c r="J509" i="11"/>
  <c r="I509" i="11"/>
  <c r="J508" i="11"/>
  <c r="I508" i="11"/>
  <c r="J507" i="11"/>
  <c r="I507" i="11"/>
  <c r="J506" i="11"/>
  <c r="I506" i="11"/>
  <c r="J505" i="11"/>
  <c r="I505" i="11"/>
  <c r="J504" i="11"/>
  <c r="I504" i="11"/>
  <c r="J503" i="11"/>
  <c r="I503" i="11"/>
  <c r="J502" i="11"/>
  <c r="I502" i="11"/>
  <c r="J501" i="11"/>
  <c r="I501" i="11"/>
  <c r="J500" i="11"/>
  <c r="I500" i="11"/>
  <c r="J499" i="11"/>
  <c r="I499" i="11"/>
  <c r="J498" i="11"/>
  <c r="I498" i="11"/>
  <c r="J497" i="11"/>
  <c r="I497" i="11"/>
  <c r="J496" i="11"/>
  <c r="I496" i="11"/>
  <c r="J495" i="11"/>
  <c r="I495" i="11"/>
  <c r="J494" i="11"/>
  <c r="I494" i="11"/>
  <c r="J493" i="11"/>
  <c r="I493" i="11"/>
  <c r="J492" i="11"/>
  <c r="I492" i="11"/>
  <c r="J491" i="11"/>
  <c r="I491" i="11"/>
  <c r="J490" i="11"/>
  <c r="I490" i="11"/>
  <c r="J489" i="11"/>
  <c r="I489" i="11"/>
  <c r="J488" i="11"/>
  <c r="I488" i="11"/>
  <c r="J487" i="11"/>
  <c r="I487" i="11"/>
  <c r="J486" i="11"/>
  <c r="I486" i="11"/>
  <c r="J485" i="11"/>
  <c r="I485" i="11"/>
  <c r="J484" i="11"/>
  <c r="I484" i="11"/>
  <c r="J483" i="11"/>
  <c r="I483" i="11"/>
  <c r="J482" i="11"/>
  <c r="I482" i="11"/>
  <c r="J481" i="11"/>
  <c r="I481" i="11"/>
  <c r="J480" i="11"/>
  <c r="I480" i="11"/>
  <c r="J479" i="11"/>
  <c r="I479" i="11"/>
  <c r="J478" i="11"/>
  <c r="I478" i="11"/>
  <c r="J477" i="11"/>
  <c r="I477" i="11"/>
  <c r="J476" i="11"/>
  <c r="I476" i="11"/>
  <c r="J475" i="11"/>
  <c r="I475" i="11"/>
  <c r="J474" i="11"/>
  <c r="I474" i="11"/>
  <c r="J473" i="11"/>
  <c r="I473" i="11"/>
  <c r="J472" i="11"/>
  <c r="I472" i="11"/>
  <c r="J471" i="11"/>
  <c r="I471" i="11"/>
  <c r="J470" i="11"/>
  <c r="I470" i="11"/>
  <c r="J469" i="11"/>
  <c r="I469" i="11"/>
  <c r="J468" i="11"/>
  <c r="I468" i="11"/>
  <c r="J467" i="11"/>
  <c r="I467" i="11"/>
  <c r="J466" i="11"/>
  <c r="I466" i="11"/>
  <c r="J465" i="11"/>
  <c r="I465" i="11"/>
  <c r="J464" i="11"/>
  <c r="I464" i="11"/>
  <c r="J463" i="11"/>
  <c r="I463" i="11"/>
  <c r="J462" i="11"/>
  <c r="I462" i="11"/>
  <c r="J461" i="11"/>
  <c r="I461" i="11"/>
  <c r="J460" i="11"/>
  <c r="I460" i="11"/>
  <c r="J459" i="11"/>
  <c r="I459" i="11"/>
  <c r="J458" i="11"/>
  <c r="I458" i="11"/>
  <c r="J457" i="11"/>
  <c r="I457" i="11"/>
  <c r="J456" i="11"/>
  <c r="I456" i="11"/>
  <c r="J455" i="11"/>
  <c r="I455" i="11"/>
  <c r="J454" i="11"/>
  <c r="I454" i="11"/>
  <c r="J453" i="11"/>
  <c r="I453" i="11"/>
  <c r="J452" i="11"/>
  <c r="I452" i="11"/>
  <c r="J451" i="11"/>
  <c r="I451" i="11"/>
  <c r="J450" i="11"/>
  <c r="I450" i="11"/>
  <c r="J449" i="11"/>
  <c r="I449" i="11"/>
  <c r="J448" i="11"/>
  <c r="I448" i="11"/>
  <c r="J447" i="11"/>
  <c r="I447" i="11"/>
  <c r="J446" i="11"/>
  <c r="I446" i="11"/>
  <c r="J445" i="11"/>
  <c r="I445" i="11"/>
  <c r="J444" i="11"/>
  <c r="I444" i="11"/>
  <c r="J443" i="11"/>
  <c r="I443" i="11"/>
  <c r="J442" i="11"/>
  <c r="I442" i="11"/>
  <c r="J441" i="11"/>
  <c r="I441" i="11"/>
  <c r="J440" i="11"/>
  <c r="I440" i="11"/>
  <c r="J439" i="11"/>
  <c r="I439" i="11"/>
  <c r="J438" i="11"/>
  <c r="I438" i="11"/>
  <c r="J437" i="11"/>
  <c r="I437" i="11"/>
  <c r="J436" i="11"/>
  <c r="I436" i="11"/>
  <c r="J435" i="11"/>
  <c r="I435" i="11"/>
  <c r="J434" i="11"/>
  <c r="I434" i="11"/>
  <c r="J433" i="11"/>
  <c r="I433" i="11"/>
  <c r="J432" i="11"/>
  <c r="I432" i="11"/>
  <c r="J431" i="11"/>
  <c r="I431" i="11"/>
  <c r="J430" i="11"/>
  <c r="I430" i="11"/>
  <c r="J429" i="11"/>
  <c r="I429" i="11"/>
  <c r="J428" i="11"/>
  <c r="I428" i="11"/>
  <c r="J427" i="11"/>
  <c r="I427" i="11"/>
  <c r="J426" i="11"/>
  <c r="I426" i="11"/>
  <c r="J425" i="11"/>
  <c r="I425" i="11"/>
  <c r="J424" i="11"/>
  <c r="I424" i="11"/>
  <c r="J423" i="11"/>
  <c r="I423" i="11"/>
  <c r="J422" i="11"/>
  <c r="I422" i="11"/>
  <c r="J421" i="11"/>
  <c r="I421" i="11"/>
  <c r="J420" i="11"/>
  <c r="I420" i="11"/>
  <c r="J419" i="11"/>
  <c r="I419" i="11"/>
  <c r="J418" i="11"/>
  <c r="I418" i="11"/>
  <c r="J417" i="11"/>
  <c r="I417" i="11"/>
  <c r="J416" i="11"/>
  <c r="I416" i="11"/>
  <c r="J415" i="11"/>
  <c r="I415" i="11"/>
  <c r="J414" i="11"/>
  <c r="I414" i="11"/>
  <c r="J413" i="11"/>
  <c r="I413" i="11"/>
  <c r="J412" i="11"/>
  <c r="I412" i="11"/>
  <c r="J411" i="11"/>
  <c r="I411" i="11"/>
  <c r="J410" i="11"/>
  <c r="I410" i="11"/>
  <c r="J409" i="11"/>
  <c r="I409" i="11"/>
  <c r="J408" i="11"/>
  <c r="I408" i="11"/>
  <c r="J407" i="11"/>
  <c r="I407" i="11"/>
  <c r="J406" i="11"/>
  <c r="I406" i="11"/>
  <c r="J405" i="11"/>
  <c r="I405" i="11"/>
  <c r="J404" i="11"/>
  <c r="I404" i="11"/>
  <c r="J403" i="11"/>
  <c r="I403" i="11"/>
  <c r="J402" i="11"/>
  <c r="I402" i="11"/>
  <c r="J401" i="11"/>
  <c r="I401" i="11"/>
  <c r="J400" i="11"/>
  <c r="I400" i="11"/>
  <c r="J399" i="11"/>
  <c r="I399" i="11"/>
  <c r="J398" i="11"/>
  <c r="I398" i="11"/>
  <c r="J397" i="11"/>
  <c r="I397" i="11"/>
  <c r="J396" i="11"/>
  <c r="I396" i="11"/>
  <c r="J395" i="11"/>
  <c r="I395" i="11"/>
  <c r="J394" i="11"/>
  <c r="I394" i="11"/>
  <c r="J393" i="11"/>
  <c r="I393" i="11"/>
  <c r="J392" i="11"/>
  <c r="I392" i="11"/>
  <c r="J391" i="11"/>
  <c r="I391" i="11"/>
  <c r="J390" i="11"/>
  <c r="I390" i="11"/>
  <c r="J389" i="11"/>
  <c r="I389" i="11"/>
  <c r="J388" i="11"/>
  <c r="I388" i="11"/>
  <c r="J387" i="11"/>
  <c r="I387" i="11"/>
  <c r="J386" i="11"/>
  <c r="I386" i="11"/>
  <c r="J385" i="11"/>
  <c r="I385" i="11"/>
  <c r="J384" i="11"/>
  <c r="I384" i="11"/>
  <c r="J383" i="11"/>
  <c r="I383" i="11"/>
  <c r="J382" i="11"/>
  <c r="I382" i="11"/>
  <c r="J381" i="11"/>
  <c r="I381" i="11"/>
  <c r="J380" i="11"/>
  <c r="I380" i="11"/>
  <c r="J379" i="11"/>
  <c r="I379" i="11"/>
  <c r="J378" i="11"/>
  <c r="I378" i="11"/>
  <c r="J377" i="11"/>
  <c r="I377" i="11"/>
  <c r="J376" i="11"/>
  <c r="I376" i="11"/>
  <c r="J375" i="11"/>
  <c r="I375" i="11"/>
  <c r="J374" i="11"/>
  <c r="I374" i="11"/>
  <c r="J373" i="11"/>
  <c r="I373" i="11"/>
  <c r="J372" i="11"/>
  <c r="I372" i="11"/>
  <c r="J371" i="11"/>
  <c r="I371" i="11"/>
  <c r="J370" i="11"/>
  <c r="I370" i="11"/>
  <c r="J369" i="11"/>
  <c r="I369" i="11"/>
  <c r="J368" i="11"/>
  <c r="I368" i="11"/>
  <c r="J367" i="11"/>
  <c r="I367" i="11"/>
  <c r="J366" i="11"/>
  <c r="I366" i="11"/>
  <c r="J365" i="11"/>
  <c r="I365" i="11"/>
  <c r="J364" i="11"/>
  <c r="I364" i="11"/>
  <c r="J363" i="11"/>
  <c r="I363" i="11"/>
  <c r="J362" i="11"/>
  <c r="I362" i="11"/>
  <c r="J361" i="11"/>
  <c r="I361" i="11"/>
  <c r="J360" i="11"/>
  <c r="I360" i="11"/>
  <c r="J359" i="11"/>
  <c r="I359" i="11"/>
  <c r="J358" i="11"/>
  <c r="I358" i="11"/>
  <c r="J357" i="11"/>
  <c r="I357" i="11"/>
  <c r="J356" i="11"/>
  <c r="I356" i="11"/>
  <c r="J355" i="11"/>
  <c r="I355" i="11"/>
  <c r="J354" i="11"/>
  <c r="I354" i="11"/>
  <c r="J353" i="11"/>
  <c r="I353" i="11"/>
  <c r="J352" i="11"/>
  <c r="I352" i="11"/>
  <c r="J351" i="11"/>
  <c r="I351" i="11"/>
  <c r="J350" i="11"/>
  <c r="I350" i="11"/>
  <c r="J349" i="11"/>
  <c r="I349" i="11"/>
  <c r="J348" i="11"/>
  <c r="I348" i="11"/>
  <c r="J347" i="11"/>
  <c r="I347" i="11"/>
  <c r="J346" i="11"/>
  <c r="I346" i="11"/>
  <c r="J345" i="11"/>
  <c r="I345" i="11"/>
  <c r="J344" i="11"/>
  <c r="I344" i="11"/>
  <c r="J343" i="11"/>
  <c r="I343" i="11"/>
  <c r="J342" i="11"/>
  <c r="I342" i="11"/>
  <c r="J341" i="11"/>
  <c r="I341" i="11"/>
  <c r="J340" i="11"/>
  <c r="I340" i="11"/>
  <c r="J339" i="11"/>
  <c r="I339" i="11"/>
  <c r="J338" i="11"/>
  <c r="I338" i="11"/>
  <c r="J337" i="11"/>
  <c r="I337" i="11"/>
  <c r="J336" i="11"/>
  <c r="I336" i="11"/>
  <c r="J335" i="11"/>
  <c r="I335" i="11"/>
  <c r="J334" i="11"/>
  <c r="I334" i="11"/>
  <c r="J333" i="11"/>
  <c r="I333" i="11"/>
  <c r="J332" i="11"/>
  <c r="I332" i="11"/>
  <c r="J331" i="11"/>
  <c r="I331" i="11"/>
  <c r="J330" i="11"/>
  <c r="I330" i="11"/>
  <c r="J329" i="11"/>
  <c r="I329" i="11"/>
  <c r="J328" i="11"/>
  <c r="I328" i="11"/>
  <c r="J327" i="11"/>
  <c r="I327" i="11"/>
  <c r="J326" i="11"/>
  <c r="I326" i="11"/>
  <c r="J325" i="11"/>
  <c r="I325" i="11"/>
  <c r="J324" i="11"/>
  <c r="I324" i="11"/>
  <c r="J323" i="11"/>
  <c r="I323" i="11"/>
  <c r="J322" i="11"/>
  <c r="I322" i="11"/>
  <c r="J321" i="11"/>
  <c r="I321" i="11"/>
  <c r="J320" i="11"/>
  <c r="I320" i="11"/>
  <c r="J319" i="11"/>
  <c r="I319" i="11"/>
  <c r="J318" i="11"/>
  <c r="I318" i="11"/>
  <c r="J317" i="11"/>
  <c r="I317" i="11"/>
  <c r="J316" i="11"/>
  <c r="I316" i="11"/>
  <c r="J315" i="11"/>
  <c r="I315" i="11"/>
  <c r="J314" i="11"/>
  <c r="I314" i="11"/>
  <c r="J313" i="11"/>
  <c r="I313" i="11"/>
  <c r="J312" i="11"/>
  <c r="I312" i="11"/>
  <c r="J311" i="11"/>
  <c r="I311" i="11"/>
  <c r="J310" i="11"/>
  <c r="I310" i="11"/>
  <c r="J309" i="11"/>
  <c r="I309" i="11"/>
  <c r="J308" i="11"/>
  <c r="I308" i="11"/>
  <c r="J307" i="11"/>
  <c r="I307" i="11"/>
  <c r="J306" i="11"/>
  <c r="I306" i="11"/>
  <c r="J305" i="11"/>
  <c r="I305" i="11"/>
  <c r="J304" i="11"/>
  <c r="I304" i="11"/>
  <c r="J303" i="11"/>
  <c r="I303" i="11"/>
  <c r="J302" i="11"/>
  <c r="I302" i="11"/>
  <c r="J301" i="11"/>
  <c r="I301" i="11"/>
  <c r="J300" i="11"/>
  <c r="I300" i="11"/>
  <c r="J299" i="11"/>
  <c r="I299" i="11"/>
  <c r="J298" i="11"/>
  <c r="I298" i="11"/>
  <c r="J297" i="11"/>
  <c r="I297" i="11"/>
  <c r="J296" i="11"/>
  <c r="I296" i="11"/>
  <c r="J295" i="11"/>
  <c r="I295" i="11"/>
  <c r="J294" i="11"/>
  <c r="I294" i="11"/>
  <c r="J293" i="11"/>
  <c r="I293" i="11"/>
  <c r="J292" i="11"/>
  <c r="I292" i="11"/>
  <c r="J291" i="11"/>
  <c r="I291" i="11"/>
  <c r="J290" i="11"/>
  <c r="I290" i="11"/>
  <c r="J289" i="11"/>
  <c r="I289" i="11"/>
  <c r="J288" i="11"/>
  <c r="I288" i="11"/>
  <c r="J287" i="11"/>
  <c r="I287" i="11"/>
  <c r="J286" i="11"/>
  <c r="I286" i="11"/>
  <c r="J285" i="11"/>
  <c r="I285" i="11"/>
  <c r="J284" i="11"/>
  <c r="I284" i="11"/>
  <c r="J283" i="11"/>
  <c r="I283" i="11"/>
  <c r="J282" i="11"/>
  <c r="I282" i="11"/>
  <c r="J281" i="11"/>
  <c r="I281" i="11"/>
  <c r="J280" i="11"/>
  <c r="I280" i="11"/>
  <c r="J279" i="11"/>
  <c r="I279" i="11"/>
  <c r="J278" i="11"/>
  <c r="I278" i="11"/>
  <c r="J277" i="11"/>
  <c r="I277" i="11"/>
  <c r="J276" i="11"/>
  <c r="I276" i="11"/>
  <c r="J275" i="11"/>
  <c r="I275" i="11"/>
  <c r="J274" i="11"/>
  <c r="I274" i="11"/>
  <c r="J273" i="11"/>
  <c r="I273" i="11"/>
  <c r="J272" i="11"/>
  <c r="I272" i="11"/>
  <c r="J271" i="11"/>
  <c r="I271" i="11"/>
  <c r="J270" i="11"/>
  <c r="I270" i="11"/>
  <c r="J269" i="11"/>
  <c r="I269" i="11"/>
  <c r="J268" i="11"/>
  <c r="I268" i="11"/>
  <c r="J267" i="11"/>
  <c r="I267" i="11"/>
  <c r="J266" i="11"/>
  <c r="I266" i="11"/>
  <c r="J265" i="11"/>
  <c r="I265" i="11"/>
  <c r="J264" i="11"/>
  <c r="I264" i="11"/>
  <c r="J263" i="11"/>
  <c r="I263" i="11"/>
  <c r="J262" i="11"/>
  <c r="I262" i="11"/>
  <c r="J261" i="11"/>
  <c r="I261" i="11"/>
  <c r="J260" i="11"/>
  <c r="I260" i="11"/>
  <c r="J259" i="11"/>
  <c r="I259" i="11"/>
  <c r="J258" i="11"/>
  <c r="I258" i="11"/>
  <c r="J257" i="11"/>
  <c r="I257" i="11"/>
  <c r="J256" i="11"/>
  <c r="I256" i="11"/>
  <c r="J255" i="11"/>
  <c r="I255" i="11"/>
  <c r="J254" i="11"/>
  <c r="I254" i="11"/>
  <c r="J253" i="11"/>
  <c r="I253" i="11"/>
  <c r="J252" i="11"/>
  <c r="I252" i="11"/>
  <c r="J251" i="11"/>
  <c r="I251" i="11"/>
  <c r="J250" i="11"/>
  <c r="I250" i="11"/>
  <c r="J249" i="11"/>
  <c r="I249" i="11"/>
  <c r="J248" i="11"/>
  <c r="I248" i="11"/>
  <c r="J247" i="11"/>
  <c r="I247" i="11"/>
  <c r="J246" i="11"/>
  <c r="I246" i="11"/>
  <c r="J245" i="11"/>
  <c r="I245" i="11"/>
  <c r="J244" i="11"/>
  <c r="I244" i="11"/>
  <c r="J243" i="11"/>
  <c r="I243" i="11"/>
  <c r="J242" i="11"/>
  <c r="I242" i="11"/>
  <c r="J241" i="11"/>
  <c r="I241" i="11"/>
  <c r="J240" i="11"/>
  <c r="I240" i="11"/>
  <c r="J239" i="11"/>
  <c r="I239" i="11"/>
  <c r="J238" i="11"/>
  <c r="I238" i="11"/>
  <c r="J237" i="11"/>
  <c r="I237" i="11"/>
  <c r="J236" i="11"/>
  <c r="I236" i="11"/>
  <c r="J235" i="11"/>
  <c r="I235" i="11"/>
  <c r="J234" i="11"/>
  <c r="I234" i="11"/>
  <c r="J233" i="11"/>
  <c r="I233" i="11"/>
  <c r="J232" i="11"/>
  <c r="I232" i="11"/>
  <c r="J231" i="11"/>
  <c r="I231" i="11"/>
  <c r="J230" i="11"/>
  <c r="I230" i="11"/>
  <c r="J229" i="11"/>
  <c r="I229" i="11"/>
  <c r="J228" i="11"/>
  <c r="I228" i="11"/>
  <c r="J227" i="11"/>
  <c r="I227" i="11"/>
  <c r="J226" i="11"/>
  <c r="I226" i="11"/>
  <c r="J225" i="11"/>
  <c r="I225" i="11"/>
  <c r="J224" i="11"/>
  <c r="I224" i="11"/>
  <c r="J223" i="11"/>
  <c r="I223" i="11"/>
  <c r="J222" i="11"/>
  <c r="I222" i="11"/>
  <c r="J221" i="11"/>
  <c r="I221" i="11"/>
  <c r="J220" i="11"/>
  <c r="I220" i="11"/>
  <c r="J219" i="11"/>
  <c r="I219" i="11"/>
  <c r="J218" i="11"/>
  <c r="I218" i="11"/>
  <c r="J217" i="11"/>
  <c r="I217" i="11"/>
  <c r="J216" i="11"/>
  <c r="I216" i="11"/>
  <c r="J215" i="11"/>
  <c r="I215" i="11"/>
  <c r="J214" i="11"/>
  <c r="I214" i="11"/>
  <c r="J213" i="11"/>
  <c r="I213" i="11"/>
  <c r="J212" i="11"/>
  <c r="I212" i="11"/>
  <c r="J211" i="11"/>
  <c r="I211" i="11"/>
  <c r="J210" i="11"/>
  <c r="I210" i="11"/>
  <c r="J209" i="11"/>
  <c r="I209" i="11"/>
  <c r="J208" i="11"/>
  <c r="I208" i="11"/>
  <c r="J207" i="11"/>
  <c r="I207" i="11"/>
  <c r="J206" i="11"/>
  <c r="I206" i="11"/>
  <c r="J205" i="11"/>
  <c r="I205" i="11"/>
  <c r="J204" i="11"/>
  <c r="I204" i="11"/>
  <c r="J203" i="11"/>
  <c r="I203" i="11"/>
  <c r="J202" i="11"/>
  <c r="I202" i="11"/>
  <c r="J201" i="11"/>
  <c r="I201" i="11"/>
  <c r="J200" i="11"/>
  <c r="I200" i="11"/>
  <c r="J199" i="11"/>
  <c r="I199" i="11"/>
  <c r="J198" i="11"/>
  <c r="I198" i="11"/>
  <c r="J197" i="11"/>
  <c r="I197" i="11"/>
  <c r="J196" i="11"/>
  <c r="I196" i="11"/>
  <c r="J195" i="11"/>
  <c r="I195" i="11"/>
  <c r="J194" i="11"/>
  <c r="I194" i="11"/>
  <c r="J193" i="11"/>
  <c r="I193" i="11"/>
  <c r="J192" i="11"/>
  <c r="I192" i="11"/>
  <c r="J191" i="11"/>
  <c r="I191" i="11"/>
  <c r="J190" i="11"/>
  <c r="I190" i="11"/>
  <c r="J189" i="11"/>
  <c r="I189" i="11"/>
  <c r="J188" i="11"/>
  <c r="I188" i="11"/>
  <c r="J187" i="11"/>
  <c r="I187" i="11"/>
  <c r="J186" i="11"/>
  <c r="I186" i="11"/>
  <c r="J185" i="11"/>
  <c r="I185" i="11"/>
  <c r="J184" i="11"/>
  <c r="I184" i="11"/>
  <c r="J183" i="11"/>
  <c r="I183" i="11"/>
  <c r="J182" i="11"/>
  <c r="I182" i="11"/>
  <c r="J181" i="11"/>
  <c r="I181" i="11"/>
  <c r="J180" i="11"/>
  <c r="I180" i="11"/>
  <c r="J179" i="11"/>
  <c r="I179" i="11"/>
  <c r="J178" i="11"/>
  <c r="I178" i="11"/>
  <c r="J177" i="11"/>
  <c r="I177" i="11"/>
  <c r="J176" i="11"/>
  <c r="I176" i="11"/>
  <c r="J175" i="11"/>
  <c r="I175" i="11"/>
  <c r="J174" i="11"/>
  <c r="I174" i="11"/>
  <c r="J173" i="11"/>
  <c r="I173" i="11"/>
  <c r="J172" i="11"/>
  <c r="I172" i="11"/>
  <c r="J171" i="11"/>
  <c r="I171" i="11"/>
  <c r="J170" i="11"/>
  <c r="I170" i="11"/>
  <c r="J169" i="11"/>
  <c r="I169" i="11"/>
  <c r="J168" i="11"/>
  <c r="I168" i="11"/>
  <c r="J167" i="11"/>
  <c r="I167" i="11"/>
  <c r="J166" i="11"/>
  <c r="I166" i="11"/>
  <c r="J165" i="11"/>
  <c r="I165" i="11"/>
  <c r="J164" i="11"/>
  <c r="I164" i="11"/>
  <c r="J163" i="11"/>
  <c r="I163" i="11"/>
  <c r="J162" i="11"/>
  <c r="I162" i="11"/>
  <c r="J161" i="11"/>
  <c r="I161" i="11"/>
  <c r="J160" i="11"/>
  <c r="I160" i="11"/>
  <c r="J159" i="11"/>
  <c r="I159" i="11"/>
  <c r="J158" i="11"/>
  <c r="I158" i="11"/>
  <c r="J157" i="11"/>
  <c r="I157" i="11"/>
  <c r="J156" i="11"/>
  <c r="I156" i="11"/>
  <c r="J155" i="11"/>
  <c r="I155" i="11"/>
  <c r="J154" i="11"/>
  <c r="I154" i="11"/>
  <c r="J153" i="11"/>
  <c r="I153" i="11"/>
  <c r="J152" i="11"/>
  <c r="I152" i="11"/>
  <c r="J151" i="11"/>
  <c r="I151" i="11"/>
  <c r="J150" i="11"/>
  <c r="I150" i="11"/>
  <c r="J149" i="11"/>
  <c r="I149" i="11"/>
  <c r="J148" i="11"/>
  <c r="I148" i="11"/>
  <c r="J147" i="11"/>
  <c r="I147" i="11"/>
  <c r="J146" i="11"/>
  <c r="I146" i="11"/>
  <c r="J145" i="11"/>
  <c r="I145" i="11"/>
  <c r="J144" i="11"/>
  <c r="I144" i="11"/>
  <c r="J143" i="11"/>
  <c r="I143" i="11"/>
  <c r="J142" i="11"/>
  <c r="I142" i="11"/>
  <c r="J141" i="11"/>
  <c r="I141" i="11"/>
  <c r="J140" i="11"/>
  <c r="I140" i="11"/>
  <c r="J139" i="11"/>
  <c r="I139" i="11"/>
  <c r="J138" i="11"/>
  <c r="I138" i="11"/>
  <c r="J137" i="11"/>
  <c r="I137" i="11"/>
  <c r="J136" i="11"/>
  <c r="I136" i="11"/>
  <c r="J135" i="11"/>
  <c r="I135" i="11"/>
  <c r="J134" i="11"/>
  <c r="I134" i="11"/>
  <c r="J133" i="11"/>
  <c r="I133" i="11"/>
  <c r="J132" i="11"/>
  <c r="I132" i="11"/>
  <c r="J131" i="11"/>
  <c r="I131" i="11"/>
  <c r="J130" i="11"/>
  <c r="I130" i="11"/>
  <c r="J129" i="11"/>
  <c r="I129" i="11"/>
  <c r="J128" i="11"/>
  <c r="I128" i="11"/>
  <c r="J127" i="11"/>
  <c r="I127" i="11"/>
  <c r="J126" i="11"/>
  <c r="I126" i="11"/>
  <c r="J125" i="11"/>
  <c r="I125" i="11"/>
  <c r="J124" i="11"/>
  <c r="I124" i="11"/>
  <c r="J123" i="11"/>
  <c r="I123" i="11"/>
  <c r="J122" i="11"/>
  <c r="I122" i="11"/>
  <c r="J121" i="11"/>
  <c r="I121" i="11"/>
  <c r="J120" i="11"/>
  <c r="I120" i="11"/>
  <c r="J119" i="11"/>
  <c r="I119" i="11"/>
  <c r="J118" i="11"/>
  <c r="I118" i="11"/>
  <c r="J117" i="11"/>
  <c r="I117" i="11"/>
  <c r="J116" i="11"/>
  <c r="I116" i="11"/>
  <c r="J115" i="11"/>
  <c r="I115" i="11"/>
  <c r="J114" i="11"/>
  <c r="I114" i="11"/>
  <c r="J113" i="11"/>
  <c r="I113" i="11"/>
  <c r="J112" i="11"/>
  <c r="I112" i="11"/>
  <c r="J111" i="11"/>
  <c r="I111" i="11"/>
  <c r="J110" i="11"/>
  <c r="I110" i="11"/>
  <c r="J109" i="11"/>
  <c r="I109" i="11"/>
  <c r="J108" i="11"/>
  <c r="I108" i="11"/>
  <c r="J107" i="11"/>
  <c r="I107" i="11"/>
  <c r="J106" i="11"/>
  <c r="I106" i="11"/>
  <c r="J105" i="11"/>
  <c r="I105" i="11"/>
  <c r="J104" i="11"/>
  <c r="I104" i="11"/>
  <c r="J103" i="11"/>
  <c r="I103" i="11"/>
  <c r="J102" i="11"/>
  <c r="I102" i="11"/>
  <c r="J101" i="11"/>
  <c r="I101" i="11"/>
  <c r="J100" i="11"/>
  <c r="I100" i="11"/>
  <c r="J99" i="11"/>
  <c r="I99" i="11"/>
  <c r="J98" i="11"/>
  <c r="I98" i="11"/>
  <c r="J97" i="11"/>
  <c r="I97" i="11"/>
  <c r="J96" i="11"/>
  <c r="I96" i="11"/>
  <c r="J95" i="11"/>
  <c r="I95" i="11"/>
  <c r="J94" i="11"/>
  <c r="I94" i="11"/>
  <c r="J93" i="11"/>
  <c r="I93" i="11"/>
  <c r="J92" i="11"/>
  <c r="I92" i="11"/>
  <c r="J91" i="11"/>
  <c r="I91" i="11"/>
  <c r="J90" i="11"/>
  <c r="I90" i="11"/>
  <c r="J89" i="11"/>
  <c r="I89" i="11"/>
  <c r="J88" i="11"/>
  <c r="I88" i="11"/>
  <c r="J87" i="11"/>
  <c r="I87" i="11"/>
  <c r="J86" i="11"/>
  <c r="I86" i="11"/>
  <c r="J85" i="11"/>
  <c r="I85" i="11"/>
  <c r="J84" i="11"/>
  <c r="I84" i="11"/>
  <c r="J83" i="11"/>
  <c r="I83" i="11"/>
  <c r="J82" i="11"/>
  <c r="I82" i="11"/>
  <c r="J81" i="11"/>
  <c r="I81" i="11"/>
  <c r="J80" i="11"/>
  <c r="I80" i="11"/>
  <c r="J79" i="11"/>
  <c r="I79" i="11"/>
  <c r="J78" i="11"/>
  <c r="I78" i="11"/>
  <c r="J77" i="11"/>
  <c r="I77" i="11"/>
  <c r="J76" i="11"/>
  <c r="I76" i="11"/>
  <c r="J75" i="11"/>
  <c r="I75" i="11"/>
  <c r="J74" i="11"/>
  <c r="I74" i="11"/>
  <c r="J73" i="11"/>
  <c r="I73" i="11"/>
  <c r="J72" i="11"/>
  <c r="I72" i="11"/>
  <c r="J71" i="11"/>
  <c r="I71" i="11"/>
  <c r="J70" i="11"/>
  <c r="I70" i="11"/>
  <c r="J69" i="11"/>
  <c r="I69" i="11"/>
  <c r="J68" i="11"/>
  <c r="I68" i="11"/>
  <c r="J67" i="11"/>
  <c r="I67" i="11"/>
  <c r="J66" i="11"/>
  <c r="I66" i="11"/>
  <c r="J65" i="11"/>
  <c r="I65" i="11"/>
  <c r="J64" i="11"/>
  <c r="I64" i="11"/>
  <c r="J63" i="11"/>
  <c r="I63" i="11"/>
  <c r="J62" i="11"/>
  <c r="I62" i="11"/>
  <c r="J61" i="11"/>
  <c r="I61" i="11"/>
  <c r="J60" i="11"/>
  <c r="I60" i="11"/>
  <c r="J59" i="11"/>
  <c r="I59" i="11"/>
  <c r="J58" i="11"/>
  <c r="I58" i="11"/>
  <c r="J57" i="11"/>
  <c r="I57" i="11"/>
  <c r="J56" i="11"/>
  <c r="I56" i="11"/>
  <c r="J55" i="11"/>
  <c r="I55" i="11"/>
  <c r="J54" i="11"/>
  <c r="I54" i="11"/>
  <c r="J53" i="11"/>
  <c r="I53" i="11"/>
  <c r="J52" i="11"/>
  <c r="I52" i="11"/>
  <c r="J51" i="11"/>
  <c r="I51" i="11"/>
  <c r="J50" i="11"/>
  <c r="I50" i="11"/>
  <c r="J49" i="11"/>
  <c r="I49" i="11"/>
  <c r="J48" i="11"/>
  <c r="I48" i="11"/>
  <c r="J47" i="11"/>
  <c r="I47" i="11"/>
  <c r="J46" i="11"/>
  <c r="I46" i="11"/>
  <c r="J45" i="11"/>
  <c r="I45" i="11"/>
  <c r="J44" i="11"/>
  <c r="I44" i="11"/>
  <c r="J43" i="11"/>
  <c r="I43" i="11"/>
  <c r="J42" i="11"/>
  <c r="I42" i="11"/>
  <c r="J41" i="11"/>
  <c r="I41" i="11"/>
  <c r="J40" i="11"/>
  <c r="I40" i="11"/>
  <c r="J39" i="11"/>
  <c r="I39" i="11"/>
  <c r="J38" i="11"/>
  <c r="I38" i="11"/>
  <c r="J37" i="11"/>
  <c r="I37" i="11"/>
  <c r="J36" i="11"/>
  <c r="I36" i="11"/>
  <c r="J35" i="11"/>
  <c r="I35" i="11"/>
  <c r="J34" i="11"/>
  <c r="I34" i="11"/>
  <c r="J33" i="11"/>
  <c r="I33" i="11"/>
  <c r="J32" i="11"/>
  <c r="I32" i="11"/>
  <c r="J31" i="11"/>
  <c r="I31" i="11"/>
  <c r="J30" i="11"/>
  <c r="I30" i="11"/>
  <c r="J29" i="11"/>
  <c r="I29" i="11"/>
  <c r="J28" i="11"/>
  <c r="I28" i="11"/>
  <c r="J27" i="11"/>
  <c r="I27" i="11"/>
  <c r="J26" i="11"/>
  <c r="I26" i="11"/>
  <c r="J25" i="11"/>
  <c r="I25" i="11"/>
  <c r="J24" i="11"/>
  <c r="I24" i="11"/>
  <c r="J23" i="11"/>
  <c r="I23" i="11"/>
  <c r="J22" i="11"/>
  <c r="I22" i="11"/>
  <c r="J21" i="11"/>
  <c r="I21" i="11"/>
  <c r="J20" i="11"/>
  <c r="I20" i="11"/>
  <c r="J19" i="11"/>
  <c r="I19" i="11"/>
  <c r="J18" i="11"/>
  <c r="I18" i="11"/>
  <c r="J17" i="11"/>
  <c r="I17" i="11"/>
  <c r="J16" i="11"/>
  <c r="I16" i="11"/>
  <c r="J15" i="11"/>
  <c r="I15" i="11"/>
  <c r="J14" i="11"/>
  <c r="I14" i="11"/>
  <c r="J13" i="11"/>
  <c r="I13" i="11"/>
  <c r="J12" i="11"/>
  <c r="I12" i="11"/>
  <c r="J11" i="11"/>
  <c r="I11" i="11"/>
  <c r="J10" i="11"/>
  <c r="I10" i="11"/>
  <c r="J9" i="11"/>
  <c r="I9" i="11"/>
  <c r="J8" i="11"/>
  <c r="I8" i="11"/>
  <c r="J7" i="11"/>
  <c r="I7" i="11"/>
  <c r="J6" i="11"/>
  <c r="I6" i="11"/>
  <c r="J5" i="11"/>
  <c r="I5" i="11"/>
  <c r="J4" i="11"/>
  <c r="I4" i="11"/>
  <c r="J3" i="11"/>
  <c r="I3" i="11"/>
  <c r="J2" i="11"/>
  <c r="I2" i="11"/>
  <c r="AM52" i="10"/>
  <c r="AN52" i="10" s="1"/>
  <c r="AO52" i="10" s="1"/>
  <c r="AP52" i="10" s="1"/>
  <c r="AL52" i="10"/>
  <c r="Y63" i="10"/>
  <c r="X63" i="10"/>
  <c r="X62" i="10"/>
  <c r="X61" i="10"/>
  <c r="X57" i="10"/>
  <c r="T54" i="10"/>
  <c r="O54" i="10"/>
  <c r="P54" i="10"/>
  <c r="W66" i="10" s="1" a="1"/>
  <c r="W66" i="10" s="1"/>
  <c r="AI53" i="10" s="1"/>
  <c r="Q54" i="10"/>
  <c r="R54" i="10"/>
  <c r="S54" i="10"/>
  <c r="N54" i="10"/>
  <c r="J5032" i="10"/>
  <c r="I5032" i="10"/>
  <c r="J5031" i="10"/>
  <c r="I5031" i="10"/>
  <c r="J5030" i="10"/>
  <c r="I5030" i="10"/>
  <c r="J5029" i="10"/>
  <c r="I5029" i="10"/>
  <c r="J5028" i="10"/>
  <c r="I5028" i="10"/>
  <c r="J5027" i="10"/>
  <c r="I5027" i="10"/>
  <c r="J5026" i="10"/>
  <c r="I5026" i="10"/>
  <c r="J5025" i="10"/>
  <c r="I5025" i="10"/>
  <c r="J5024" i="10"/>
  <c r="I5024" i="10"/>
  <c r="J5023" i="10"/>
  <c r="I5023" i="10"/>
  <c r="J5022" i="10"/>
  <c r="I5022" i="10"/>
  <c r="J5021" i="10"/>
  <c r="I5021" i="10"/>
  <c r="J5020" i="10"/>
  <c r="I5020" i="10"/>
  <c r="J5019" i="10"/>
  <c r="I5019" i="10"/>
  <c r="J5018" i="10"/>
  <c r="I5018" i="10"/>
  <c r="J5017" i="10"/>
  <c r="I5017" i="10"/>
  <c r="J5016" i="10"/>
  <c r="I5016" i="10"/>
  <c r="J5015" i="10"/>
  <c r="I5015" i="10"/>
  <c r="J5014" i="10"/>
  <c r="I5014" i="10"/>
  <c r="J5013" i="10"/>
  <c r="I5013" i="10"/>
  <c r="J5012" i="10"/>
  <c r="I5012" i="10"/>
  <c r="J5011" i="10"/>
  <c r="I5011" i="10"/>
  <c r="J5010" i="10"/>
  <c r="I5010" i="10"/>
  <c r="J5009" i="10"/>
  <c r="I5009" i="10"/>
  <c r="J5008" i="10"/>
  <c r="I5008" i="10"/>
  <c r="J5007" i="10"/>
  <c r="I5007" i="10"/>
  <c r="J5006" i="10"/>
  <c r="I5006" i="10"/>
  <c r="J5005" i="10"/>
  <c r="I5005" i="10"/>
  <c r="J5004" i="10"/>
  <c r="I5004" i="10"/>
  <c r="J5003" i="10"/>
  <c r="I5003" i="10"/>
  <c r="J5002" i="10"/>
  <c r="I5002" i="10"/>
  <c r="J5001" i="10"/>
  <c r="I5001" i="10"/>
  <c r="J5000" i="10"/>
  <c r="I5000" i="10"/>
  <c r="J4999" i="10"/>
  <c r="I4999" i="10"/>
  <c r="J4998" i="10"/>
  <c r="I4998" i="10"/>
  <c r="J4997" i="10"/>
  <c r="I4997" i="10"/>
  <c r="J4996" i="10"/>
  <c r="I4996" i="10"/>
  <c r="J4995" i="10"/>
  <c r="I4995" i="10"/>
  <c r="J4994" i="10"/>
  <c r="I4994" i="10"/>
  <c r="J4993" i="10"/>
  <c r="I4993" i="10"/>
  <c r="J4992" i="10"/>
  <c r="I4992" i="10"/>
  <c r="J4991" i="10"/>
  <c r="I4991" i="10"/>
  <c r="J4990" i="10"/>
  <c r="I4990" i="10"/>
  <c r="J4989" i="10"/>
  <c r="I4989" i="10"/>
  <c r="J4988" i="10"/>
  <c r="I4988" i="10"/>
  <c r="J4987" i="10"/>
  <c r="I4987" i="10"/>
  <c r="J4986" i="10"/>
  <c r="I4986" i="10"/>
  <c r="J4985" i="10"/>
  <c r="I4985" i="10"/>
  <c r="J4984" i="10"/>
  <c r="I4984" i="10"/>
  <c r="J4983" i="10"/>
  <c r="I4983" i="10"/>
  <c r="J4982" i="10"/>
  <c r="I4982" i="10"/>
  <c r="J4981" i="10"/>
  <c r="I4981" i="10"/>
  <c r="J4980" i="10"/>
  <c r="I4980" i="10"/>
  <c r="J4979" i="10"/>
  <c r="I4979" i="10"/>
  <c r="J4978" i="10"/>
  <c r="I4978" i="10"/>
  <c r="J4977" i="10"/>
  <c r="I4977" i="10"/>
  <c r="J4976" i="10"/>
  <c r="I4976" i="10"/>
  <c r="J4975" i="10"/>
  <c r="I4975" i="10"/>
  <c r="J4974" i="10"/>
  <c r="I4974" i="10"/>
  <c r="J4973" i="10"/>
  <c r="I4973" i="10"/>
  <c r="J4972" i="10"/>
  <c r="I4972" i="10"/>
  <c r="J4971" i="10"/>
  <c r="I4971" i="10"/>
  <c r="J4970" i="10"/>
  <c r="I4970" i="10"/>
  <c r="J4969" i="10"/>
  <c r="I4969" i="10"/>
  <c r="J4968" i="10"/>
  <c r="I4968" i="10"/>
  <c r="J4967" i="10"/>
  <c r="I4967" i="10"/>
  <c r="J4966" i="10"/>
  <c r="I4966" i="10"/>
  <c r="J4965" i="10"/>
  <c r="I4965" i="10"/>
  <c r="J4964" i="10"/>
  <c r="I4964" i="10"/>
  <c r="J4963" i="10"/>
  <c r="I4963" i="10"/>
  <c r="J4962" i="10"/>
  <c r="I4962" i="10"/>
  <c r="J4961" i="10"/>
  <c r="I4961" i="10"/>
  <c r="J4960" i="10"/>
  <c r="I4960" i="10"/>
  <c r="J4959" i="10"/>
  <c r="I4959" i="10"/>
  <c r="J4958" i="10"/>
  <c r="I4958" i="10"/>
  <c r="J4957" i="10"/>
  <c r="I4957" i="10"/>
  <c r="J4956" i="10"/>
  <c r="I4956" i="10"/>
  <c r="J4955" i="10"/>
  <c r="I4955" i="10"/>
  <c r="J4954" i="10"/>
  <c r="I4954" i="10"/>
  <c r="J4953" i="10"/>
  <c r="I4953" i="10"/>
  <c r="J4952" i="10"/>
  <c r="I4952" i="10"/>
  <c r="J4951" i="10"/>
  <c r="I4951" i="10"/>
  <c r="J4950" i="10"/>
  <c r="I4950" i="10"/>
  <c r="J4949" i="10"/>
  <c r="I4949" i="10"/>
  <c r="J4948" i="10"/>
  <c r="I4948" i="10"/>
  <c r="J4947" i="10"/>
  <c r="I4947" i="10"/>
  <c r="J4946" i="10"/>
  <c r="I4946" i="10"/>
  <c r="J4945" i="10"/>
  <c r="I4945" i="10"/>
  <c r="J4944" i="10"/>
  <c r="I4944" i="10"/>
  <c r="J4943" i="10"/>
  <c r="I4943" i="10"/>
  <c r="J4942" i="10"/>
  <c r="I4942" i="10"/>
  <c r="J4941" i="10"/>
  <c r="I4941" i="10"/>
  <c r="J4940" i="10"/>
  <c r="I4940" i="10"/>
  <c r="J4939" i="10"/>
  <c r="I4939" i="10"/>
  <c r="J4938" i="10"/>
  <c r="I4938" i="10"/>
  <c r="J4937" i="10"/>
  <c r="I4937" i="10"/>
  <c r="J4936" i="10"/>
  <c r="I4936" i="10"/>
  <c r="J4935" i="10"/>
  <c r="I4935" i="10"/>
  <c r="J4934" i="10"/>
  <c r="I4934" i="10"/>
  <c r="J4933" i="10"/>
  <c r="I4933" i="10"/>
  <c r="J4932" i="10"/>
  <c r="I4932" i="10"/>
  <c r="J4931" i="10"/>
  <c r="I4931" i="10"/>
  <c r="J4930" i="10"/>
  <c r="I4930" i="10"/>
  <c r="J4929" i="10"/>
  <c r="I4929" i="10"/>
  <c r="J4928" i="10"/>
  <c r="I4928" i="10"/>
  <c r="J4927" i="10"/>
  <c r="I4927" i="10"/>
  <c r="J4926" i="10"/>
  <c r="I4926" i="10"/>
  <c r="J4925" i="10"/>
  <c r="I4925" i="10"/>
  <c r="J4924" i="10"/>
  <c r="I4924" i="10"/>
  <c r="J4923" i="10"/>
  <c r="I4923" i="10"/>
  <c r="J4922" i="10"/>
  <c r="I4922" i="10"/>
  <c r="J4921" i="10"/>
  <c r="I4921" i="10"/>
  <c r="J4920" i="10"/>
  <c r="I4920" i="10"/>
  <c r="J4919" i="10"/>
  <c r="I4919" i="10"/>
  <c r="J4918" i="10"/>
  <c r="I4918" i="10"/>
  <c r="J4917" i="10"/>
  <c r="I4917" i="10"/>
  <c r="J4916" i="10"/>
  <c r="I4916" i="10"/>
  <c r="J4915" i="10"/>
  <c r="I4915" i="10"/>
  <c r="J4914" i="10"/>
  <c r="I4914" i="10"/>
  <c r="J4913" i="10"/>
  <c r="I4913" i="10"/>
  <c r="J4912" i="10"/>
  <c r="I4912" i="10"/>
  <c r="J4911" i="10"/>
  <c r="I4911" i="10"/>
  <c r="J4910" i="10"/>
  <c r="I4910" i="10"/>
  <c r="J4909" i="10"/>
  <c r="I4909" i="10"/>
  <c r="J4908" i="10"/>
  <c r="I4908" i="10"/>
  <c r="J4907" i="10"/>
  <c r="I4907" i="10"/>
  <c r="J4906" i="10"/>
  <c r="I4906" i="10"/>
  <c r="J4905" i="10"/>
  <c r="I4905" i="10"/>
  <c r="J4904" i="10"/>
  <c r="I4904" i="10"/>
  <c r="J4903" i="10"/>
  <c r="I4903" i="10"/>
  <c r="J4902" i="10"/>
  <c r="I4902" i="10"/>
  <c r="J4901" i="10"/>
  <c r="I4901" i="10"/>
  <c r="J4900" i="10"/>
  <c r="I4900" i="10"/>
  <c r="J4899" i="10"/>
  <c r="I4899" i="10"/>
  <c r="J4898" i="10"/>
  <c r="I4898" i="10"/>
  <c r="J4897" i="10"/>
  <c r="I4897" i="10"/>
  <c r="J4896" i="10"/>
  <c r="I4896" i="10"/>
  <c r="J4895" i="10"/>
  <c r="I4895" i="10"/>
  <c r="J4894" i="10"/>
  <c r="I4894" i="10"/>
  <c r="J4893" i="10"/>
  <c r="I4893" i="10"/>
  <c r="J4892" i="10"/>
  <c r="I4892" i="10"/>
  <c r="J4891" i="10"/>
  <c r="I4891" i="10"/>
  <c r="J4890" i="10"/>
  <c r="I4890" i="10"/>
  <c r="J4889" i="10"/>
  <c r="I4889" i="10"/>
  <c r="J4888" i="10"/>
  <c r="I4888" i="10"/>
  <c r="J4887" i="10"/>
  <c r="I4887" i="10"/>
  <c r="J4886" i="10"/>
  <c r="I4886" i="10"/>
  <c r="J4885" i="10"/>
  <c r="I4885" i="10"/>
  <c r="J4884" i="10"/>
  <c r="I4884" i="10"/>
  <c r="J4883" i="10"/>
  <c r="I4883" i="10"/>
  <c r="J4882" i="10"/>
  <c r="I4882" i="10"/>
  <c r="J4881" i="10"/>
  <c r="I4881" i="10"/>
  <c r="J4880" i="10"/>
  <c r="I4880" i="10"/>
  <c r="J4879" i="10"/>
  <c r="I4879" i="10"/>
  <c r="J4878" i="10"/>
  <c r="I4878" i="10"/>
  <c r="J4877" i="10"/>
  <c r="I4877" i="10"/>
  <c r="J4876" i="10"/>
  <c r="I4876" i="10"/>
  <c r="J4875" i="10"/>
  <c r="I4875" i="10"/>
  <c r="J4874" i="10"/>
  <c r="I4874" i="10"/>
  <c r="J4873" i="10"/>
  <c r="I4873" i="10"/>
  <c r="J4872" i="10"/>
  <c r="I4872" i="10"/>
  <c r="J4871" i="10"/>
  <c r="I4871" i="10"/>
  <c r="J4870" i="10"/>
  <c r="I4870" i="10"/>
  <c r="J4869" i="10"/>
  <c r="I4869" i="10"/>
  <c r="J4868" i="10"/>
  <c r="I4868" i="10"/>
  <c r="J4867" i="10"/>
  <c r="I4867" i="10"/>
  <c r="J4866" i="10"/>
  <c r="I4866" i="10"/>
  <c r="J4865" i="10"/>
  <c r="I4865" i="10"/>
  <c r="J4864" i="10"/>
  <c r="I4864" i="10"/>
  <c r="J4863" i="10"/>
  <c r="I4863" i="10"/>
  <c r="J4862" i="10"/>
  <c r="I4862" i="10"/>
  <c r="J4861" i="10"/>
  <c r="I4861" i="10"/>
  <c r="J4860" i="10"/>
  <c r="I4860" i="10"/>
  <c r="J4859" i="10"/>
  <c r="I4859" i="10"/>
  <c r="J4858" i="10"/>
  <c r="I4858" i="10"/>
  <c r="J4857" i="10"/>
  <c r="I4857" i="10"/>
  <c r="J4856" i="10"/>
  <c r="I4856" i="10"/>
  <c r="J4855" i="10"/>
  <c r="I4855" i="10"/>
  <c r="J4854" i="10"/>
  <c r="I4854" i="10"/>
  <c r="J4853" i="10"/>
  <c r="I4853" i="10"/>
  <c r="J4852" i="10"/>
  <c r="I4852" i="10"/>
  <c r="J4851" i="10"/>
  <c r="I4851" i="10"/>
  <c r="J4850" i="10"/>
  <c r="I4850" i="10"/>
  <c r="J4849" i="10"/>
  <c r="I4849" i="10"/>
  <c r="J4848" i="10"/>
  <c r="I4848" i="10"/>
  <c r="J4847" i="10"/>
  <c r="I4847" i="10"/>
  <c r="J4846" i="10"/>
  <c r="I4846" i="10"/>
  <c r="J4845" i="10"/>
  <c r="I4845" i="10"/>
  <c r="J4844" i="10"/>
  <c r="I4844" i="10"/>
  <c r="J4843" i="10"/>
  <c r="I4843" i="10"/>
  <c r="J4842" i="10"/>
  <c r="I4842" i="10"/>
  <c r="J4841" i="10"/>
  <c r="I4841" i="10"/>
  <c r="J4840" i="10"/>
  <c r="I4840" i="10"/>
  <c r="J4839" i="10"/>
  <c r="I4839" i="10"/>
  <c r="J4838" i="10"/>
  <c r="I4838" i="10"/>
  <c r="J4837" i="10"/>
  <c r="I4837" i="10"/>
  <c r="J4836" i="10"/>
  <c r="I4836" i="10"/>
  <c r="J4835" i="10"/>
  <c r="I4835" i="10"/>
  <c r="J4834" i="10"/>
  <c r="I4834" i="10"/>
  <c r="J4833" i="10"/>
  <c r="I4833" i="10"/>
  <c r="J4832" i="10"/>
  <c r="I4832" i="10"/>
  <c r="J4831" i="10"/>
  <c r="I4831" i="10"/>
  <c r="J4830" i="10"/>
  <c r="I4830" i="10"/>
  <c r="J4829" i="10"/>
  <c r="I4829" i="10"/>
  <c r="J4828" i="10"/>
  <c r="I4828" i="10"/>
  <c r="J4827" i="10"/>
  <c r="I4827" i="10"/>
  <c r="J4826" i="10"/>
  <c r="I4826" i="10"/>
  <c r="J4825" i="10"/>
  <c r="I4825" i="10"/>
  <c r="J4824" i="10"/>
  <c r="I4824" i="10"/>
  <c r="J4823" i="10"/>
  <c r="I4823" i="10"/>
  <c r="J4822" i="10"/>
  <c r="I4822" i="10"/>
  <c r="J4821" i="10"/>
  <c r="I4821" i="10"/>
  <c r="J4820" i="10"/>
  <c r="I4820" i="10"/>
  <c r="J4819" i="10"/>
  <c r="I4819" i="10"/>
  <c r="J4818" i="10"/>
  <c r="I4818" i="10"/>
  <c r="J4817" i="10"/>
  <c r="I4817" i="10"/>
  <c r="J4816" i="10"/>
  <c r="I4816" i="10"/>
  <c r="J4815" i="10"/>
  <c r="I4815" i="10"/>
  <c r="J4814" i="10"/>
  <c r="I4814" i="10"/>
  <c r="J4813" i="10"/>
  <c r="I4813" i="10"/>
  <c r="J4812" i="10"/>
  <c r="I4812" i="10"/>
  <c r="J4811" i="10"/>
  <c r="I4811" i="10"/>
  <c r="J4810" i="10"/>
  <c r="I4810" i="10"/>
  <c r="J4809" i="10"/>
  <c r="I4809" i="10"/>
  <c r="J4808" i="10"/>
  <c r="I4808" i="10"/>
  <c r="J4807" i="10"/>
  <c r="I4807" i="10"/>
  <c r="J4806" i="10"/>
  <c r="I4806" i="10"/>
  <c r="J4805" i="10"/>
  <c r="I4805" i="10"/>
  <c r="J4804" i="10"/>
  <c r="I4804" i="10"/>
  <c r="J4803" i="10"/>
  <c r="I4803" i="10"/>
  <c r="J4802" i="10"/>
  <c r="I4802" i="10"/>
  <c r="J4801" i="10"/>
  <c r="I4801" i="10"/>
  <c r="J4800" i="10"/>
  <c r="I4800" i="10"/>
  <c r="J4799" i="10"/>
  <c r="I4799" i="10"/>
  <c r="J4798" i="10"/>
  <c r="I4798" i="10"/>
  <c r="J4797" i="10"/>
  <c r="I4797" i="10"/>
  <c r="J4796" i="10"/>
  <c r="I4796" i="10"/>
  <c r="J4795" i="10"/>
  <c r="I4795" i="10"/>
  <c r="J4794" i="10"/>
  <c r="I4794" i="10"/>
  <c r="J4793" i="10"/>
  <c r="I4793" i="10"/>
  <c r="J4792" i="10"/>
  <c r="I4792" i="10"/>
  <c r="J4791" i="10"/>
  <c r="I4791" i="10"/>
  <c r="J4790" i="10"/>
  <c r="I4790" i="10"/>
  <c r="J4789" i="10"/>
  <c r="I4789" i="10"/>
  <c r="J4788" i="10"/>
  <c r="I4788" i="10"/>
  <c r="J4787" i="10"/>
  <c r="I4787" i="10"/>
  <c r="J4786" i="10"/>
  <c r="I4786" i="10"/>
  <c r="J4785" i="10"/>
  <c r="I4785" i="10"/>
  <c r="J4784" i="10"/>
  <c r="I4784" i="10"/>
  <c r="J4783" i="10"/>
  <c r="I4783" i="10"/>
  <c r="J4782" i="10"/>
  <c r="I4782" i="10"/>
  <c r="J4781" i="10"/>
  <c r="I4781" i="10"/>
  <c r="J4780" i="10"/>
  <c r="I4780" i="10"/>
  <c r="J4779" i="10"/>
  <c r="I4779" i="10"/>
  <c r="J4778" i="10"/>
  <c r="I4778" i="10"/>
  <c r="J4777" i="10"/>
  <c r="I4777" i="10"/>
  <c r="J4776" i="10"/>
  <c r="I4776" i="10"/>
  <c r="J4775" i="10"/>
  <c r="I4775" i="10"/>
  <c r="J4774" i="10"/>
  <c r="I4774" i="10"/>
  <c r="J4773" i="10"/>
  <c r="I4773" i="10"/>
  <c r="J4772" i="10"/>
  <c r="I4772" i="10"/>
  <c r="J4771" i="10"/>
  <c r="I4771" i="10"/>
  <c r="J4770" i="10"/>
  <c r="I4770" i="10"/>
  <c r="J4769" i="10"/>
  <c r="I4769" i="10"/>
  <c r="J4768" i="10"/>
  <c r="I4768" i="10"/>
  <c r="J4767" i="10"/>
  <c r="I4767" i="10"/>
  <c r="J4766" i="10"/>
  <c r="I4766" i="10"/>
  <c r="J4765" i="10"/>
  <c r="I4765" i="10"/>
  <c r="J4764" i="10"/>
  <c r="I4764" i="10"/>
  <c r="J4763" i="10"/>
  <c r="I4763" i="10"/>
  <c r="J4762" i="10"/>
  <c r="I4762" i="10"/>
  <c r="J4761" i="10"/>
  <c r="I4761" i="10"/>
  <c r="J4760" i="10"/>
  <c r="I4760" i="10"/>
  <c r="J4759" i="10"/>
  <c r="I4759" i="10"/>
  <c r="J4758" i="10"/>
  <c r="I4758" i="10"/>
  <c r="J4757" i="10"/>
  <c r="I4757" i="10"/>
  <c r="J4756" i="10"/>
  <c r="I4756" i="10"/>
  <c r="J4755" i="10"/>
  <c r="I4755" i="10"/>
  <c r="J4754" i="10"/>
  <c r="I4754" i="10"/>
  <c r="J4753" i="10"/>
  <c r="I4753" i="10"/>
  <c r="J4752" i="10"/>
  <c r="I4752" i="10"/>
  <c r="J4751" i="10"/>
  <c r="I4751" i="10"/>
  <c r="J4750" i="10"/>
  <c r="I4750" i="10"/>
  <c r="J4749" i="10"/>
  <c r="I4749" i="10"/>
  <c r="J4748" i="10"/>
  <c r="I4748" i="10"/>
  <c r="J4747" i="10"/>
  <c r="I4747" i="10"/>
  <c r="J4746" i="10"/>
  <c r="I4746" i="10"/>
  <c r="J4745" i="10"/>
  <c r="I4745" i="10"/>
  <c r="J4744" i="10"/>
  <c r="I4744" i="10"/>
  <c r="J4743" i="10"/>
  <c r="I4743" i="10"/>
  <c r="J4742" i="10"/>
  <c r="I4742" i="10"/>
  <c r="J4741" i="10"/>
  <c r="I4741" i="10"/>
  <c r="J4740" i="10"/>
  <c r="I4740" i="10"/>
  <c r="J4739" i="10"/>
  <c r="I4739" i="10"/>
  <c r="J4738" i="10"/>
  <c r="I4738" i="10"/>
  <c r="J4737" i="10"/>
  <c r="I4737" i="10"/>
  <c r="J4736" i="10"/>
  <c r="I4736" i="10"/>
  <c r="J4735" i="10"/>
  <c r="I4735" i="10"/>
  <c r="J4734" i="10"/>
  <c r="I4734" i="10"/>
  <c r="J4733" i="10"/>
  <c r="I4733" i="10"/>
  <c r="J4732" i="10"/>
  <c r="I4732" i="10"/>
  <c r="J4731" i="10"/>
  <c r="I4731" i="10"/>
  <c r="J4730" i="10"/>
  <c r="I4730" i="10"/>
  <c r="J4729" i="10"/>
  <c r="I4729" i="10"/>
  <c r="J4728" i="10"/>
  <c r="I4728" i="10"/>
  <c r="J4727" i="10"/>
  <c r="I4727" i="10"/>
  <c r="J4726" i="10"/>
  <c r="I4726" i="10"/>
  <c r="J4725" i="10"/>
  <c r="I4725" i="10"/>
  <c r="J4724" i="10"/>
  <c r="I4724" i="10"/>
  <c r="J4723" i="10"/>
  <c r="I4723" i="10"/>
  <c r="J4722" i="10"/>
  <c r="I4722" i="10"/>
  <c r="J4721" i="10"/>
  <c r="I4721" i="10"/>
  <c r="J4720" i="10"/>
  <c r="I4720" i="10"/>
  <c r="J4719" i="10"/>
  <c r="I4719" i="10"/>
  <c r="J4718" i="10"/>
  <c r="I4718" i="10"/>
  <c r="J4717" i="10"/>
  <c r="I4717" i="10"/>
  <c r="J4716" i="10"/>
  <c r="I4716" i="10"/>
  <c r="J4715" i="10"/>
  <c r="I4715" i="10"/>
  <c r="J4714" i="10"/>
  <c r="I4714" i="10"/>
  <c r="J4713" i="10"/>
  <c r="I4713" i="10"/>
  <c r="J4712" i="10"/>
  <c r="I4712" i="10"/>
  <c r="J4711" i="10"/>
  <c r="I4711" i="10"/>
  <c r="J4710" i="10"/>
  <c r="I4710" i="10"/>
  <c r="J4709" i="10"/>
  <c r="I4709" i="10"/>
  <c r="J4708" i="10"/>
  <c r="I4708" i="10"/>
  <c r="J4707" i="10"/>
  <c r="I4707" i="10"/>
  <c r="J4706" i="10"/>
  <c r="I4706" i="10"/>
  <c r="J4705" i="10"/>
  <c r="I4705" i="10"/>
  <c r="J4704" i="10"/>
  <c r="I4704" i="10"/>
  <c r="J4703" i="10"/>
  <c r="I4703" i="10"/>
  <c r="J4702" i="10"/>
  <c r="I4702" i="10"/>
  <c r="J4701" i="10"/>
  <c r="I4701" i="10"/>
  <c r="J4700" i="10"/>
  <c r="I4700" i="10"/>
  <c r="J4699" i="10"/>
  <c r="I4699" i="10"/>
  <c r="J4698" i="10"/>
  <c r="I4698" i="10"/>
  <c r="J4697" i="10"/>
  <c r="I4697" i="10"/>
  <c r="J4696" i="10"/>
  <c r="I4696" i="10"/>
  <c r="J4695" i="10"/>
  <c r="I4695" i="10"/>
  <c r="J4694" i="10"/>
  <c r="I4694" i="10"/>
  <c r="J4693" i="10"/>
  <c r="I4693" i="10"/>
  <c r="J4692" i="10"/>
  <c r="I4692" i="10"/>
  <c r="J4691" i="10"/>
  <c r="I4691" i="10"/>
  <c r="J4690" i="10"/>
  <c r="I4690" i="10"/>
  <c r="J4689" i="10"/>
  <c r="I4689" i="10"/>
  <c r="J4688" i="10"/>
  <c r="I4688" i="10"/>
  <c r="J4687" i="10"/>
  <c r="I4687" i="10"/>
  <c r="J4686" i="10"/>
  <c r="I4686" i="10"/>
  <c r="J4685" i="10"/>
  <c r="I4685" i="10"/>
  <c r="J4684" i="10"/>
  <c r="I4684" i="10"/>
  <c r="J4683" i="10"/>
  <c r="I4683" i="10"/>
  <c r="J4682" i="10"/>
  <c r="I4682" i="10"/>
  <c r="J4681" i="10"/>
  <c r="I4681" i="10"/>
  <c r="J4680" i="10"/>
  <c r="I4680" i="10"/>
  <c r="J4679" i="10"/>
  <c r="I4679" i="10"/>
  <c r="J4678" i="10"/>
  <c r="I4678" i="10"/>
  <c r="J4677" i="10"/>
  <c r="I4677" i="10"/>
  <c r="J4676" i="10"/>
  <c r="I4676" i="10"/>
  <c r="J4675" i="10"/>
  <c r="I4675" i="10"/>
  <c r="J4674" i="10"/>
  <c r="I4674" i="10"/>
  <c r="J4673" i="10"/>
  <c r="I4673" i="10"/>
  <c r="J4672" i="10"/>
  <c r="I4672" i="10"/>
  <c r="J4671" i="10"/>
  <c r="I4671" i="10"/>
  <c r="J4670" i="10"/>
  <c r="I4670" i="10"/>
  <c r="J4669" i="10"/>
  <c r="I4669" i="10"/>
  <c r="J4668" i="10"/>
  <c r="I4668" i="10"/>
  <c r="J4667" i="10"/>
  <c r="I4667" i="10"/>
  <c r="J4666" i="10"/>
  <c r="I4666" i="10"/>
  <c r="J4665" i="10"/>
  <c r="I4665" i="10"/>
  <c r="J4664" i="10"/>
  <c r="I4664" i="10"/>
  <c r="J4663" i="10"/>
  <c r="I4663" i="10"/>
  <c r="J4662" i="10"/>
  <c r="I4662" i="10"/>
  <c r="J4661" i="10"/>
  <c r="I4661" i="10"/>
  <c r="J4660" i="10"/>
  <c r="I4660" i="10"/>
  <c r="J4659" i="10"/>
  <c r="I4659" i="10"/>
  <c r="J4658" i="10"/>
  <c r="I4658" i="10"/>
  <c r="J4657" i="10"/>
  <c r="I4657" i="10"/>
  <c r="J4656" i="10"/>
  <c r="I4656" i="10"/>
  <c r="J4655" i="10"/>
  <c r="I4655" i="10"/>
  <c r="J4654" i="10"/>
  <c r="I4654" i="10"/>
  <c r="J4653" i="10"/>
  <c r="I4653" i="10"/>
  <c r="J4652" i="10"/>
  <c r="I4652" i="10"/>
  <c r="J4651" i="10"/>
  <c r="I4651" i="10"/>
  <c r="J4650" i="10"/>
  <c r="I4650" i="10"/>
  <c r="J4649" i="10"/>
  <c r="I4649" i="10"/>
  <c r="J4648" i="10"/>
  <c r="I4648" i="10"/>
  <c r="J4647" i="10"/>
  <c r="I4647" i="10"/>
  <c r="J4646" i="10"/>
  <c r="I4646" i="10"/>
  <c r="J4645" i="10"/>
  <c r="I4645" i="10"/>
  <c r="J4644" i="10"/>
  <c r="I4644" i="10"/>
  <c r="J4643" i="10"/>
  <c r="I4643" i="10"/>
  <c r="J4642" i="10"/>
  <c r="I4642" i="10"/>
  <c r="J4641" i="10"/>
  <c r="I4641" i="10"/>
  <c r="J4640" i="10"/>
  <c r="I4640" i="10"/>
  <c r="J4639" i="10"/>
  <c r="I4639" i="10"/>
  <c r="J4638" i="10"/>
  <c r="I4638" i="10"/>
  <c r="J4637" i="10"/>
  <c r="I4637" i="10"/>
  <c r="J4636" i="10"/>
  <c r="I4636" i="10"/>
  <c r="J4635" i="10"/>
  <c r="I4635" i="10"/>
  <c r="J4634" i="10"/>
  <c r="I4634" i="10"/>
  <c r="J4633" i="10"/>
  <c r="I4633" i="10"/>
  <c r="J4632" i="10"/>
  <c r="I4632" i="10"/>
  <c r="J4631" i="10"/>
  <c r="I4631" i="10"/>
  <c r="J4630" i="10"/>
  <c r="I4630" i="10"/>
  <c r="J4629" i="10"/>
  <c r="I4629" i="10"/>
  <c r="J4628" i="10"/>
  <c r="I4628" i="10"/>
  <c r="J4627" i="10"/>
  <c r="I4627" i="10"/>
  <c r="J4626" i="10"/>
  <c r="I4626" i="10"/>
  <c r="J4625" i="10"/>
  <c r="I4625" i="10"/>
  <c r="J4624" i="10"/>
  <c r="I4624" i="10"/>
  <c r="J4623" i="10"/>
  <c r="I4623" i="10"/>
  <c r="J4622" i="10"/>
  <c r="I4622" i="10"/>
  <c r="J4621" i="10"/>
  <c r="I4621" i="10"/>
  <c r="J4620" i="10"/>
  <c r="I4620" i="10"/>
  <c r="J4619" i="10"/>
  <c r="I4619" i="10"/>
  <c r="J4618" i="10"/>
  <c r="I4618" i="10"/>
  <c r="J4617" i="10"/>
  <c r="I4617" i="10"/>
  <c r="J4616" i="10"/>
  <c r="I4616" i="10"/>
  <c r="J4615" i="10"/>
  <c r="I4615" i="10"/>
  <c r="J4614" i="10"/>
  <c r="I4614" i="10"/>
  <c r="J4613" i="10"/>
  <c r="I4613" i="10"/>
  <c r="J4612" i="10"/>
  <c r="I4612" i="10"/>
  <c r="J4611" i="10"/>
  <c r="I4611" i="10"/>
  <c r="J4610" i="10"/>
  <c r="I4610" i="10"/>
  <c r="J4609" i="10"/>
  <c r="I4609" i="10"/>
  <c r="J4608" i="10"/>
  <c r="I4608" i="10"/>
  <c r="J4607" i="10"/>
  <c r="I4607" i="10"/>
  <c r="J4606" i="10"/>
  <c r="I4606" i="10"/>
  <c r="J4605" i="10"/>
  <c r="I4605" i="10"/>
  <c r="J4604" i="10"/>
  <c r="I4604" i="10"/>
  <c r="J4603" i="10"/>
  <c r="I4603" i="10"/>
  <c r="J4602" i="10"/>
  <c r="I4602" i="10"/>
  <c r="J4601" i="10"/>
  <c r="I4601" i="10"/>
  <c r="J4600" i="10"/>
  <c r="I4600" i="10"/>
  <c r="J4599" i="10"/>
  <c r="I4599" i="10"/>
  <c r="J4598" i="10"/>
  <c r="I4598" i="10"/>
  <c r="J4597" i="10"/>
  <c r="I4597" i="10"/>
  <c r="J4596" i="10"/>
  <c r="I4596" i="10"/>
  <c r="J4595" i="10"/>
  <c r="I4595" i="10"/>
  <c r="J4594" i="10"/>
  <c r="I4594" i="10"/>
  <c r="J4593" i="10"/>
  <c r="I4593" i="10"/>
  <c r="J4592" i="10"/>
  <c r="I4592" i="10"/>
  <c r="J4591" i="10"/>
  <c r="I4591" i="10"/>
  <c r="J4590" i="10"/>
  <c r="I4590" i="10"/>
  <c r="J4589" i="10"/>
  <c r="I4589" i="10"/>
  <c r="J4588" i="10"/>
  <c r="I4588" i="10"/>
  <c r="J4587" i="10"/>
  <c r="I4587" i="10"/>
  <c r="J4586" i="10"/>
  <c r="I4586" i="10"/>
  <c r="J4585" i="10"/>
  <c r="I4585" i="10"/>
  <c r="J4584" i="10"/>
  <c r="I4584" i="10"/>
  <c r="J4583" i="10"/>
  <c r="I4583" i="10"/>
  <c r="J4582" i="10"/>
  <c r="I4582" i="10"/>
  <c r="J4581" i="10"/>
  <c r="I4581" i="10"/>
  <c r="J4580" i="10"/>
  <c r="I4580" i="10"/>
  <c r="J4579" i="10"/>
  <c r="I4579" i="10"/>
  <c r="J4578" i="10"/>
  <c r="I4578" i="10"/>
  <c r="J4577" i="10"/>
  <c r="I4577" i="10"/>
  <c r="J4576" i="10"/>
  <c r="I4576" i="10"/>
  <c r="J4575" i="10"/>
  <c r="I4575" i="10"/>
  <c r="J4574" i="10"/>
  <c r="I4574" i="10"/>
  <c r="J4573" i="10"/>
  <c r="I4573" i="10"/>
  <c r="J4572" i="10"/>
  <c r="I4572" i="10"/>
  <c r="J4571" i="10"/>
  <c r="I4571" i="10"/>
  <c r="J4570" i="10"/>
  <c r="I4570" i="10"/>
  <c r="J4569" i="10"/>
  <c r="I4569" i="10"/>
  <c r="J4568" i="10"/>
  <c r="I4568" i="10"/>
  <c r="J4567" i="10"/>
  <c r="I4567" i="10"/>
  <c r="J4566" i="10"/>
  <c r="I4566" i="10"/>
  <c r="J4565" i="10"/>
  <c r="I4565" i="10"/>
  <c r="J4564" i="10"/>
  <c r="I4564" i="10"/>
  <c r="J4563" i="10"/>
  <c r="I4563" i="10"/>
  <c r="J4562" i="10"/>
  <c r="I4562" i="10"/>
  <c r="J4561" i="10"/>
  <c r="I4561" i="10"/>
  <c r="J4560" i="10"/>
  <c r="I4560" i="10"/>
  <c r="J4559" i="10"/>
  <c r="I4559" i="10"/>
  <c r="J4558" i="10"/>
  <c r="I4558" i="10"/>
  <c r="J4557" i="10"/>
  <c r="I4557" i="10"/>
  <c r="J4556" i="10"/>
  <c r="I4556" i="10"/>
  <c r="J4555" i="10"/>
  <c r="I4555" i="10"/>
  <c r="J4554" i="10"/>
  <c r="I4554" i="10"/>
  <c r="J4553" i="10"/>
  <c r="I4553" i="10"/>
  <c r="J4552" i="10"/>
  <c r="I4552" i="10"/>
  <c r="J4551" i="10"/>
  <c r="I4551" i="10"/>
  <c r="J4550" i="10"/>
  <c r="I4550" i="10"/>
  <c r="J4549" i="10"/>
  <c r="I4549" i="10"/>
  <c r="J4548" i="10"/>
  <c r="I4548" i="10"/>
  <c r="J4547" i="10"/>
  <c r="I4547" i="10"/>
  <c r="J4546" i="10"/>
  <c r="I4546" i="10"/>
  <c r="J4545" i="10"/>
  <c r="I4545" i="10"/>
  <c r="J4544" i="10"/>
  <c r="I4544" i="10"/>
  <c r="J4543" i="10"/>
  <c r="I4543" i="10"/>
  <c r="J4542" i="10"/>
  <c r="I4542" i="10"/>
  <c r="J4541" i="10"/>
  <c r="I4541" i="10"/>
  <c r="J4540" i="10"/>
  <c r="I4540" i="10"/>
  <c r="J4539" i="10"/>
  <c r="I4539" i="10"/>
  <c r="J4538" i="10"/>
  <c r="I4538" i="10"/>
  <c r="J4537" i="10"/>
  <c r="I4537" i="10"/>
  <c r="J4536" i="10"/>
  <c r="I4536" i="10"/>
  <c r="J4535" i="10"/>
  <c r="I4535" i="10"/>
  <c r="J4534" i="10"/>
  <c r="I4534" i="10"/>
  <c r="J4533" i="10"/>
  <c r="I4533" i="10"/>
  <c r="J4532" i="10"/>
  <c r="I4532" i="10"/>
  <c r="J4531" i="10"/>
  <c r="I4531" i="10"/>
  <c r="J4530" i="10"/>
  <c r="I4530" i="10"/>
  <c r="J4529" i="10"/>
  <c r="I4529" i="10"/>
  <c r="J4528" i="10"/>
  <c r="I4528" i="10"/>
  <c r="J4527" i="10"/>
  <c r="I4527" i="10"/>
  <c r="J4526" i="10"/>
  <c r="I4526" i="10"/>
  <c r="J4525" i="10"/>
  <c r="I4525" i="10"/>
  <c r="J4524" i="10"/>
  <c r="I4524" i="10"/>
  <c r="J4523" i="10"/>
  <c r="I4523" i="10"/>
  <c r="J4522" i="10"/>
  <c r="I4522" i="10"/>
  <c r="J4521" i="10"/>
  <c r="I4521" i="10"/>
  <c r="J4520" i="10"/>
  <c r="I4520" i="10"/>
  <c r="J4519" i="10"/>
  <c r="I4519" i="10"/>
  <c r="J4518" i="10"/>
  <c r="I4518" i="10"/>
  <c r="J4517" i="10"/>
  <c r="I4517" i="10"/>
  <c r="J4516" i="10"/>
  <c r="I4516" i="10"/>
  <c r="J4515" i="10"/>
  <c r="I4515" i="10"/>
  <c r="J4514" i="10"/>
  <c r="I4514" i="10"/>
  <c r="J4513" i="10"/>
  <c r="I4513" i="10"/>
  <c r="J4512" i="10"/>
  <c r="I4512" i="10"/>
  <c r="J4511" i="10"/>
  <c r="I4511" i="10"/>
  <c r="J4510" i="10"/>
  <c r="I4510" i="10"/>
  <c r="J4509" i="10"/>
  <c r="I4509" i="10"/>
  <c r="J4508" i="10"/>
  <c r="I4508" i="10"/>
  <c r="J4507" i="10"/>
  <c r="I4507" i="10"/>
  <c r="J4506" i="10"/>
  <c r="I4506" i="10"/>
  <c r="J4505" i="10"/>
  <c r="I4505" i="10"/>
  <c r="J4504" i="10"/>
  <c r="I4504" i="10"/>
  <c r="J4503" i="10"/>
  <c r="I4503" i="10"/>
  <c r="J4502" i="10"/>
  <c r="I4502" i="10"/>
  <c r="J4501" i="10"/>
  <c r="I4501" i="10"/>
  <c r="J4500" i="10"/>
  <c r="I4500" i="10"/>
  <c r="J4499" i="10"/>
  <c r="I4499" i="10"/>
  <c r="J4498" i="10"/>
  <c r="I4498" i="10"/>
  <c r="J4497" i="10"/>
  <c r="I4497" i="10"/>
  <c r="J4496" i="10"/>
  <c r="I4496" i="10"/>
  <c r="J4495" i="10"/>
  <c r="I4495" i="10"/>
  <c r="J4494" i="10"/>
  <c r="I4494" i="10"/>
  <c r="J4493" i="10"/>
  <c r="I4493" i="10"/>
  <c r="J4492" i="10"/>
  <c r="I4492" i="10"/>
  <c r="J4491" i="10"/>
  <c r="I4491" i="10"/>
  <c r="J4490" i="10"/>
  <c r="I4490" i="10"/>
  <c r="J4489" i="10"/>
  <c r="I4489" i="10"/>
  <c r="J4488" i="10"/>
  <c r="I4488" i="10"/>
  <c r="J4487" i="10"/>
  <c r="I4487" i="10"/>
  <c r="J4486" i="10"/>
  <c r="I4486" i="10"/>
  <c r="J4485" i="10"/>
  <c r="I4485" i="10"/>
  <c r="J4484" i="10"/>
  <c r="I4484" i="10"/>
  <c r="J4483" i="10"/>
  <c r="I4483" i="10"/>
  <c r="J4482" i="10"/>
  <c r="I4482" i="10"/>
  <c r="J4481" i="10"/>
  <c r="I4481" i="10"/>
  <c r="J4480" i="10"/>
  <c r="I4480" i="10"/>
  <c r="J4479" i="10"/>
  <c r="I4479" i="10"/>
  <c r="J4478" i="10"/>
  <c r="I4478" i="10"/>
  <c r="J4477" i="10"/>
  <c r="I4477" i="10"/>
  <c r="J4476" i="10"/>
  <c r="I4476" i="10"/>
  <c r="J4475" i="10"/>
  <c r="I4475" i="10"/>
  <c r="J4474" i="10"/>
  <c r="I4474" i="10"/>
  <c r="J4473" i="10"/>
  <c r="I4473" i="10"/>
  <c r="J4472" i="10"/>
  <c r="I4472" i="10"/>
  <c r="J4471" i="10"/>
  <c r="I4471" i="10"/>
  <c r="J4470" i="10"/>
  <c r="I4470" i="10"/>
  <c r="J4469" i="10"/>
  <c r="I4469" i="10"/>
  <c r="J4468" i="10"/>
  <c r="I4468" i="10"/>
  <c r="J4467" i="10"/>
  <c r="I4467" i="10"/>
  <c r="J4466" i="10"/>
  <c r="I4466" i="10"/>
  <c r="J4465" i="10"/>
  <c r="I4465" i="10"/>
  <c r="J4464" i="10"/>
  <c r="I4464" i="10"/>
  <c r="J4463" i="10"/>
  <c r="I4463" i="10"/>
  <c r="J4462" i="10"/>
  <c r="I4462" i="10"/>
  <c r="J4461" i="10"/>
  <c r="I4461" i="10"/>
  <c r="J4460" i="10"/>
  <c r="I4460" i="10"/>
  <c r="J4459" i="10"/>
  <c r="I4459" i="10"/>
  <c r="J4458" i="10"/>
  <c r="I4458" i="10"/>
  <c r="J4457" i="10"/>
  <c r="I4457" i="10"/>
  <c r="J4456" i="10"/>
  <c r="I4456" i="10"/>
  <c r="J4455" i="10"/>
  <c r="I4455" i="10"/>
  <c r="J4454" i="10"/>
  <c r="I4454" i="10"/>
  <c r="J4453" i="10"/>
  <c r="I4453" i="10"/>
  <c r="J4452" i="10"/>
  <c r="I4452" i="10"/>
  <c r="J4451" i="10"/>
  <c r="I4451" i="10"/>
  <c r="J4450" i="10"/>
  <c r="I4450" i="10"/>
  <c r="J4449" i="10"/>
  <c r="I4449" i="10"/>
  <c r="J4448" i="10"/>
  <c r="I4448" i="10"/>
  <c r="J4447" i="10"/>
  <c r="I4447" i="10"/>
  <c r="J4446" i="10"/>
  <c r="I4446" i="10"/>
  <c r="J4445" i="10"/>
  <c r="I4445" i="10"/>
  <c r="J4444" i="10"/>
  <c r="I4444" i="10"/>
  <c r="J4443" i="10"/>
  <c r="I4443" i="10"/>
  <c r="J4442" i="10"/>
  <c r="I4442" i="10"/>
  <c r="J4441" i="10"/>
  <c r="I4441" i="10"/>
  <c r="J4440" i="10"/>
  <c r="I4440" i="10"/>
  <c r="J4439" i="10"/>
  <c r="I4439" i="10"/>
  <c r="J4438" i="10"/>
  <c r="I4438" i="10"/>
  <c r="J4437" i="10"/>
  <c r="I4437" i="10"/>
  <c r="J4436" i="10"/>
  <c r="I4436" i="10"/>
  <c r="J4435" i="10"/>
  <c r="I4435" i="10"/>
  <c r="J4434" i="10"/>
  <c r="I4434" i="10"/>
  <c r="J4433" i="10"/>
  <c r="I4433" i="10"/>
  <c r="J4432" i="10"/>
  <c r="I4432" i="10"/>
  <c r="J4431" i="10"/>
  <c r="I4431" i="10"/>
  <c r="J4430" i="10"/>
  <c r="I4430" i="10"/>
  <c r="J4429" i="10"/>
  <c r="I4429" i="10"/>
  <c r="J4428" i="10"/>
  <c r="I4428" i="10"/>
  <c r="J4427" i="10"/>
  <c r="I4427" i="10"/>
  <c r="J4426" i="10"/>
  <c r="I4426" i="10"/>
  <c r="J4425" i="10"/>
  <c r="I4425" i="10"/>
  <c r="J4424" i="10"/>
  <c r="I4424" i="10"/>
  <c r="J4423" i="10"/>
  <c r="I4423" i="10"/>
  <c r="J4422" i="10"/>
  <c r="I4422" i="10"/>
  <c r="J4421" i="10"/>
  <c r="I4421" i="10"/>
  <c r="J4420" i="10"/>
  <c r="I4420" i="10"/>
  <c r="J4419" i="10"/>
  <c r="I4419" i="10"/>
  <c r="J4418" i="10"/>
  <c r="I4418" i="10"/>
  <c r="J4417" i="10"/>
  <c r="I4417" i="10"/>
  <c r="J4416" i="10"/>
  <c r="I4416" i="10"/>
  <c r="J4415" i="10"/>
  <c r="I4415" i="10"/>
  <c r="J4414" i="10"/>
  <c r="I4414" i="10"/>
  <c r="J4413" i="10"/>
  <c r="I4413" i="10"/>
  <c r="J4412" i="10"/>
  <c r="I4412" i="10"/>
  <c r="J4411" i="10"/>
  <c r="I4411" i="10"/>
  <c r="J4410" i="10"/>
  <c r="I4410" i="10"/>
  <c r="J4409" i="10"/>
  <c r="I4409" i="10"/>
  <c r="J4408" i="10"/>
  <c r="I4408" i="10"/>
  <c r="J4407" i="10"/>
  <c r="I4407" i="10"/>
  <c r="J4406" i="10"/>
  <c r="I4406" i="10"/>
  <c r="J4405" i="10"/>
  <c r="I4405" i="10"/>
  <c r="J4404" i="10"/>
  <c r="I4404" i="10"/>
  <c r="J4403" i="10"/>
  <c r="I4403" i="10"/>
  <c r="J4402" i="10"/>
  <c r="I4402" i="10"/>
  <c r="J4401" i="10"/>
  <c r="I4401" i="10"/>
  <c r="J4400" i="10"/>
  <c r="I4400" i="10"/>
  <c r="J4399" i="10"/>
  <c r="I4399" i="10"/>
  <c r="J4398" i="10"/>
  <c r="I4398" i="10"/>
  <c r="J4397" i="10"/>
  <c r="I4397" i="10"/>
  <c r="J4396" i="10"/>
  <c r="I4396" i="10"/>
  <c r="J4395" i="10"/>
  <c r="I4395" i="10"/>
  <c r="J4394" i="10"/>
  <c r="I4394" i="10"/>
  <c r="J4393" i="10"/>
  <c r="I4393" i="10"/>
  <c r="J4392" i="10"/>
  <c r="I4392" i="10"/>
  <c r="J4391" i="10"/>
  <c r="I4391" i="10"/>
  <c r="J4390" i="10"/>
  <c r="I4390" i="10"/>
  <c r="J4389" i="10"/>
  <c r="I4389" i="10"/>
  <c r="J4388" i="10"/>
  <c r="I4388" i="10"/>
  <c r="J4387" i="10"/>
  <c r="I4387" i="10"/>
  <c r="J4386" i="10"/>
  <c r="I4386" i="10"/>
  <c r="J4385" i="10"/>
  <c r="I4385" i="10"/>
  <c r="J4384" i="10"/>
  <c r="I4384" i="10"/>
  <c r="J4383" i="10"/>
  <c r="I4383" i="10"/>
  <c r="J4382" i="10"/>
  <c r="I4382" i="10"/>
  <c r="J4381" i="10"/>
  <c r="I4381" i="10"/>
  <c r="J4380" i="10"/>
  <c r="I4380" i="10"/>
  <c r="J4379" i="10"/>
  <c r="I4379" i="10"/>
  <c r="J4378" i="10"/>
  <c r="I4378" i="10"/>
  <c r="J4377" i="10"/>
  <c r="I4377" i="10"/>
  <c r="J4376" i="10"/>
  <c r="I4376" i="10"/>
  <c r="J4375" i="10"/>
  <c r="I4375" i="10"/>
  <c r="J4374" i="10"/>
  <c r="I4374" i="10"/>
  <c r="J4373" i="10"/>
  <c r="I4373" i="10"/>
  <c r="J4372" i="10"/>
  <c r="I4372" i="10"/>
  <c r="J4371" i="10"/>
  <c r="I4371" i="10"/>
  <c r="J4370" i="10"/>
  <c r="I4370" i="10"/>
  <c r="J4369" i="10"/>
  <c r="I4369" i="10"/>
  <c r="J4368" i="10"/>
  <c r="I4368" i="10"/>
  <c r="J4367" i="10"/>
  <c r="I4367" i="10"/>
  <c r="J4366" i="10"/>
  <c r="I4366" i="10"/>
  <c r="J4365" i="10"/>
  <c r="I4365" i="10"/>
  <c r="J4364" i="10"/>
  <c r="I4364" i="10"/>
  <c r="J4363" i="10"/>
  <c r="I4363" i="10"/>
  <c r="J4362" i="10"/>
  <c r="I4362" i="10"/>
  <c r="J4361" i="10"/>
  <c r="I4361" i="10"/>
  <c r="J4360" i="10"/>
  <c r="I4360" i="10"/>
  <c r="J4359" i="10"/>
  <c r="I4359" i="10"/>
  <c r="J4358" i="10"/>
  <c r="I4358" i="10"/>
  <c r="J4357" i="10"/>
  <c r="I4357" i="10"/>
  <c r="J4356" i="10"/>
  <c r="I4356" i="10"/>
  <c r="J4355" i="10"/>
  <c r="I4355" i="10"/>
  <c r="J4354" i="10"/>
  <c r="I4354" i="10"/>
  <c r="J4353" i="10"/>
  <c r="I4353" i="10"/>
  <c r="J4352" i="10"/>
  <c r="I4352" i="10"/>
  <c r="J4351" i="10"/>
  <c r="I4351" i="10"/>
  <c r="J4350" i="10"/>
  <c r="I4350" i="10"/>
  <c r="J4349" i="10"/>
  <c r="I4349" i="10"/>
  <c r="J4348" i="10"/>
  <c r="I4348" i="10"/>
  <c r="J4347" i="10"/>
  <c r="I4347" i="10"/>
  <c r="J4346" i="10"/>
  <c r="I4346" i="10"/>
  <c r="J4345" i="10"/>
  <c r="I4345" i="10"/>
  <c r="J4344" i="10"/>
  <c r="I4344" i="10"/>
  <c r="J4343" i="10"/>
  <c r="I4343" i="10"/>
  <c r="J4342" i="10"/>
  <c r="I4342" i="10"/>
  <c r="J4341" i="10"/>
  <c r="I4341" i="10"/>
  <c r="J4340" i="10"/>
  <c r="I4340" i="10"/>
  <c r="J4339" i="10"/>
  <c r="I4339" i="10"/>
  <c r="J4338" i="10"/>
  <c r="I4338" i="10"/>
  <c r="J4337" i="10"/>
  <c r="I4337" i="10"/>
  <c r="J4336" i="10"/>
  <c r="I4336" i="10"/>
  <c r="J4335" i="10"/>
  <c r="I4335" i="10"/>
  <c r="J4334" i="10"/>
  <c r="I4334" i="10"/>
  <c r="J4333" i="10"/>
  <c r="I4333" i="10"/>
  <c r="J4332" i="10"/>
  <c r="I4332" i="10"/>
  <c r="J4331" i="10"/>
  <c r="I4331" i="10"/>
  <c r="J4330" i="10"/>
  <c r="I4330" i="10"/>
  <c r="J4329" i="10"/>
  <c r="I4329" i="10"/>
  <c r="J4328" i="10"/>
  <c r="I4328" i="10"/>
  <c r="J4327" i="10"/>
  <c r="I4327" i="10"/>
  <c r="J4326" i="10"/>
  <c r="I4326" i="10"/>
  <c r="J4325" i="10"/>
  <c r="I4325" i="10"/>
  <c r="J4324" i="10"/>
  <c r="I4324" i="10"/>
  <c r="J4323" i="10"/>
  <c r="I4323" i="10"/>
  <c r="J4322" i="10"/>
  <c r="I4322" i="10"/>
  <c r="J4321" i="10"/>
  <c r="I4321" i="10"/>
  <c r="J4320" i="10"/>
  <c r="I4320" i="10"/>
  <c r="J4319" i="10"/>
  <c r="I4319" i="10"/>
  <c r="J4318" i="10"/>
  <c r="I4318" i="10"/>
  <c r="J4317" i="10"/>
  <c r="I4317" i="10"/>
  <c r="J4316" i="10"/>
  <c r="I4316" i="10"/>
  <c r="J4315" i="10"/>
  <c r="I4315" i="10"/>
  <c r="J4314" i="10"/>
  <c r="I4314" i="10"/>
  <c r="J4313" i="10"/>
  <c r="I4313" i="10"/>
  <c r="J4312" i="10"/>
  <c r="I4312" i="10"/>
  <c r="J4311" i="10"/>
  <c r="I4311" i="10"/>
  <c r="J4310" i="10"/>
  <c r="I4310" i="10"/>
  <c r="J4309" i="10"/>
  <c r="I4309" i="10"/>
  <c r="J4308" i="10"/>
  <c r="I4308" i="10"/>
  <c r="J4307" i="10"/>
  <c r="I4307" i="10"/>
  <c r="J4306" i="10"/>
  <c r="I4306" i="10"/>
  <c r="J4305" i="10"/>
  <c r="I4305" i="10"/>
  <c r="J4304" i="10"/>
  <c r="I4304" i="10"/>
  <c r="J4303" i="10"/>
  <c r="I4303" i="10"/>
  <c r="J4302" i="10"/>
  <c r="I4302" i="10"/>
  <c r="J4301" i="10"/>
  <c r="I4301" i="10"/>
  <c r="J4300" i="10"/>
  <c r="I4300" i="10"/>
  <c r="J4299" i="10"/>
  <c r="I4299" i="10"/>
  <c r="J4298" i="10"/>
  <c r="I4298" i="10"/>
  <c r="J4297" i="10"/>
  <c r="I4297" i="10"/>
  <c r="J4296" i="10"/>
  <c r="I4296" i="10"/>
  <c r="J4295" i="10"/>
  <c r="I4295" i="10"/>
  <c r="J4294" i="10"/>
  <c r="I4294" i="10"/>
  <c r="J4293" i="10"/>
  <c r="I4293" i="10"/>
  <c r="J4292" i="10"/>
  <c r="I4292" i="10"/>
  <c r="J4291" i="10"/>
  <c r="I4291" i="10"/>
  <c r="J4290" i="10"/>
  <c r="I4290" i="10"/>
  <c r="J4289" i="10"/>
  <c r="I4289" i="10"/>
  <c r="J4288" i="10"/>
  <c r="I4288" i="10"/>
  <c r="J4287" i="10"/>
  <c r="I4287" i="10"/>
  <c r="J4286" i="10"/>
  <c r="I4286" i="10"/>
  <c r="J4285" i="10"/>
  <c r="I4285" i="10"/>
  <c r="J4284" i="10"/>
  <c r="I4284" i="10"/>
  <c r="J4283" i="10"/>
  <c r="I4283" i="10"/>
  <c r="J4282" i="10"/>
  <c r="I4282" i="10"/>
  <c r="J4281" i="10"/>
  <c r="I4281" i="10"/>
  <c r="J4280" i="10"/>
  <c r="I4280" i="10"/>
  <c r="J4279" i="10"/>
  <c r="I4279" i="10"/>
  <c r="J4278" i="10"/>
  <c r="I4278" i="10"/>
  <c r="J4277" i="10"/>
  <c r="I4277" i="10"/>
  <c r="J4276" i="10"/>
  <c r="I4276" i="10"/>
  <c r="J4275" i="10"/>
  <c r="I4275" i="10"/>
  <c r="J4274" i="10"/>
  <c r="I4274" i="10"/>
  <c r="J4273" i="10"/>
  <c r="I4273" i="10"/>
  <c r="J4272" i="10"/>
  <c r="I4272" i="10"/>
  <c r="J4271" i="10"/>
  <c r="I4271" i="10"/>
  <c r="J4270" i="10"/>
  <c r="I4270" i="10"/>
  <c r="J4269" i="10"/>
  <c r="I4269" i="10"/>
  <c r="J4268" i="10"/>
  <c r="I4268" i="10"/>
  <c r="J4267" i="10"/>
  <c r="I4267" i="10"/>
  <c r="J4266" i="10"/>
  <c r="I4266" i="10"/>
  <c r="J4265" i="10"/>
  <c r="I4265" i="10"/>
  <c r="J4264" i="10"/>
  <c r="I4264" i="10"/>
  <c r="J4263" i="10"/>
  <c r="I4263" i="10"/>
  <c r="J4262" i="10"/>
  <c r="I4262" i="10"/>
  <c r="J4261" i="10"/>
  <c r="I4261" i="10"/>
  <c r="J4260" i="10"/>
  <c r="I4260" i="10"/>
  <c r="J4259" i="10"/>
  <c r="I4259" i="10"/>
  <c r="J4258" i="10"/>
  <c r="I4258" i="10"/>
  <c r="J4257" i="10"/>
  <c r="I4257" i="10"/>
  <c r="J4256" i="10"/>
  <c r="I4256" i="10"/>
  <c r="J4255" i="10"/>
  <c r="I4255" i="10"/>
  <c r="J4254" i="10"/>
  <c r="I4254" i="10"/>
  <c r="J4253" i="10"/>
  <c r="I4253" i="10"/>
  <c r="J4252" i="10"/>
  <c r="I4252" i="10"/>
  <c r="J4251" i="10"/>
  <c r="I4251" i="10"/>
  <c r="J4250" i="10"/>
  <c r="I4250" i="10"/>
  <c r="J4249" i="10"/>
  <c r="I4249" i="10"/>
  <c r="J4248" i="10"/>
  <c r="I4248" i="10"/>
  <c r="J4247" i="10"/>
  <c r="I4247" i="10"/>
  <c r="J4246" i="10"/>
  <c r="I4246" i="10"/>
  <c r="J4245" i="10"/>
  <c r="I4245" i="10"/>
  <c r="J4244" i="10"/>
  <c r="I4244" i="10"/>
  <c r="J4243" i="10"/>
  <c r="I4243" i="10"/>
  <c r="J4242" i="10"/>
  <c r="I4242" i="10"/>
  <c r="J4241" i="10"/>
  <c r="I4241" i="10"/>
  <c r="J4240" i="10"/>
  <c r="I4240" i="10"/>
  <c r="J4239" i="10"/>
  <c r="I4239" i="10"/>
  <c r="J4238" i="10"/>
  <c r="I4238" i="10"/>
  <c r="J4237" i="10"/>
  <c r="I4237" i="10"/>
  <c r="J4236" i="10"/>
  <c r="I4236" i="10"/>
  <c r="J4235" i="10"/>
  <c r="I4235" i="10"/>
  <c r="J4234" i="10"/>
  <c r="I4234" i="10"/>
  <c r="J4233" i="10"/>
  <c r="I4233" i="10"/>
  <c r="J4232" i="10"/>
  <c r="I4232" i="10"/>
  <c r="J4231" i="10"/>
  <c r="I4231" i="10"/>
  <c r="J4230" i="10"/>
  <c r="I4230" i="10"/>
  <c r="J4229" i="10"/>
  <c r="I4229" i="10"/>
  <c r="J4228" i="10"/>
  <c r="I4228" i="10"/>
  <c r="J4227" i="10"/>
  <c r="I4227" i="10"/>
  <c r="J4226" i="10"/>
  <c r="I4226" i="10"/>
  <c r="J4225" i="10"/>
  <c r="I4225" i="10"/>
  <c r="J4224" i="10"/>
  <c r="I4224" i="10"/>
  <c r="J4223" i="10"/>
  <c r="I4223" i="10"/>
  <c r="J4222" i="10"/>
  <c r="I4222" i="10"/>
  <c r="J4221" i="10"/>
  <c r="I4221" i="10"/>
  <c r="J4220" i="10"/>
  <c r="I4220" i="10"/>
  <c r="J4219" i="10"/>
  <c r="I4219" i="10"/>
  <c r="J4218" i="10"/>
  <c r="I4218" i="10"/>
  <c r="J4217" i="10"/>
  <c r="I4217" i="10"/>
  <c r="J4216" i="10"/>
  <c r="I4216" i="10"/>
  <c r="J4215" i="10"/>
  <c r="I4215" i="10"/>
  <c r="J4214" i="10"/>
  <c r="I4214" i="10"/>
  <c r="J4213" i="10"/>
  <c r="I4213" i="10"/>
  <c r="J4212" i="10"/>
  <c r="I4212" i="10"/>
  <c r="J4211" i="10"/>
  <c r="I4211" i="10"/>
  <c r="J4210" i="10"/>
  <c r="I4210" i="10"/>
  <c r="J4209" i="10"/>
  <c r="I4209" i="10"/>
  <c r="J4208" i="10"/>
  <c r="I4208" i="10"/>
  <c r="J4207" i="10"/>
  <c r="I4207" i="10"/>
  <c r="J4206" i="10"/>
  <c r="I4206" i="10"/>
  <c r="J4205" i="10"/>
  <c r="I4205" i="10"/>
  <c r="J4204" i="10"/>
  <c r="I4204" i="10"/>
  <c r="J4203" i="10"/>
  <c r="I4203" i="10"/>
  <c r="J4202" i="10"/>
  <c r="I4202" i="10"/>
  <c r="J4201" i="10"/>
  <c r="I4201" i="10"/>
  <c r="J4200" i="10"/>
  <c r="I4200" i="10"/>
  <c r="J4199" i="10"/>
  <c r="I4199" i="10"/>
  <c r="J4198" i="10"/>
  <c r="I4198" i="10"/>
  <c r="J4197" i="10"/>
  <c r="I4197" i="10"/>
  <c r="J4196" i="10"/>
  <c r="I4196" i="10"/>
  <c r="J4195" i="10"/>
  <c r="I4195" i="10"/>
  <c r="J4194" i="10"/>
  <c r="I4194" i="10"/>
  <c r="J4193" i="10"/>
  <c r="I4193" i="10"/>
  <c r="J4192" i="10"/>
  <c r="I4192" i="10"/>
  <c r="J4191" i="10"/>
  <c r="I4191" i="10"/>
  <c r="J4190" i="10"/>
  <c r="I4190" i="10"/>
  <c r="J4189" i="10"/>
  <c r="I4189" i="10"/>
  <c r="J4188" i="10"/>
  <c r="I4188" i="10"/>
  <c r="J4187" i="10"/>
  <c r="I4187" i="10"/>
  <c r="J4186" i="10"/>
  <c r="I4186" i="10"/>
  <c r="J4185" i="10"/>
  <c r="I4185" i="10"/>
  <c r="J4184" i="10"/>
  <c r="I4184" i="10"/>
  <c r="J4183" i="10"/>
  <c r="I4183" i="10"/>
  <c r="J4182" i="10"/>
  <c r="I4182" i="10"/>
  <c r="J4181" i="10"/>
  <c r="I4181" i="10"/>
  <c r="J4180" i="10"/>
  <c r="I4180" i="10"/>
  <c r="J4179" i="10"/>
  <c r="I4179" i="10"/>
  <c r="J4178" i="10"/>
  <c r="I4178" i="10"/>
  <c r="J4177" i="10"/>
  <c r="I4177" i="10"/>
  <c r="J4176" i="10"/>
  <c r="I4176" i="10"/>
  <c r="J4175" i="10"/>
  <c r="I4175" i="10"/>
  <c r="J4174" i="10"/>
  <c r="I4174" i="10"/>
  <c r="J4173" i="10"/>
  <c r="I4173" i="10"/>
  <c r="J4172" i="10"/>
  <c r="I4172" i="10"/>
  <c r="J4171" i="10"/>
  <c r="I4171" i="10"/>
  <c r="J4170" i="10"/>
  <c r="I4170" i="10"/>
  <c r="J4169" i="10"/>
  <c r="I4169" i="10"/>
  <c r="J4168" i="10"/>
  <c r="I4168" i="10"/>
  <c r="J4167" i="10"/>
  <c r="I4167" i="10"/>
  <c r="J4166" i="10"/>
  <c r="I4166" i="10"/>
  <c r="J4165" i="10"/>
  <c r="I4165" i="10"/>
  <c r="J4164" i="10"/>
  <c r="I4164" i="10"/>
  <c r="J4163" i="10"/>
  <c r="I4163" i="10"/>
  <c r="J4162" i="10"/>
  <c r="I4162" i="10"/>
  <c r="J4161" i="10"/>
  <c r="I4161" i="10"/>
  <c r="J4160" i="10"/>
  <c r="I4160" i="10"/>
  <c r="J4159" i="10"/>
  <c r="I4159" i="10"/>
  <c r="J4158" i="10"/>
  <c r="I4158" i="10"/>
  <c r="J4157" i="10"/>
  <c r="I4157" i="10"/>
  <c r="J4156" i="10"/>
  <c r="I4156" i="10"/>
  <c r="J4155" i="10"/>
  <c r="I4155" i="10"/>
  <c r="J4154" i="10"/>
  <c r="I4154" i="10"/>
  <c r="J4153" i="10"/>
  <c r="I4153" i="10"/>
  <c r="J4152" i="10"/>
  <c r="I4152" i="10"/>
  <c r="J4151" i="10"/>
  <c r="I4151" i="10"/>
  <c r="J4150" i="10"/>
  <c r="I4150" i="10"/>
  <c r="J4149" i="10"/>
  <c r="I4149" i="10"/>
  <c r="J4148" i="10"/>
  <c r="I4148" i="10"/>
  <c r="J4147" i="10"/>
  <c r="I4147" i="10"/>
  <c r="J4146" i="10"/>
  <c r="I4146" i="10"/>
  <c r="J4145" i="10"/>
  <c r="I4145" i="10"/>
  <c r="J4144" i="10"/>
  <c r="I4144" i="10"/>
  <c r="J4143" i="10"/>
  <c r="I4143" i="10"/>
  <c r="J4142" i="10"/>
  <c r="I4142" i="10"/>
  <c r="J4141" i="10"/>
  <c r="I4141" i="10"/>
  <c r="J4140" i="10"/>
  <c r="I4140" i="10"/>
  <c r="J4139" i="10"/>
  <c r="I4139" i="10"/>
  <c r="J4138" i="10"/>
  <c r="I4138" i="10"/>
  <c r="J4137" i="10"/>
  <c r="I4137" i="10"/>
  <c r="J4136" i="10"/>
  <c r="I4136" i="10"/>
  <c r="J4135" i="10"/>
  <c r="I4135" i="10"/>
  <c r="J4134" i="10"/>
  <c r="I4134" i="10"/>
  <c r="J4133" i="10"/>
  <c r="I4133" i="10"/>
  <c r="J4132" i="10"/>
  <c r="I4132" i="10"/>
  <c r="J4131" i="10"/>
  <c r="I4131" i="10"/>
  <c r="J4130" i="10"/>
  <c r="I4130" i="10"/>
  <c r="J4129" i="10"/>
  <c r="I4129" i="10"/>
  <c r="J4128" i="10"/>
  <c r="I4128" i="10"/>
  <c r="J4127" i="10"/>
  <c r="I4127" i="10"/>
  <c r="J4126" i="10"/>
  <c r="I4126" i="10"/>
  <c r="J4125" i="10"/>
  <c r="I4125" i="10"/>
  <c r="J4124" i="10"/>
  <c r="I4124" i="10"/>
  <c r="J4123" i="10"/>
  <c r="I4123" i="10"/>
  <c r="J4122" i="10"/>
  <c r="I4122" i="10"/>
  <c r="J4121" i="10"/>
  <c r="I4121" i="10"/>
  <c r="J4120" i="10"/>
  <c r="I4120" i="10"/>
  <c r="J4119" i="10"/>
  <c r="I4119" i="10"/>
  <c r="J4118" i="10"/>
  <c r="I4118" i="10"/>
  <c r="J4117" i="10"/>
  <c r="I4117" i="10"/>
  <c r="J4116" i="10"/>
  <c r="I4116" i="10"/>
  <c r="J4115" i="10"/>
  <c r="I4115" i="10"/>
  <c r="J4114" i="10"/>
  <c r="I4114" i="10"/>
  <c r="J4113" i="10"/>
  <c r="I4113" i="10"/>
  <c r="J4112" i="10"/>
  <c r="I4112" i="10"/>
  <c r="J4111" i="10"/>
  <c r="I4111" i="10"/>
  <c r="J4110" i="10"/>
  <c r="I4110" i="10"/>
  <c r="J4109" i="10"/>
  <c r="I4109" i="10"/>
  <c r="J4108" i="10"/>
  <c r="I4108" i="10"/>
  <c r="J4107" i="10"/>
  <c r="I4107" i="10"/>
  <c r="J4106" i="10"/>
  <c r="I4106" i="10"/>
  <c r="J4105" i="10"/>
  <c r="I4105" i="10"/>
  <c r="J4104" i="10"/>
  <c r="I4104" i="10"/>
  <c r="J4103" i="10"/>
  <c r="I4103" i="10"/>
  <c r="J4102" i="10"/>
  <c r="I4102" i="10"/>
  <c r="J4101" i="10"/>
  <c r="I4101" i="10"/>
  <c r="J4100" i="10"/>
  <c r="I4100" i="10"/>
  <c r="J4099" i="10"/>
  <c r="I4099" i="10"/>
  <c r="J4098" i="10"/>
  <c r="I4098" i="10"/>
  <c r="J4097" i="10"/>
  <c r="I4097" i="10"/>
  <c r="J4096" i="10"/>
  <c r="I4096" i="10"/>
  <c r="J4095" i="10"/>
  <c r="I4095" i="10"/>
  <c r="J4094" i="10"/>
  <c r="I4094" i="10"/>
  <c r="J4093" i="10"/>
  <c r="I4093" i="10"/>
  <c r="J4092" i="10"/>
  <c r="I4092" i="10"/>
  <c r="J4091" i="10"/>
  <c r="I4091" i="10"/>
  <c r="J4090" i="10"/>
  <c r="I4090" i="10"/>
  <c r="J4089" i="10"/>
  <c r="I4089" i="10"/>
  <c r="J4088" i="10"/>
  <c r="I4088" i="10"/>
  <c r="J4087" i="10"/>
  <c r="I4087" i="10"/>
  <c r="J4086" i="10"/>
  <c r="I4086" i="10"/>
  <c r="J4085" i="10"/>
  <c r="I4085" i="10"/>
  <c r="J4084" i="10"/>
  <c r="I4084" i="10"/>
  <c r="J4083" i="10"/>
  <c r="I4083" i="10"/>
  <c r="J4082" i="10"/>
  <c r="I4082" i="10"/>
  <c r="J4081" i="10"/>
  <c r="I4081" i="10"/>
  <c r="J4080" i="10"/>
  <c r="I4080" i="10"/>
  <c r="J4079" i="10"/>
  <c r="I4079" i="10"/>
  <c r="J4078" i="10"/>
  <c r="I4078" i="10"/>
  <c r="J4077" i="10"/>
  <c r="I4077" i="10"/>
  <c r="J4076" i="10"/>
  <c r="I4076" i="10"/>
  <c r="J4075" i="10"/>
  <c r="I4075" i="10"/>
  <c r="J4074" i="10"/>
  <c r="I4074" i="10"/>
  <c r="J4073" i="10"/>
  <c r="I4073" i="10"/>
  <c r="J4072" i="10"/>
  <c r="I4072" i="10"/>
  <c r="J4071" i="10"/>
  <c r="I4071" i="10"/>
  <c r="J4070" i="10"/>
  <c r="I4070" i="10"/>
  <c r="J4069" i="10"/>
  <c r="I4069" i="10"/>
  <c r="J4068" i="10"/>
  <c r="I4068" i="10"/>
  <c r="J4067" i="10"/>
  <c r="I4067" i="10"/>
  <c r="J4066" i="10"/>
  <c r="I4066" i="10"/>
  <c r="J4065" i="10"/>
  <c r="I4065" i="10"/>
  <c r="J4064" i="10"/>
  <c r="I4064" i="10"/>
  <c r="J4063" i="10"/>
  <c r="I4063" i="10"/>
  <c r="J4062" i="10"/>
  <c r="I4062" i="10"/>
  <c r="J4061" i="10"/>
  <c r="I4061" i="10"/>
  <c r="J4060" i="10"/>
  <c r="I4060" i="10"/>
  <c r="J4059" i="10"/>
  <c r="I4059" i="10"/>
  <c r="J4058" i="10"/>
  <c r="I4058" i="10"/>
  <c r="J4057" i="10"/>
  <c r="I4057" i="10"/>
  <c r="J4056" i="10"/>
  <c r="I4056" i="10"/>
  <c r="J4055" i="10"/>
  <c r="I4055" i="10"/>
  <c r="J4054" i="10"/>
  <c r="I4054" i="10"/>
  <c r="J4053" i="10"/>
  <c r="I4053" i="10"/>
  <c r="J4052" i="10"/>
  <c r="I4052" i="10"/>
  <c r="J4051" i="10"/>
  <c r="I4051" i="10"/>
  <c r="J4050" i="10"/>
  <c r="I4050" i="10"/>
  <c r="J4049" i="10"/>
  <c r="I4049" i="10"/>
  <c r="J4048" i="10"/>
  <c r="I4048" i="10"/>
  <c r="J4047" i="10"/>
  <c r="I4047" i="10"/>
  <c r="J4046" i="10"/>
  <c r="I4046" i="10"/>
  <c r="J4045" i="10"/>
  <c r="I4045" i="10"/>
  <c r="J4044" i="10"/>
  <c r="I4044" i="10"/>
  <c r="J4043" i="10"/>
  <c r="I4043" i="10"/>
  <c r="J4042" i="10"/>
  <c r="I4042" i="10"/>
  <c r="J4041" i="10"/>
  <c r="I4041" i="10"/>
  <c r="J4040" i="10"/>
  <c r="I4040" i="10"/>
  <c r="J4039" i="10"/>
  <c r="I4039" i="10"/>
  <c r="J4038" i="10"/>
  <c r="I4038" i="10"/>
  <c r="J4037" i="10"/>
  <c r="I4037" i="10"/>
  <c r="J4036" i="10"/>
  <c r="I4036" i="10"/>
  <c r="J4035" i="10"/>
  <c r="I4035" i="10"/>
  <c r="J4034" i="10"/>
  <c r="I4034" i="10"/>
  <c r="J4033" i="10"/>
  <c r="I4033" i="10"/>
  <c r="J4032" i="10"/>
  <c r="I4032" i="10"/>
  <c r="J4031" i="10"/>
  <c r="I4031" i="10"/>
  <c r="J4030" i="10"/>
  <c r="I4030" i="10"/>
  <c r="J4029" i="10"/>
  <c r="I4029" i="10"/>
  <c r="J4028" i="10"/>
  <c r="I4028" i="10"/>
  <c r="J4027" i="10"/>
  <c r="I4027" i="10"/>
  <c r="J4026" i="10"/>
  <c r="I4026" i="10"/>
  <c r="J4025" i="10"/>
  <c r="I4025" i="10"/>
  <c r="J4024" i="10"/>
  <c r="I4024" i="10"/>
  <c r="J4023" i="10"/>
  <c r="I4023" i="10"/>
  <c r="J4022" i="10"/>
  <c r="I4022" i="10"/>
  <c r="J4021" i="10"/>
  <c r="I4021" i="10"/>
  <c r="J4020" i="10"/>
  <c r="I4020" i="10"/>
  <c r="J4019" i="10"/>
  <c r="I4019" i="10"/>
  <c r="J4018" i="10"/>
  <c r="I4018" i="10"/>
  <c r="J4017" i="10"/>
  <c r="I4017" i="10"/>
  <c r="J4016" i="10"/>
  <c r="I4016" i="10"/>
  <c r="J4015" i="10"/>
  <c r="I4015" i="10"/>
  <c r="J4014" i="10"/>
  <c r="I4014" i="10"/>
  <c r="J4013" i="10"/>
  <c r="I4013" i="10"/>
  <c r="J4012" i="10"/>
  <c r="I4012" i="10"/>
  <c r="J4011" i="10"/>
  <c r="I4011" i="10"/>
  <c r="J4010" i="10"/>
  <c r="I4010" i="10"/>
  <c r="J4009" i="10"/>
  <c r="I4009" i="10"/>
  <c r="J4008" i="10"/>
  <c r="I4008" i="10"/>
  <c r="J4007" i="10"/>
  <c r="I4007" i="10"/>
  <c r="J4006" i="10"/>
  <c r="I4006" i="10"/>
  <c r="J4005" i="10"/>
  <c r="I4005" i="10"/>
  <c r="J4004" i="10"/>
  <c r="I4004" i="10"/>
  <c r="J4003" i="10"/>
  <c r="I4003" i="10"/>
  <c r="J4002" i="10"/>
  <c r="I4002" i="10"/>
  <c r="J4001" i="10"/>
  <c r="I4001" i="10"/>
  <c r="J4000" i="10"/>
  <c r="I4000" i="10"/>
  <c r="J3999" i="10"/>
  <c r="I3999" i="10"/>
  <c r="J3998" i="10"/>
  <c r="I3998" i="10"/>
  <c r="J3997" i="10"/>
  <c r="I3997" i="10"/>
  <c r="J3996" i="10"/>
  <c r="I3996" i="10"/>
  <c r="J3995" i="10"/>
  <c r="I3995" i="10"/>
  <c r="J3994" i="10"/>
  <c r="I3994" i="10"/>
  <c r="J3993" i="10"/>
  <c r="I3993" i="10"/>
  <c r="J3992" i="10"/>
  <c r="I3992" i="10"/>
  <c r="J3991" i="10"/>
  <c r="I3991" i="10"/>
  <c r="J3990" i="10"/>
  <c r="I3990" i="10"/>
  <c r="J3989" i="10"/>
  <c r="I3989" i="10"/>
  <c r="J3988" i="10"/>
  <c r="I3988" i="10"/>
  <c r="J3987" i="10"/>
  <c r="I3987" i="10"/>
  <c r="J3986" i="10"/>
  <c r="I3986" i="10"/>
  <c r="J3985" i="10"/>
  <c r="I3985" i="10"/>
  <c r="J3984" i="10"/>
  <c r="I3984" i="10"/>
  <c r="J3983" i="10"/>
  <c r="I3983" i="10"/>
  <c r="J3982" i="10"/>
  <c r="I3982" i="10"/>
  <c r="J3981" i="10"/>
  <c r="I3981" i="10"/>
  <c r="J3980" i="10"/>
  <c r="I3980" i="10"/>
  <c r="J3979" i="10"/>
  <c r="I3979" i="10"/>
  <c r="J3978" i="10"/>
  <c r="I3978" i="10"/>
  <c r="J3977" i="10"/>
  <c r="I3977" i="10"/>
  <c r="J3976" i="10"/>
  <c r="I3976" i="10"/>
  <c r="J3975" i="10"/>
  <c r="I3975" i="10"/>
  <c r="J3974" i="10"/>
  <c r="I3974" i="10"/>
  <c r="J3973" i="10"/>
  <c r="I3973" i="10"/>
  <c r="J3972" i="10"/>
  <c r="I3972" i="10"/>
  <c r="J3971" i="10"/>
  <c r="I3971" i="10"/>
  <c r="J3970" i="10"/>
  <c r="I3970" i="10"/>
  <c r="J3969" i="10"/>
  <c r="I3969" i="10"/>
  <c r="J3968" i="10"/>
  <c r="I3968" i="10"/>
  <c r="J3967" i="10"/>
  <c r="I3967" i="10"/>
  <c r="J3966" i="10"/>
  <c r="I3966" i="10"/>
  <c r="J3965" i="10"/>
  <c r="I3965" i="10"/>
  <c r="J3964" i="10"/>
  <c r="I3964" i="10"/>
  <c r="J3963" i="10"/>
  <c r="I3963" i="10"/>
  <c r="J3962" i="10"/>
  <c r="I3962" i="10"/>
  <c r="J3961" i="10"/>
  <c r="I3961" i="10"/>
  <c r="J3960" i="10"/>
  <c r="I3960" i="10"/>
  <c r="J3959" i="10"/>
  <c r="I3959" i="10"/>
  <c r="J3958" i="10"/>
  <c r="I3958" i="10"/>
  <c r="J3957" i="10"/>
  <c r="I3957" i="10"/>
  <c r="J3956" i="10"/>
  <c r="I3956" i="10"/>
  <c r="J3955" i="10"/>
  <c r="I3955" i="10"/>
  <c r="J3954" i="10"/>
  <c r="I3954" i="10"/>
  <c r="J3953" i="10"/>
  <c r="I3953" i="10"/>
  <c r="J3952" i="10"/>
  <c r="I3952" i="10"/>
  <c r="J3951" i="10"/>
  <c r="I3951" i="10"/>
  <c r="J3950" i="10"/>
  <c r="I3950" i="10"/>
  <c r="J3949" i="10"/>
  <c r="I3949" i="10"/>
  <c r="J3948" i="10"/>
  <c r="I3948" i="10"/>
  <c r="J3947" i="10"/>
  <c r="I3947" i="10"/>
  <c r="J3946" i="10"/>
  <c r="I3946" i="10"/>
  <c r="J3945" i="10"/>
  <c r="I3945" i="10"/>
  <c r="J3944" i="10"/>
  <c r="I3944" i="10"/>
  <c r="J3943" i="10"/>
  <c r="I3943" i="10"/>
  <c r="J3942" i="10"/>
  <c r="I3942" i="10"/>
  <c r="J3941" i="10"/>
  <c r="I3941" i="10"/>
  <c r="J3940" i="10"/>
  <c r="I3940" i="10"/>
  <c r="J3939" i="10"/>
  <c r="I3939" i="10"/>
  <c r="J3938" i="10"/>
  <c r="I3938" i="10"/>
  <c r="J3937" i="10"/>
  <c r="I3937" i="10"/>
  <c r="J3936" i="10"/>
  <c r="I3936" i="10"/>
  <c r="J3935" i="10"/>
  <c r="I3935" i="10"/>
  <c r="J3934" i="10"/>
  <c r="I3934" i="10"/>
  <c r="J3933" i="10"/>
  <c r="I3933" i="10"/>
  <c r="J3932" i="10"/>
  <c r="I3932" i="10"/>
  <c r="J3931" i="10"/>
  <c r="I3931" i="10"/>
  <c r="J3930" i="10"/>
  <c r="I3930" i="10"/>
  <c r="J3929" i="10"/>
  <c r="I3929" i="10"/>
  <c r="J3928" i="10"/>
  <c r="I3928" i="10"/>
  <c r="J3927" i="10"/>
  <c r="I3927" i="10"/>
  <c r="J3926" i="10"/>
  <c r="I3926" i="10"/>
  <c r="J3925" i="10"/>
  <c r="I3925" i="10"/>
  <c r="J3924" i="10"/>
  <c r="I3924" i="10"/>
  <c r="J3923" i="10"/>
  <c r="I3923" i="10"/>
  <c r="J3922" i="10"/>
  <c r="I3922" i="10"/>
  <c r="J3921" i="10"/>
  <c r="I3921" i="10"/>
  <c r="J3920" i="10"/>
  <c r="I3920" i="10"/>
  <c r="J3919" i="10"/>
  <c r="I3919" i="10"/>
  <c r="J3918" i="10"/>
  <c r="I3918" i="10"/>
  <c r="J3917" i="10"/>
  <c r="I3917" i="10"/>
  <c r="J3916" i="10"/>
  <c r="I3916" i="10"/>
  <c r="J3915" i="10"/>
  <c r="I3915" i="10"/>
  <c r="J3914" i="10"/>
  <c r="I3914" i="10"/>
  <c r="J3913" i="10"/>
  <c r="I3913" i="10"/>
  <c r="J3912" i="10"/>
  <c r="I3912" i="10"/>
  <c r="J3911" i="10"/>
  <c r="I3911" i="10"/>
  <c r="J3910" i="10"/>
  <c r="I3910" i="10"/>
  <c r="J3909" i="10"/>
  <c r="I3909" i="10"/>
  <c r="J3908" i="10"/>
  <c r="I3908" i="10"/>
  <c r="J3907" i="10"/>
  <c r="I3907" i="10"/>
  <c r="J3906" i="10"/>
  <c r="I3906" i="10"/>
  <c r="J3905" i="10"/>
  <c r="I3905" i="10"/>
  <c r="J3904" i="10"/>
  <c r="I3904" i="10"/>
  <c r="J3903" i="10"/>
  <c r="I3903" i="10"/>
  <c r="J3902" i="10"/>
  <c r="I3902" i="10"/>
  <c r="J3901" i="10"/>
  <c r="I3901" i="10"/>
  <c r="J3900" i="10"/>
  <c r="I3900" i="10"/>
  <c r="J3899" i="10"/>
  <c r="I3899" i="10"/>
  <c r="J3898" i="10"/>
  <c r="I3898" i="10"/>
  <c r="J3897" i="10"/>
  <c r="I3897" i="10"/>
  <c r="J3896" i="10"/>
  <c r="I3896" i="10"/>
  <c r="J3895" i="10"/>
  <c r="I3895" i="10"/>
  <c r="J3894" i="10"/>
  <c r="I3894" i="10"/>
  <c r="J3893" i="10"/>
  <c r="I3893" i="10"/>
  <c r="J3892" i="10"/>
  <c r="I3892" i="10"/>
  <c r="J3891" i="10"/>
  <c r="I3891" i="10"/>
  <c r="J3890" i="10"/>
  <c r="I3890" i="10"/>
  <c r="J3889" i="10"/>
  <c r="I3889" i="10"/>
  <c r="J3888" i="10"/>
  <c r="I3888" i="10"/>
  <c r="J3887" i="10"/>
  <c r="I3887" i="10"/>
  <c r="J3886" i="10"/>
  <c r="I3886" i="10"/>
  <c r="J3885" i="10"/>
  <c r="I3885" i="10"/>
  <c r="J3884" i="10"/>
  <c r="I3884" i="10"/>
  <c r="J3883" i="10"/>
  <c r="I3883" i="10"/>
  <c r="J3882" i="10"/>
  <c r="I3882" i="10"/>
  <c r="J3881" i="10"/>
  <c r="I3881" i="10"/>
  <c r="J3880" i="10"/>
  <c r="I3880" i="10"/>
  <c r="J3879" i="10"/>
  <c r="I3879" i="10"/>
  <c r="J3878" i="10"/>
  <c r="I3878" i="10"/>
  <c r="J3877" i="10"/>
  <c r="I3877" i="10"/>
  <c r="J3876" i="10"/>
  <c r="I3876" i="10"/>
  <c r="J3875" i="10"/>
  <c r="I3875" i="10"/>
  <c r="J3874" i="10"/>
  <c r="I3874" i="10"/>
  <c r="J3873" i="10"/>
  <c r="I3873" i="10"/>
  <c r="J3872" i="10"/>
  <c r="I3872" i="10"/>
  <c r="J3871" i="10"/>
  <c r="I3871" i="10"/>
  <c r="J3870" i="10"/>
  <c r="I3870" i="10"/>
  <c r="J3869" i="10"/>
  <c r="I3869" i="10"/>
  <c r="J3868" i="10"/>
  <c r="I3868" i="10"/>
  <c r="J3867" i="10"/>
  <c r="I3867" i="10"/>
  <c r="J3866" i="10"/>
  <c r="I3866" i="10"/>
  <c r="J3865" i="10"/>
  <c r="I3865" i="10"/>
  <c r="J3864" i="10"/>
  <c r="I3864" i="10"/>
  <c r="J3863" i="10"/>
  <c r="I3863" i="10"/>
  <c r="J3862" i="10"/>
  <c r="I3862" i="10"/>
  <c r="J3861" i="10"/>
  <c r="I3861" i="10"/>
  <c r="J3860" i="10"/>
  <c r="I3860" i="10"/>
  <c r="J3859" i="10"/>
  <c r="I3859" i="10"/>
  <c r="J3858" i="10"/>
  <c r="I3858" i="10"/>
  <c r="J3857" i="10"/>
  <c r="I3857" i="10"/>
  <c r="J3856" i="10"/>
  <c r="I3856" i="10"/>
  <c r="J3855" i="10"/>
  <c r="I3855" i="10"/>
  <c r="J3854" i="10"/>
  <c r="I3854" i="10"/>
  <c r="J3853" i="10"/>
  <c r="I3853" i="10"/>
  <c r="J3852" i="10"/>
  <c r="I3852" i="10"/>
  <c r="J3851" i="10"/>
  <c r="I3851" i="10"/>
  <c r="J3850" i="10"/>
  <c r="I3850" i="10"/>
  <c r="J3849" i="10"/>
  <c r="I3849" i="10"/>
  <c r="J3848" i="10"/>
  <c r="I3848" i="10"/>
  <c r="J3847" i="10"/>
  <c r="I3847" i="10"/>
  <c r="J3846" i="10"/>
  <c r="I3846" i="10"/>
  <c r="J3845" i="10"/>
  <c r="I3845" i="10"/>
  <c r="J3844" i="10"/>
  <c r="I3844" i="10"/>
  <c r="J3843" i="10"/>
  <c r="I3843" i="10"/>
  <c r="J3842" i="10"/>
  <c r="I3842" i="10"/>
  <c r="J3841" i="10"/>
  <c r="I3841" i="10"/>
  <c r="J3840" i="10"/>
  <c r="I3840" i="10"/>
  <c r="J3839" i="10"/>
  <c r="I3839" i="10"/>
  <c r="J3838" i="10"/>
  <c r="I3838" i="10"/>
  <c r="J3837" i="10"/>
  <c r="I3837" i="10"/>
  <c r="J3836" i="10"/>
  <c r="I3836" i="10"/>
  <c r="J3835" i="10"/>
  <c r="I3835" i="10"/>
  <c r="J3834" i="10"/>
  <c r="I3834" i="10"/>
  <c r="J3833" i="10"/>
  <c r="I3833" i="10"/>
  <c r="J3832" i="10"/>
  <c r="I3832" i="10"/>
  <c r="J3831" i="10"/>
  <c r="I3831" i="10"/>
  <c r="J3830" i="10"/>
  <c r="I3830" i="10"/>
  <c r="J3829" i="10"/>
  <c r="I3829" i="10"/>
  <c r="J3828" i="10"/>
  <c r="I3828" i="10"/>
  <c r="J3827" i="10"/>
  <c r="I3827" i="10"/>
  <c r="J3826" i="10"/>
  <c r="I3826" i="10"/>
  <c r="J3825" i="10"/>
  <c r="I3825" i="10"/>
  <c r="J3824" i="10"/>
  <c r="I3824" i="10"/>
  <c r="J3823" i="10"/>
  <c r="I3823" i="10"/>
  <c r="J3822" i="10"/>
  <c r="I3822" i="10"/>
  <c r="J3821" i="10"/>
  <c r="I3821" i="10"/>
  <c r="J3820" i="10"/>
  <c r="I3820" i="10"/>
  <c r="J3819" i="10"/>
  <c r="I3819" i="10"/>
  <c r="J3818" i="10"/>
  <c r="I3818" i="10"/>
  <c r="J3817" i="10"/>
  <c r="I3817" i="10"/>
  <c r="J3816" i="10"/>
  <c r="I3816" i="10"/>
  <c r="J3815" i="10"/>
  <c r="I3815" i="10"/>
  <c r="J3814" i="10"/>
  <c r="I3814" i="10"/>
  <c r="J3813" i="10"/>
  <c r="I3813" i="10"/>
  <c r="J3812" i="10"/>
  <c r="I3812" i="10"/>
  <c r="J3811" i="10"/>
  <c r="I3811" i="10"/>
  <c r="J3810" i="10"/>
  <c r="I3810" i="10"/>
  <c r="J3809" i="10"/>
  <c r="I3809" i="10"/>
  <c r="J3808" i="10"/>
  <c r="I3808" i="10"/>
  <c r="J3807" i="10"/>
  <c r="I3807" i="10"/>
  <c r="J3806" i="10"/>
  <c r="I3806" i="10"/>
  <c r="J3805" i="10"/>
  <c r="I3805" i="10"/>
  <c r="J3804" i="10"/>
  <c r="I3804" i="10"/>
  <c r="J3803" i="10"/>
  <c r="I3803" i="10"/>
  <c r="J3802" i="10"/>
  <c r="I3802" i="10"/>
  <c r="J3801" i="10"/>
  <c r="I3801" i="10"/>
  <c r="J3800" i="10"/>
  <c r="I3800" i="10"/>
  <c r="J3799" i="10"/>
  <c r="I3799" i="10"/>
  <c r="J3798" i="10"/>
  <c r="I3798" i="10"/>
  <c r="J3797" i="10"/>
  <c r="I3797" i="10"/>
  <c r="J3796" i="10"/>
  <c r="I3796" i="10"/>
  <c r="J3795" i="10"/>
  <c r="I3795" i="10"/>
  <c r="J3794" i="10"/>
  <c r="I3794" i="10"/>
  <c r="J3793" i="10"/>
  <c r="I3793" i="10"/>
  <c r="J3792" i="10"/>
  <c r="I3792" i="10"/>
  <c r="J3791" i="10"/>
  <c r="I3791" i="10"/>
  <c r="J3790" i="10"/>
  <c r="I3790" i="10"/>
  <c r="J3789" i="10"/>
  <c r="I3789" i="10"/>
  <c r="J3788" i="10"/>
  <c r="I3788" i="10"/>
  <c r="J3787" i="10"/>
  <c r="I3787" i="10"/>
  <c r="J3786" i="10"/>
  <c r="I3786" i="10"/>
  <c r="J3785" i="10"/>
  <c r="I3785" i="10"/>
  <c r="J3784" i="10"/>
  <c r="I3784" i="10"/>
  <c r="J3783" i="10"/>
  <c r="I3783" i="10"/>
  <c r="J3782" i="10"/>
  <c r="I3782" i="10"/>
  <c r="J3781" i="10"/>
  <c r="I3781" i="10"/>
  <c r="J3780" i="10"/>
  <c r="I3780" i="10"/>
  <c r="J3779" i="10"/>
  <c r="I3779" i="10"/>
  <c r="J3778" i="10"/>
  <c r="I3778" i="10"/>
  <c r="J3777" i="10"/>
  <c r="I3777" i="10"/>
  <c r="J3776" i="10"/>
  <c r="I3776" i="10"/>
  <c r="J3775" i="10"/>
  <c r="I3775" i="10"/>
  <c r="J3774" i="10"/>
  <c r="I3774" i="10"/>
  <c r="J3773" i="10"/>
  <c r="I3773" i="10"/>
  <c r="J3772" i="10"/>
  <c r="I3772" i="10"/>
  <c r="J3771" i="10"/>
  <c r="I3771" i="10"/>
  <c r="J3770" i="10"/>
  <c r="I3770" i="10"/>
  <c r="J3769" i="10"/>
  <c r="I3769" i="10"/>
  <c r="J3768" i="10"/>
  <c r="I3768" i="10"/>
  <c r="J3767" i="10"/>
  <c r="I3767" i="10"/>
  <c r="J3766" i="10"/>
  <c r="I3766" i="10"/>
  <c r="J3765" i="10"/>
  <c r="I3765" i="10"/>
  <c r="J3764" i="10"/>
  <c r="I3764" i="10"/>
  <c r="J3763" i="10"/>
  <c r="I3763" i="10"/>
  <c r="J3762" i="10"/>
  <c r="I3762" i="10"/>
  <c r="J3761" i="10"/>
  <c r="I3761" i="10"/>
  <c r="J3760" i="10"/>
  <c r="I3760" i="10"/>
  <c r="J3759" i="10"/>
  <c r="I3759" i="10"/>
  <c r="J3758" i="10"/>
  <c r="I3758" i="10"/>
  <c r="J3757" i="10"/>
  <c r="I3757" i="10"/>
  <c r="J3756" i="10"/>
  <c r="I3756" i="10"/>
  <c r="J3755" i="10"/>
  <c r="I3755" i="10"/>
  <c r="J3754" i="10"/>
  <c r="I3754" i="10"/>
  <c r="J3753" i="10"/>
  <c r="I3753" i="10"/>
  <c r="J3752" i="10"/>
  <c r="I3752" i="10"/>
  <c r="J3751" i="10"/>
  <c r="I3751" i="10"/>
  <c r="J3750" i="10"/>
  <c r="I3750" i="10"/>
  <c r="J3749" i="10"/>
  <c r="I3749" i="10"/>
  <c r="J3748" i="10"/>
  <c r="I3748" i="10"/>
  <c r="J3747" i="10"/>
  <c r="I3747" i="10"/>
  <c r="J3746" i="10"/>
  <c r="I3746" i="10"/>
  <c r="J3745" i="10"/>
  <c r="I3745" i="10"/>
  <c r="J3744" i="10"/>
  <c r="I3744" i="10"/>
  <c r="J3743" i="10"/>
  <c r="I3743" i="10"/>
  <c r="J3742" i="10"/>
  <c r="I3742" i="10"/>
  <c r="J3741" i="10"/>
  <c r="I3741" i="10"/>
  <c r="J3740" i="10"/>
  <c r="I3740" i="10"/>
  <c r="J3739" i="10"/>
  <c r="I3739" i="10"/>
  <c r="J3738" i="10"/>
  <c r="I3738" i="10"/>
  <c r="J3737" i="10"/>
  <c r="I3737" i="10"/>
  <c r="J3736" i="10"/>
  <c r="I3736" i="10"/>
  <c r="J3735" i="10"/>
  <c r="I3735" i="10"/>
  <c r="J3734" i="10"/>
  <c r="I3734" i="10"/>
  <c r="J3733" i="10"/>
  <c r="I3733" i="10"/>
  <c r="J3732" i="10"/>
  <c r="I3732" i="10"/>
  <c r="J3731" i="10"/>
  <c r="I3731" i="10"/>
  <c r="J3730" i="10"/>
  <c r="I3730" i="10"/>
  <c r="J3729" i="10"/>
  <c r="I3729" i="10"/>
  <c r="J3728" i="10"/>
  <c r="I3728" i="10"/>
  <c r="J3727" i="10"/>
  <c r="I3727" i="10"/>
  <c r="J3726" i="10"/>
  <c r="I3726" i="10"/>
  <c r="J3725" i="10"/>
  <c r="I3725" i="10"/>
  <c r="J3724" i="10"/>
  <c r="I3724" i="10"/>
  <c r="J3723" i="10"/>
  <c r="I3723" i="10"/>
  <c r="J3722" i="10"/>
  <c r="I3722" i="10"/>
  <c r="J3721" i="10"/>
  <c r="I3721" i="10"/>
  <c r="J3720" i="10"/>
  <c r="I3720" i="10"/>
  <c r="J3719" i="10"/>
  <c r="I3719" i="10"/>
  <c r="J3718" i="10"/>
  <c r="I3718" i="10"/>
  <c r="J3717" i="10"/>
  <c r="I3717" i="10"/>
  <c r="J3716" i="10"/>
  <c r="I3716" i="10"/>
  <c r="J3715" i="10"/>
  <c r="I3715" i="10"/>
  <c r="J3714" i="10"/>
  <c r="I3714" i="10"/>
  <c r="J3713" i="10"/>
  <c r="I3713" i="10"/>
  <c r="J3712" i="10"/>
  <c r="I3712" i="10"/>
  <c r="J3711" i="10"/>
  <c r="I3711" i="10"/>
  <c r="J3710" i="10"/>
  <c r="I3710" i="10"/>
  <c r="J3709" i="10"/>
  <c r="I3709" i="10"/>
  <c r="J3708" i="10"/>
  <c r="I3708" i="10"/>
  <c r="J3707" i="10"/>
  <c r="I3707" i="10"/>
  <c r="J3706" i="10"/>
  <c r="I3706" i="10"/>
  <c r="J3705" i="10"/>
  <c r="I3705" i="10"/>
  <c r="J3704" i="10"/>
  <c r="I3704" i="10"/>
  <c r="J3703" i="10"/>
  <c r="I3703" i="10"/>
  <c r="J3702" i="10"/>
  <c r="I3702" i="10"/>
  <c r="J3701" i="10"/>
  <c r="I3701" i="10"/>
  <c r="J3700" i="10"/>
  <c r="I3700" i="10"/>
  <c r="J3699" i="10"/>
  <c r="I3699" i="10"/>
  <c r="J3698" i="10"/>
  <c r="I3698" i="10"/>
  <c r="J3697" i="10"/>
  <c r="I3697" i="10"/>
  <c r="J3696" i="10"/>
  <c r="I3696" i="10"/>
  <c r="J3695" i="10"/>
  <c r="I3695" i="10"/>
  <c r="J3694" i="10"/>
  <c r="I3694" i="10"/>
  <c r="J3693" i="10"/>
  <c r="I3693" i="10"/>
  <c r="J3692" i="10"/>
  <c r="I3692" i="10"/>
  <c r="J3691" i="10"/>
  <c r="I3691" i="10"/>
  <c r="J3690" i="10"/>
  <c r="I3690" i="10"/>
  <c r="J3689" i="10"/>
  <c r="I3689" i="10"/>
  <c r="J3688" i="10"/>
  <c r="I3688" i="10"/>
  <c r="J3687" i="10"/>
  <c r="I3687" i="10"/>
  <c r="J3686" i="10"/>
  <c r="I3686" i="10"/>
  <c r="J3685" i="10"/>
  <c r="I3685" i="10"/>
  <c r="J3684" i="10"/>
  <c r="I3684" i="10"/>
  <c r="J3683" i="10"/>
  <c r="I3683" i="10"/>
  <c r="J3682" i="10"/>
  <c r="I3682" i="10"/>
  <c r="J3681" i="10"/>
  <c r="I3681" i="10"/>
  <c r="J3680" i="10"/>
  <c r="I3680" i="10"/>
  <c r="J3679" i="10"/>
  <c r="I3679" i="10"/>
  <c r="J3678" i="10"/>
  <c r="I3678" i="10"/>
  <c r="J3677" i="10"/>
  <c r="I3677" i="10"/>
  <c r="J3676" i="10"/>
  <c r="I3676" i="10"/>
  <c r="J3675" i="10"/>
  <c r="I3675" i="10"/>
  <c r="J3674" i="10"/>
  <c r="I3674" i="10"/>
  <c r="J3673" i="10"/>
  <c r="I3673" i="10"/>
  <c r="J3672" i="10"/>
  <c r="I3672" i="10"/>
  <c r="J3671" i="10"/>
  <c r="I3671" i="10"/>
  <c r="J3670" i="10"/>
  <c r="I3670" i="10"/>
  <c r="J3669" i="10"/>
  <c r="I3669" i="10"/>
  <c r="J3668" i="10"/>
  <c r="I3668" i="10"/>
  <c r="J3667" i="10"/>
  <c r="I3667" i="10"/>
  <c r="J3666" i="10"/>
  <c r="I3666" i="10"/>
  <c r="J3665" i="10"/>
  <c r="I3665" i="10"/>
  <c r="J3664" i="10"/>
  <c r="I3664" i="10"/>
  <c r="J3663" i="10"/>
  <c r="I3663" i="10"/>
  <c r="J3662" i="10"/>
  <c r="I3662" i="10"/>
  <c r="J3661" i="10"/>
  <c r="I3661" i="10"/>
  <c r="J3660" i="10"/>
  <c r="I3660" i="10"/>
  <c r="J3659" i="10"/>
  <c r="I3659" i="10"/>
  <c r="J3658" i="10"/>
  <c r="I3658" i="10"/>
  <c r="J3657" i="10"/>
  <c r="I3657" i="10"/>
  <c r="J3656" i="10"/>
  <c r="I3656" i="10"/>
  <c r="J3655" i="10"/>
  <c r="I3655" i="10"/>
  <c r="J3654" i="10"/>
  <c r="I3654" i="10"/>
  <c r="J3653" i="10"/>
  <c r="I3653" i="10"/>
  <c r="J3652" i="10"/>
  <c r="I3652" i="10"/>
  <c r="J3651" i="10"/>
  <c r="I3651" i="10"/>
  <c r="J3650" i="10"/>
  <c r="I3650" i="10"/>
  <c r="J3649" i="10"/>
  <c r="I3649" i="10"/>
  <c r="J3648" i="10"/>
  <c r="I3648" i="10"/>
  <c r="J3647" i="10"/>
  <c r="I3647" i="10"/>
  <c r="J3646" i="10"/>
  <c r="I3646" i="10"/>
  <c r="J3645" i="10"/>
  <c r="I3645" i="10"/>
  <c r="J3644" i="10"/>
  <c r="I3644" i="10"/>
  <c r="J3643" i="10"/>
  <c r="I3643" i="10"/>
  <c r="J3642" i="10"/>
  <c r="I3642" i="10"/>
  <c r="J3641" i="10"/>
  <c r="I3641" i="10"/>
  <c r="J3640" i="10"/>
  <c r="I3640" i="10"/>
  <c r="J3639" i="10"/>
  <c r="I3639" i="10"/>
  <c r="J3638" i="10"/>
  <c r="I3638" i="10"/>
  <c r="J3637" i="10"/>
  <c r="I3637" i="10"/>
  <c r="J3636" i="10"/>
  <c r="I3636" i="10"/>
  <c r="J3635" i="10"/>
  <c r="I3635" i="10"/>
  <c r="J3634" i="10"/>
  <c r="I3634" i="10"/>
  <c r="J3633" i="10"/>
  <c r="I3633" i="10"/>
  <c r="J3632" i="10"/>
  <c r="I3632" i="10"/>
  <c r="J3631" i="10"/>
  <c r="I3631" i="10"/>
  <c r="J3630" i="10"/>
  <c r="I3630" i="10"/>
  <c r="J3629" i="10"/>
  <c r="I3629" i="10"/>
  <c r="J3628" i="10"/>
  <c r="I3628" i="10"/>
  <c r="J3627" i="10"/>
  <c r="I3627" i="10"/>
  <c r="J3626" i="10"/>
  <c r="I3626" i="10"/>
  <c r="J3625" i="10"/>
  <c r="I3625" i="10"/>
  <c r="J3624" i="10"/>
  <c r="I3624" i="10"/>
  <c r="J3623" i="10"/>
  <c r="I3623" i="10"/>
  <c r="J3622" i="10"/>
  <c r="I3622" i="10"/>
  <c r="J3621" i="10"/>
  <c r="I3621" i="10"/>
  <c r="J3620" i="10"/>
  <c r="I3620" i="10"/>
  <c r="J3619" i="10"/>
  <c r="I3619" i="10"/>
  <c r="J3618" i="10"/>
  <c r="I3618" i="10"/>
  <c r="J3617" i="10"/>
  <c r="I3617" i="10"/>
  <c r="J3616" i="10"/>
  <c r="I3616" i="10"/>
  <c r="J3615" i="10"/>
  <c r="I3615" i="10"/>
  <c r="J3614" i="10"/>
  <c r="I3614" i="10"/>
  <c r="J3613" i="10"/>
  <c r="I3613" i="10"/>
  <c r="J3612" i="10"/>
  <c r="I3612" i="10"/>
  <c r="J3611" i="10"/>
  <c r="I3611" i="10"/>
  <c r="J3610" i="10"/>
  <c r="I3610" i="10"/>
  <c r="J3609" i="10"/>
  <c r="I3609" i="10"/>
  <c r="J3608" i="10"/>
  <c r="I3608" i="10"/>
  <c r="J3607" i="10"/>
  <c r="I3607" i="10"/>
  <c r="J3606" i="10"/>
  <c r="I3606" i="10"/>
  <c r="J3605" i="10"/>
  <c r="I3605" i="10"/>
  <c r="J3604" i="10"/>
  <c r="I3604" i="10"/>
  <c r="J3603" i="10"/>
  <c r="I3603" i="10"/>
  <c r="J3602" i="10"/>
  <c r="I3602" i="10"/>
  <c r="J3601" i="10"/>
  <c r="I3601" i="10"/>
  <c r="J3600" i="10"/>
  <c r="I3600" i="10"/>
  <c r="J3599" i="10"/>
  <c r="I3599" i="10"/>
  <c r="J3598" i="10"/>
  <c r="I3598" i="10"/>
  <c r="J3597" i="10"/>
  <c r="I3597" i="10"/>
  <c r="J3596" i="10"/>
  <c r="I3596" i="10"/>
  <c r="J3595" i="10"/>
  <c r="I3595" i="10"/>
  <c r="J3594" i="10"/>
  <c r="I3594" i="10"/>
  <c r="J3593" i="10"/>
  <c r="I3593" i="10"/>
  <c r="J3592" i="10"/>
  <c r="I3592" i="10"/>
  <c r="J3591" i="10"/>
  <c r="I3591" i="10"/>
  <c r="J3590" i="10"/>
  <c r="I3590" i="10"/>
  <c r="J3589" i="10"/>
  <c r="I3589" i="10"/>
  <c r="J3588" i="10"/>
  <c r="I3588" i="10"/>
  <c r="J3587" i="10"/>
  <c r="I3587" i="10"/>
  <c r="J3586" i="10"/>
  <c r="I3586" i="10"/>
  <c r="J3585" i="10"/>
  <c r="I3585" i="10"/>
  <c r="J3584" i="10"/>
  <c r="I3584" i="10"/>
  <c r="J3583" i="10"/>
  <c r="I3583" i="10"/>
  <c r="J3582" i="10"/>
  <c r="I3582" i="10"/>
  <c r="J3581" i="10"/>
  <c r="I3581" i="10"/>
  <c r="J3580" i="10"/>
  <c r="I3580" i="10"/>
  <c r="J3579" i="10"/>
  <c r="I3579" i="10"/>
  <c r="J3578" i="10"/>
  <c r="I3578" i="10"/>
  <c r="J3577" i="10"/>
  <c r="I3577" i="10"/>
  <c r="J3576" i="10"/>
  <c r="I3576" i="10"/>
  <c r="J3575" i="10"/>
  <c r="I3575" i="10"/>
  <c r="J3574" i="10"/>
  <c r="I3574" i="10"/>
  <c r="J3573" i="10"/>
  <c r="I3573" i="10"/>
  <c r="J3572" i="10"/>
  <c r="I3572" i="10"/>
  <c r="J3571" i="10"/>
  <c r="I3571" i="10"/>
  <c r="J3570" i="10"/>
  <c r="I3570" i="10"/>
  <c r="J3569" i="10"/>
  <c r="I3569" i="10"/>
  <c r="J3568" i="10"/>
  <c r="I3568" i="10"/>
  <c r="J3567" i="10"/>
  <c r="I3567" i="10"/>
  <c r="J3566" i="10"/>
  <c r="I3566" i="10"/>
  <c r="J3565" i="10"/>
  <c r="I3565" i="10"/>
  <c r="J3564" i="10"/>
  <c r="I3564" i="10"/>
  <c r="J3563" i="10"/>
  <c r="I3563" i="10"/>
  <c r="J3562" i="10"/>
  <c r="I3562" i="10"/>
  <c r="J3561" i="10"/>
  <c r="I3561" i="10"/>
  <c r="J3560" i="10"/>
  <c r="I3560" i="10"/>
  <c r="J3559" i="10"/>
  <c r="I3559" i="10"/>
  <c r="J3558" i="10"/>
  <c r="I3558" i="10"/>
  <c r="J3557" i="10"/>
  <c r="I3557" i="10"/>
  <c r="J3556" i="10"/>
  <c r="I3556" i="10"/>
  <c r="J3555" i="10"/>
  <c r="I3555" i="10"/>
  <c r="J3554" i="10"/>
  <c r="I3554" i="10"/>
  <c r="J3553" i="10"/>
  <c r="I3553" i="10"/>
  <c r="J3552" i="10"/>
  <c r="I3552" i="10"/>
  <c r="J3551" i="10"/>
  <c r="I3551" i="10"/>
  <c r="J3550" i="10"/>
  <c r="I3550" i="10"/>
  <c r="J3549" i="10"/>
  <c r="I3549" i="10"/>
  <c r="J3548" i="10"/>
  <c r="I3548" i="10"/>
  <c r="J3547" i="10"/>
  <c r="I3547" i="10"/>
  <c r="J3546" i="10"/>
  <c r="I3546" i="10"/>
  <c r="J3545" i="10"/>
  <c r="I3545" i="10"/>
  <c r="J3544" i="10"/>
  <c r="I3544" i="10"/>
  <c r="J3543" i="10"/>
  <c r="I3543" i="10"/>
  <c r="J3542" i="10"/>
  <c r="I3542" i="10"/>
  <c r="J3541" i="10"/>
  <c r="I3541" i="10"/>
  <c r="J3540" i="10"/>
  <c r="I3540" i="10"/>
  <c r="J3539" i="10"/>
  <c r="I3539" i="10"/>
  <c r="J3538" i="10"/>
  <c r="I3538" i="10"/>
  <c r="J3537" i="10"/>
  <c r="I3537" i="10"/>
  <c r="J3536" i="10"/>
  <c r="I3536" i="10"/>
  <c r="J3535" i="10"/>
  <c r="I3535" i="10"/>
  <c r="J3534" i="10"/>
  <c r="I3534" i="10"/>
  <c r="J3533" i="10"/>
  <c r="I3533" i="10"/>
  <c r="J3532" i="10"/>
  <c r="I3532" i="10"/>
  <c r="J3531" i="10"/>
  <c r="I3531" i="10"/>
  <c r="J3530" i="10"/>
  <c r="I3530" i="10"/>
  <c r="J3529" i="10"/>
  <c r="I3529" i="10"/>
  <c r="J3528" i="10"/>
  <c r="I3528" i="10"/>
  <c r="J3527" i="10"/>
  <c r="I3527" i="10"/>
  <c r="J3526" i="10"/>
  <c r="I3526" i="10"/>
  <c r="J3525" i="10"/>
  <c r="I3525" i="10"/>
  <c r="J3524" i="10"/>
  <c r="I3524" i="10"/>
  <c r="J3523" i="10"/>
  <c r="I3523" i="10"/>
  <c r="J3522" i="10"/>
  <c r="I3522" i="10"/>
  <c r="J3521" i="10"/>
  <c r="I3521" i="10"/>
  <c r="J3520" i="10"/>
  <c r="I3520" i="10"/>
  <c r="J3519" i="10"/>
  <c r="I3519" i="10"/>
  <c r="J3518" i="10"/>
  <c r="I3518" i="10"/>
  <c r="J3517" i="10"/>
  <c r="I3517" i="10"/>
  <c r="J3516" i="10"/>
  <c r="I3516" i="10"/>
  <c r="J3515" i="10"/>
  <c r="I3515" i="10"/>
  <c r="J3514" i="10"/>
  <c r="I3514" i="10"/>
  <c r="J3513" i="10"/>
  <c r="I3513" i="10"/>
  <c r="J3512" i="10"/>
  <c r="I3512" i="10"/>
  <c r="J3511" i="10"/>
  <c r="I3511" i="10"/>
  <c r="J3510" i="10"/>
  <c r="I3510" i="10"/>
  <c r="J3509" i="10"/>
  <c r="I3509" i="10"/>
  <c r="J3508" i="10"/>
  <c r="I3508" i="10"/>
  <c r="J3507" i="10"/>
  <c r="I3507" i="10"/>
  <c r="J3506" i="10"/>
  <c r="I3506" i="10"/>
  <c r="J3505" i="10"/>
  <c r="I3505" i="10"/>
  <c r="J3504" i="10"/>
  <c r="I3504" i="10"/>
  <c r="J3503" i="10"/>
  <c r="I3503" i="10"/>
  <c r="J3502" i="10"/>
  <c r="I3502" i="10"/>
  <c r="J3501" i="10"/>
  <c r="I3501" i="10"/>
  <c r="J3500" i="10"/>
  <c r="I3500" i="10"/>
  <c r="J3499" i="10"/>
  <c r="I3499" i="10"/>
  <c r="J3498" i="10"/>
  <c r="I3498" i="10"/>
  <c r="J3497" i="10"/>
  <c r="I3497" i="10"/>
  <c r="J3496" i="10"/>
  <c r="I3496" i="10"/>
  <c r="J3495" i="10"/>
  <c r="I3495" i="10"/>
  <c r="J3494" i="10"/>
  <c r="I3494" i="10"/>
  <c r="J3493" i="10"/>
  <c r="I3493" i="10"/>
  <c r="J3492" i="10"/>
  <c r="I3492" i="10"/>
  <c r="J3491" i="10"/>
  <c r="I3491" i="10"/>
  <c r="J3490" i="10"/>
  <c r="I3490" i="10"/>
  <c r="J3489" i="10"/>
  <c r="I3489" i="10"/>
  <c r="J3488" i="10"/>
  <c r="I3488" i="10"/>
  <c r="J3487" i="10"/>
  <c r="I3487" i="10"/>
  <c r="J3486" i="10"/>
  <c r="I3486" i="10"/>
  <c r="J3485" i="10"/>
  <c r="I3485" i="10"/>
  <c r="J3484" i="10"/>
  <c r="I3484" i="10"/>
  <c r="J3483" i="10"/>
  <c r="I3483" i="10"/>
  <c r="J3482" i="10"/>
  <c r="I3482" i="10"/>
  <c r="J3481" i="10"/>
  <c r="I3481" i="10"/>
  <c r="J3480" i="10"/>
  <c r="I3480" i="10"/>
  <c r="J3479" i="10"/>
  <c r="I3479" i="10"/>
  <c r="J3478" i="10"/>
  <c r="I3478" i="10"/>
  <c r="J3477" i="10"/>
  <c r="I3477" i="10"/>
  <c r="J3476" i="10"/>
  <c r="I3476" i="10"/>
  <c r="J3475" i="10"/>
  <c r="I3475" i="10"/>
  <c r="J3474" i="10"/>
  <c r="I3474" i="10"/>
  <c r="J3473" i="10"/>
  <c r="I3473" i="10"/>
  <c r="J3472" i="10"/>
  <c r="I3472" i="10"/>
  <c r="J3471" i="10"/>
  <c r="I3471" i="10"/>
  <c r="J3470" i="10"/>
  <c r="I3470" i="10"/>
  <c r="J3469" i="10"/>
  <c r="I3469" i="10"/>
  <c r="J3468" i="10"/>
  <c r="I3468" i="10"/>
  <c r="J3467" i="10"/>
  <c r="I3467" i="10"/>
  <c r="J3466" i="10"/>
  <c r="I3466" i="10"/>
  <c r="J3465" i="10"/>
  <c r="I3465" i="10"/>
  <c r="J3464" i="10"/>
  <c r="I3464" i="10"/>
  <c r="J3463" i="10"/>
  <c r="I3463" i="10"/>
  <c r="J3462" i="10"/>
  <c r="I3462" i="10"/>
  <c r="J3461" i="10"/>
  <c r="I3461" i="10"/>
  <c r="J3460" i="10"/>
  <c r="I3460" i="10"/>
  <c r="J3459" i="10"/>
  <c r="I3459" i="10"/>
  <c r="J3458" i="10"/>
  <c r="I3458" i="10"/>
  <c r="J3457" i="10"/>
  <c r="I3457" i="10"/>
  <c r="J3456" i="10"/>
  <c r="I3456" i="10"/>
  <c r="J3455" i="10"/>
  <c r="I3455" i="10"/>
  <c r="J3454" i="10"/>
  <c r="I3454" i="10"/>
  <c r="J3453" i="10"/>
  <c r="I3453" i="10"/>
  <c r="J3452" i="10"/>
  <c r="I3452" i="10"/>
  <c r="J3451" i="10"/>
  <c r="I3451" i="10"/>
  <c r="J3450" i="10"/>
  <c r="I3450" i="10"/>
  <c r="J3449" i="10"/>
  <c r="I3449" i="10"/>
  <c r="J3448" i="10"/>
  <c r="I3448" i="10"/>
  <c r="J3447" i="10"/>
  <c r="I3447" i="10"/>
  <c r="J3446" i="10"/>
  <c r="I3446" i="10"/>
  <c r="J3445" i="10"/>
  <c r="I3445" i="10"/>
  <c r="J3444" i="10"/>
  <c r="I3444" i="10"/>
  <c r="J3443" i="10"/>
  <c r="I3443" i="10"/>
  <c r="J3442" i="10"/>
  <c r="I3442" i="10"/>
  <c r="J3441" i="10"/>
  <c r="I3441" i="10"/>
  <c r="J3440" i="10"/>
  <c r="I3440" i="10"/>
  <c r="J3439" i="10"/>
  <c r="I3439" i="10"/>
  <c r="J3438" i="10"/>
  <c r="I3438" i="10"/>
  <c r="J3437" i="10"/>
  <c r="I3437" i="10"/>
  <c r="J3436" i="10"/>
  <c r="I3436" i="10"/>
  <c r="J3435" i="10"/>
  <c r="I3435" i="10"/>
  <c r="J3434" i="10"/>
  <c r="I3434" i="10"/>
  <c r="J3433" i="10"/>
  <c r="I3433" i="10"/>
  <c r="J3432" i="10"/>
  <c r="I3432" i="10"/>
  <c r="J3431" i="10"/>
  <c r="I3431" i="10"/>
  <c r="J3430" i="10"/>
  <c r="I3430" i="10"/>
  <c r="J3429" i="10"/>
  <c r="I3429" i="10"/>
  <c r="J3428" i="10"/>
  <c r="I3428" i="10"/>
  <c r="J3427" i="10"/>
  <c r="I3427" i="10"/>
  <c r="J3426" i="10"/>
  <c r="I3426" i="10"/>
  <c r="J3425" i="10"/>
  <c r="I3425" i="10"/>
  <c r="J3424" i="10"/>
  <c r="I3424" i="10"/>
  <c r="J3423" i="10"/>
  <c r="I3423" i="10"/>
  <c r="J3422" i="10"/>
  <c r="I3422" i="10"/>
  <c r="J3421" i="10"/>
  <c r="I3421" i="10"/>
  <c r="J3420" i="10"/>
  <c r="I3420" i="10"/>
  <c r="J3419" i="10"/>
  <c r="I3419" i="10"/>
  <c r="J3418" i="10"/>
  <c r="I3418" i="10"/>
  <c r="J3417" i="10"/>
  <c r="I3417" i="10"/>
  <c r="J3416" i="10"/>
  <c r="I3416" i="10"/>
  <c r="J3415" i="10"/>
  <c r="I3415" i="10"/>
  <c r="J3414" i="10"/>
  <c r="I3414" i="10"/>
  <c r="J3413" i="10"/>
  <c r="I3413" i="10"/>
  <c r="J3412" i="10"/>
  <c r="I3412" i="10"/>
  <c r="J3411" i="10"/>
  <c r="I3411" i="10"/>
  <c r="J3410" i="10"/>
  <c r="I3410" i="10"/>
  <c r="J3409" i="10"/>
  <c r="I3409" i="10"/>
  <c r="J3408" i="10"/>
  <c r="I3408" i="10"/>
  <c r="J3407" i="10"/>
  <c r="I3407" i="10"/>
  <c r="J3406" i="10"/>
  <c r="I3406" i="10"/>
  <c r="J3405" i="10"/>
  <c r="I3405" i="10"/>
  <c r="J3404" i="10"/>
  <c r="I3404" i="10"/>
  <c r="J3403" i="10"/>
  <c r="I3403" i="10"/>
  <c r="J3402" i="10"/>
  <c r="I3402" i="10"/>
  <c r="J3401" i="10"/>
  <c r="I3401" i="10"/>
  <c r="J3400" i="10"/>
  <c r="I3400" i="10"/>
  <c r="J3399" i="10"/>
  <c r="I3399" i="10"/>
  <c r="J3398" i="10"/>
  <c r="I3398" i="10"/>
  <c r="J3397" i="10"/>
  <c r="I3397" i="10"/>
  <c r="J3396" i="10"/>
  <c r="I3396" i="10"/>
  <c r="J3395" i="10"/>
  <c r="I3395" i="10"/>
  <c r="J3394" i="10"/>
  <c r="I3394" i="10"/>
  <c r="J3393" i="10"/>
  <c r="I3393" i="10"/>
  <c r="J3392" i="10"/>
  <c r="I3392" i="10"/>
  <c r="J3391" i="10"/>
  <c r="I3391" i="10"/>
  <c r="J3390" i="10"/>
  <c r="I3390" i="10"/>
  <c r="J3389" i="10"/>
  <c r="I3389" i="10"/>
  <c r="J3388" i="10"/>
  <c r="I3388" i="10"/>
  <c r="J3387" i="10"/>
  <c r="I3387" i="10"/>
  <c r="J3386" i="10"/>
  <c r="I3386" i="10"/>
  <c r="J3385" i="10"/>
  <c r="I3385" i="10"/>
  <c r="J3384" i="10"/>
  <c r="I3384" i="10"/>
  <c r="J3383" i="10"/>
  <c r="I3383" i="10"/>
  <c r="J3382" i="10"/>
  <c r="I3382" i="10"/>
  <c r="J3381" i="10"/>
  <c r="I3381" i="10"/>
  <c r="J3380" i="10"/>
  <c r="I3380" i="10"/>
  <c r="J3379" i="10"/>
  <c r="I3379" i="10"/>
  <c r="J3378" i="10"/>
  <c r="I3378" i="10"/>
  <c r="J3377" i="10"/>
  <c r="I3377" i="10"/>
  <c r="J3376" i="10"/>
  <c r="I3376" i="10"/>
  <c r="J3375" i="10"/>
  <c r="I3375" i="10"/>
  <c r="J3374" i="10"/>
  <c r="I3374" i="10"/>
  <c r="J3373" i="10"/>
  <c r="I3373" i="10"/>
  <c r="J3372" i="10"/>
  <c r="I3372" i="10"/>
  <c r="J3371" i="10"/>
  <c r="I3371" i="10"/>
  <c r="J3370" i="10"/>
  <c r="I3370" i="10"/>
  <c r="J3369" i="10"/>
  <c r="I3369" i="10"/>
  <c r="J3368" i="10"/>
  <c r="I3368" i="10"/>
  <c r="J3367" i="10"/>
  <c r="I3367" i="10"/>
  <c r="J3366" i="10"/>
  <c r="I3366" i="10"/>
  <c r="J3365" i="10"/>
  <c r="I3365" i="10"/>
  <c r="J3364" i="10"/>
  <c r="I3364" i="10"/>
  <c r="J3363" i="10"/>
  <c r="I3363" i="10"/>
  <c r="J3362" i="10"/>
  <c r="I3362" i="10"/>
  <c r="J3361" i="10"/>
  <c r="I3361" i="10"/>
  <c r="J3360" i="10"/>
  <c r="I3360" i="10"/>
  <c r="J3359" i="10"/>
  <c r="I3359" i="10"/>
  <c r="J3358" i="10"/>
  <c r="I3358" i="10"/>
  <c r="J3357" i="10"/>
  <c r="I3357" i="10"/>
  <c r="J3356" i="10"/>
  <c r="I3356" i="10"/>
  <c r="J3355" i="10"/>
  <c r="I3355" i="10"/>
  <c r="J3354" i="10"/>
  <c r="I3354" i="10"/>
  <c r="J3353" i="10"/>
  <c r="I3353" i="10"/>
  <c r="J3352" i="10"/>
  <c r="I3352" i="10"/>
  <c r="J3351" i="10"/>
  <c r="I3351" i="10"/>
  <c r="J3350" i="10"/>
  <c r="I3350" i="10"/>
  <c r="J3349" i="10"/>
  <c r="I3349" i="10"/>
  <c r="J3348" i="10"/>
  <c r="I3348" i="10"/>
  <c r="J3347" i="10"/>
  <c r="I3347" i="10"/>
  <c r="J3346" i="10"/>
  <c r="I3346" i="10"/>
  <c r="J3345" i="10"/>
  <c r="I3345" i="10"/>
  <c r="J3344" i="10"/>
  <c r="I3344" i="10"/>
  <c r="J3343" i="10"/>
  <c r="I3343" i="10"/>
  <c r="J3342" i="10"/>
  <c r="I3342" i="10"/>
  <c r="J3341" i="10"/>
  <c r="I3341" i="10"/>
  <c r="J3340" i="10"/>
  <c r="I3340" i="10"/>
  <c r="J3339" i="10"/>
  <c r="I3339" i="10"/>
  <c r="J3338" i="10"/>
  <c r="I3338" i="10"/>
  <c r="J3337" i="10"/>
  <c r="I3337" i="10"/>
  <c r="J3336" i="10"/>
  <c r="I3336" i="10"/>
  <c r="J3335" i="10"/>
  <c r="I3335" i="10"/>
  <c r="J3334" i="10"/>
  <c r="I3334" i="10"/>
  <c r="J3333" i="10"/>
  <c r="I3333" i="10"/>
  <c r="J3332" i="10"/>
  <c r="I3332" i="10"/>
  <c r="J3331" i="10"/>
  <c r="I3331" i="10"/>
  <c r="J3330" i="10"/>
  <c r="I3330" i="10"/>
  <c r="J3329" i="10"/>
  <c r="I3329" i="10"/>
  <c r="J3328" i="10"/>
  <c r="I3328" i="10"/>
  <c r="J3327" i="10"/>
  <c r="I3327" i="10"/>
  <c r="J3326" i="10"/>
  <c r="I3326" i="10"/>
  <c r="J3325" i="10"/>
  <c r="I3325" i="10"/>
  <c r="J3324" i="10"/>
  <c r="I3324" i="10"/>
  <c r="J3323" i="10"/>
  <c r="I3323" i="10"/>
  <c r="J3322" i="10"/>
  <c r="I3322" i="10"/>
  <c r="J3321" i="10"/>
  <c r="I3321" i="10"/>
  <c r="J3320" i="10"/>
  <c r="I3320" i="10"/>
  <c r="J3319" i="10"/>
  <c r="I3319" i="10"/>
  <c r="J3318" i="10"/>
  <c r="I3318" i="10"/>
  <c r="J3317" i="10"/>
  <c r="I3317" i="10"/>
  <c r="J3316" i="10"/>
  <c r="I3316" i="10"/>
  <c r="J3315" i="10"/>
  <c r="I3315" i="10"/>
  <c r="J3314" i="10"/>
  <c r="I3314" i="10"/>
  <c r="J3313" i="10"/>
  <c r="I3313" i="10"/>
  <c r="J3312" i="10"/>
  <c r="I3312" i="10"/>
  <c r="J3311" i="10"/>
  <c r="I3311" i="10"/>
  <c r="J3310" i="10"/>
  <c r="I3310" i="10"/>
  <c r="J3309" i="10"/>
  <c r="I3309" i="10"/>
  <c r="J3308" i="10"/>
  <c r="I3308" i="10"/>
  <c r="J3307" i="10"/>
  <c r="I3307" i="10"/>
  <c r="J3306" i="10"/>
  <c r="I3306" i="10"/>
  <c r="J3305" i="10"/>
  <c r="I3305" i="10"/>
  <c r="J3304" i="10"/>
  <c r="I3304" i="10"/>
  <c r="J3303" i="10"/>
  <c r="I3303" i="10"/>
  <c r="J3302" i="10"/>
  <c r="I3302" i="10"/>
  <c r="J3301" i="10"/>
  <c r="I3301" i="10"/>
  <c r="J3300" i="10"/>
  <c r="I3300" i="10"/>
  <c r="J3299" i="10"/>
  <c r="I3299" i="10"/>
  <c r="J3298" i="10"/>
  <c r="I3298" i="10"/>
  <c r="J3297" i="10"/>
  <c r="I3297" i="10"/>
  <c r="J3296" i="10"/>
  <c r="I3296" i="10"/>
  <c r="J3295" i="10"/>
  <c r="I3295" i="10"/>
  <c r="J3294" i="10"/>
  <c r="I3294" i="10"/>
  <c r="J3293" i="10"/>
  <c r="I3293" i="10"/>
  <c r="J3292" i="10"/>
  <c r="I3292" i="10"/>
  <c r="J3291" i="10"/>
  <c r="I3291" i="10"/>
  <c r="J3290" i="10"/>
  <c r="I3290" i="10"/>
  <c r="J3289" i="10"/>
  <c r="I3289" i="10"/>
  <c r="J3288" i="10"/>
  <c r="I3288" i="10"/>
  <c r="J3287" i="10"/>
  <c r="I3287" i="10"/>
  <c r="J3286" i="10"/>
  <c r="I3286" i="10"/>
  <c r="J3285" i="10"/>
  <c r="I3285" i="10"/>
  <c r="J3284" i="10"/>
  <c r="I3284" i="10"/>
  <c r="J3283" i="10"/>
  <c r="I3283" i="10"/>
  <c r="J3282" i="10"/>
  <c r="I3282" i="10"/>
  <c r="J3281" i="10"/>
  <c r="I3281" i="10"/>
  <c r="J3280" i="10"/>
  <c r="I3280" i="10"/>
  <c r="J3279" i="10"/>
  <c r="I3279" i="10"/>
  <c r="J3278" i="10"/>
  <c r="I3278" i="10"/>
  <c r="J3277" i="10"/>
  <c r="I3277" i="10"/>
  <c r="J3276" i="10"/>
  <c r="I3276" i="10"/>
  <c r="J3275" i="10"/>
  <c r="I3275" i="10"/>
  <c r="J3274" i="10"/>
  <c r="I3274" i="10"/>
  <c r="J3273" i="10"/>
  <c r="I3273" i="10"/>
  <c r="J3272" i="10"/>
  <c r="I3272" i="10"/>
  <c r="J3271" i="10"/>
  <c r="I3271" i="10"/>
  <c r="J3270" i="10"/>
  <c r="I3270" i="10"/>
  <c r="J3269" i="10"/>
  <c r="I3269" i="10"/>
  <c r="J3268" i="10"/>
  <c r="I3268" i="10"/>
  <c r="J3267" i="10"/>
  <c r="I3267" i="10"/>
  <c r="J3266" i="10"/>
  <c r="I3266" i="10"/>
  <c r="J3265" i="10"/>
  <c r="I3265" i="10"/>
  <c r="J3264" i="10"/>
  <c r="I3264" i="10"/>
  <c r="J3263" i="10"/>
  <c r="I3263" i="10"/>
  <c r="J3262" i="10"/>
  <c r="I3262" i="10"/>
  <c r="J3261" i="10"/>
  <c r="I3261" i="10"/>
  <c r="J3260" i="10"/>
  <c r="I3260" i="10"/>
  <c r="J3259" i="10"/>
  <c r="I3259" i="10"/>
  <c r="J3258" i="10"/>
  <c r="I3258" i="10"/>
  <c r="J3257" i="10"/>
  <c r="I3257" i="10"/>
  <c r="J3256" i="10"/>
  <c r="I3256" i="10"/>
  <c r="J3255" i="10"/>
  <c r="I3255" i="10"/>
  <c r="J3254" i="10"/>
  <c r="I3254" i="10"/>
  <c r="J3253" i="10"/>
  <c r="I3253" i="10"/>
  <c r="J3252" i="10"/>
  <c r="I3252" i="10"/>
  <c r="J3251" i="10"/>
  <c r="I3251" i="10"/>
  <c r="J3250" i="10"/>
  <c r="I3250" i="10"/>
  <c r="J3249" i="10"/>
  <c r="I3249" i="10"/>
  <c r="J3248" i="10"/>
  <c r="I3248" i="10"/>
  <c r="J3247" i="10"/>
  <c r="I3247" i="10"/>
  <c r="J3246" i="10"/>
  <c r="I3246" i="10"/>
  <c r="J3245" i="10"/>
  <c r="I3245" i="10"/>
  <c r="J3244" i="10"/>
  <c r="I3244" i="10"/>
  <c r="J3243" i="10"/>
  <c r="I3243" i="10"/>
  <c r="J3242" i="10"/>
  <c r="I3242" i="10"/>
  <c r="J3241" i="10"/>
  <c r="I3241" i="10"/>
  <c r="J3240" i="10"/>
  <c r="I3240" i="10"/>
  <c r="J3239" i="10"/>
  <c r="I3239" i="10"/>
  <c r="J3238" i="10"/>
  <c r="I3238" i="10"/>
  <c r="J3237" i="10"/>
  <c r="I3237" i="10"/>
  <c r="J3236" i="10"/>
  <c r="I3236" i="10"/>
  <c r="J3235" i="10"/>
  <c r="I3235" i="10"/>
  <c r="J3234" i="10"/>
  <c r="I3234" i="10"/>
  <c r="J3233" i="10"/>
  <c r="I3233" i="10"/>
  <c r="J3232" i="10"/>
  <c r="I3232" i="10"/>
  <c r="J3231" i="10"/>
  <c r="I3231" i="10"/>
  <c r="J3230" i="10"/>
  <c r="I3230" i="10"/>
  <c r="J3229" i="10"/>
  <c r="I3229" i="10"/>
  <c r="J3228" i="10"/>
  <c r="I3228" i="10"/>
  <c r="J3227" i="10"/>
  <c r="I3227" i="10"/>
  <c r="J3226" i="10"/>
  <c r="I3226" i="10"/>
  <c r="J3225" i="10"/>
  <c r="I3225" i="10"/>
  <c r="J3224" i="10"/>
  <c r="I3224" i="10"/>
  <c r="J3223" i="10"/>
  <c r="I3223" i="10"/>
  <c r="J3222" i="10"/>
  <c r="I3222" i="10"/>
  <c r="J3221" i="10"/>
  <c r="I3221" i="10"/>
  <c r="J3220" i="10"/>
  <c r="I3220" i="10"/>
  <c r="J3219" i="10"/>
  <c r="I3219" i="10"/>
  <c r="J3218" i="10"/>
  <c r="I3218" i="10"/>
  <c r="J3217" i="10"/>
  <c r="I3217" i="10"/>
  <c r="J3216" i="10"/>
  <c r="I3216" i="10"/>
  <c r="J3215" i="10"/>
  <c r="I3215" i="10"/>
  <c r="J3214" i="10"/>
  <c r="I3214" i="10"/>
  <c r="J3213" i="10"/>
  <c r="I3213" i="10"/>
  <c r="J3212" i="10"/>
  <c r="I3212" i="10"/>
  <c r="J3211" i="10"/>
  <c r="I3211" i="10"/>
  <c r="J3210" i="10"/>
  <c r="I3210" i="10"/>
  <c r="J3209" i="10"/>
  <c r="I3209" i="10"/>
  <c r="J3208" i="10"/>
  <c r="I3208" i="10"/>
  <c r="J3207" i="10"/>
  <c r="I3207" i="10"/>
  <c r="J3206" i="10"/>
  <c r="I3206" i="10"/>
  <c r="J3205" i="10"/>
  <c r="I3205" i="10"/>
  <c r="J3204" i="10"/>
  <c r="I3204" i="10"/>
  <c r="J3203" i="10"/>
  <c r="I3203" i="10"/>
  <c r="J3202" i="10"/>
  <c r="I3202" i="10"/>
  <c r="J3201" i="10"/>
  <c r="I3201" i="10"/>
  <c r="J3200" i="10"/>
  <c r="I3200" i="10"/>
  <c r="J3199" i="10"/>
  <c r="I3199" i="10"/>
  <c r="J3198" i="10"/>
  <c r="I3198" i="10"/>
  <c r="J3197" i="10"/>
  <c r="I3197" i="10"/>
  <c r="J3196" i="10"/>
  <c r="I3196" i="10"/>
  <c r="J3195" i="10"/>
  <c r="I3195" i="10"/>
  <c r="J3194" i="10"/>
  <c r="I3194" i="10"/>
  <c r="J3193" i="10"/>
  <c r="I3193" i="10"/>
  <c r="J3192" i="10"/>
  <c r="I3192" i="10"/>
  <c r="J3191" i="10"/>
  <c r="I3191" i="10"/>
  <c r="J3190" i="10"/>
  <c r="I3190" i="10"/>
  <c r="J3189" i="10"/>
  <c r="I3189" i="10"/>
  <c r="J3188" i="10"/>
  <c r="I3188" i="10"/>
  <c r="J3187" i="10"/>
  <c r="I3187" i="10"/>
  <c r="J3186" i="10"/>
  <c r="I3186" i="10"/>
  <c r="J3185" i="10"/>
  <c r="I3185" i="10"/>
  <c r="J3184" i="10"/>
  <c r="I3184" i="10"/>
  <c r="J3183" i="10"/>
  <c r="I3183" i="10"/>
  <c r="J3182" i="10"/>
  <c r="I3182" i="10"/>
  <c r="J3181" i="10"/>
  <c r="I3181" i="10"/>
  <c r="J3180" i="10"/>
  <c r="I3180" i="10"/>
  <c r="J3179" i="10"/>
  <c r="I3179" i="10"/>
  <c r="J3178" i="10"/>
  <c r="I3178" i="10"/>
  <c r="J3177" i="10"/>
  <c r="I3177" i="10"/>
  <c r="J3176" i="10"/>
  <c r="I3176" i="10"/>
  <c r="J3175" i="10"/>
  <c r="I3175" i="10"/>
  <c r="J3174" i="10"/>
  <c r="I3174" i="10"/>
  <c r="J3173" i="10"/>
  <c r="I3173" i="10"/>
  <c r="J3172" i="10"/>
  <c r="I3172" i="10"/>
  <c r="J3171" i="10"/>
  <c r="I3171" i="10"/>
  <c r="J3170" i="10"/>
  <c r="I3170" i="10"/>
  <c r="J3169" i="10"/>
  <c r="I3169" i="10"/>
  <c r="J3168" i="10"/>
  <c r="I3168" i="10"/>
  <c r="J3167" i="10"/>
  <c r="I3167" i="10"/>
  <c r="J3166" i="10"/>
  <c r="I3166" i="10"/>
  <c r="J3165" i="10"/>
  <c r="I3165" i="10"/>
  <c r="J3164" i="10"/>
  <c r="I3164" i="10"/>
  <c r="J3163" i="10"/>
  <c r="I3163" i="10"/>
  <c r="J3162" i="10"/>
  <c r="I3162" i="10"/>
  <c r="J3161" i="10"/>
  <c r="I3161" i="10"/>
  <c r="J3160" i="10"/>
  <c r="I3160" i="10"/>
  <c r="J3159" i="10"/>
  <c r="I3159" i="10"/>
  <c r="J3158" i="10"/>
  <c r="I3158" i="10"/>
  <c r="J3157" i="10"/>
  <c r="I3157" i="10"/>
  <c r="J3156" i="10"/>
  <c r="I3156" i="10"/>
  <c r="J3155" i="10"/>
  <c r="I3155" i="10"/>
  <c r="J3154" i="10"/>
  <c r="I3154" i="10"/>
  <c r="J3153" i="10"/>
  <c r="I3153" i="10"/>
  <c r="J3152" i="10"/>
  <c r="I3152" i="10"/>
  <c r="J3151" i="10"/>
  <c r="I3151" i="10"/>
  <c r="J3150" i="10"/>
  <c r="I3150" i="10"/>
  <c r="J3149" i="10"/>
  <c r="I3149" i="10"/>
  <c r="J3148" i="10"/>
  <c r="I3148" i="10"/>
  <c r="J3147" i="10"/>
  <c r="I3147" i="10"/>
  <c r="J3146" i="10"/>
  <c r="I3146" i="10"/>
  <c r="J3145" i="10"/>
  <c r="I3145" i="10"/>
  <c r="J3144" i="10"/>
  <c r="I3144" i="10"/>
  <c r="J3143" i="10"/>
  <c r="I3143" i="10"/>
  <c r="J3142" i="10"/>
  <c r="I3142" i="10"/>
  <c r="J3141" i="10"/>
  <c r="I3141" i="10"/>
  <c r="J3140" i="10"/>
  <c r="I3140" i="10"/>
  <c r="J3139" i="10"/>
  <c r="I3139" i="10"/>
  <c r="J3138" i="10"/>
  <c r="I3138" i="10"/>
  <c r="J3137" i="10"/>
  <c r="I3137" i="10"/>
  <c r="J3136" i="10"/>
  <c r="I3136" i="10"/>
  <c r="J3135" i="10"/>
  <c r="I3135" i="10"/>
  <c r="J3134" i="10"/>
  <c r="I3134" i="10"/>
  <c r="J3133" i="10"/>
  <c r="I3133" i="10"/>
  <c r="J3132" i="10"/>
  <c r="I3132" i="10"/>
  <c r="J3131" i="10"/>
  <c r="I3131" i="10"/>
  <c r="J3130" i="10"/>
  <c r="I3130" i="10"/>
  <c r="J3129" i="10"/>
  <c r="I3129" i="10"/>
  <c r="J3128" i="10"/>
  <c r="I3128" i="10"/>
  <c r="J3127" i="10"/>
  <c r="I3127" i="10"/>
  <c r="J3126" i="10"/>
  <c r="I3126" i="10"/>
  <c r="J3125" i="10"/>
  <c r="I3125" i="10"/>
  <c r="J3124" i="10"/>
  <c r="I3124" i="10"/>
  <c r="J3123" i="10"/>
  <c r="I3123" i="10"/>
  <c r="J3122" i="10"/>
  <c r="I3122" i="10"/>
  <c r="J3121" i="10"/>
  <c r="I3121" i="10"/>
  <c r="J3120" i="10"/>
  <c r="I3120" i="10"/>
  <c r="J3119" i="10"/>
  <c r="I3119" i="10"/>
  <c r="J3118" i="10"/>
  <c r="I3118" i="10"/>
  <c r="J3117" i="10"/>
  <c r="I3117" i="10"/>
  <c r="J3116" i="10"/>
  <c r="I3116" i="10"/>
  <c r="J3115" i="10"/>
  <c r="I3115" i="10"/>
  <c r="J3114" i="10"/>
  <c r="I3114" i="10"/>
  <c r="J3113" i="10"/>
  <c r="I3113" i="10"/>
  <c r="J3112" i="10"/>
  <c r="I3112" i="10"/>
  <c r="J3111" i="10"/>
  <c r="I3111" i="10"/>
  <c r="J3110" i="10"/>
  <c r="I3110" i="10"/>
  <c r="J3109" i="10"/>
  <c r="I3109" i="10"/>
  <c r="J3108" i="10"/>
  <c r="I3108" i="10"/>
  <c r="J3107" i="10"/>
  <c r="I3107" i="10"/>
  <c r="J3106" i="10"/>
  <c r="I3106" i="10"/>
  <c r="J3105" i="10"/>
  <c r="I3105" i="10"/>
  <c r="J3104" i="10"/>
  <c r="I3104" i="10"/>
  <c r="J3103" i="10"/>
  <c r="I3103" i="10"/>
  <c r="J3102" i="10"/>
  <c r="I3102" i="10"/>
  <c r="J3101" i="10"/>
  <c r="I3101" i="10"/>
  <c r="J3100" i="10"/>
  <c r="I3100" i="10"/>
  <c r="J3099" i="10"/>
  <c r="I3099" i="10"/>
  <c r="J3098" i="10"/>
  <c r="I3098" i="10"/>
  <c r="J3097" i="10"/>
  <c r="I3097" i="10"/>
  <c r="J3096" i="10"/>
  <c r="I3096" i="10"/>
  <c r="J3095" i="10"/>
  <c r="I3095" i="10"/>
  <c r="J3094" i="10"/>
  <c r="I3094" i="10"/>
  <c r="J3093" i="10"/>
  <c r="I3093" i="10"/>
  <c r="J3092" i="10"/>
  <c r="I3092" i="10"/>
  <c r="J3091" i="10"/>
  <c r="I3091" i="10"/>
  <c r="J3090" i="10"/>
  <c r="I3090" i="10"/>
  <c r="J3089" i="10"/>
  <c r="I3089" i="10"/>
  <c r="J3088" i="10"/>
  <c r="I3088" i="10"/>
  <c r="J3087" i="10"/>
  <c r="I3087" i="10"/>
  <c r="J3086" i="10"/>
  <c r="I3086" i="10"/>
  <c r="J3085" i="10"/>
  <c r="I3085" i="10"/>
  <c r="J3084" i="10"/>
  <c r="I3084" i="10"/>
  <c r="J3083" i="10"/>
  <c r="I3083" i="10"/>
  <c r="J3082" i="10"/>
  <c r="I3082" i="10"/>
  <c r="J3081" i="10"/>
  <c r="I3081" i="10"/>
  <c r="J3080" i="10"/>
  <c r="I3080" i="10"/>
  <c r="J3079" i="10"/>
  <c r="I3079" i="10"/>
  <c r="J3078" i="10"/>
  <c r="I3078" i="10"/>
  <c r="J3077" i="10"/>
  <c r="I3077" i="10"/>
  <c r="J3076" i="10"/>
  <c r="I3076" i="10"/>
  <c r="J3075" i="10"/>
  <c r="I3075" i="10"/>
  <c r="J3074" i="10"/>
  <c r="I3074" i="10"/>
  <c r="J3073" i="10"/>
  <c r="I3073" i="10"/>
  <c r="J3072" i="10"/>
  <c r="I3072" i="10"/>
  <c r="J3071" i="10"/>
  <c r="I3071" i="10"/>
  <c r="J3070" i="10"/>
  <c r="I3070" i="10"/>
  <c r="J3069" i="10"/>
  <c r="I3069" i="10"/>
  <c r="J3068" i="10"/>
  <c r="I3068" i="10"/>
  <c r="J3067" i="10"/>
  <c r="I3067" i="10"/>
  <c r="J3066" i="10"/>
  <c r="I3066" i="10"/>
  <c r="J3065" i="10"/>
  <c r="I3065" i="10"/>
  <c r="J3064" i="10"/>
  <c r="I3064" i="10"/>
  <c r="J3063" i="10"/>
  <c r="I3063" i="10"/>
  <c r="J3062" i="10"/>
  <c r="I3062" i="10"/>
  <c r="J3061" i="10"/>
  <c r="I3061" i="10"/>
  <c r="J3060" i="10"/>
  <c r="I3060" i="10"/>
  <c r="J3059" i="10"/>
  <c r="I3059" i="10"/>
  <c r="J3058" i="10"/>
  <c r="I3058" i="10"/>
  <c r="J3057" i="10"/>
  <c r="I3057" i="10"/>
  <c r="J3056" i="10"/>
  <c r="I3056" i="10"/>
  <c r="J3055" i="10"/>
  <c r="I3055" i="10"/>
  <c r="J3054" i="10"/>
  <c r="I3054" i="10"/>
  <c r="J3053" i="10"/>
  <c r="I3053" i="10"/>
  <c r="J3052" i="10"/>
  <c r="I3052" i="10"/>
  <c r="J3051" i="10"/>
  <c r="I3051" i="10"/>
  <c r="J3050" i="10"/>
  <c r="I3050" i="10"/>
  <c r="J3049" i="10"/>
  <c r="I3049" i="10"/>
  <c r="J3048" i="10"/>
  <c r="I3048" i="10"/>
  <c r="J3047" i="10"/>
  <c r="I3047" i="10"/>
  <c r="J3046" i="10"/>
  <c r="I3046" i="10"/>
  <c r="J3045" i="10"/>
  <c r="I3045" i="10"/>
  <c r="J3044" i="10"/>
  <c r="I3044" i="10"/>
  <c r="J3043" i="10"/>
  <c r="I3043" i="10"/>
  <c r="J3042" i="10"/>
  <c r="I3042" i="10"/>
  <c r="J3041" i="10"/>
  <c r="I3041" i="10"/>
  <c r="J3040" i="10"/>
  <c r="I3040" i="10"/>
  <c r="J3039" i="10"/>
  <c r="I3039" i="10"/>
  <c r="J3038" i="10"/>
  <c r="I3038" i="10"/>
  <c r="J3037" i="10"/>
  <c r="I3037" i="10"/>
  <c r="J3036" i="10"/>
  <c r="I3036" i="10"/>
  <c r="J3035" i="10"/>
  <c r="I3035" i="10"/>
  <c r="J3034" i="10"/>
  <c r="I3034" i="10"/>
  <c r="J3033" i="10"/>
  <c r="I3033" i="10"/>
  <c r="J3032" i="10"/>
  <c r="I3032" i="10"/>
  <c r="J3031" i="10"/>
  <c r="I3031" i="10"/>
  <c r="J3030" i="10"/>
  <c r="I3030" i="10"/>
  <c r="J3029" i="10"/>
  <c r="I3029" i="10"/>
  <c r="J3028" i="10"/>
  <c r="I3028" i="10"/>
  <c r="J3027" i="10"/>
  <c r="I3027" i="10"/>
  <c r="J3026" i="10"/>
  <c r="I3026" i="10"/>
  <c r="J3025" i="10"/>
  <c r="I3025" i="10"/>
  <c r="J3024" i="10"/>
  <c r="I3024" i="10"/>
  <c r="J3023" i="10"/>
  <c r="I3023" i="10"/>
  <c r="J3022" i="10"/>
  <c r="I3022" i="10"/>
  <c r="J3021" i="10"/>
  <c r="I3021" i="10"/>
  <c r="J3020" i="10"/>
  <c r="I3020" i="10"/>
  <c r="J3019" i="10"/>
  <c r="I3019" i="10"/>
  <c r="J3018" i="10"/>
  <c r="I3018" i="10"/>
  <c r="J3017" i="10"/>
  <c r="I3017" i="10"/>
  <c r="J3016" i="10"/>
  <c r="I3016" i="10"/>
  <c r="J3015" i="10"/>
  <c r="I3015" i="10"/>
  <c r="J3014" i="10"/>
  <c r="I3014" i="10"/>
  <c r="J3013" i="10"/>
  <c r="I3013" i="10"/>
  <c r="J3012" i="10"/>
  <c r="I3012" i="10"/>
  <c r="J3011" i="10"/>
  <c r="I3011" i="10"/>
  <c r="J3010" i="10"/>
  <c r="I3010" i="10"/>
  <c r="J3009" i="10"/>
  <c r="I3009" i="10"/>
  <c r="J3008" i="10"/>
  <c r="I3008" i="10"/>
  <c r="J3007" i="10"/>
  <c r="I3007" i="10"/>
  <c r="J3006" i="10"/>
  <c r="I3006" i="10"/>
  <c r="J3005" i="10"/>
  <c r="I3005" i="10"/>
  <c r="J3004" i="10"/>
  <c r="I3004" i="10"/>
  <c r="J3003" i="10"/>
  <c r="I3003" i="10"/>
  <c r="J3002" i="10"/>
  <c r="I3002" i="10"/>
  <c r="J3001" i="10"/>
  <c r="I3001" i="10"/>
  <c r="J3000" i="10"/>
  <c r="I3000" i="10"/>
  <c r="J2999" i="10"/>
  <c r="I2999" i="10"/>
  <c r="J2998" i="10"/>
  <c r="I2998" i="10"/>
  <c r="J2997" i="10"/>
  <c r="I2997" i="10"/>
  <c r="J2996" i="10"/>
  <c r="I2996" i="10"/>
  <c r="J2995" i="10"/>
  <c r="I2995" i="10"/>
  <c r="J2994" i="10"/>
  <c r="I2994" i="10"/>
  <c r="J2993" i="10"/>
  <c r="I2993" i="10"/>
  <c r="J2992" i="10"/>
  <c r="I2992" i="10"/>
  <c r="J2991" i="10"/>
  <c r="I2991" i="10"/>
  <c r="J2990" i="10"/>
  <c r="I2990" i="10"/>
  <c r="J2989" i="10"/>
  <c r="I2989" i="10"/>
  <c r="J2988" i="10"/>
  <c r="I2988" i="10"/>
  <c r="J2987" i="10"/>
  <c r="I2987" i="10"/>
  <c r="J2986" i="10"/>
  <c r="I2986" i="10"/>
  <c r="J2985" i="10"/>
  <c r="I2985" i="10"/>
  <c r="J2984" i="10"/>
  <c r="I2984" i="10"/>
  <c r="J2983" i="10"/>
  <c r="I2983" i="10"/>
  <c r="J2982" i="10"/>
  <c r="I2982" i="10"/>
  <c r="J2981" i="10"/>
  <c r="I2981" i="10"/>
  <c r="J2980" i="10"/>
  <c r="I2980" i="10"/>
  <c r="J2979" i="10"/>
  <c r="I2979" i="10"/>
  <c r="J2978" i="10"/>
  <c r="I2978" i="10"/>
  <c r="J2977" i="10"/>
  <c r="I2977" i="10"/>
  <c r="J2976" i="10"/>
  <c r="I2976" i="10"/>
  <c r="J2975" i="10"/>
  <c r="I2975" i="10"/>
  <c r="J2974" i="10"/>
  <c r="I2974" i="10"/>
  <c r="J2973" i="10"/>
  <c r="I2973" i="10"/>
  <c r="J2972" i="10"/>
  <c r="I2972" i="10"/>
  <c r="J2971" i="10"/>
  <c r="I2971" i="10"/>
  <c r="J2970" i="10"/>
  <c r="I2970" i="10"/>
  <c r="J2969" i="10"/>
  <c r="I2969" i="10"/>
  <c r="J2968" i="10"/>
  <c r="I2968" i="10"/>
  <c r="J2967" i="10"/>
  <c r="I2967" i="10"/>
  <c r="J2966" i="10"/>
  <c r="I2966" i="10"/>
  <c r="J2965" i="10"/>
  <c r="I2965" i="10"/>
  <c r="J2964" i="10"/>
  <c r="I2964" i="10"/>
  <c r="J2963" i="10"/>
  <c r="I2963" i="10"/>
  <c r="J2962" i="10"/>
  <c r="I2962" i="10"/>
  <c r="J2961" i="10"/>
  <c r="I2961" i="10"/>
  <c r="J2960" i="10"/>
  <c r="I2960" i="10"/>
  <c r="J2959" i="10"/>
  <c r="I2959" i="10"/>
  <c r="J2958" i="10"/>
  <c r="I2958" i="10"/>
  <c r="J2957" i="10"/>
  <c r="I2957" i="10"/>
  <c r="J2956" i="10"/>
  <c r="I2956" i="10"/>
  <c r="J2955" i="10"/>
  <c r="I2955" i="10"/>
  <c r="J2954" i="10"/>
  <c r="I2954" i="10"/>
  <c r="J2953" i="10"/>
  <c r="I2953" i="10"/>
  <c r="J2952" i="10"/>
  <c r="I2952" i="10"/>
  <c r="J2951" i="10"/>
  <c r="I2951" i="10"/>
  <c r="J2950" i="10"/>
  <c r="I2950" i="10"/>
  <c r="J2949" i="10"/>
  <c r="I2949" i="10"/>
  <c r="J2948" i="10"/>
  <c r="I2948" i="10"/>
  <c r="J2947" i="10"/>
  <c r="I2947" i="10"/>
  <c r="J2946" i="10"/>
  <c r="I2946" i="10"/>
  <c r="J2945" i="10"/>
  <c r="I2945" i="10"/>
  <c r="J2944" i="10"/>
  <c r="I2944" i="10"/>
  <c r="J2943" i="10"/>
  <c r="I2943" i="10"/>
  <c r="J2942" i="10"/>
  <c r="I2942" i="10"/>
  <c r="J2941" i="10"/>
  <c r="I2941" i="10"/>
  <c r="J2940" i="10"/>
  <c r="I2940" i="10"/>
  <c r="J2939" i="10"/>
  <c r="I2939" i="10"/>
  <c r="J2938" i="10"/>
  <c r="I2938" i="10"/>
  <c r="J2937" i="10"/>
  <c r="I2937" i="10"/>
  <c r="J2936" i="10"/>
  <c r="I2936" i="10"/>
  <c r="J2935" i="10"/>
  <c r="I2935" i="10"/>
  <c r="J2934" i="10"/>
  <c r="I2934" i="10"/>
  <c r="J2933" i="10"/>
  <c r="I2933" i="10"/>
  <c r="J2932" i="10"/>
  <c r="I2932" i="10"/>
  <c r="J2931" i="10"/>
  <c r="I2931" i="10"/>
  <c r="J2930" i="10"/>
  <c r="I2930" i="10"/>
  <c r="J2929" i="10"/>
  <c r="I2929" i="10"/>
  <c r="J2928" i="10"/>
  <c r="I2928" i="10"/>
  <c r="J2927" i="10"/>
  <c r="I2927" i="10"/>
  <c r="J2926" i="10"/>
  <c r="I2926" i="10"/>
  <c r="J2925" i="10"/>
  <c r="I2925" i="10"/>
  <c r="J2924" i="10"/>
  <c r="I2924" i="10"/>
  <c r="J2923" i="10"/>
  <c r="I2923" i="10"/>
  <c r="J2922" i="10"/>
  <c r="I2922" i="10"/>
  <c r="J2921" i="10"/>
  <c r="I2921" i="10"/>
  <c r="J2920" i="10"/>
  <c r="I2920" i="10"/>
  <c r="J2919" i="10"/>
  <c r="I2919" i="10"/>
  <c r="J2918" i="10"/>
  <c r="I2918" i="10"/>
  <c r="J2917" i="10"/>
  <c r="I2917" i="10"/>
  <c r="J2916" i="10"/>
  <c r="I2916" i="10"/>
  <c r="J2915" i="10"/>
  <c r="I2915" i="10"/>
  <c r="J2914" i="10"/>
  <c r="I2914" i="10"/>
  <c r="J2913" i="10"/>
  <c r="I2913" i="10"/>
  <c r="J2912" i="10"/>
  <c r="I2912" i="10"/>
  <c r="J2911" i="10"/>
  <c r="I2911" i="10"/>
  <c r="J2910" i="10"/>
  <c r="I2910" i="10"/>
  <c r="J2909" i="10"/>
  <c r="I2909" i="10"/>
  <c r="J2908" i="10"/>
  <c r="I2908" i="10"/>
  <c r="J2907" i="10"/>
  <c r="I2907" i="10"/>
  <c r="J2906" i="10"/>
  <c r="I2906" i="10"/>
  <c r="J2905" i="10"/>
  <c r="I2905" i="10"/>
  <c r="J2904" i="10"/>
  <c r="I2904" i="10"/>
  <c r="J2903" i="10"/>
  <c r="I2903" i="10"/>
  <c r="J2902" i="10"/>
  <c r="I2902" i="10"/>
  <c r="J2901" i="10"/>
  <c r="I2901" i="10"/>
  <c r="J2900" i="10"/>
  <c r="I2900" i="10"/>
  <c r="J2899" i="10"/>
  <c r="I2899" i="10"/>
  <c r="J2898" i="10"/>
  <c r="I2898" i="10"/>
  <c r="J2897" i="10"/>
  <c r="I2897" i="10"/>
  <c r="J2896" i="10"/>
  <c r="I2896" i="10"/>
  <c r="J2895" i="10"/>
  <c r="I2895" i="10"/>
  <c r="J2894" i="10"/>
  <c r="I2894" i="10"/>
  <c r="J2893" i="10"/>
  <c r="I2893" i="10"/>
  <c r="J2892" i="10"/>
  <c r="I2892" i="10"/>
  <c r="J2891" i="10"/>
  <c r="I2891" i="10"/>
  <c r="J2890" i="10"/>
  <c r="I2890" i="10"/>
  <c r="J2889" i="10"/>
  <c r="I2889" i="10"/>
  <c r="J2888" i="10"/>
  <c r="I2888" i="10"/>
  <c r="J2887" i="10"/>
  <c r="I2887" i="10"/>
  <c r="J2886" i="10"/>
  <c r="I2886" i="10"/>
  <c r="J2885" i="10"/>
  <c r="I2885" i="10"/>
  <c r="J2884" i="10"/>
  <c r="I2884" i="10"/>
  <c r="J2883" i="10"/>
  <c r="I2883" i="10"/>
  <c r="J2882" i="10"/>
  <c r="I2882" i="10"/>
  <c r="J2881" i="10"/>
  <c r="I2881" i="10"/>
  <c r="J2880" i="10"/>
  <c r="I2880" i="10"/>
  <c r="J2879" i="10"/>
  <c r="I2879" i="10"/>
  <c r="J2878" i="10"/>
  <c r="I2878" i="10"/>
  <c r="J2877" i="10"/>
  <c r="I2877" i="10"/>
  <c r="J2876" i="10"/>
  <c r="I2876" i="10"/>
  <c r="J2875" i="10"/>
  <c r="I2875" i="10"/>
  <c r="J2874" i="10"/>
  <c r="I2874" i="10"/>
  <c r="J2873" i="10"/>
  <c r="I2873" i="10"/>
  <c r="J2872" i="10"/>
  <c r="I2872" i="10"/>
  <c r="J2871" i="10"/>
  <c r="I2871" i="10"/>
  <c r="J2870" i="10"/>
  <c r="I2870" i="10"/>
  <c r="J2869" i="10"/>
  <c r="I2869" i="10"/>
  <c r="J2868" i="10"/>
  <c r="I2868" i="10"/>
  <c r="J2867" i="10"/>
  <c r="I2867" i="10"/>
  <c r="J2866" i="10"/>
  <c r="I2866" i="10"/>
  <c r="J2865" i="10"/>
  <c r="I2865" i="10"/>
  <c r="J2864" i="10"/>
  <c r="I2864" i="10"/>
  <c r="J2863" i="10"/>
  <c r="I2863" i="10"/>
  <c r="J2862" i="10"/>
  <c r="I2862" i="10"/>
  <c r="J2861" i="10"/>
  <c r="I2861" i="10"/>
  <c r="J2860" i="10"/>
  <c r="I2860" i="10"/>
  <c r="J2859" i="10"/>
  <c r="I2859" i="10"/>
  <c r="J2858" i="10"/>
  <c r="I2858" i="10"/>
  <c r="J2857" i="10"/>
  <c r="I2857" i="10"/>
  <c r="J2856" i="10"/>
  <c r="I2856" i="10"/>
  <c r="J2855" i="10"/>
  <c r="I2855" i="10"/>
  <c r="J2854" i="10"/>
  <c r="I2854" i="10"/>
  <c r="J2853" i="10"/>
  <c r="I2853" i="10"/>
  <c r="J2852" i="10"/>
  <c r="I2852" i="10"/>
  <c r="J2851" i="10"/>
  <c r="I2851" i="10"/>
  <c r="J2850" i="10"/>
  <c r="I2850" i="10"/>
  <c r="J2849" i="10"/>
  <c r="I2849" i="10"/>
  <c r="J2848" i="10"/>
  <c r="I2848" i="10"/>
  <c r="J2847" i="10"/>
  <c r="I2847" i="10"/>
  <c r="J2846" i="10"/>
  <c r="I2846" i="10"/>
  <c r="J2845" i="10"/>
  <c r="I2845" i="10"/>
  <c r="J2844" i="10"/>
  <c r="I2844" i="10"/>
  <c r="J2843" i="10"/>
  <c r="I2843" i="10"/>
  <c r="J2842" i="10"/>
  <c r="I2842" i="10"/>
  <c r="J2841" i="10"/>
  <c r="I2841" i="10"/>
  <c r="J2840" i="10"/>
  <c r="I2840" i="10"/>
  <c r="J2839" i="10"/>
  <c r="I2839" i="10"/>
  <c r="J2838" i="10"/>
  <c r="I2838" i="10"/>
  <c r="J2837" i="10"/>
  <c r="I2837" i="10"/>
  <c r="J2836" i="10"/>
  <c r="I2836" i="10"/>
  <c r="J2835" i="10"/>
  <c r="I2835" i="10"/>
  <c r="J2834" i="10"/>
  <c r="I2834" i="10"/>
  <c r="J2833" i="10"/>
  <c r="I2833" i="10"/>
  <c r="J2832" i="10"/>
  <c r="I2832" i="10"/>
  <c r="J2831" i="10"/>
  <c r="I2831" i="10"/>
  <c r="J2830" i="10"/>
  <c r="I2830" i="10"/>
  <c r="J2829" i="10"/>
  <c r="I2829" i="10"/>
  <c r="J2828" i="10"/>
  <c r="I2828" i="10"/>
  <c r="J2827" i="10"/>
  <c r="I2827" i="10"/>
  <c r="J2826" i="10"/>
  <c r="I2826" i="10"/>
  <c r="J2825" i="10"/>
  <c r="I2825" i="10"/>
  <c r="J2824" i="10"/>
  <c r="I2824" i="10"/>
  <c r="J2823" i="10"/>
  <c r="I2823" i="10"/>
  <c r="J2822" i="10"/>
  <c r="I2822" i="10"/>
  <c r="J2821" i="10"/>
  <c r="I2821" i="10"/>
  <c r="J2820" i="10"/>
  <c r="I2820" i="10"/>
  <c r="J2819" i="10"/>
  <c r="I2819" i="10"/>
  <c r="J2818" i="10"/>
  <c r="I2818" i="10"/>
  <c r="J2817" i="10"/>
  <c r="I2817" i="10"/>
  <c r="J2816" i="10"/>
  <c r="I2816" i="10"/>
  <c r="J2815" i="10"/>
  <c r="I2815" i="10"/>
  <c r="J2814" i="10"/>
  <c r="I2814" i="10"/>
  <c r="J2813" i="10"/>
  <c r="I2813" i="10"/>
  <c r="J2812" i="10"/>
  <c r="I2812" i="10"/>
  <c r="J2811" i="10"/>
  <c r="I2811" i="10"/>
  <c r="J2810" i="10"/>
  <c r="I2810" i="10"/>
  <c r="J2809" i="10"/>
  <c r="I2809" i="10"/>
  <c r="J2808" i="10"/>
  <c r="I2808" i="10"/>
  <c r="J2807" i="10"/>
  <c r="I2807" i="10"/>
  <c r="J2806" i="10"/>
  <c r="I2806" i="10"/>
  <c r="J2805" i="10"/>
  <c r="I2805" i="10"/>
  <c r="J2804" i="10"/>
  <c r="I2804" i="10"/>
  <c r="J2803" i="10"/>
  <c r="I2803" i="10"/>
  <c r="J2802" i="10"/>
  <c r="I2802" i="10"/>
  <c r="J2801" i="10"/>
  <c r="I2801" i="10"/>
  <c r="J2800" i="10"/>
  <c r="I2800" i="10"/>
  <c r="J2799" i="10"/>
  <c r="I2799" i="10"/>
  <c r="J2798" i="10"/>
  <c r="I2798" i="10"/>
  <c r="J2797" i="10"/>
  <c r="I2797" i="10"/>
  <c r="J2796" i="10"/>
  <c r="I2796" i="10"/>
  <c r="J2795" i="10"/>
  <c r="I2795" i="10"/>
  <c r="J2794" i="10"/>
  <c r="I2794" i="10"/>
  <c r="J2793" i="10"/>
  <c r="I2793" i="10"/>
  <c r="J2792" i="10"/>
  <c r="I2792" i="10"/>
  <c r="J2791" i="10"/>
  <c r="I2791" i="10"/>
  <c r="J2790" i="10"/>
  <c r="I2790" i="10"/>
  <c r="J2789" i="10"/>
  <c r="I2789" i="10"/>
  <c r="J2788" i="10"/>
  <c r="I2788" i="10"/>
  <c r="J2787" i="10"/>
  <c r="I2787" i="10"/>
  <c r="J2786" i="10"/>
  <c r="I2786" i="10"/>
  <c r="J2785" i="10"/>
  <c r="I2785" i="10"/>
  <c r="J2784" i="10"/>
  <c r="I2784" i="10"/>
  <c r="J2783" i="10"/>
  <c r="I2783" i="10"/>
  <c r="J2782" i="10"/>
  <c r="I2782" i="10"/>
  <c r="J2781" i="10"/>
  <c r="I2781" i="10"/>
  <c r="J2780" i="10"/>
  <c r="I2780" i="10"/>
  <c r="J2779" i="10"/>
  <c r="I2779" i="10"/>
  <c r="J2778" i="10"/>
  <c r="I2778" i="10"/>
  <c r="J2777" i="10"/>
  <c r="I2777" i="10"/>
  <c r="J2776" i="10"/>
  <c r="I2776" i="10"/>
  <c r="J2775" i="10"/>
  <c r="I2775" i="10"/>
  <c r="J2774" i="10"/>
  <c r="I2774" i="10"/>
  <c r="J2773" i="10"/>
  <c r="I2773" i="10"/>
  <c r="J2772" i="10"/>
  <c r="I2772" i="10"/>
  <c r="J2771" i="10"/>
  <c r="I2771" i="10"/>
  <c r="J2770" i="10"/>
  <c r="I2770" i="10"/>
  <c r="J2769" i="10"/>
  <c r="I2769" i="10"/>
  <c r="J2768" i="10"/>
  <c r="I2768" i="10"/>
  <c r="J2767" i="10"/>
  <c r="I2767" i="10"/>
  <c r="J2766" i="10"/>
  <c r="I2766" i="10"/>
  <c r="J2765" i="10"/>
  <c r="I2765" i="10"/>
  <c r="J2764" i="10"/>
  <c r="I2764" i="10"/>
  <c r="J2763" i="10"/>
  <c r="I2763" i="10"/>
  <c r="J2762" i="10"/>
  <c r="I2762" i="10"/>
  <c r="J2761" i="10"/>
  <c r="I2761" i="10"/>
  <c r="J2760" i="10"/>
  <c r="I2760" i="10"/>
  <c r="J2759" i="10"/>
  <c r="I2759" i="10"/>
  <c r="J2758" i="10"/>
  <c r="I2758" i="10"/>
  <c r="J2757" i="10"/>
  <c r="I2757" i="10"/>
  <c r="J2756" i="10"/>
  <c r="I2756" i="10"/>
  <c r="J2755" i="10"/>
  <c r="I2755" i="10"/>
  <c r="J2754" i="10"/>
  <c r="I2754" i="10"/>
  <c r="J2753" i="10"/>
  <c r="I2753" i="10"/>
  <c r="J2752" i="10"/>
  <c r="I2752" i="10"/>
  <c r="J2751" i="10"/>
  <c r="I2751" i="10"/>
  <c r="J2750" i="10"/>
  <c r="I2750" i="10"/>
  <c r="J2749" i="10"/>
  <c r="I2749" i="10"/>
  <c r="J2748" i="10"/>
  <c r="I2748" i="10"/>
  <c r="J2747" i="10"/>
  <c r="I2747" i="10"/>
  <c r="J2746" i="10"/>
  <c r="I2746" i="10"/>
  <c r="J2745" i="10"/>
  <c r="I2745" i="10"/>
  <c r="J2744" i="10"/>
  <c r="I2744" i="10"/>
  <c r="J2743" i="10"/>
  <c r="I2743" i="10"/>
  <c r="J2742" i="10"/>
  <c r="I2742" i="10"/>
  <c r="J2741" i="10"/>
  <c r="I2741" i="10"/>
  <c r="J2740" i="10"/>
  <c r="I2740" i="10"/>
  <c r="J2739" i="10"/>
  <c r="I2739" i="10"/>
  <c r="J2738" i="10"/>
  <c r="I2738" i="10"/>
  <c r="J2737" i="10"/>
  <c r="I2737" i="10"/>
  <c r="J2736" i="10"/>
  <c r="I2736" i="10"/>
  <c r="J2735" i="10"/>
  <c r="I2735" i="10"/>
  <c r="J2734" i="10"/>
  <c r="I2734" i="10"/>
  <c r="J2733" i="10"/>
  <c r="I2733" i="10"/>
  <c r="J2732" i="10"/>
  <c r="I2732" i="10"/>
  <c r="J2731" i="10"/>
  <c r="I2731" i="10"/>
  <c r="J2730" i="10"/>
  <c r="I2730" i="10"/>
  <c r="J2729" i="10"/>
  <c r="I2729" i="10"/>
  <c r="J2728" i="10"/>
  <c r="I2728" i="10"/>
  <c r="J2727" i="10"/>
  <c r="I2727" i="10"/>
  <c r="J2726" i="10"/>
  <c r="I2726" i="10"/>
  <c r="J2725" i="10"/>
  <c r="I2725" i="10"/>
  <c r="J2724" i="10"/>
  <c r="I2724" i="10"/>
  <c r="J2723" i="10"/>
  <c r="I2723" i="10"/>
  <c r="J2722" i="10"/>
  <c r="I2722" i="10"/>
  <c r="J2721" i="10"/>
  <c r="I2721" i="10"/>
  <c r="J2720" i="10"/>
  <c r="I2720" i="10"/>
  <c r="J2719" i="10"/>
  <c r="I2719" i="10"/>
  <c r="J2718" i="10"/>
  <c r="I2718" i="10"/>
  <c r="J2717" i="10"/>
  <c r="I2717" i="10"/>
  <c r="J2716" i="10"/>
  <c r="I2716" i="10"/>
  <c r="J2715" i="10"/>
  <c r="I2715" i="10"/>
  <c r="J2714" i="10"/>
  <c r="I2714" i="10"/>
  <c r="J2713" i="10"/>
  <c r="I2713" i="10"/>
  <c r="J2712" i="10"/>
  <c r="I2712" i="10"/>
  <c r="J2711" i="10"/>
  <c r="I2711" i="10"/>
  <c r="J2710" i="10"/>
  <c r="I2710" i="10"/>
  <c r="J2709" i="10"/>
  <c r="I2709" i="10"/>
  <c r="J2708" i="10"/>
  <c r="I2708" i="10"/>
  <c r="J2707" i="10"/>
  <c r="I2707" i="10"/>
  <c r="J2706" i="10"/>
  <c r="I2706" i="10"/>
  <c r="J2705" i="10"/>
  <c r="I2705" i="10"/>
  <c r="J2704" i="10"/>
  <c r="I2704" i="10"/>
  <c r="J2703" i="10"/>
  <c r="I2703" i="10"/>
  <c r="J2702" i="10"/>
  <c r="I2702" i="10"/>
  <c r="J2701" i="10"/>
  <c r="I2701" i="10"/>
  <c r="J2700" i="10"/>
  <c r="I2700" i="10"/>
  <c r="J2699" i="10"/>
  <c r="I2699" i="10"/>
  <c r="J2698" i="10"/>
  <c r="I2698" i="10"/>
  <c r="J2697" i="10"/>
  <c r="I2697" i="10"/>
  <c r="J2696" i="10"/>
  <c r="I2696" i="10"/>
  <c r="J2695" i="10"/>
  <c r="I2695" i="10"/>
  <c r="J2694" i="10"/>
  <c r="I2694" i="10"/>
  <c r="J2693" i="10"/>
  <c r="I2693" i="10"/>
  <c r="J2692" i="10"/>
  <c r="I2692" i="10"/>
  <c r="J2691" i="10"/>
  <c r="I2691" i="10"/>
  <c r="J2690" i="10"/>
  <c r="I2690" i="10"/>
  <c r="J2689" i="10"/>
  <c r="I2689" i="10"/>
  <c r="J2688" i="10"/>
  <c r="I2688" i="10"/>
  <c r="J2687" i="10"/>
  <c r="I2687" i="10"/>
  <c r="J2686" i="10"/>
  <c r="I2686" i="10"/>
  <c r="J2685" i="10"/>
  <c r="I2685" i="10"/>
  <c r="J2684" i="10"/>
  <c r="I2684" i="10"/>
  <c r="J2683" i="10"/>
  <c r="I2683" i="10"/>
  <c r="J2682" i="10"/>
  <c r="I2682" i="10"/>
  <c r="J2681" i="10"/>
  <c r="I2681" i="10"/>
  <c r="J2680" i="10"/>
  <c r="I2680" i="10"/>
  <c r="J2679" i="10"/>
  <c r="I2679" i="10"/>
  <c r="J2678" i="10"/>
  <c r="I2678" i="10"/>
  <c r="J2677" i="10"/>
  <c r="I2677" i="10"/>
  <c r="J2676" i="10"/>
  <c r="I2676" i="10"/>
  <c r="J2675" i="10"/>
  <c r="I2675" i="10"/>
  <c r="J2674" i="10"/>
  <c r="I2674" i="10"/>
  <c r="J2673" i="10"/>
  <c r="I2673" i="10"/>
  <c r="J2672" i="10"/>
  <c r="I2672" i="10"/>
  <c r="J2671" i="10"/>
  <c r="I2671" i="10"/>
  <c r="J2670" i="10"/>
  <c r="I2670" i="10"/>
  <c r="J2669" i="10"/>
  <c r="I2669" i="10"/>
  <c r="J2668" i="10"/>
  <c r="I2668" i="10"/>
  <c r="J2667" i="10"/>
  <c r="I2667" i="10"/>
  <c r="J2666" i="10"/>
  <c r="I2666" i="10"/>
  <c r="J2665" i="10"/>
  <c r="I2665" i="10"/>
  <c r="J2664" i="10"/>
  <c r="I2664" i="10"/>
  <c r="J2663" i="10"/>
  <c r="I2663" i="10"/>
  <c r="J2662" i="10"/>
  <c r="I2662" i="10"/>
  <c r="J2661" i="10"/>
  <c r="I2661" i="10"/>
  <c r="J2660" i="10"/>
  <c r="I2660" i="10"/>
  <c r="J2659" i="10"/>
  <c r="I2659" i="10"/>
  <c r="J2658" i="10"/>
  <c r="I2658" i="10"/>
  <c r="J2657" i="10"/>
  <c r="I2657" i="10"/>
  <c r="J2656" i="10"/>
  <c r="I2656" i="10"/>
  <c r="J2655" i="10"/>
  <c r="I2655" i="10"/>
  <c r="J2654" i="10"/>
  <c r="I2654" i="10"/>
  <c r="J2653" i="10"/>
  <c r="I2653" i="10"/>
  <c r="J2652" i="10"/>
  <c r="I2652" i="10"/>
  <c r="J2651" i="10"/>
  <c r="I2651" i="10"/>
  <c r="J2650" i="10"/>
  <c r="I2650" i="10"/>
  <c r="J2649" i="10"/>
  <c r="I2649" i="10"/>
  <c r="J2648" i="10"/>
  <c r="I2648" i="10"/>
  <c r="J2647" i="10"/>
  <c r="I2647" i="10"/>
  <c r="J2646" i="10"/>
  <c r="I2646" i="10"/>
  <c r="J2645" i="10"/>
  <c r="I2645" i="10"/>
  <c r="J2644" i="10"/>
  <c r="I2644" i="10"/>
  <c r="J2643" i="10"/>
  <c r="I2643" i="10"/>
  <c r="J2642" i="10"/>
  <c r="I2642" i="10"/>
  <c r="J2641" i="10"/>
  <c r="I2641" i="10"/>
  <c r="J2640" i="10"/>
  <c r="I2640" i="10"/>
  <c r="J2639" i="10"/>
  <c r="I2639" i="10"/>
  <c r="J2638" i="10"/>
  <c r="I2638" i="10"/>
  <c r="J2637" i="10"/>
  <c r="I2637" i="10"/>
  <c r="J2636" i="10"/>
  <c r="I2636" i="10"/>
  <c r="J2635" i="10"/>
  <c r="I2635" i="10"/>
  <c r="J2634" i="10"/>
  <c r="I2634" i="10"/>
  <c r="J2633" i="10"/>
  <c r="I2633" i="10"/>
  <c r="J2632" i="10"/>
  <c r="I2632" i="10"/>
  <c r="J2631" i="10"/>
  <c r="I2631" i="10"/>
  <c r="J2630" i="10"/>
  <c r="I2630" i="10"/>
  <c r="J2629" i="10"/>
  <c r="I2629" i="10"/>
  <c r="J2628" i="10"/>
  <c r="I2628" i="10"/>
  <c r="J2627" i="10"/>
  <c r="I2627" i="10"/>
  <c r="J2626" i="10"/>
  <c r="I2626" i="10"/>
  <c r="J2625" i="10"/>
  <c r="I2625" i="10"/>
  <c r="J2624" i="10"/>
  <c r="I2624" i="10"/>
  <c r="J2623" i="10"/>
  <c r="I2623" i="10"/>
  <c r="J2622" i="10"/>
  <c r="I2622" i="10"/>
  <c r="J2621" i="10"/>
  <c r="I2621" i="10"/>
  <c r="J2620" i="10"/>
  <c r="I2620" i="10"/>
  <c r="J2619" i="10"/>
  <c r="I2619" i="10"/>
  <c r="J2618" i="10"/>
  <c r="I2618" i="10"/>
  <c r="J2617" i="10"/>
  <c r="I2617" i="10"/>
  <c r="J2616" i="10"/>
  <c r="I2616" i="10"/>
  <c r="J2615" i="10"/>
  <c r="I2615" i="10"/>
  <c r="J2614" i="10"/>
  <c r="I2614" i="10"/>
  <c r="J2613" i="10"/>
  <c r="I2613" i="10"/>
  <c r="J2612" i="10"/>
  <c r="I2612" i="10"/>
  <c r="J2611" i="10"/>
  <c r="I2611" i="10"/>
  <c r="J2610" i="10"/>
  <c r="I2610" i="10"/>
  <c r="J2609" i="10"/>
  <c r="I2609" i="10"/>
  <c r="J2608" i="10"/>
  <c r="I2608" i="10"/>
  <c r="J2607" i="10"/>
  <c r="I2607" i="10"/>
  <c r="J2606" i="10"/>
  <c r="I2606" i="10"/>
  <c r="J2605" i="10"/>
  <c r="I2605" i="10"/>
  <c r="J2604" i="10"/>
  <c r="I2604" i="10"/>
  <c r="J2603" i="10"/>
  <c r="I2603" i="10"/>
  <c r="J2602" i="10"/>
  <c r="I2602" i="10"/>
  <c r="J2601" i="10"/>
  <c r="I2601" i="10"/>
  <c r="J2600" i="10"/>
  <c r="I2600" i="10"/>
  <c r="J2599" i="10"/>
  <c r="I2599" i="10"/>
  <c r="J2598" i="10"/>
  <c r="I2598" i="10"/>
  <c r="J2597" i="10"/>
  <c r="I2597" i="10"/>
  <c r="J2596" i="10"/>
  <c r="I2596" i="10"/>
  <c r="J2595" i="10"/>
  <c r="I2595" i="10"/>
  <c r="J2594" i="10"/>
  <c r="I2594" i="10"/>
  <c r="J2593" i="10"/>
  <c r="I2593" i="10"/>
  <c r="J2592" i="10"/>
  <c r="I2592" i="10"/>
  <c r="J2591" i="10"/>
  <c r="I2591" i="10"/>
  <c r="J2590" i="10"/>
  <c r="I2590" i="10"/>
  <c r="J2589" i="10"/>
  <c r="I2589" i="10"/>
  <c r="J2588" i="10"/>
  <c r="I2588" i="10"/>
  <c r="J2587" i="10"/>
  <c r="I2587" i="10"/>
  <c r="J2586" i="10"/>
  <c r="I2586" i="10"/>
  <c r="J2585" i="10"/>
  <c r="I2585" i="10"/>
  <c r="J2584" i="10"/>
  <c r="I2584" i="10"/>
  <c r="J2583" i="10"/>
  <c r="I2583" i="10"/>
  <c r="J2582" i="10"/>
  <c r="I2582" i="10"/>
  <c r="J2581" i="10"/>
  <c r="I2581" i="10"/>
  <c r="J2580" i="10"/>
  <c r="I2580" i="10"/>
  <c r="J2579" i="10"/>
  <c r="I2579" i="10"/>
  <c r="J2578" i="10"/>
  <c r="I2578" i="10"/>
  <c r="J2577" i="10"/>
  <c r="I2577" i="10"/>
  <c r="J2576" i="10"/>
  <c r="I2576" i="10"/>
  <c r="J2575" i="10"/>
  <c r="I2575" i="10"/>
  <c r="J2574" i="10"/>
  <c r="I2574" i="10"/>
  <c r="J2573" i="10"/>
  <c r="I2573" i="10"/>
  <c r="J2572" i="10"/>
  <c r="I2572" i="10"/>
  <c r="J2571" i="10"/>
  <c r="I2571" i="10"/>
  <c r="J2570" i="10"/>
  <c r="I2570" i="10"/>
  <c r="J2569" i="10"/>
  <c r="I2569" i="10"/>
  <c r="J2568" i="10"/>
  <c r="I2568" i="10"/>
  <c r="J2567" i="10"/>
  <c r="I2567" i="10"/>
  <c r="J2566" i="10"/>
  <c r="I2566" i="10"/>
  <c r="J2565" i="10"/>
  <c r="I2565" i="10"/>
  <c r="J2564" i="10"/>
  <c r="I2564" i="10"/>
  <c r="J2563" i="10"/>
  <c r="I2563" i="10"/>
  <c r="J2562" i="10"/>
  <c r="I2562" i="10"/>
  <c r="J2561" i="10"/>
  <c r="I2561" i="10"/>
  <c r="J2560" i="10"/>
  <c r="I2560" i="10"/>
  <c r="J2559" i="10"/>
  <c r="I2559" i="10"/>
  <c r="J2558" i="10"/>
  <c r="I2558" i="10"/>
  <c r="J2557" i="10"/>
  <c r="I2557" i="10"/>
  <c r="J2556" i="10"/>
  <c r="I2556" i="10"/>
  <c r="J2555" i="10"/>
  <c r="I2555" i="10"/>
  <c r="J2554" i="10"/>
  <c r="I2554" i="10"/>
  <c r="J2553" i="10"/>
  <c r="I2553" i="10"/>
  <c r="J2552" i="10"/>
  <c r="I2552" i="10"/>
  <c r="J2551" i="10"/>
  <c r="I2551" i="10"/>
  <c r="J2550" i="10"/>
  <c r="I2550" i="10"/>
  <c r="J2549" i="10"/>
  <c r="I2549" i="10"/>
  <c r="J2548" i="10"/>
  <c r="I2548" i="10"/>
  <c r="J2547" i="10"/>
  <c r="I2547" i="10"/>
  <c r="J2546" i="10"/>
  <c r="I2546" i="10"/>
  <c r="J2545" i="10"/>
  <c r="I2545" i="10"/>
  <c r="J2544" i="10"/>
  <c r="I2544" i="10"/>
  <c r="J2543" i="10"/>
  <c r="I2543" i="10"/>
  <c r="J2542" i="10"/>
  <c r="I2542" i="10"/>
  <c r="J2541" i="10"/>
  <c r="I2541" i="10"/>
  <c r="J2540" i="10"/>
  <c r="I2540" i="10"/>
  <c r="J2539" i="10"/>
  <c r="I2539" i="10"/>
  <c r="J2538" i="10"/>
  <c r="I2538" i="10"/>
  <c r="J2537" i="10"/>
  <c r="I2537" i="10"/>
  <c r="J2536" i="10"/>
  <c r="I2536" i="10"/>
  <c r="J2535" i="10"/>
  <c r="I2535" i="10"/>
  <c r="J2534" i="10"/>
  <c r="I2534" i="10"/>
  <c r="J2533" i="10"/>
  <c r="I2533" i="10"/>
  <c r="J2532" i="10"/>
  <c r="I2532" i="10"/>
  <c r="J2531" i="10"/>
  <c r="I2531" i="10"/>
  <c r="J2530" i="10"/>
  <c r="I2530" i="10"/>
  <c r="J2529" i="10"/>
  <c r="I2529" i="10"/>
  <c r="J2528" i="10"/>
  <c r="I2528" i="10"/>
  <c r="J2527" i="10"/>
  <c r="I2527" i="10"/>
  <c r="J2526" i="10"/>
  <c r="I2526" i="10"/>
  <c r="J2525" i="10"/>
  <c r="I2525" i="10"/>
  <c r="J2524" i="10"/>
  <c r="I2524" i="10"/>
  <c r="J2523" i="10"/>
  <c r="I2523" i="10"/>
  <c r="J2522" i="10"/>
  <c r="I2522" i="10"/>
  <c r="J2521" i="10"/>
  <c r="I2521" i="10"/>
  <c r="J2520" i="10"/>
  <c r="I2520" i="10"/>
  <c r="J2519" i="10"/>
  <c r="I2519" i="10"/>
  <c r="J2518" i="10"/>
  <c r="I2518" i="10"/>
  <c r="J2517" i="10"/>
  <c r="I2517" i="10"/>
  <c r="J2516" i="10"/>
  <c r="I2516" i="10"/>
  <c r="J2515" i="10"/>
  <c r="I2515" i="10"/>
  <c r="J2514" i="10"/>
  <c r="I2514" i="10"/>
  <c r="J2513" i="10"/>
  <c r="I2513" i="10"/>
  <c r="J2512" i="10"/>
  <c r="I2512" i="10"/>
  <c r="J2511" i="10"/>
  <c r="I2511" i="10"/>
  <c r="J2510" i="10"/>
  <c r="I2510" i="10"/>
  <c r="J2509" i="10"/>
  <c r="I2509" i="10"/>
  <c r="J2508" i="10"/>
  <c r="I2508" i="10"/>
  <c r="J2507" i="10"/>
  <c r="I2507" i="10"/>
  <c r="J2506" i="10"/>
  <c r="I2506" i="10"/>
  <c r="J2505" i="10"/>
  <c r="I2505" i="10"/>
  <c r="J2504" i="10"/>
  <c r="I2504" i="10"/>
  <c r="J2503" i="10"/>
  <c r="I2503" i="10"/>
  <c r="J2502" i="10"/>
  <c r="I2502" i="10"/>
  <c r="J2501" i="10"/>
  <c r="I2501" i="10"/>
  <c r="J2500" i="10"/>
  <c r="I2500" i="10"/>
  <c r="J2499" i="10"/>
  <c r="I2499" i="10"/>
  <c r="J2498" i="10"/>
  <c r="I2498" i="10"/>
  <c r="J2497" i="10"/>
  <c r="I2497" i="10"/>
  <c r="J2496" i="10"/>
  <c r="I2496" i="10"/>
  <c r="J2495" i="10"/>
  <c r="I2495" i="10"/>
  <c r="J2494" i="10"/>
  <c r="I2494" i="10"/>
  <c r="J2493" i="10"/>
  <c r="I2493" i="10"/>
  <c r="J2492" i="10"/>
  <c r="I2492" i="10"/>
  <c r="J2491" i="10"/>
  <c r="I2491" i="10"/>
  <c r="J2490" i="10"/>
  <c r="I2490" i="10"/>
  <c r="J2489" i="10"/>
  <c r="I2489" i="10"/>
  <c r="J2488" i="10"/>
  <c r="I2488" i="10"/>
  <c r="J2487" i="10"/>
  <c r="I2487" i="10"/>
  <c r="J2486" i="10"/>
  <c r="I2486" i="10"/>
  <c r="J2485" i="10"/>
  <c r="I2485" i="10"/>
  <c r="J2484" i="10"/>
  <c r="I2484" i="10"/>
  <c r="J2483" i="10"/>
  <c r="I2483" i="10"/>
  <c r="J2482" i="10"/>
  <c r="I2482" i="10"/>
  <c r="J2481" i="10"/>
  <c r="I2481" i="10"/>
  <c r="J2480" i="10"/>
  <c r="I2480" i="10"/>
  <c r="J2479" i="10"/>
  <c r="I2479" i="10"/>
  <c r="J2478" i="10"/>
  <c r="I2478" i="10"/>
  <c r="J2477" i="10"/>
  <c r="I2477" i="10"/>
  <c r="J2476" i="10"/>
  <c r="I2476" i="10"/>
  <c r="J2475" i="10"/>
  <c r="I2475" i="10"/>
  <c r="J2474" i="10"/>
  <c r="I2474" i="10"/>
  <c r="J2473" i="10"/>
  <c r="I2473" i="10"/>
  <c r="J2472" i="10"/>
  <c r="I2472" i="10"/>
  <c r="J2471" i="10"/>
  <c r="I2471" i="10"/>
  <c r="J2470" i="10"/>
  <c r="I2470" i="10"/>
  <c r="J2469" i="10"/>
  <c r="I2469" i="10"/>
  <c r="J2468" i="10"/>
  <c r="I2468" i="10"/>
  <c r="J2467" i="10"/>
  <c r="I2467" i="10"/>
  <c r="J2466" i="10"/>
  <c r="I2466" i="10"/>
  <c r="J2465" i="10"/>
  <c r="I2465" i="10"/>
  <c r="J2464" i="10"/>
  <c r="I2464" i="10"/>
  <c r="J2463" i="10"/>
  <c r="I2463" i="10"/>
  <c r="J2462" i="10"/>
  <c r="I2462" i="10"/>
  <c r="J2461" i="10"/>
  <c r="I2461" i="10"/>
  <c r="J2460" i="10"/>
  <c r="I2460" i="10"/>
  <c r="J2459" i="10"/>
  <c r="I2459" i="10"/>
  <c r="J2458" i="10"/>
  <c r="I2458" i="10"/>
  <c r="J2457" i="10"/>
  <c r="I2457" i="10"/>
  <c r="J2456" i="10"/>
  <c r="I2456" i="10"/>
  <c r="J2455" i="10"/>
  <c r="I2455" i="10"/>
  <c r="J2454" i="10"/>
  <c r="I2454" i="10"/>
  <c r="J2453" i="10"/>
  <c r="I2453" i="10"/>
  <c r="J2452" i="10"/>
  <c r="I2452" i="10"/>
  <c r="J2451" i="10"/>
  <c r="I2451" i="10"/>
  <c r="J2450" i="10"/>
  <c r="I2450" i="10"/>
  <c r="J2449" i="10"/>
  <c r="I2449" i="10"/>
  <c r="J2448" i="10"/>
  <c r="I2448" i="10"/>
  <c r="J2447" i="10"/>
  <c r="I2447" i="10"/>
  <c r="J2446" i="10"/>
  <c r="I2446" i="10"/>
  <c r="J2445" i="10"/>
  <c r="I2445" i="10"/>
  <c r="J2444" i="10"/>
  <c r="I2444" i="10"/>
  <c r="J2443" i="10"/>
  <c r="I2443" i="10"/>
  <c r="J2442" i="10"/>
  <c r="I2442" i="10"/>
  <c r="J2441" i="10"/>
  <c r="I2441" i="10"/>
  <c r="J2440" i="10"/>
  <c r="I2440" i="10"/>
  <c r="J2439" i="10"/>
  <c r="I2439" i="10"/>
  <c r="J2438" i="10"/>
  <c r="I2438" i="10"/>
  <c r="J2437" i="10"/>
  <c r="I2437" i="10"/>
  <c r="J2436" i="10"/>
  <c r="I2436" i="10"/>
  <c r="J2435" i="10"/>
  <c r="I2435" i="10"/>
  <c r="J2434" i="10"/>
  <c r="I2434" i="10"/>
  <c r="J2433" i="10"/>
  <c r="I2433" i="10"/>
  <c r="J2432" i="10"/>
  <c r="I2432" i="10"/>
  <c r="J2431" i="10"/>
  <c r="I2431" i="10"/>
  <c r="J2430" i="10"/>
  <c r="I2430" i="10"/>
  <c r="J2429" i="10"/>
  <c r="I2429" i="10"/>
  <c r="J2428" i="10"/>
  <c r="I2428" i="10"/>
  <c r="J2427" i="10"/>
  <c r="I2427" i="10"/>
  <c r="J2426" i="10"/>
  <c r="I2426" i="10"/>
  <c r="J2425" i="10"/>
  <c r="I2425" i="10"/>
  <c r="J2424" i="10"/>
  <c r="I2424" i="10"/>
  <c r="J2423" i="10"/>
  <c r="I2423" i="10"/>
  <c r="J2422" i="10"/>
  <c r="I2422" i="10"/>
  <c r="J2421" i="10"/>
  <c r="I2421" i="10"/>
  <c r="J2420" i="10"/>
  <c r="I2420" i="10"/>
  <c r="J2419" i="10"/>
  <c r="I2419" i="10"/>
  <c r="J2418" i="10"/>
  <c r="I2418" i="10"/>
  <c r="J2417" i="10"/>
  <c r="I2417" i="10"/>
  <c r="J2416" i="10"/>
  <c r="I2416" i="10"/>
  <c r="J2415" i="10"/>
  <c r="I2415" i="10"/>
  <c r="J2414" i="10"/>
  <c r="I2414" i="10"/>
  <c r="J2413" i="10"/>
  <c r="I2413" i="10"/>
  <c r="J2412" i="10"/>
  <c r="I2412" i="10"/>
  <c r="J2411" i="10"/>
  <c r="I2411" i="10"/>
  <c r="J2410" i="10"/>
  <c r="I2410" i="10"/>
  <c r="J2409" i="10"/>
  <c r="I2409" i="10"/>
  <c r="J2408" i="10"/>
  <c r="I2408" i="10"/>
  <c r="J2407" i="10"/>
  <c r="I2407" i="10"/>
  <c r="J2406" i="10"/>
  <c r="I2406" i="10"/>
  <c r="J2405" i="10"/>
  <c r="I2405" i="10"/>
  <c r="J2404" i="10"/>
  <c r="I2404" i="10"/>
  <c r="J2403" i="10"/>
  <c r="I2403" i="10"/>
  <c r="J2402" i="10"/>
  <c r="I2402" i="10"/>
  <c r="J2401" i="10"/>
  <c r="I2401" i="10"/>
  <c r="J2400" i="10"/>
  <c r="I2400" i="10"/>
  <c r="J2399" i="10"/>
  <c r="I2399" i="10"/>
  <c r="J2398" i="10"/>
  <c r="I2398" i="10"/>
  <c r="J2397" i="10"/>
  <c r="I2397" i="10"/>
  <c r="J2396" i="10"/>
  <c r="I2396" i="10"/>
  <c r="J2395" i="10"/>
  <c r="I2395" i="10"/>
  <c r="J2394" i="10"/>
  <c r="I2394" i="10"/>
  <c r="J2393" i="10"/>
  <c r="I2393" i="10"/>
  <c r="J2392" i="10"/>
  <c r="I2392" i="10"/>
  <c r="J2391" i="10"/>
  <c r="I2391" i="10"/>
  <c r="J2390" i="10"/>
  <c r="I2390" i="10"/>
  <c r="J2389" i="10"/>
  <c r="I2389" i="10"/>
  <c r="J2388" i="10"/>
  <c r="I2388" i="10"/>
  <c r="J2387" i="10"/>
  <c r="I2387" i="10"/>
  <c r="J2386" i="10"/>
  <c r="I2386" i="10"/>
  <c r="J2385" i="10"/>
  <c r="I2385" i="10"/>
  <c r="J2384" i="10"/>
  <c r="I2384" i="10"/>
  <c r="J2383" i="10"/>
  <c r="I2383" i="10"/>
  <c r="J2382" i="10"/>
  <c r="I2382" i="10"/>
  <c r="J2381" i="10"/>
  <c r="I2381" i="10"/>
  <c r="J2380" i="10"/>
  <c r="I2380" i="10"/>
  <c r="J2379" i="10"/>
  <c r="I2379" i="10"/>
  <c r="J2378" i="10"/>
  <c r="I2378" i="10"/>
  <c r="J2377" i="10"/>
  <c r="I2377" i="10"/>
  <c r="J2376" i="10"/>
  <c r="I2376" i="10"/>
  <c r="J2375" i="10"/>
  <c r="I2375" i="10"/>
  <c r="J2374" i="10"/>
  <c r="I2374" i="10"/>
  <c r="J2373" i="10"/>
  <c r="I2373" i="10"/>
  <c r="J2372" i="10"/>
  <c r="I2372" i="10"/>
  <c r="J2371" i="10"/>
  <c r="I2371" i="10"/>
  <c r="J2370" i="10"/>
  <c r="I2370" i="10"/>
  <c r="J2369" i="10"/>
  <c r="I2369" i="10"/>
  <c r="J2368" i="10"/>
  <c r="I2368" i="10"/>
  <c r="J2367" i="10"/>
  <c r="I2367" i="10"/>
  <c r="J2366" i="10"/>
  <c r="I2366" i="10"/>
  <c r="J2365" i="10"/>
  <c r="I2365" i="10"/>
  <c r="J2364" i="10"/>
  <c r="I2364" i="10"/>
  <c r="J2363" i="10"/>
  <c r="I2363" i="10"/>
  <c r="J2362" i="10"/>
  <c r="I2362" i="10"/>
  <c r="J2361" i="10"/>
  <c r="I2361" i="10"/>
  <c r="J2360" i="10"/>
  <c r="I2360" i="10"/>
  <c r="J2359" i="10"/>
  <c r="I2359" i="10"/>
  <c r="J2358" i="10"/>
  <c r="I2358" i="10"/>
  <c r="J2357" i="10"/>
  <c r="I2357" i="10"/>
  <c r="J2356" i="10"/>
  <c r="I2356" i="10"/>
  <c r="J2355" i="10"/>
  <c r="I2355" i="10"/>
  <c r="J2354" i="10"/>
  <c r="I2354" i="10"/>
  <c r="J2353" i="10"/>
  <c r="I2353" i="10"/>
  <c r="J2352" i="10"/>
  <c r="I2352" i="10"/>
  <c r="J2351" i="10"/>
  <c r="I2351" i="10"/>
  <c r="J2350" i="10"/>
  <c r="I2350" i="10"/>
  <c r="J2349" i="10"/>
  <c r="I2349" i="10"/>
  <c r="J2348" i="10"/>
  <c r="I2348" i="10"/>
  <c r="J2347" i="10"/>
  <c r="I2347" i="10"/>
  <c r="J2346" i="10"/>
  <c r="I2346" i="10"/>
  <c r="J2345" i="10"/>
  <c r="I2345" i="10"/>
  <c r="J2344" i="10"/>
  <c r="I2344" i="10"/>
  <c r="J2343" i="10"/>
  <c r="I2343" i="10"/>
  <c r="J2342" i="10"/>
  <c r="I2342" i="10"/>
  <c r="J2341" i="10"/>
  <c r="I2341" i="10"/>
  <c r="J2340" i="10"/>
  <c r="I2340" i="10"/>
  <c r="J2339" i="10"/>
  <c r="I2339" i="10"/>
  <c r="J2338" i="10"/>
  <c r="I2338" i="10"/>
  <c r="J2337" i="10"/>
  <c r="I2337" i="10"/>
  <c r="J2336" i="10"/>
  <c r="I2336" i="10"/>
  <c r="J2335" i="10"/>
  <c r="I2335" i="10"/>
  <c r="J2334" i="10"/>
  <c r="I2334" i="10"/>
  <c r="J2333" i="10"/>
  <c r="I2333" i="10"/>
  <c r="J2332" i="10"/>
  <c r="I2332" i="10"/>
  <c r="J2331" i="10"/>
  <c r="I2331" i="10"/>
  <c r="J2330" i="10"/>
  <c r="I2330" i="10"/>
  <c r="J2329" i="10"/>
  <c r="I2329" i="10"/>
  <c r="J2328" i="10"/>
  <c r="I2328" i="10"/>
  <c r="J2327" i="10"/>
  <c r="I2327" i="10"/>
  <c r="J2326" i="10"/>
  <c r="I2326" i="10"/>
  <c r="J2325" i="10"/>
  <c r="I2325" i="10"/>
  <c r="J2324" i="10"/>
  <c r="I2324" i="10"/>
  <c r="J2323" i="10"/>
  <c r="I2323" i="10"/>
  <c r="J2322" i="10"/>
  <c r="I2322" i="10"/>
  <c r="J2321" i="10"/>
  <c r="I2321" i="10"/>
  <c r="J2320" i="10"/>
  <c r="I2320" i="10"/>
  <c r="J2319" i="10"/>
  <c r="I2319" i="10"/>
  <c r="J2318" i="10"/>
  <c r="I2318" i="10"/>
  <c r="J2317" i="10"/>
  <c r="I2317" i="10"/>
  <c r="J2316" i="10"/>
  <c r="I2316" i="10"/>
  <c r="J2315" i="10"/>
  <c r="I2315" i="10"/>
  <c r="J2314" i="10"/>
  <c r="I2314" i="10"/>
  <c r="J2313" i="10"/>
  <c r="I2313" i="10"/>
  <c r="J2312" i="10"/>
  <c r="I2312" i="10"/>
  <c r="J2311" i="10"/>
  <c r="I2311" i="10"/>
  <c r="J2310" i="10"/>
  <c r="I2310" i="10"/>
  <c r="J2309" i="10"/>
  <c r="I2309" i="10"/>
  <c r="J2308" i="10"/>
  <c r="I2308" i="10"/>
  <c r="J2307" i="10"/>
  <c r="I2307" i="10"/>
  <c r="J2306" i="10"/>
  <c r="I2306" i="10"/>
  <c r="J2305" i="10"/>
  <c r="I2305" i="10"/>
  <c r="J2304" i="10"/>
  <c r="I2304" i="10"/>
  <c r="J2303" i="10"/>
  <c r="I2303" i="10"/>
  <c r="J2302" i="10"/>
  <c r="I2302" i="10"/>
  <c r="J2301" i="10"/>
  <c r="I2301" i="10"/>
  <c r="J2300" i="10"/>
  <c r="I2300" i="10"/>
  <c r="J2299" i="10"/>
  <c r="I2299" i="10"/>
  <c r="J2298" i="10"/>
  <c r="I2298" i="10"/>
  <c r="J2297" i="10"/>
  <c r="I2297" i="10"/>
  <c r="J2296" i="10"/>
  <c r="I2296" i="10"/>
  <c r="J2295" i="10"/>
  <c r="I2295" i="10"/>
  <c r="J2294" i="10"/>
  <c r="I2294" i="10"/>
  <c r="J2293" i="10"/>
  <c r="I2293" i="10"/>
  <c r="J2292" i="10"/>
  <c r="I2292" i="10"/>
  <c r="J2291" i="10"/>
  <c r="I2291" i="10"/>
  <c r="J2290" i="10"/>
  <c r="I2290" i="10"/>
  <c r="J2289" i="10"/>
  <c r="I2289" i="10"/>
  <c r="J2288" i="10"/>
  <c r="I2288" i="10"/>
  <c r="J2287" i="10"/>
  <c r="I2287" i="10"/>
  <c r="J2286" i="10"/>
  <c r="I2286" i="10"/>
  <c r="J2285" i="10"/>
  <c r="I2285" i="10"/>
  <c r="J2284" i="10"/>
  <c r="I2284" i="10"/>
  <c r="J2283" i="10"/>
  <c r="I2283" i="10"/>
  <c r="J2282" i="10"/>
  <c r="I2282" i="10"/>
  <c r="J2281" i="10"/>
  <c r="I2281" i="10"/>
  <c r="J2280" i="10"/>
  <c r="I2280" i="10"/>
  <c r="J2279" i="10"/>
  <c r="I2279" i="10"/>
  <c r="J2278" i="10"/>
  <c r="I2278" i="10"/>
  <c r="J2277" i="10"/>
  <c r="I2277" i="10"/>
  <c r="J2276" i="10"/>
  <c r="I2276" i="10"/>
  <c r="J2275" i="10"/>
  <c r="I2275" i="10"/>
  <c r="J2274" i="10"/>
  <c r="I2274" i="10"/>
  <c r="J2273" i="10"/>
  <c r="I2273" i="10"/>
  <c r="J2272" i="10"/>
  <c r="I2272" i="10"/>
  <c r="J2271" i="10"/>
  <c r="I2271" i="10"/>
  <c r="J2270" i="10"/>
  <c r="I2270" i="10"/>
  <c r="J2269" i="10"/>
  <c r="I2269" i="10"/>
  <c r="J2268" i="10"/>
  <c r="I2268" i="10"/>
  <c r="J2267" i="10"/>
  <c r="I2267" i="10"/>
  <c r="J2266" i="10"/>
  <c r="I2266" i="10"/>
  <c r="J2265" i="10"/>
  <c r="I2265" i="10"/>
  <c r="J2264" i="10"/>
  <c r="I2264" i="10"/>
  <c r="J2263" i="10"/>
  <c r="I2263" i="10"/>
  <c r="J2262" i="10"/>
  <c r="I2262" i="10"/>
  <c r="J2261" i="10"/>
  <c r="I2261" i="10"/>
  <c r="J2260" i="10"/>
  <c r="I2260" i="10"/>
  <c r="J2259" i="10"/>
  <c r="I2259" i="10"/>
  <c r="J2258" i="10"/>
  <c r="I2258" i="10"/>
  <c r="J2257" i="10"/>
  <c r="I2257" i="10"/>
  <c r="J2256" i="10"/>
  <c r="I2256" i="10"/>
  <c r="J2255" i="10"/>
  <c r="I2255" i="10"/>
  <c r="J2254" i="10"/>
  <c r="I2254" i="10"/>
  <c r="J2253" i="10"/>
  <c r="I2253" i="10"/>
  <c r="J2252" i="10"/>
  <c r="I2252" i="10"/>
  <c r="J2251" i="10"/>
  <c r="I2251" i="10"/>
  <c r="J2250" i="10"/>
  <c r="I2250" i="10"/>
  <c r="J2249" i="10"/>
  <c r="I2249" i="10"/>
  <c r="J2248" i="10"/>
  <c r="I2248" i="10"/>
  <c r="J2247" i="10"/>
  <c r="I2247" i="10"/>
  <c r="J2246" i="10"/>
  <c r="I2246" i="10"/>
  <c r="J2245" i="10"/>
  <c r="I2245" i="10"/>
  <c r="J2244" i="10"/>
  <c r="I2244" i="10"/>
  <c r="J2243" i="10"/>
  <c r="I2243" i="10"/>
  <c r="J2242" i="10"/>
  <c r="I2242" i="10"/>
  <c r="J2241" i="10"/>
  <c r="I2241" i="10"/>
  <c r="J2240" i="10"/>
  <c r="I2240" i="10"/>
  <c r="J2239" i="10"/>
  <c r="I2239" i="10"/>
  <c r="J2238" i="10"/>
  <c r="I2238" i="10"/>
  <c r="J2237" i="10"/>
  <c r="I2237" i="10"/>
  <c r="J2236" i="10"/>
  <c r="I2236" i="10"/>
  <c r="J2235" i="10"/>
  <c r="I2235" i="10"/>
  <c r="J2234" i="10"/>
  <c r="I2234" i="10"/>
  <c r="J2233" i="10"/>
  <c r="I2233" i="10"/>
  <c r="J2232" i="10"/>
  <c r="I2232" i="10"/>
  <c r="J2231" i="10"/>
  <c r="I2231" i="10"/>
  <c r="J2230" i="10"/>
  <c r="I2230" i="10"/>
  <c r="J2229" i="10"/>
  <c r="I2229" i="10"/>
  <c r="J2228" i="10"/>
  <c r="I2228" i="10"/>
  <c r="J2227" i="10"/>
  <c r="I2227" i="10"/>
  <c r="J2226" i="10"/>
  <c r="I2226" i="10"/>
  <c r="J2225" i="10"/>
  <c r="I2225" i="10"/>
  <c r="J2224" i="10"/>
  <c r="I2224" i="10"/>
  <c r="J2223" i="10"/>
  <c r="I2223" i="10"/>
  <c r="J2222" i="10"/>
  <c r="I2222" i="10"/>
  <c r="J2221" i="10"/>
  <c r="I2221" i="10"/>
  <c r="J2220" i="10"/>
  <c r="I2220" i="10"/>
  <c r="J2219" i="10"/>
  <c r="I2219" i="10"/>
  <c r="J2218" i="10"/>
  <c r="I2218" i="10"/>
  <c r="J2217" i="10"/>
  <c r="I2217" i="10"/>
  <c r="J2216" i="10"/>
  <c r="I2216" i="10"/>
  <c r="J2215" i="10"/>
  <c r="I2215" i="10"/>
  <c r="J2214" i="10"/>
  <c r="I2214" i="10"/>
  <c r="J2213" i="10"/>
  <c r="I2213" i="10"/>
  <c r="J2212" i="10"/>
  <c r="I2212" i="10"/>
  <c r="J2211" i="10"/>
  <c r="I2211" i="10"/>
  <c r="J2210" i="10"/>
  <c r="I2210" i="10"/>
  <c r="J2209" i="10"/>
  <c r="I2209" i="10"/>
  <c r="J2208" i="10"/>
  <c r="I2208" i="10"/>
  <c r="J2207" i="10"/>
  <c r="I2207" i="10"/>
  <c r="J2206" i="10"/>
  <c r="I2206" i="10"/>
  <c r="J2205" i="10"/>
  <c r="I2205" i="10"/>
  <c r="J2204" i="10"/>
  <c r="I2204" i="10"/>
  <c r="J2203" i="10"/>
  <c r="I2203" i="10"/>
  <c r="J2202" i="10"/>
  <c r="I2202" i="10"/>
  <c r="J2201" i="10"/>
  <c r="I2201" i="10"/>
  <c r="J2200" i="10"/>
  <c r="I2200" i="10"/>
  <c r="J2199" i="10"/>
  <c r="I2199" i="10"/>
  <c r="J2198" i="10"/>
  <c r="I2198" i="10"/>
  <c r="J2197" i="10"/>
  <c r="I2197" i="10"/>
  <c r="J2196" i="10"/>
  <c r="I2196" i="10"/>
  <c r="J2195" i="10"/>
  <c r="I2195" i="10"/>
  <c r="J2194" i="10"/>
  <c r="I2194" i="10"/>
  <c r="J2193" i="10"/>
  <c r="I2193" i="10"/>
  <c r="J2192" i="10"/>
  <c r="I2192" i="10"/>
  <c r="J2191" i="10"/>
  <c r="I2191" i="10"/>
  <c r="J2190" i="10"/>
  <c r="I2190" i="10"/>
  <c r="J2189" i="10"/>
  <c r="I2189" i="10"/>
  <c r="J2188" i="10"/>
  <c r="I2188" i="10"/>
  <c r="J2187" i="10"/>
  <c r="I2187" i="10"/>
  <c r="J2186" i="10"/>
  <c r="I2186" i="10"/>
  <c r="J2185" i="10"/>
  <c r="I2185" i="10"/>
  <c r="J2184" i="10"/>
  <c r="I2184" i="10"/>
  <c r="J2183" i="10"/>
  <c r="I2183" i="10"/>
  <c r="J2182" i="10"/>
  <c r="I2182" i="10"/>
  <c r="J2181" i="10"/>
  <c r="I2181" i="10"/>
  <c r="J2180" i="10"/>
  <c r="I2180" i="10"/>
  <c r="J2179" i="10"/>
  <c r="I2179" i="10"/>
  <c r="J2178" i="10"/>
  <c r="I2178" i="10"/>
  <c r="J2177" i="10"/>
  <c r="I2177" i="10"/>
  <c r="J2176" i="10"/>
  <c r="I2176" i="10"/>
  <c r="J2175" i="10"/>
  <c r="I2175" i="10"/>
  <c r="J2174" i="10"/>
  <c r="I2174" i="10"/>
  <c r="J2173" i="10"/>
  <c r="I2173" i="10"/>
  <c r="J2172" i="10"/>
  <c r="I2172" i="10"/>
  <c r="J2171" i="10"/>
  <c r="I2171" i="10"/>
  <c r="J2170" i="10"/>
  <c r="I2170" i="10"/>
  <c r="J2169" i="10"/>
  <c r="I2169" i="10"/>
  <c r="J2168" i="10"/>
  <c r="I2168" i="10"/>
  <c r="J2167" i="10"/>
  <c r="I2167" i="10"/>
  <c r="J2166" i="10"/>
  <c r="I2166" i="10"/>
  <c r="J2165" i="10"/>
  <c r="I2165" i="10"/>
  <c r="J2164" i="10"/>
  <c r="I2164" i="10"/>
  <c r="J2163" i="10"/>
  <c r="I2163" i="10"/>
  <c r="J2162" i="10"/>
  <c r="I2162" i="10"/>
  <c r="J2161" i="10"/>
  <c r="I2161" i="10"/>
  <c r="J2160" i="10"/>
  <c r="I2160" i="10"/>
  <c r="J2159" i="10"/>
  <c r="I2159" i="10"/>
  <c r="J2158" i="10"/>
  <c r="I2158" i="10"/>
  <c r="J2157" i="10"/>
  <c r="I2157" i="10"/>
  <c r="J2156" i="10"/>
  <c r="I2156" i="10"/>
  <c r="J2155" i="10"/>
  <c r="I2155" i="10"/>
  <c r="J2154" i="10"/>
  <c r="I2154" i="10"/>
  <c r="J2153" i="10"/>
  <c r="I2153" i="10"/>
  <c r="J2152" i="10"/>
  <c r="I2152" i="10"/>
  <c r="J2151" i="10"/>
  <c r="I2151" i="10"/>
  <c r="J2150" i="10"/>
  <c r="I2150" i="10"/>
  <c r="J2149" i="10"/>
  <c r="I2149" i="10"/>
  <c r="J2148" i="10"/>
  <c r="I2148" i="10"/>
  <c r="J2147" i="10"/>
  <c r="I2147" i="10"/>
  <c r="J2146" i="10"/>
  <c r="I2146" i="10"/>
  <c r="J2145" i="10"/>
  <c r="I2145" i="10"/>
  <c r="J2144" i="10"/>
  <c r="I2144" i="10"/>
  <c r="J2143" i="10"/>
  <c r="I2143" i="10"/>
  <c r="J2142" i="10"/>
  <c r="I2142" i="10"/>
  <c r="J2141" i="10"/>
  <c r="I2141" i="10"/>
  <c r="J2140" i="10"/>
  <c r="I2140" i="10"/>
  <c r="J2139" i="10"/>
  <c r="I2139" i="10"/>
  <c r="J2138" i="10"/>
  <c r="I2138" i="10"/>
  <c r="J2137" i="10"/>
  <c r="I2137" i="10"/>
  <c r="J2136" i="10"/>
  <c r="I2136" i="10"/>
  <c r="J2135" i="10"/>
  <c r="I2135" i="10"/>
  <c r="J2134" i="10"/>
  <c r="I2134" i="10"/>
  <c r="J2133" i="10"/>
  <c r="I2133" i="10"/>
  <c r="J2132" i="10"/>
  <c r="I2132" i="10"/>
  <c r="J2131" i="10"/>
  <c r="I2131" i="10"/>
  <c r="J2130" i="10"/>
  <c r="I2130" i="10"/>
  <c r="J2129" i="10"/>
  <c r="I2129" i="10"/>
  <c r="J2128" i="10"/>
  <c r="I2128" i="10"/>
  <c r="J2127" i="10"/>
  <c r="I2127" i="10"/>
  <c r="J2126" i="10"/>
  <c r="I2126" i="10"/>
  <c r="J2125" i="10"/>
  <c r="I2125" i="10"/>
  <c r="J2124" i="10"/>
  <c r="I2124" i="10"/>
  <c r="J2123" i="10"/>
  <c r="I2123" i="10"/>
  <c r="J2122" i="10"/>
  <c r="I2122" i="10"/>
  <c r="J2121" i="10"/>
  <c r="I2121" i="10"/>
  <c r="J2120" i="10"/>
  <c r="I2120" i="10"/>
  <c r="J2119" i="10"/>
  <c r="I2119" i="10"/>
  <c r="J2118" i="10"/>
  <c r="I2118" i="10"/>
  <c r="J2117" i="10"/>
  <c r="I2117" i="10"/>
  <c r="J2116" i="10"/>
  <c r="I2116" i="10"/>
  <c r="J2115" i="10"/>
  <c r="I2115" i="10"/>
  <c r="J2114" i="10"/>
  <c r="I2114" i="10"/>
  <c r="J2113" i="10"/>
  <c r="I2113" i="10"/>
  <c r="J2112" i="10"/>
  <c r="I2112" i="10"/>
  <c r="J2111" i="10"/>
  <c r="I2111" i="10"/>
  <c r="J2110" i="10"/>
  <c r="I2110" i="10"/>
  <c r="J2109" i="10"/>
  <c r="I2109" i="10"/>
  <c r="J2108" i="10"/>
  <c r="I2108" i="10"/>
  <c r="J2107" i="10"/>
  <c r="I2107" i="10"/>
  <c r="J2106" i="10"/>
  <c r="I2106" i="10"/>
  <c r="J2105" i="10"/>
  <c r="I2105" i="10"/>
  <c r="J2104" i="10"/>
  <c r="I2104" i="10"/>
  <c r="J2103" i="10"/>
  <c r="I2103" i="10"/>
  <c r="J2102" i="10"/>
  <c r="I2102" i="10"/>
  <c r="J2101" i="10"/>
  <c r="I2101" i="10"/>
  <c r="J2100" i="10"/>
  <c r="I2100" i="10"/>
  <c r="J2099" i="10"/>
  <c r="I2099" i="10"/>
  <c r="J2098" i="10"/>
  <c r="I2098" i="10"/>
  <c r="J2097" i="10"/>
  <c r="I2097" i="10"/>
  <c r="J2096" i="10"/>
  <c r="I2096" i="10"/>
  <c r="J2095" i="10"/>
  <c r="I2095" i="10"/>
  <c r="J2094" i="10"/>
  <c r="I2094" i="10"/>
  <c r="J2093" i="10"/>
  <c r="I2093" i="10"/>
  <c r="J2092" i="10"/>
  <c r="I2092" i="10"/>
  <c r="J2091" i="10"/>
  <c r="I2091" i="10"/>
  <c r="J2090" i="10"/>
  <c r="I2090" i="10"/>
  <c r="J2089" i="10"/>
  <c r="I2089" i="10"/>
  <c r="J2088" i="10"/>
  <c r="I2088" i="10"/>
  <c r="J2087" i="10"/>
  <c r="I2087" i="10"/>
  <c r="J2086" i="10"/>
  <c r="I2086" i="10"/>
  <c r="J2085" i="10"/>
  <c r="I2085" i="10"/>
  <c r="J2084" i="10"/>
  <c r="I2084" i="10"/>
  <c r="J2083" i="10"/>
  <c r="I2083" i="10"/>
  <c r="J2082" i="10"/>
  <c r="I2082" i="10"/>
  <c r="J2081" i="10"/>
  <c r="I2081" i="10"/>
  <c r="J2080" i="10"/>
  <c r="I2080" i="10"/>
  <c r="J2079" i="10"/>
  <c r="I2079" i="10"/>
  <c r="J2078" i="10"/>
  <c r="I2078" i="10"/>
  <c r="J2077" i="10"/>
  <c r="I2077" i="10"/>
  <c r="J2076" i="10"/>
  <c r="I2076" i="10"/>
  <c r="J2075" i="10"/>
  <c r="I2075" i="10"/>
  <c r="J2074" i="10"/>
  <c r="I2074" i="10"/>
  <c r="J2073" i="10"/>
  <c r="I2073" i="10"/>
  <c r="J2072" i="10"/>
  <c r="I2072" i="10"/>
  <c r="J2071" i="10"/>
  <c r="I2071" i="10"/>
  <c r="J2070" i="10"/>
  <c r="I2070" i="10"/>
  <c r="J2069" i="10"/>
  <c r="I2069" i="10"/>
  <c r="J2068" i="10"/>
  <c r="I2068" i="10"/>
  <c r="J2067" i="10"/>
  <c r="I2067" i="10"/>
  <c r="J2066" i="10"/>
  <c r="I2066" i="10"/>
  <c r="J2065" i="10"/>
  <c r="I2065" i="10"/>
  <c r="J2064" i="10"/>
  <c r="I2064" i="10"/>
  <c r="J2063" i="10"/>
  <c r="I2063" i="10"/>
  <c r="J2062" i="10"/>
  <c r="I2062" i="10"/>
  <c r="J2061" i="10"/>
  <c r="I2061" i="10"/>
  <c r="J2060" i="10"/>
  <c r="I2060" i="10"/>
  <c r="J2059" i="10"/>
  <c r="I2059" i="10"/>
  <c r="J2058" i="10"/>
  <c r="I2058" i="10"/>
  <c r="J2057" i="10"/>
  <c r="I2057" i="10"/>
  <c r="J2056" i="10"/>
  <c r="I2056" i="10"/>
  <c r="J2055" i="10"/>
  <c r="I2055" i="10"/>
  <c r="J2054" i="10"/>
  <c r="I2054" i="10"/>
  <c r="J2053" i="10"/>
  <c r="I2053" i="10"/>
  <c r="J2052" i="10"/>
  <c r="I2052" i="10"/>
  <c r="J2051" i="10"/>
  <c r="I2051" i="10"/>
  <c r="J2050" i="10"/>
  <c r="I2050" i="10"/>
  <c r="J2049" i="10"/>
  <c r="I2049" i="10"/>
  <c r="J2048" i="10"/>
  <c r="I2048" i="10"/>
  <c r="J2047" i="10"/>
  <c r="I2047" i="10"/>
  <c r="J2046" i="10"/>
  <c r="I2046" i="10"/>
  <c r="J2045" i="10"/>
  <c r="I2045" i="10"/>
  <c r="J2044" i="10"/>
  <c r="I2044" i="10"/>
  <c r="J2043" i="10"/>
  <c r="I2043" i="10"/>
  <c r="J2042" i="10"/>
  <c r="I2042" i="10"/>
  <c r="J2041" i="10"/>
  <c r="I2041" i="10"/>
  <c r="J2040" i="10"/>
  <c r="I2040" i="10"/>
  <c r="J2039" i="10"/>
  <c r="I2039" i="10"/>
  <c r="J2038" i="10"/>
  <c r="I2038" i="10"/>
  <c r="J2037" i="10"/>
  <c r="I2037" i="10"/>
  <c r="J2036" i="10"/>
  <c r="I2036" i="10"/>
  <c r="J2035" i="10"/>
  <c r="I2035" i="10"/>
  <c r="J2034" i="10"/>
  <c r="I2034" i="10"/>
  <c r="J2033" i="10"/>
  <c r="I2033" i="10"/>
  <c r="J2032" i="10"/>
  <c r="I2032" i="10"/>
  <c r="J2031" i="10"/>
  <c r="I2031" i="10"/>
  <c r="J2030" i="10"/>
  <c r="I2030" i="10"/>
  <c r="J2029" i="10"/>
  <c r="I2029" i="10"/>
  <c r="J2028" i="10"/>
  <c r="I2028" i="10"/>
  <c r="J2027" i="10"/>
  <c r="I2027" i="10"/>
  <c r="J2026" i="10"/>
  <c r="I2026" i="10"/>
  <c r="J2025" i="10"/>
  <c r="I2025" i="10"/>
  <c r="J2024" i="10"/>
  <c r="I2024" i="10"/>
  <c r="J2023" i="10"/>
  <c r="I2023" i="10"/>
  <c r="J2022" i="10"/>
  <c r="I2022" i="10"/>
  <c r="J2021" i="10"/>
  <c r="I2021" i="10"/>
  <c r="J2020" i="10"/>
  <c r="I2020" i="10"/>
  <c r="J2019" i="10"/>
  <c r="I2019" i="10"/>
  <c r="J2018" i="10"/>
  <c r="I2018" i="10"/>
  <c r="J2017" i="10"/>
  <c r="I2017" i="10"/>
  <c r="J2016" i="10"/>
  <c r="I2016" i="10"/>
  <c r="J2015" i="10"/>
  <c r="I2015" i="10"/>
  <c r="J2014" i="10"/>
  <c r="I2014" i="10"/>
  <c r="J2013" i="10"/>
  <c r="I2013" i="10"/>
  <c r="J2012" i="10"/>
  <c r="I2012" i="10"/>
  <c r="J2011" i="10"/>
  <c r="I2011" i="10"/>
  <c r="J2010" i="10"/>
  <c r="I2010" i="10"/>
  <c r="J2009" i="10"/>
  <c r="I2009" i="10"/>
  <c r="J2008" i="10"/>
  <c r="I2008" i="10"/>
  <c r="J2007" i="10"/>
  <c r="I2007" i="10"/>
  <c r="J2006" i="10"/>
  <c r="I2006" i="10"/>
  <c r="J2005" i="10"/>
  <c r="I2005" i="10"/>
  <c r="J2004" i="10"/>
  <c r="I2004" i="10"/>
  <c r="J2003" i="10"/>
  <c r="I2003" i="10"/>
  <c r="J2002" i="10"/>
  <c r="I2002" i="10"/>
  <c r="J2001" i="10"/>
  <c r="I2001" i="10"/>
  <c r="J2000" i="10"/>
  <c r="I2000" i="10"/>
  <c r="J1999" i="10"/>
  <c r="I1999" i="10"/>
  <c r="J1998" i="10"/>
  <c r="I1998" i="10"/>
  <c r="J1997" i="10"/>
  <c r="I1997" i="10"/>
  <c r="J1996" i="10"/>
  <c r="I1996" i="10"/>
  <c r="J1995" i="10"/>
  <c r="I1995" i="10"/>
  <c r="J1994" i="10"/>
  <c r="I1994" i="10"/>
  <c r="J1993" i="10"/>
  <c r="I1993" i="10"/>
  <c r="J1992" i="10"/>
  <c r="I1992" i="10"/>
  <c r="J1991" i="10"/>
  <c r="I1991" i="10"/>
  <c r="J1990" i="10"/>
  <c r="I1990" i="10"/>
  <c r="J1989" i="10"/>
  <c r="I1989" i="10"/>
  <c r="J1988" i="10"/>
  <c r="I1988" i="10"/>
  <c r="J1987" i="10"/>
  <c r="I1987" i="10"/>
  <c r="J1986" i="10"/>
  <c r="I1986" i="10"/>
  <c r="J1985" i="10"/>
  <c r="I1985" i="10"/>
  <c r="J1984" i="10"/>
  <c r="I1984" i="10"/>
  <c r="J1983" i="10"/>
  <c r="I1983" i="10"/>
  <c r="J1982" i="10"/>
  <c r="I1982" i="10"/>
  <c r="J1981" i="10"/>
  <c r="I1981" i="10"/>
  <c r="J1980" i="10"/>
  <c r="I1980" i="10"/>
  <c r="J1979" i="10"/>
  <c r="I1979" i="10"/>
  <c r="J1978" i="10"/>
  <c r="I1978" i="10"/>
  <c r="J1977" i="10"/>
  <c r="I1977" i="10"/>
  <c r="J1976" i="10"/>
  <c r="I1976" i="10"/>
  <c r="J1975" i="10"/>
  <c r="I1975" i="10"/>
  <c r="J1974" i="10"/>
  <c r="I1974" i="10"/>
  <c r="J1973" i="10"/>
  <c r="I1973" i="10"/>
  <c r="J1972" i="10"/>
  <c r="I1972" i="10"/>
  <c r="J1971" i="10"/>
  <c r="I1971" i="10"/>
  <c r="J1970" i="10"/>
  <c r="I1970" i="10"/>
  <c r="J1969" i="10"/>
  <c r="I1969" i="10"/>
  <c r="J1968" i="10"/>
  <c r="I1968" i="10"/>
  <c r="J1967" i="10"/>
  <c r="I1967" i="10"/>
  <c r="J1966" i="10"/>
  <c r="I1966" i="10"/>
  <c r="J1965" i="10"/>
  <c r="I1965" i="10"/>
  <c r="J1964" i="10"/>
  <c r="I1964" i="10"/>
  <c r="J1963" i="10"/>
  <c r="I1963" i="10"/>
  <c r="J1962" i="10"/>
  <c r="I1962" i="10"/>
  <c r="J1961" i="10"/>
  <c r="I1961" i="10"/>
  <c r="J1960" i="10"/>
  <c r="I1960" i="10"/>
  <c r="J1959" i="10"/>
  <c r="I1959" i="10"/>
  <c r="J1958" i="10"/>
  <c r="I1958" i="10"/>
  <c r="J1957" i="10"/>
  <c r="I1957" i="10"/>
  <c r="J1956" i="10"/>
  <c r="I1956" i="10"/>
  <c r="J1955" i="10"/>
  <c r="I1955" i="10"/>
  <c r="J1954" i="10"/>
  <c r="I1954" i="10"/>
  <c r="J1953" i="10"/>
  <c r="I1953" i="10"/>
  <c r="J1952" i="10"/>
  <c r="I1952" i="10"/>
  <c r="J1951" i="10"/>
  <c r="I1951" i="10"/>
  <c r="J1950" i="10"/>
  <c r="I1950" i="10"/>
  <c r="J1949" i="10"/>
  <c r="I1949" i="10"/>
  <c r="J1948" i="10"/>
  <c r="I1948" i="10"/>
  <c r="J1947" i="10"/>
  <c r="I1947" i="10"/>
  <c r="J1946" i="10"/>
  <c r="I1946" i="10"/>
  <c r="J1945" i="10"/>
  <c r="I1945" i="10"/>
  <c r="J1944" i="10"/>
  <c r="I1944" i="10"/>
  <c r="J1943" i="10"/>
  <c r="I1943" i="10"/>
  <c r="J1942" i="10"/>
  <c r="I1942" i="10"/>
  <c r="J1941" i="10"/>
  <c r="I1941" i="10"/>
  <c r="J1940" i="10"/>
  <c r="I1940" i="10"/>
  <c r="J1939" i="10"/>
  <c r="I1939" i="10"/>
  <c r="J1938" i="10"/>
  <c r="I1938" i="10"/>
  <c r="J1937" i="10"/>
  <c r="I1937" i="10"/>
  <c r="J1936" i="10"/>
  <c r="I1936" i="10"/>
  <c r="J1935" i="10"/>
  <c r="I1935" i="10"/>
  <c r="J1934" i="10"/>
  <c r="I1934" i="10"/>
  <c r="J1933" i="10"/>
  <c r="I1933" i="10"/>
  <c r="J1932" i="10"/>
  <c r="I1932" i="10"/>
  <c r="J1931" i="10"/>
  <c r="I1931" i="10"/>
  <c r="J1930" i="10"/>
  <c r="I1930" i="10"/>
  <c r="J1929" i="10"/>
  <c r="I1929" i="10"/>
  <c r="J1928" i="10"/>
  <c r="I1928" i="10"/>
  <c r="J1927" i="10"/>
  <c r="I1927" i="10"/>
  <c r="J1926" i="10"/>
  <c r="I1926" i="10"/>
  <c r="J1925" i="10"/>
  <c r="I1925" i="10"/>
  <c r="J1924" i="10"/>
  <c r="I1924" i="10"/>
  <c r="J1923" i="10"/>
  <c r="I1923" i="10"/>
  <c r="J1922" i="10"/>
  <c r="I1922" i="10"/>
  <c r="J1921" i="10"/>
  <c r="I1921" i="10"/>
  <c r="J1920" i="10"/>
  <c r="I1920" i="10"/>
  <c r="J1919" i="10"/>
  <c r="I1919" i="10"/>
  <c r="J1918" i="10"/>
  <c r="I1918" i="10"/>
  <c r="J1917" i="10"/>
  <c r="I1917" i="10"/>
  <c r="J1916" i="10"/>
  <c r="I1916" i="10"/>
  <c r="J1915" i="10"/>
  <c r="I1915" i="10"/>
  <c r="J1914" i="10"/>
  <c r="I1914" i="10"/>
  <c r="J1913" i="10"/>
  <c r="I1913" i="10"/>
  <c r="J1912" i="10"/>
  <c r="I1912" i="10"/>
  <c r="J1911" i="10"/>
  <c r="I1911" i="10"/>
  <c r="J1910" i="10"/>
  <c r="I1910" i="10"/>
  <c r="J1909" i="10"/>
  <c r="I1909" i="10"/>
  <c r="J1908" i="10"/>
  <c r="I1908" i="10"/>
  <c r="J1907" i="10"/>
  <c r="I1907" i="10"/>
  <c r="J1906" i="10"/>
  <c r="I1906" i="10"/>
  <c r="J1905" i="10"/>
  <c r="I1905" i="10"/>
  <c r="J1904" i="10"/>
  <c r="I1904" i="10"/>
  <c r="J1903" i="10"/>
  <c r="I1903" i="10"/>
  <c r="J1902" i="10"/>
  <c r="I1902" i="10"/>
  <c r="J1901" i="10"/>
  <c r="I1901" i="10"/>
  <c r="J1900" i="10"/>
  <c r="I1900" i="10"/>
  <c r="J1899" i="10"/>
  <c r="I1899" i="10"/>
  <c r="J1898" i="10"/>
  <c r="I1898" i="10"/>
  <c r="J1897" i="10"/>
  <c r="I1897" i="10"/>
  <c r="J1896" i="10"/>
  <c r="I1896" i="10"/>
  <c r="J1895" i="10"/>
  <c r="I1895" i="10"/>
  <c r="J1894" i="10"/>
  <c r="I1894" i="10"/>
  <c r="J1893" i="10"/>
  <c r="I1893" i="10"/>
  <c r="J1892" i="10"/>
  <c r="I1892" i="10"/>
  <c r="J1891" i="10"/>
  <c r="I1891" i="10"/>
  <c r="J1890" i="10"/>
  <c r="I1890" i="10"/>
  <c r="J1889" i="10"/>
  <c r="I1889" i="10"/>
  <c r="J1888" i="10"/>
  <c r="I1888" i="10"/>
  <c r="J1887" i="10"/>
  <c r="I1887" i="10"/>
  <c r="J1886" i="10"/>
  <c r="I1886" i="10"/>
  <c r="J1885" i="10"/>
  <c r="I1885" i="10"/>
  <c r="J1884" i="10"/>
  <c r="I1884" i="10"/>
  <c r="J1883" i="10"/>
  <c r="I1883" i="10"/>
  <c r="J1882" i="10"/>
  <c r="I1882" i="10"/>
  <c r="J1881" i="10"/>
  <c r="I1881" i="10"/>
  <c r="J1880" i="10"/>
  <c r="I1880" i="10"/>
  <c r="J1879" i="10"/>
  <c r="I1879" i="10"/>
  <c r="J1878" i="10"/>
  <c r="I1878" i="10"/>
  <c r="J1877" i="10"/>
  <c r="I1877" i="10"/>
  <c r="J1876" i="10"/>
  <c r="I1876" i="10"/>
  <c r="J1875" i="10"/>
  <c r="I1875" i="10"/>
  <c r="J1874" i="10"/>
  <c r="I1874" i="10"/>
  <c r="J1873" i="10"/>
  <c r="I1873" i="10"/>
  <c r="J1872" i="10"/>
  <c r="I1872" i="10"/>
  <c r="J1871" i="10"/>
  <c r="I1871" i="10"/>
  <c r="J1870" i="10"/>
  <c r="I1870" i="10"/>
  <c r="J1869" i="10"/>
  <c r="I1869" i="10"/>
  <c r="J1868" i="10"/>
  <c r="I1868" i="10"/>
  <c r="J1867" i="10"/>
  <c r="I1867" i="10"/>
  <c r="J1866" i="10"/>
  <c r="I1866" i="10"/>
  <c r="J1865" i="10"/>
  <c r="I1865" i="10"/>
  <c r="J1864" i="10"/>
  <c r="I1864" i="10"/>
  <c r="J1863" i="10"/>
  <c r="I1863" i="10"/>
  <c r="J1862" i="10"/>
  <c r="I1862" i="10"/>
  <c r="J1861" i="10"/>
  <c r="I1861" i="10"/>
  <c r="J1860" i="10"/>
  <c r="I1860" i="10"/>
  <c r="J1859" i="10"/>
  <c r="I1859" i="10"/>
  <c r="J1858" i="10"/>
  <c r="I1858" i="10"/>
  <c r="J1857" i="10"/>
  <c r="I1857" i="10"/>
  <c r="J1856" i="10"/>
  <c r="I1856" i="10"/>
  <c r="J1855" i="10"/>
  <c r="I1855" i="10"/>
  <c r="J1854" i="10"/>
  <c r="I1854" i="10"/>
  <c r="J1853" i="10"/>
  <c r="I1853" i="10"/>
  <c r="J1852" i="10"/>
  <c r="I1852" i="10"/>
  <c r="J1851" i="10"/>
  <c r="I1851" i="10"/>
  <c r="J1850" i="10"/>
  <c r="I1850" i="10"/>
  <c r="J1849" i="10"/>
  <c r="I1849" i="10"/>
  <c r="J1848" i="10"/>
  <c r="I1848" i="10"/>
  <c r="J1847" i="10"/>
  <c r="I1847" i="10"/>
  <c r="J1846" i="10"/>
  <c r="I1846" i="10"/>
  <c r="J1845" i="10"/>
  <c r="I1845" i="10"/>
  <c r="J1844" i="10"/>
  <c r="I1844" i="10"/>
  <c r="J1843" i="10"/>
  <c r="I1843" i="10"/>
  <c r="J1842" i="10"/>
  <c r="I1842" i="10"/>
  <c r="J1841" i="10"/>
  <c r="I1841" i="10"/>
  <c r="J1840" i="10"/>
  <c r="I1840" i="10"/>
  <c r="J1839" i="10"/>
  <c r="I1839" i="10"/>
  <c r="J1838" i="10"/>
  <c r="I1838" i="10"/>
  <c r="J1837" i="10"/>
  <c r="I1837" i="10"/>
  <c r="J1836" i="10"/>
  <c r="I1836" i="10"/>
  <c r="J1835" i="10"/>
  <c r="I1835" i="10"/>
  <c r="J1834" i="10"/>
  <c r="I1834" i="10"/>
  <c r="J1833" i="10"/>
  <c r="I1833" i="10"/>
  <c r="J1832" i="10"/>
  <c r="I1832" i="10"/>
  <c r="J1831" i="10"/>
  <c r="I1831" i="10"/>
  <c r="J1830" i="10"/>
  <c r="I1830" i="10"/>
  <c r="J1829" i="10"/>
  <c r="I1829" i="10"/>
  <c r="J1828" i="10"/>
  <c r="I1828" i="10"/>
  <c r="J1827" i="10"/>
  <c r="I1827" i="10"/>
  <c r="J1826" i="10"/>
  <c r="I1826" i="10"/>
  <c r="J1825" i="10"/>
  <c r="I1825" i="10"/>
  <c r="J1824" i="10"/>
  <c r="I1824" i="10"/>
  <c r="J1823" i="10"/>
  <c r="I1823" i="10"/>
  <c r="J1822" i="10"/>
  <c r="I1822" i="10"/>
  <c r="J1821" i="10"/>
  <c r="I1821" i="10"/>
  <c r="J1820" i="10"/>
  <c r="I1820" i="10"/>
  <c r="J1819" i="10"/>
  <c r="I1819" i="10"/>
  <c r="J1818" i="10"/>
  <c r="I1818" i="10"/>
  <c r="J1817" i="10"/>
  <c r="I1817" i="10"/>
  <c r="J1816" i="10"/>
  <c r="I1816" i="10"/>
  <c r="J1815" i="10"/>
  <c r="I1815" i="10"/>
  <c r="J1814" i="10"/>
  <c r="I1814" i="10"/>
  <c r="J1813" i="10"/>
  <c r="I1813" i="10"/>
  <c r="J1812" i="10"/>
  <c r="I1812" i="10"/>
  <c r="J1811" i="10"/>
  <c r="I1811" i="10"/>
  <c r="J1810" i="10"/>
  <c r="I1810" i="10"/>
  <c r="J1809" i="10"/>
  <c r="I1809" i="10"/>
  <c r="J1808" i="10"/>
  <c r="I1808" i="10"/>
  <c r="J1807" i="10"/>
  <c r="I1807" i="10"/>
  <c r="J1806" i="10"/>
  <c r="I1806" i="10"/>
  <c r="J1805" i="10"/>
  <c r="I1805" i="10"/>
  <c r="J1804" i="10"/>
  <c r="I1804" i="10"/>
  <c r="J1803" i="10"/>
  <c r="I1803" i="10"/>
  <c r="J1802" i="10"/>
  <c r="I1802" i="10"/>
  <c r="J1801" i="10"/>
  <c r="I1801" i="10"/>
  <c r="J1800" i="10"/>
  <c r="I1800" i="10"/>
  <c r="J1799" i="10"/>
  <c r="I1799" i="10"/>
  <c r="J1798" i="10"/>
  <c r="I1798" i="10"/>
  <c r="J1797" i="10"/>
  <c r="I1797" i="10"/>
  <c r="J1796" i="10"/>
  <c r="I1796" i="10"/>
  <c r="J1795" i="10"/>
  <c r="I1795" i="10"/>
  <c r="J1794" i="10"/>
  <c r="I1794" i="10"/>
  <c r="J1793" i="10"/>
  <c r="I1793" i="10"/>
  <c r="J1792" i="10"/>
  <c r="I1792" i="10"/>
  <c r="J1791" i="10"/>
  <c r="I1791" i="10"/>
  <c r="J1790" i="10"/>
  <c r="I1790" i="10"/>
  <c r="J1789" i="10"/>
  <c r="I1789" i="10"/>
  <c r="J1788" i="10"/>
  <c r="I1788" i="10"/>
  <c r="J1787" i="10"/>
  <c r="I1787" i="10"/>
  <c r="J1786" i="10"/>
  <c r="I1786" i="10"/>
  <c r="J1785" i="10"/>
  <c r="I1785" i="10"/>
  <c r="J1784" i="10"/>
  <c r="I1784" i="10"/>
  <c r="J1783" i="10"/>
  <c r="I1783" i="10"/>
  <c r="J1782" i="10"/>
  <c r="I1782" i="10"/>
  <c r="J1781" i="10"/>
  <c r="I1781" i="10"/>
  <c r="J1780" i="10"/>
  <c r="I1780" i="10"/>
  <c r="J1779" i="10"/>
  <c r="I1779" i="10"/>
  <c r="J1778" i="10"/>
  <c r="I1778" i="10"/>
  <c r="J1777" i="10"/>
  <c r="I1777" i="10"/>
  <c r="J1776" i="10"/>
  <c r="I1776" i="10"/>
  <c r="J1775" i="10"/>
  <c r="I1775" i="10"/>
  <c r="J1774" i="10"/>
  <c r="I1774" i="10"/>
  <c r="J1773" i="10"/>
  <c r="I1773" i="10"/>
  <c r="J1772" i="10"/>
  <c r="I1772" i="10"/>
  <c r="J1771" i="10"/>
  <c r="I1771" i="10"/>
  <c r="J1770" i="10"/>
  <c r="I1770" i="10"/>
  <c r="J1769" i="10"/>
  <c r="I1769" i="10"/>
  <c r="J1768" i="10"/>
  <c r="I1768" i="10"/>
  <c r="J1767" i="10"/>
  <c r="I1767" i="10"/>
  <c r="J1766" i="10"/>
  <c r="I1766" i="10"/>
  <c r="J1765" i="10"/>
  <c r="I1765" i="10"/>
  <c r="J1764" i="10"/>
  <c r="I1764" i="10"/>
  <c r="J1763" i="10"/>
  <c r="I1763" i="10"/>
  <c r="J1762" i="10"/>
  <c r="I1762" i="10"/>
  <c r="J1761" i="10"/>
  <c r="I1761" i="10"/>
  <c r="J1760" i="10"/>
  <c r="I1760" i="10"/>
  <c r="J1759" i="10"/>
  <c r="I1759" i="10"/>
  <c r="J1758" i="10"/>
  <c r="I1758" i="10"/>
  <c r="J1757" i="10"/>
  <c r="I1757" i="10"/>
  <c r="J1756" i="10"/>
  <c r="I1756" i="10"/>
  <c r="J1755" i="10"/>
  <c r="I1755" i="10"/>
  <c r="J1754" i="10"/>
  <c r="I1754" i="10"/>
  <c r="J1753" i="10"/>
  <c r="I1753" i="10"/>
  <c r="J1752" i="10"/>
  <c r="I1752" i="10"/>
  <c r="J1751" i="10"/>
  <c r="I1751" i="10"/>
  <c r="J1750" i="10"/>
  <c r="I1750" i="10"/>
  <c r="J1749" i="10"/>
  <c r="I1749" i="10"/>
  <c r="J1748" i="10"/>
  <c r="I1748" i="10"/>
  <c r="J1747" i="10"/>
  <c r="I1747" i="10"/>
  <c r="J1746" i="10"/>
  <c r="I1746" i="10"/>
  <c r="J1745" i="10"/>
  <c r="I1745" i="10"/>
  <c r="J1744" i="10"/>
  <c r="I1744" i="10"/>
  <c r="J1743" i="10"/>
  <c r="I1743" i="10"/>
  <c r="J1742" i="10"/>
  <c r="I1742" i="10"/>
  <c r="J1741" i="10"/>
  <c r="I1741" i="10"/>
  <c r="J1740" i="10"/>
  <c r="I1740" i="10"/>
  <c r="J1739" i="10"/>
  <c r="I1739" i="10"/>
  <c r="J1738" i="10"/>
  <c r="I1738" i="10"/>
  <c r="J1737" i="10"/>
  <c r="I1737" i="10"/>
  <c r="J1736" i="10"/>
  <c r="I1736" i="10"/>
  <c r="J1735" i="10"/>
  <c r="I1735" i="10"/>
  <c r="J1734" i="10"/>
  <c r="I1734" i="10"/>
  <c r="J1733" i="10"/>
  <c r="I1733" i="10"/>
  <c r="J1732" i="10"/>
  <c r="I1732" i="10"/>
  <c r="J1731" i="10"/>
  <c r="I1731" i="10"/>
  <c r="J1730" i="10"/>
  <c r="I1730" i="10"/>
  <c r="J1729" i="10"/>
  <c r="I1729" i="10"/>
  <c r="J1728" i="10"/>
  <c r="I1728" i="10"/>
  <c r="J1727" i="10"/>
  <c r="I1727" i="10"/>
  <c r="J1726" i="10"/>
  <c r="I1726" i="10"/>
  <c r="J1725" i="10"/>
  <c r="I1725" i="10"/>
  <c r="J1724" i="10"/>
  <c r="I1724" i="10"/>
  <c r="J1723" i="10"/>
  <c r="I1723" i="10"/>
  <c r="J1722" i="10"/>
  <c r="I1722" i="10"/>
  <c r="J1721" i="10"/>
  <c r="I1721" i="10"/>
  <c r="J1720" i="10"/>
  <c r="I1720" i="10"/>
  <c r="J1719" i="10"/>
  <c r="I1719" i="10"/>
  <c r="J1718" i="10"/>
  <c r="I1718" i="10"/>
  <c r="J1717" i="10"/>
  <c r="I1717" i="10"/>
  <c r="J1716" i="10"/>
  <c r="I1716" i="10"/>
  <c r="J1715" i="10"/>
  <c r="I1715" i="10"/>
  <c r="J1714" i="10"/>
  <c r="I1714" i="10"/>
  <c r="J1713" i="10"/>
  <c r="I1713" i="10"/>
  <c r="J1712" i="10"/>
  <c r="I1712" i="10"/>
  <c r="J1711" i="10"/>
  <c r="I1711" i="10"/>
  <c r="J1710" i="10"/>
  <c r="I1710" i="10"/>
  <c r="J1709" i="10"/>
  <c r="I1709" i="10"/>
  <c r="J1708" i="10"/>
  <c r="I1708" i="10"/>
  <c r="J1707" i="10"/>
  <c r="I1707" i="10"/>
  <c r="J1706" i="10"/>
  <c r="I1706" i="10"/>
  <c r="J1705" i="10"/>
  <c r="I1705" i="10"/>
  <c r="J1704" i="10"/>
  <c r="I1704" i="10"/>
  <c r="J1703" i="10"/>
  <c r="I1703" i="10"/>
  <c r="J1702" i="10"/>
  <c r="I1702" i="10"/>
  <c r="J1701" i="10"/>
  <c r="I1701" i="10"/>
  <c r="J1700" i="10"/>
  <c r="I1700" i="10"/>
  <c r="J1699" i="10"/>
  <c r="I1699" i="10"/>
  <c r="J1698" i="10"/>
  <c r="I1698" i="10"/>
  <c r="J1697" i="10"/>
  <c r="I1697" i="10"/>
  <c r="J1696" i="10"/>
  <c r="I1696" i="10"/>
  <c r="J1695" i="10"/>
  <c r="I1695" i="10"/>
  <c r="J1694" i="10"/>
  <c r="I1694" i="10"/>
  <c r="J1693" i="10"/>
  <c r="I1693" i="10"/>
  <c r="J1692" i="10"/>
  <c r="I1692" i="10"/>
  <c r="J1691" i="10"/>
  <c r="I1691" i="10"/>
  <c r="J1690" i="10"/>
  <c r="I1690" i="10"/>
  <c r="J1689" i="10"/>
  <c r="I1689" i="10"/>
  <c r="J1688" i="10"/>
  <c r="I1688" i="10"/>
  <c r="J1687" i="10"/>
  <c r="I1687" i="10"/>
  <c r="J1686" i="10"/>
  <c r="I1686" i="10"/>
  <c r="J1685" i="10"/>
  <c r="I1685" i="10"/>
  <c r="J1684" i="10"/>
  <c r="I1684" i="10"/>
  <c r="J1683" i="10"/>
  <c r="I1683" i="10"/>
  <c r="J1682" i="10"/>
  <c r="I1682" i="10"/>
  <c r="J1681" i="10"/>
  <c r="I1681" i="10"/>
  <c r="J1680" i="10"/>
  <c r="I1680" i="10"/>
  <c r="J1679" i="10"/>
  <c r="I1679" i="10"/>
  <c r="J1678" i="10"/>
  <c r="I1678" i="10"/>
  <c r="J1677" i="10"/>
  <c r="I1677" i="10"/>
  <c r="J1676" i="10"/>
  <c r="I1676" i="10"/>
  <c r="J1675" i="10"/>
  <c r="I1675" i="10"/>
  <c r="J1674" i="10"/>
  <c r="I1674" i="10"/>
  <c r="J1673" i="10"/>
  <c r="I1673" i="10"/>
  <c r="J1672" i="10"/>
  <c r="I1672" i="10"/>
  <c r="J1671" i="10"/>
  <c r="I1671" i="10"/>
  <c r="J1670" i="10"/>
  <c r="I1670" i="10"/>
  <c r="J1669" i="10"/>
  <c r="I1669" i="10"/>
  <c r="J1668" i="10"/>
  <c r="I1668" i="10"/>
  <c r="J1667" i="10"/>
  <c r="I1667" i="10"/>
  <c r="J1666" i="10"/>
  <c r="I1666" i="10"/>
  <c r="J1665" i="10"/>
  <c r="I1665" i="10"/>
  <c r="J1664" i="10"/>
  <c r="I1664" i="10"/>
  <c r="J1663" i="10"/>
  <c r="I1663" i="10"/>
  <c r="J1662" i="10"/>
  <c r="I1662" i="10"/>
  <c r="J1661" i="10"/>
  <c r="I1661" i="10"/>
  <c r="J1660" i="10"/>
  <c r="I1660" i="10"/>
  <c r="J1659" i="10"/>
  <c r="I1659" i="10"/>
  <c r="J1658" i="10"/>
  <c r="I1658" i="10"/>
  <c r="J1657" i="10"/>
  <c r="I1657" i="10"/>
  <c r="J1656" i="10"/>
  <c r="I1656" i="10"/>
  <c r="J1655" i="10"/>
  <c r="I1655" i="10"/>
  <c r="J1654" i="10"/>
  <c r="I1654" i="10"/>
  <c r="J1653" i="10"/>
  <c r="I1653" i="10"/>
  <c r="J1652" i="10"/>
  <c r="I1652" i="10"/>
  <c r="J1651" i="10"/>
  <c r="I1651" i="10"/>
  <c r="J1650" i="10"/>
  <c r="I1650" i="10"/>
  <c r="J1649" i="10"/>
  <c r="I1649" i="10"/>
  <c r="J1648" i="10"/>
  <c r="I1648" i="10"/>
  <c r="J1647" i="10"/>
  <c r="I1647" i="10"/>
  <c r="J1646" i="10"/>
  <c r="I1646" i="10"/>
  <c r="J1645" i="10"/>
  <c r="I1645" i="10"/>
  <c r="J1644" i="10"/>
  <c r="I1644" i="10"/>
  <c r="J1643" i="10"/>
  <c r="I1643" i="10"/>
  <c r="J1642" i="10"/>
  <c r="I1642" i="10"/>
  <c r="J1641" i="10"/>
  <c r="I1641" i="10"/>
  <c r="J1640" i="10"/>
  <c r="I1640" i="10"/>
  <c r="J1639" i="10"/>
  <c r="I1639" i="10"/>
  <c r="J1638" i="10"/>
  <c r="I1638" i="10"/>
  <c r="J1637" i="10"/>
  <c r="I1637" i="10"/>
  <c r="J1636" i="10"/>
  <c r="I1636" i="10"/>
  <c r="J1635" i="10"/>
  <c r="I1635" i="10"/>
  <c r="J1634" i="10"/>
  <c r="I1634" i="10"/>
  <c r="J1633" i="10"/>
  <c r="I1633" i="10"/>
  <c r="J1632" i="10"/>
  <c r="I1632" i="10"/>
  <c r="J1631" i="10"/>
  <c r="I1631" i="10"/>
  <c r="J1630" i="10"/>
  <c r="I1630" i="10"/>
  <c r="J1629" i="10"/>
  <c r="I1629" i="10"/>
  <c r="J1628" i="10"/>
  <c r="I1628" i="10"/>
  <c r="J1627" i="10"/>
  <c r="I1627" i="10"/>
  <c r="J1626" i="10"/>
  <c r="I1626" i="10"/>
  <c r="J1625" i="10"/>
  <c r="I1625" i="10"/>
  <c r="J1624" i="10"/>
  <c r="I1624" i="10"/>
  <c r="J1623" i="10"/>
  <c r="I1623" i="10"/>
  <c r="J1622" i="10"/>
  <c r="I1622" i="10"/>
  <c r="J1621" i="10"/>
  <c r="I1621" i="10"/>
  <c r="J1620" i="10"/>
  <c r="I1620" i="10"/>
  <c r="J1619" i="10"/>
  <c r="I1619" i="10"/>
  <c r="J1618" i="10"/>
  <c r="I1618" i="10"/>
  <c r="J1617" i="10"/>
  <c r="I1617" i="10"/>
  <c r="J1616" i="10"/>
  <c r="I1616" i="10"/>
  <c r="J1615" i="10"/>
  <c r="I1615" i="10"/>
  <c r="J1614" i="10"/>
  <c r="I1614" i="10"/>
  <c r="J1613" i="10"/>
  <c r="I1613" i="10"/>
  <c r="J1612" i="10"/>
  <c r="I1612" i="10"/>
  <c r="J1611" i="10"/>
  <c r="I1611" i="10"/>
  <c r="J1610" i="10"/>
  <c r="I1610" i="10"/>
  <c r="J1609" i="10"/>
  <c r="I1609" i="10"/>
  <c r="J1608" i="10"/>
  <c r="I1608" i="10"/>
  <c r="J1607" i="10"/>
  <c r="I1607" i="10"/>
  <c r="J1606" i="10"/>
  <c r="I1606" i="10"/>
  <c r="J1605" i="10"/>
  <c r="I1605" i="10"/>
  <c r="J1604" i="10"/>
  <c r="I1604" i="10"/>
  <c r="J1603" i="10"/>
  <c r="I1603" i="10"/>
  <c r="J1602" i="10"/>
  <c r="I1602" i="10"/>
  <c r="J1601" i="10"/>
  <c r="I1601" i="10"/>
  <c r="J1600" i="10"/>
  <c r="I1600" i="10"/>
  <c r="J1599" i="10"/>
  <c r="I1599" i="10"/>
  <c r="J1598" i="10"/>
  <c r="I1598" i="10"/>
  <c r="J1597" i="10"/>
  <c r="I1597" i="10"/>
  <c r="J1596" i="10"/>
  <c r="I1596" i="10"/>
  <c r="J1595" i="10"/>
  <c r="I1595" i="10"/>
  <c r="J1594" i="10"/>
  <c r="I1594" i="10"/>
  <c r="J1593" i="10"/>
  <c r="I1593" i="10"/>
  <c r="J1592" i="10"/>
  <c r="I1592" i="10"/>
  <c r="J1591" i="10"/>
  <c r="I1591" i="10"/>
  <c r="J1590" i="10"/>
  <c r="I1590" i="10"/>
  <c r="J1589" i="10"/>
  <c r="I1589" i="10"/>
  <c r="J1588" i="10"/>
  <c r="I1588" i="10"/>
  <c r="J1587" i="10"/>
  <c r="I1587" i="10"/>
  <c r="J1586" i="10"/>
  <c r="I1586" i="10"/>
  <c r="J1585" i="10"/>
  <c r="I1585" i="10"/>
  <c r="J1584" i="10"/>
  <c r="I1584" i="10"/>
  <c r="J1583" i="10"/>
  <c r="I1583" i="10"/>
  <c r="J1582" i="10"/>
  <c r="I1582" i="10"/>
  <c r="J1581" i="10"/>
  <c r="I1581" i="10"/>
  <c r="J1580" i="10"/>
  <c r="I1580" i="10"/>
  <c r="J1579" i="10"/>
  <c r="I1579" i="10"/>
  <c r="J1578" i="10"/>
  <c r="I1578" i="10"/>
  <c r="J1577" i="10"/>
  <c r="I1577" i="10"/>
  <c r="J1576" i="10"/>
  <c r="I1576" i="10"/>
  <c r="J1575" i="10"/>
  <c r="I1575" i="10"/>
  <c r="J1574" i="10"/>
  <c r="I1574" i="10"/>
  <c r="J1573" i="10"/>
  <c r="I1573" i="10"/>
  <c r="J1572" i="10"/>
  <c r="I1572" i="10"/>
  <c r="J1571" i="10"/>
  <c r="I1571" i="10"/>
  <c r="J1570" i="10"/>
  <c r="I1570" i="10"/>
  <c r="J1569" i="10"/>
  <c r="I1569" i="10"/>
  <c r="J1568" i="10"/>
  <c r="I1568" i="10"/>
  <c r="J1567" i="10"/>
  <c r="I1567" i="10"/>
  <c r="J1566" i="10"/>
  <c r="I1566" i="10"/>
  <c r="J1565" i="10"/>
  <c r="I1565" i="10"/>
  <c r="J1564" i="10"/>
  <c r="I1564" i="10"/>
  <c r="J1563" i="10"/>
  <c r="I1563" i="10"/>
  <c r="J1562" i="10"/>
  <c r="I1562" i="10"/>
  <c r="J1561" i="10"/>
  <c r="I1561" i="10"/>
  <c r="J1560" i="10"/>
  <c r="I1560" i="10"/>
  <c r="J1559" i="10"/>
  <c r="I1559" i="10"/>
  <c r="J1558" i="10"/>
  <c r="I1558" i="10"/>
  <c r="J1557" i="10"/>
  <c r="I1557" i="10"/>
  <c r="J1556" i="10"/>
  <c r="I1556" i="10"/>
  <c r="J1555" i="10"/>
  <c r="I1555" i="10"/>
  <c r="J1554" i="10"/>
  <c r="I1554" i="10"/>
  <c r="J1553" i="10"/>
  <c r="I1553" i="10"/>
  <c r="J1552" i="10"/>
  <c r="I1552" i="10"/>
  <c r="J1551" i="10"/>
  <c r="I1551" i="10"/>
  <c r="J1550" i="10"/>
  <c r="I1550" i="10"/>
  <c r="J1549" i="10"/>
  <c r="I1549" i="10"/>
  <c r="J1548" i="10"/>
  <c r="I1548" i="10"/>
  <c r="J1547" i="10"/>
  <c r="I1547" i="10"/>
  <c r="J1546" i="10"/>
  <c r="I1546" i="10"/>
  <c r="J1545" i="10"/>
  <c r="I1545" i="10"/>
  <c r="J1544" i="10"/>
  <c r="I1544" i="10"/>
  <c r="J1543" i="10"/>
  <c r="I1543" i="10"/>
  <c r="J1542" i="10"/>
  <c r="I1542" i="10"/>
  <c r="J1541" i="10"/>
  <c r="I1541" i="10"/>
  <c r="J1540" i="10"/>
  <c r="I1540" i="10"/>
  <c r="J1539" i="10"/>
  <c r="I1539" i="10"/>
  <c r="J1538" i="10"/>
  <c r="I1538" i="10"/>
  <c r="J1537" i="10"/>
  <c r="I1537" i="10"/>
  <c r="J1536" i="10"/>
  <c r="I1536" i="10"/>
  <c r="J1535" i="10"/>
  <c r="I1535" i="10"/>
  <c r="J1534" i="10"/>
  <c r="I1534" i="10"/>
  <c r="J1533" i="10"/>
  <c r="I1533" i="10"/>
  <c r="J1532" i="10"/>
  <c r="I1532" i="10"/>
  <c r="J1531" i="10"/>
  <c r="I1531" i="10"/>
  <c r="J1530" i="10"/>
  <c r="I1530" i="10"/>
  <c r="J1529" i="10"/>
  <c r="I1529" i="10"/>
  <c r="J1528" i="10"/>
  <c r="I1528" i="10"/>
  <c r="J1527" i="10"/>
  <c r="I1527" i="10"/>
  <c r="J1526" i="10"/>
  <c r="I1526" i="10"/>
  <c r="J1525" i="10"/>
  <c r="I1525" i="10"/>
  <c r="J1524" i="10"/>
  <c r="I1524" i="10"/>
  <c r="J1523" i="10"/>
  <c r="I1523" i="10"/>
  <c r="J1522" i="10"/>
  <c r="I1522" i="10"/>
  <c r="J1521" i="10"/>
  <c r="I1521" i="10"/>
  <c r="J1520" i="10"/>
  <c r="I1520" i="10"/>
  <c r="J1519" i="10"/>
  <c r="I1519" i="10"/>
  <c r="J1518" i="10"/>
  <c r="I1518" i="10"/>
  <c r="J1517" i="10"/>
  <c r="I1517" i="10"/>
  <c r="J1516" i="10"/>
  <c r="I1516" i="10"/>
  <c r="J1515" i="10"/>
  <c r="I1515" i="10"/>
  <c r="J1514" i="10"/>
  <c r="I1514" i="10"/>
  <c r="J1513" i="10"/>
  <c r="I1513" i="10"/>
  <c r="J1512" i="10"/>
  <c r="I1512" i="10"/>
  <c r="J1511" i="10"/>
  <c r="I1511" i="10"/>
  <c r="J1510" i="10"/>
  <c r="I1510" i="10"/>
  <c r="J1509" i="10"/>
  <c r="I1509" i="10"/>
  <c r="J1508" i="10"/>
  <c r="I1508" i="10"/>
  <c r="J1507" i="10"/>
  <c r="I1507" i="10"/>
  <c r="J1506" i="10"/>
  <c r="I1506" i="10"/>
  <c r="J1505" i="10"/>
  <c r="I1505" i="10"/>
  <c r="J1504" i="10"/>
  <c r="I1504" i="10"/>
  <c r="J1503" i="10"/>
  <c r="I1503" i="10"/>
  <c r="J1502" i="10"/>
  <c r="I1502" i="10"/>
  <c r="J1501" i="10"/>
  <c r="I1501" i="10"/>
  <c r="J1500" i="10"/>
  <c r="I1500" i="10"/>
  <c r="J1499" i="10"/>
  <c r="I1499" i="10"/>
  <c r="J1498" i="10"/>
  <c r="I1498" i="10"/>
  <c r="J1497" i="10"/>
  <c r="I1497" i="10"/>
  <c r="J1496" i="10"/>
  <c r="I1496" i="10"/>
  <c r="J1495" i="10"/>
  <c r="I1495" i="10"/>
  <c r="J1494" i="10"/>
  <c r="I1494" i="10"/>
  <c r="J1493" i="10"/>
  <c r="I1493" i="10"/>
  <c r="J1492" i="10"/>
  <c r="I1492" i="10"/>
  <c r="J1491" i="10"/>
  <c r="I1491" i="10"/>
  <c r="J1490" i="10"/>
  <c r="I1490" i="10"/>
  <c r="J1489" i="10"/>
  <c r="I1489" i="10"/>
  <c r="J1488" i="10"/>
  <c r="I1488" i="10"/>
  <c r="J1487" i="10"/>
  <c r="I1487" i="10"/>
  <c r="J1486" i="10"/>
  <c r="I1486" i="10"/>
  <c r="J1485" i="10"/>
  <c r="I1485" i="10"/>
  <c r="J1484" i="10"/>
  <c r="I1484" i="10"/>
  <c r="J1483" i="10"/>
  <c r="I1483" i="10"/>
  <c r="J1482" i="10"/>
  <c r="I1482" i="10"/>
  <c r="J1481" i="10"/>
  <c r="I1481" i="10"/>
  <c r="J1480" i="10"/>
  <c r="I1480" i="10"/>
  <c r="J1479" i="10"/>
  <c r="I1479" i="10"/>
  <c r="J1478" i="10"/>
  <c r="I1478" i="10"/>
  <c r="J1477" i="10"/>
  <c r="I1477" i="10"/>
  <c r="J1476" i="10"/>
  <c r="I1476" i="10"/>
  <c r="J1475" i="10"/>
  <c r="I1475" i="10"/>
  <c r="J1474" i="10"/>
  <c r="I1474" i="10"/>
  <c r="J1473" i="10"/>
  <c r="I1473" i="10"/>
  <c r="J1472" i="10"/>
  <c r="I1472" i="10"/>
  <c r="J1471" i="10"/>
  <c r="I1471" i="10"/>
  <c r="J1470" i="10"/>
  <c r="I1470" i="10"/>
  <c r="J1469" i="10"/>
  <c r="I1469" i="10"/>
  <c r="J1468" i="10"/>
  <c r="I1468" i="10"/>
  <c r="J1467" i="10"/>
  <c r="I1467" i="10"/>
  <c r="J1466" i="10"/>
  <c r="I1466" i="10"/>
  <c r="J1465" i="10"/>
  <c r="I1465" i="10"/>
  <c r="J1464" i="10"/>
  <c r="I1464" i="10"/>
  <c r="J1463" i="10"/>
  <c r="I1463" i="10"/>
  <c r="J1462" i="10"/>
  <c r="I1462" i="10"/>
  <c r="J1461" i="10"/>
  <c r="I1461" i="10"/>
  <c r="J1460" i="10"/>
  <c r="I1460" i="10"/>
  <c r="J1459" i="10"/>
  <c r="I1459" i="10"/>
  <c r="J1458" i="10"/>
  <c r="I1458" i="10"/>
  <c r="J1457" i="10"/>
  <c r="I1457" i="10"/>
  <c r="J1456" i="10"/>
  <c r="I1456" i="10"/>
  <c r="J1455" i="10"/>
  <c r="I1455" i="10"/>
  <c r="J1454" i="10"/>
  <c r="I1454" i="10"/>
  <c r="J1453" i="10"/>
  <c r="I1453" i="10"/>
  <c r="J1452" i="10"/>
  <c r="I1452" i="10"/>
  <c r="J1451" i="10"/>
  <c r="I1451" i="10"/>
  <c r="J1450" i="10"/>
  <c r="I1450" i="10"/>
  <c r="J1449" i="10"/>
  <c r="I1449" i="10"/>
  <c r="J1448" i="10"/>
  <c r="I1448" i="10"/>
  <c r="J1447" i="10"/>
  <c r="I1447" i="10"/>
  <c r="J1446" i="10"/>
  <c r="I1446" i="10"/>
  <c r="J1445" i="10"/>
  <c r="I1445" i="10"/>
  <c r="J1444" i="10"/>
  <c r="I1444" i="10"/>
  <c r="J1443" i="10"/>
  <c r="I1443" i="10"/>
  <c r="J1442" i="10"/>
  <c r="I1442" i="10"/>
  <c r="J1441" i="10"/>
  <c r="I1441" i="10"/>
  <c r="J1440" i="10"/>
  <c r="I1440" i="10"/>
  <c r="J1439" i="10"/>
  <c r="I1439" i="10"/>
  <c r="J1438" i="10"/>
  <c r="I1438" i="10"/>
  <c r="J1437" i="10"/>
  <c r="I1437" i="10"/>
  <c r="J1436" i="10"/>
  <c r="I1436" i="10"/>
  <c r="J1435" i="10"/>
  <c r="I1435" i="10"/>
  <c r="J1434" i="10"/>
  <c r="I1434" i="10"/>
  <c r="J1433" i="10"/>
  <c r="I1433" i="10"/>
  <c r="J1432" i="10"/>
  <c r="I1432" i="10"/>
  <c r="J1431" i="10"/>
  <c r="I1431" i="10"/>
  <c r="J1430" i="10"/>
  <c r="I1430" i="10"/>
  <c r="J1429" i="10"/>
  <c r="I1429" i="10"/>
  <c r="J1428" i="10"/>
  <c r="I1428" i="10"/>
  <c r="J1427" i="10"/>
  <c r="I1427" i="10"/>
  <c r="J1426" i="10"/>
  <c r="I1426" i="10"/>
  <c r="J1425" i="10"/>
  <c r="I1425" i="10"/>
  <c r="J1424" i="10"/>
  <c r="I1424" i="10"/>
  <c r="J1423" i="10"/>
  <c r="I1423" i="10"/>
  <c r="J1422" i="10"/>
  <c r="I1422" i="10"/>
  <c r="J1421" i="10"/>
  <c r="I1421" i="10"/>
  <c r="J1420" i="10"/>
  <c r="I1420" i="10"/>
  <c r="J1419" i="10"/>
  <c r="I1419" i="10"/>
  <c r="J1418" i="10"/>
  <c r="I1418" i="10"/>
  <c r="J1417" i="10"/>
  <c r="I1417" i="10"/>
  <c r="J1416" i="10"/>
  <c r="I1416" i="10"/>
  <c r="J1415" i="10"/>
  <c r="I1415" i="10"/>
  <c r="J1414" i="10"/>
  <c r="I1414" i="10"/>
  <c r="J1413" i="10"/>
  <c r="I1413" i="10"/>
  <c r="J1412" i="10"/>
  <c r="I1412" i="10"/>
  <c r="J1411" i="10"/>
  <c r="I1411" i="10"/>
  <c r="J1410" i="10"/>
  <c r="I1410" i="10"/>
  <c r="J1409" i="10"/>
  <c r="I1409" i="10"/>
  <c r="J1408" i="10"/>
  <c r="I1408" i="10"/>
  <c r="J1407" i="10"/>
  <c r="I1407" i="10"/>
  <c r="J1406" i="10"/>
  <c r="I1406" i="10"/>
  <c r="J1405" i="10"/>
  <c r="I1405" i="10"/>
  <c r="J1404" i="10"/>
  <c r="I1404" i="10"/>
  <c r="J1403" i="10"/>
  <c r="I1403" i="10"/>
  <c r="J1402" i="10"/>
  <c r="I1402" i="10"/>
  <c r="J1401" i="10"/>
  <c r="I1401" i="10"/>
  <c r="J1400" i="10"/>
  <c r="I1400" i="10"/>
  <c r="J1399" i="10"/>
  <c r="I1399" i="10"/>
  <c r="J1398" i="10"/>
  <c r="I1398" i="10"/>
  <c r="J1397" i="10"/>
  <c r="I1397" i="10"/>
  <c r="J1396" i="10"/>
  <c r="I1396" i="10"/>
  <c r="J1395" i="10"/>
  <c r="I1395" i="10"/>
  <c r="J1394" i="10"/>
  <c r="I1394" i="10"/>
  <c r="J1393" i="10"/>
  <c r="I1393" i="10"/>
  <c r="J1392" i="10"/>
  <c r="I1392" i="10"/>
  <c r="J1391" i="10"/>
  <c r="I1391" i="10"/>
  <c r="J1390" i="10"/>
  <c r="I1390" i="10"/>
  <c r="J1389" i="10"/>
  <c r="I1389" i="10"/>
  <c r="J1388" i="10"/>
  <c r="I1388" i="10"/>
  <c r="J1387" i="10"/>
  <c r="I1387" i="10"/>
  <c r="J1386" i="10"/>
  <c r="I1386" i="10"/>
  <c r="J1385" i="10"/>
  <c r="I1385" i="10"/>
  <c r="J1384" i="10"/>
  <c r="I1384" i="10"/>
  <c r="J1383" i="10"/>
  <c r="I1383" i="10"/>
  <c r="J1382" i="10"/>
  <c r="I1382" i="10"/>
  <c r="J1381" i="10"/>
  <c r="I1381" i="10"/>
  <c r="J1380" i="10"/>
  <c r="I1380" i="10"/>
  <c r="J1379" i="10"/>
  <c r="I1379" i="10"/>
  <c r="J1378" i="10"/>
  <c r="I1378" i="10"/>
  <c r="J1377" i="10"/>
  <c r="I1377" i="10"/>
  <c r="J1376" i="10"/>
  <c r="I1376" i="10"/>
  <c r="J1375" i="10"/>
  <c r="I1375" i="10"/>
  <c r="J1374" i="10"/>
  <c r="I1374" i="10"/>
  <c r="J1373" i="10"/>
  <c r="I1373" i="10"/>
  <c r="J1372" i="10"/>
  <c r="I1372" i="10"/>
  <c r="J1371" i="10"/>
  <c r="I1371" i="10"/>
  <c r="J1370" i="10"/>
  <c r="I1370" i="10"/>
  <c r="J1369" i="10"/>
  <c r="I1369" i="10"/>
  <c r="J1368" i="10"/>
  <c r="I1368" i="10"/>
  <c r="J1367" i="10"/>
  <c r="I1367" i="10"/>
  <c r="J1366" i="10"/>
  <c r="I1366" i="10"/>
  <c r="J1365" i="10"/>
  <c r="I1365" i="10"/>
  <c r="J1364" i="10"/>
  <c r="I1364" i="10"/>
  <c r="J1363" i="10"/>
  <c r="I1363" i="10"/>
  <c r="J1362" i="10"/>
  <c r="I1362" i="10"/>
  <c r="J1361" i="10"/>
  <c r="I1361" i="10"/>
  <c r="J1360" i="10"/>
  <c r="I1360" i="10"/>
  <c r="J1359" i="10"/>
  <c r="I1359" i="10"/>
  <c r="J1358" i="10"/>
  <c r="I1358" i="10"/>
  <c r="J1357" i="10"/>
  <c r="I1357" i="10"/>
  <c r="J1356" i="10"/>
  <c r="I1356" i="10"/>
  <c r="J1355" i="10"/>
  <c r="I1355" i="10"/>
  <c r="J1354" i="10"/>
  <c r="I1354" i="10"/>
  <c r="J1353" i="10"/>
  <c r="I1353" i="10"/>
  <c r="J1352" i="10"/>
  <c r="I1352" i="10"/>
  <c r="J1351" i="10"/>
  <c r="I1351" i="10"/>
  <c r="J1350" i="10"/>
  <c r="I1350" i="10"/>
  <c r="J1349" i="10"/>
  <c r="I1349" i="10"/>
  <c r="J1348" i="10"/>
  <c r="I1348" i="10"/>
  <c r="J1347" i="10"/>
  <c r="I1347" i="10"/>
  <c r="J1346" i="10"/>
  <c r="I1346" i="10"/>
  <c r="J1345" i="10"/>
  <c r="I1345" i="10"/>
  <c r="J1344" i="10"/>
  <c r="I1344" i="10"/>
  <c r="J1343" i="10"/>
  <c r="I1343" i="10"/>
  <c r="J1342" i="10"/>
  <c r="I1342" i="10"/>
  <c r="J1341" i="10"/>
  <c r="I1341" i="10"/>
  <c r="J1340" i="10"/>
  <c r="I1340" i="10"/>
  <c r="J1339" i="10"/>
  <c r="I1339" i="10"/>
  <c r="J1338" i="10"/>
  <c r="I1338" i="10"/>
  <c r="J1337" i="10"/>
  <c r="I1337" i="10"/>
  <c r="J1336" i="10"/>
  <c r="I1336" i="10"/>
  <c r="J1335" i="10"/>
  <c r="I1335" i="10"/>
  <c r="J1334" i="10"/>
  <c r="I1334" i="10"/>
  <c r="J1333" i="10"/>
  <c r="I1333" i="10"/>
  <c r="J1332" i="10"/>
  <c r="I1332" i="10"/>
  <c r="J1331" i="10"/>
  <c r="I1331" i="10"/>
  <c r="J1330" i="10"/>
  <c r="I1330" i="10"/>
  <c r="J1329" i="10"/>
  <c r="I1329" i="10"/>
  <c r="J1328" i="10"/>
  <c r="I1328" i="10"/>
  <c r="J1327" i="10"/>
  <c r="I1327" i="10"/>
  <c r="J1326" i="10"/>
  <c r="I1326" i="10"/>
  <c r="J1325" i="10"/>
  <c r="I1325" i="10"/>
  <c r="J1324" i="10"/>
  <c r="I1324" i="10"/>
  <c r="J1323" i="10"/>
  <c r="I1323" i="10"/>
  <c r="J1322" i="10"/>
  <c r="I1322" i="10"/>
  <c r="J1321" i="10"/>
  <c r="I1321" i="10"/>
  <c r="J1320" i="10"/>
  <c r="I1320" i="10"/>
  <c r="J1319" i="10"/>
  <c r="I1319" i="10"/>
  <c r="J1318" i="10"/>
  <c r="I1318" i="10"/>
  <c r="J1317" i="10"/>
  <c r="I1317" i="10"/>
  <c r="J1316" i="10"/>
  <c r="I1316" i="10"/>
  <c r="J1315" i="10"/>
  <c r="I1315" i="10"/>
  <c r="J1314" i="10"/>
  <c r="I1314" i="10"/>
  <c r="J1313" i="10"/>
  <c r="I1313" i="10"/>
  <c r="J1312" i="10"/>
  <c r="I1312" i="10"/>
  <c r="J1311" i="10"/>
  <c r="I1311" i="10"/>
  <c r="J1310" i="10"/>
  <c r="I1310" i="10"/>
  <c r="J1309" i="10"/>
  <c r="I1309" i="10"/>
  <c r="J1308" i="10"/>
  <c r="I1308" i="10"/>
  <c r="J1307" i="10"/>
  <c r="I1307" i="10"/>
  <c r="J1306" i="10"/>
  <c r="I1306" i="10"/>
  <c r="J1305" i="10"/>
  <c r="I1305" i="10"/>
  <c r="J1304" i="10"/>
  <c r="I1304" i="10"/>
  <c r="J1303" i="10"/>
  <c r="I1303" i="10"/>
  <c r="J1302" i="10"/>
  <c r="I1302" i="10"/>
  <c r="J1301" i="10"/>
  <c r="I1301" i="10"/>
  <c r="J1300" i="10"/>
  <c r="I1300" i="10"/>
  <c r="J1299" i="10"/>
  <c r="I1299" i="10"/>
  <c r="J1298" i="10"/>
  <c r="I1298" i="10"/>
  <c r="J1297" i="10"/>
  <c r="I1297" i="10"/>
  <c r="J1296" i="10"/>
  <c r="I1296" i="10"/>
  <c r="J1295" i="10"/>
  <c r="I1295" i="10"/>
  <c r="J1294" i="10"/>
  <c r="I1294" i="10"/>
  <c r="J1293" i="10"/>
  <c r="I1293" i="10"/>
  <c r="J1292" i="10"/>
  <c r="I1292" i="10"/>
  <c r="J1291" i="10"/>
  <c r="I1291" i="10"/>
  <c r="J1290" i="10"/>
  <c r="I1290" i="10"/>
  <c r="J1289" i="10"/>
  <c r="I1289" i="10"/>
  <c r="J1288" i="10"/>
  <c r="I1288" i="10"/>
  <c r="J1287" i="10"/>
  <c r="I1287" i="10"/>
  <c r="J1286" i="10"/>
  <c r="I1286" i="10"/>
  <c r="J1285" i="10"/>
  <c r="I1285" i="10"/>
  <c r="J1284" i="10"/>
  <c r="I1284" i="10"/>
  <c r="J1283" i="10"/>
  <c r="I1283" i="10"/>
  <c r="J1282" i="10"/>
  <c r="I1282" i="10"/>
  <c r="J1281" i="10"/>
  <c r="I1281" i="10"/>
  <c r="J1280" i="10"/>
  <c r="I1280" i="10"/>
  <c r="J1279" i="10"/>
  <c r="I1279" i="10"/>
  <c r="J1278" i="10"/>
  <c r="I1278" i="10"/>
  <c r="J1277" i="10"/>
  <c r="I1277" i="10"/>
  <c r="J1276" i="10"/>
  <c r="I1276" i="10"/>
  <c r="J1275" i="10"/>
  <c r="I1275" i="10"/>
  <c r="J1274" i="10"/>
  <c r="I1274" i="10"/>
  <c r="J1273" i="10"/>
  <c r="I1273" i="10"/>
  <c r="J1272" i="10"/>
  <c r="I1272" i="10"/>
  <c r="J1271" i="10"/>
  <c r="I1271" i="10"/>
  <c r="J1270" i="10"/>
  <c r="I1270" i="10"/>
  <c r="J1269" i="10"/>
  <c r="I1269" i="10"/>
  <c r="J1268" i="10"/>
  <c r="I1268" i="10"/>
  <c r="J1267" i="10"/>
  <c r="I1267" i="10"/>
  <c r="J1266" i="10"/>
  <c r="I1266" i="10"/>
  <c r="J1265" i="10"/>
  <c r="I1265" i="10"/>
  <c r="J1264" i="10"/>
  <c r="I1264" i="10"/>
  <c r="J1263" i="10"/>
  <c r="I1263" i="10"/>
  <c r="J1262" i="10"/>
  <c r="I1262" i="10"/>
  <c r="J1261" i="10"/>
  <c r="I1261" i="10"/>
  <c r="J1260" i="10"/>
  <c r="I1260" i="10"/>
  <c r="J1259" i="10"/>
  <c r="I1259" i="10"/>
  <c r="J1258" i="10"/>
  <c r="I1258" i="10"/>
  <c r="J1257" i="10"/>
  <c r="I1257" i="10"/>
  <c r="J1256" i="10"/>
  <c r="I1256" i="10"/>
  <c r="J1255" i="10"/>
  <c r="I1255" i="10"/>
  <c r="J1254" i="10"/>
  <c r="I1254" i="10"/>
  <c r="J1253" i="10"/>
  <c r="I1253" i="10"/>
  <c r="J1252" i="10"/>
  <c r="I1252" i="10"/>
  <c r="J1251" i="10"/>
  <c r="I1251" i="10"/>
  <c r="J1250" i="10"/>
  <c r="I1250" i="10"/>
  <c r="J1249" i="10"/>
  <c r="I1249" i="10"/>
  <c r="J1248" i="10"/>
  <c r="I1248" i="10"/>
  <c r="J1247" i="10"/>
  <c r="I1247" i="10"/>
  <c r="J1246" i="10"/>
  <c r="I1246" i="10"/>
  <c r="J1245" i="10"/>
  <c r="I1245" i="10"/>
  <c r="J1244" i="10"/>
  <c r="I1244" i="10"/>
  <c r="J1243" i="10"/>
  <c r="I1243" i="10"/>
  <c r="J1242" i="10"/>
  <c r="I1242" i="10"/>
  <c r="J1241" i="10"/>
  <c r="I1241" i="10"/>
  <c r="J1240" i="10"/>
  <c r="I1240" i="10"/>
  <c r="J1239" i="10"/>
  <c r="I1239" i="10"/>
  <c r="J1238" i="10"/>
  <c r="I1238" i="10"/>
  <c r="J1237" i="10"/>
  <c r="I1237" i="10"/>
  <c r="J1236" i="10"/>
  <c r="I1236" i="10"/>
  <c r="J1235" i="10"/>
  <c r="I1235" i="10"/>
  <c r="J1234" i="10"/>
  <c r="I1234" i="10"/>
  <c r="J1233" i="10"/>
  <c r="I1233" i="10"/>
  <c r="J1232" i="10"/>
  <c r="I1232" i="10"/>
  <c r="J1231" i="10"/>
  <c r="I1231" i="10"/>
  <c r="J1230" i="10"/>
  <c r="I1230" i="10"/>
  <c r="J1229" i="10"/>
  <c r="I1229" i="10"/>
  <c r="J1228" i="10"/>
  <c r="I1228" i="10"/>
  <c r="J1227" i="10"/>
  <c r="I1227" i="10"/>
  <c r="J1226" i="10"/>
  <c r="I1226" i="10"/>
  <c r="J1225" i="10"/>
  <c r="I1225" i="10"/>
  <c r="J1224" i="10"/>
  <c r="I1224" i="10"/>
  <c r="J1223" i="10"/>
  <c r="I1223" i="10"/>
  <c r="J1222" i="10"/>
  <c r="I1222" i="10"/>
  <c r="J1221" i="10"/>
  <c r="I1221" i="10"/>
  <c r="J1220" i="10"/>
  <c r="I1220" i="10"/>
  <c r="J1219" i="10"/>
  <c r="I1219" i="10"/>
  <c r="J1218" i="10"/>
  <c r="I1218" i="10"/>
  <c r="J1217" i="10"/>
  <c r="I1217" i="10"/>
  <c r="J1216" i="10"/>
  <c r="I1216" i="10"/>
  <c r="J1215" i="10"/>
  <c r="I1215" i="10"/>
  <c r="J1214" i="10"/>
  <c r="I1214" i="10"/>
  <c r="J1213" i="10"/>
  <c r="I1213" i="10"/>
  <c r="J1212" i="10"/>
  <c r="I1212" i="10"/>
  <c r="J1211" i="10"/>
  <c r="I1211" i="10"/>
  <c r="J1210" i="10"/>
  <c r="I1210" i="10"/>
  <c r="J1209" i="10"/>
  <c r="I1209" i="10"/>
  <c r="J1208" i="10"/>
  <c r="I1208" i="10"/>
  <c r="J1207" i="10"/>
  <c r="I1207" i="10"/>
  <c r="J1206" i="10"/>
  <c r="I1206" i="10"/>
  <c r="J1205" i="10"/>
  <c r="I1205" i="10"/>
  <c r="J1204" i="10"/>
  <c r="I1204" i="10"/>
  <c r="J1203" i="10"/>
  <c r="I1203" i="10"/>
  <c r="J1202" i="10"/>
  <c r="I1202" i="10"/>
  <c r="J1201" i="10"/>
  <c r="I1201" i="10"/>
  <c r="J1200" i="10"/>
  <c r="I1200" i="10"/>
  <c r="J1199" i="10"/>
  <c r="I1199" i="10"/>
  <c r="J1198" i="10"/>
  <c r="I1198" i="10"/>
  <c r="J1197" i="10"/>
  <c r="I1197" i="10"/>
  <c r="J1196" i="10"/>
  <c r="I1196" i="10"/>
  <c r="J1195" i="10"/>
  <c r="I1195" i="10"/>
  <c r="J1194" i="10"/>
  <c r="I1194" i="10"/>
  <c r="J1193" i="10"/>
  <c r="I1193" i="10"/>
  <c r="J1192" i="10"/>
  <c r="I1192" i="10"/>
  <c r="J1191" i="10"/>
  <c r="I1191" i="10"/>
  <c r="J1190" i="10"/>
  <c r="I1190" i="10"/>
  <c r="J1189" i="10"/>
  <c r="I1189" i="10"/>
  <c r="J1188" i="10"/>
  <c r="I1188" i="10"/>
  <c r="J1187" i="10"/>
  <c r="I1187" i="10"/>
  <c r="J1186" i="10"/>
  <c r="I1186" i="10"/>
  <c r="J1185" i="10"/>
  <c r="I1185" i="10"/>
  <c r="J1184" i="10"/>
  <c r="I1184" i="10"/>
  <c r="J1183" i="10"/>
  <c r="I1183" i="10"/>
  <c r="J1182" i="10"/>
  <c r="I1182" i="10"/>
  <c r="J1181" i="10"/>
  <c r="I1181" i="10"/>
  <c r="J1180" i="10"/>
  <c r="I1180" i="10"/>
  <c r="J1179" i="10"/>
  <c r="I1179" i="10"/>
  <c r="J1178" i="10"/>
  <c r="I1178" i="10"/>
  <c r="J1177" i="10"/>
  <c r="I1177" i="10"/>
  <c r="J1176" i="10"/>
  <c r="I1176" i="10"/>
  <c r="J1175" i="10"/>
  <c r="I1175" i="10"/>
  <c r="J1174" i="10"/>
  <c r="I1174" i="10"/>
  <c r="J1173" i="10"/>
  <c r="I1173" i="10"/>
  <c r="J1172" i="10"/>
  <c r="I1172" i="10"/>
  <c r="J1171" i="10"/>
  <c r="I1171" i="10"/>
  <c r="J1170" i="10"/>
  <c r="I1170" i="10"/>
  <c r="J1169" i="10"/>
  <c r="I1169" i="10"/>
  <c r="J1168" i="10"/>
  <c r="I1168" i="10"/>
  <c r="J1167" i="10"/>
  <c r="I1167" i="10"/>
  <c r="J1166" i="10"/>
  <c r="I1166" i="10"/>
  <c r="J1165" i="10"/>
  <c r="I1165" i="10"/>
  <c r="J1164" i="10"/>
  <c r="I1164" i="10"/>
  <c r="J1163" i="10"/>
  <c r="I1163" i="10"/>
  <c r="J1162" i="10"/>
  <c r="I1162" i="10"/>
  <c r="J1161" i="10"/>
  <c r="I1161" i="10"/>
  <c r="J1160" i="10"/>
  <c r="I1160" i="10"/>
  <c r="J1159" i="10"/>
  <c r="I1159" i="10"/>
  <c r="J1158" i="10"/>
  <c r="I1158" i="10"/>
  <c r="J1157" i="10"/>
  <c r="I1157" i="10"/>
  <c r="J1156" i="10"/>
  <c r="I1156" i="10"/>
  <c r="J1155" i="10"/>
  <c r="I1155" i="10"/>
  <c r="J1154" i="10"/>
  <c r="I1154" i="10"/>
  <c r="J1153" i="10"/>
  <c r="I1153" i="10"/>
  <c r="J1152" i="10"/>
  <c r="I1152" i="10"/>
  <c r="J1151" i="10"/>
  <c r="I1151" i="10"/>
  <c r="J1150" i="10"/>
  <c r="I1150" i="10"/>
  <c r="J1149" i="10"/>
  <c r="I1149" i="10"/>
  <c r="J1148" i="10"/>
  <c r="I1148" i="10"/>
  <c r="J1147" i="10"/>
  <c r="I1147" i="10"/>
  <c r="J1146" i="10"/>
  <c r="I1146" i="10"/>
  <c r="J1145" i="10"/>
  <c r="I1145" i="10"/>
  <c r="J1144" i="10"/>
  <c r="I1144" i="10"/>
  <c r="J1143" i="10"/>
  <c r="I1143" i="10"/>
  <c r="J1142" i="10"/>
  <c r="I1142" i="10"/>
  <c r="J1141" i="10"/>
  <c r="I1141" i="10"/>
  <c r="J1140" i="10"/>
  <c r="I1140" i="10"/>
  <c r="J1139" i="10"/>
  <c r="I1139" i="10"/>
  <c r="J1138" i="10"/>
  <c r="I1138" i="10"/>
  <c r="J1137" i="10"/>
  <c r="I1137" i="10"/>
  <c r="J1136" i="10"/>
  <c r="I1136" i="10"/>
  <c r="J1135" i="10"/>
  <c r="I1135" i="10"/>
  <c r="J1134" i="10"/>
  <c r="I1134" i="10"/>
  <c r="J1133" i="10"/>
  <c r="I1133" i="10"/>
  <c r="J1132" i="10"/>
  <c r="I1132" i="10"/>
  <c r="J1131" i="10"/>
  <c r="I1131" i="10"/>
  <c r="J1130" i="10"/>
  <c r="I1130" i="10"/>
  <c r="J1129" i="10"/>
  <c r="I1129" i="10"/>
  <c r="J1128" i="10"/>
  <c r="I1128" i="10"/>
  <c r="J1127" i="10"/>
  <c r="I1127" i="10"/>
  <c r="J1126" i="10"/>
  <c r="I1126" i="10"/>
  <c r="J1125" i="10"/>
  <c r="I1125" i="10"/>
  <c r="J1124" i="10"/>
  <c r="I1124" i="10"/>
  <c r="J1123" i="10"/>
  <c r="I1123" i="10"/>
  <c r="J1122" i="10"/>
  <c r="I1122" i="10"/>
  <c r="J1121" i="10"/>
  <c r="I1121" i="10"/>
  <c r="J1120" i="10"/>
  <c r="I1120" i="10"/>
  <c r="J1119" i="10"/>
  <c r="I1119" i="10"/>
  <c r="J1118" i="10"/>
  <c r="I1118" i="10"/>
  <c r="J1117" i="10"/>
  <c r="I1117" i="10"/>
  <c r="J1116" i="10"/>
  <c r="I1116" i="10"/>
  <c r="J1115" i="10"/>
  <c r="I1115" i="10"/>
  <c r="J1114" i="10"/>
  <c r="I1114" i="10"/>
  <c r="J1113" i="10"/>
  <c r="I1113" i="10"/>
  <c r="J1112" i="10"/>
  <c r="I1112" i="10"/>
  <c r="J1111" i="10"/>
  <c r="I1111" i="10"/>
  <c r="J1110" i="10"/>
  <c r="I1110" i="10"/>
  <c r="J1109" i="10"/>
  <c r="I1109" i="10"/>
  <c r="J1108" i="10"/>
  <c r="I1108" i="10"/>
  <c r="J1107" i="10"/>
  <c r="I1107" i="10"/>
  <c r="J1106" i="10"/>
  <c r="I1106" i="10"/>
  <c r="J1105" i="10"/>
  <c r="I1105" i="10"/>
  <c r="J1104" i="10"/>
  <c r="I1104" i="10"/>
  <c r="J1103" i="10"/>
  <c r="I1103" i="10"/>
  <c r="J1102" i="10"/>
  <c r="I1102" i="10"/>
  <c r="J1101" i="10"/>
  <c r="I1101" i="10"/>
  <c r="J1100" i="10"/>
  <c r="I1100" i="10"/>
  <c r="J1099" i="10"/>
  <c r="I1099" i="10"/>
  <c r="J1098" i="10"/>
  <c r="I1098" i="10"/>
  <c r="J1097" i="10"/>
  <c r="I1097" i="10"/>
  <c r="J1096" i="10"/>
  <c r="I1096" i="10"/>
  <c r="J1095" i="10"/>
  <c r="I1095" i="10"/>
  <c r="J1094" i="10"/>
  <c r="I1094" i="10"/>
  <c r="J1093" i="10"/>
  <c r="I1093" i="10"/>
  <c r="J1092" i="10"/>
  <c r="I1092" i="10"/>
  <c r="J1091" i="10"/>
  <c r="I1091" i="10"/>
  <c r="J1090" i="10"/>
  <c r="I1090" i="10"/>
  <c r="J1089" i="10"/>
  <c r="I1089" i="10"/>
  <c r="J1088" i="10"/>
  <c r="I1088" i="10"/>
  <c r="J1087" i="10"/>
  <c r="I1087" i="10"/>
  <c r="J1086" i="10"/>
  <c r="I1086" i="10"/>
  <c r="J1085" i="10"/>
  <c r="I1085" i="10"/>
  <c r="J1084" i="10"/>
  <c r="I1084" i="10"/>
  <c r="J1083" i="10"/>
  <c r="I1083" i="10"/>
  <c r="J1082" i="10"/>
  <c r="I1082" i="10"/>
  <c r="J1081" i="10"/>
  <c r="I1081" i="10"/>
  <c r="J1080" i="10"/>
  <c r="I1080" i="10"/>
  <c r="J1079" i="10"/>
  <c r="I1079" i="10"/>
  <c r="J1078" i="10"/>
  <c r="I1078" i="10"/>
  <c r="J1077" i="10"/>
  <c r="I1077" i="10"/>
  <c r="J1076" i="10"/>
  <c r="I1076" i="10"/>
  <c r="J1075" i="10"/>
  <c r="I1075" i="10"/>
  <c r="J1074" i="10"/>
  <c r="I1074" i="10"/>
  <c r="J1073" i="10"/>
  <c r="I1073" i="10"/>
  <c r="J1072" i="10"/>
  <c r="I1072" i="10"/>
  <c r="J1071" i="10"/>
  <c r="I1071" i="10"/>
  <c r="J1070" i="10"/>
  <c r="I1070" i="10"/>
  <c r="J1069" i="10"/>
  <c r="I1069" i="10"/>
  <c r="J1068" i="10"/>
  <c r="I1068" i="10"/>
  <c r="J1067" i="10"/>
  <c r="I1067" i="10"/>
  <c r="J1066" i="10"/>
  <c r="I1066" i="10"/>
  <c r="J1065" i="10"/>
  <c r="I1065" i="10"/>
  <c r="J1064" i="10"/>
  <c r="I1064" i="10"/>
  <c r="J1063" i="10"/>
  <c r="I1063" i="10"/>
  <c r="J1062" i="10"/>
  <c r="I1062" i="10"/>
  <c r="J1061" i="10"/>
  <c r="I1061" i="10"/>
  <c r="J1060" i="10"/>
  <c r="I1060" i="10"/>
  <c r="J1059" i="10"/>
  <c r="I1059" i="10"/>
  <c r="J1058" i="10"/>
  <c r="I1058" i="10"/>
  <c r="J1057" i="10"/>
  <c r="I1057" i="10"/>
  <c r="J1056" i="10"/>
  <c r="I1056" i="10"/>
  <c r="J1055" i="10"/>
  <c r="I1055" i="10"/>
  <c r="J1054" i="10"/>
  <c r="I1054" i="10"/>
  <c r="J1053" i="10"/>
  <c r="I1053" i="10"/>
  <c r="J1052" i="10"/>
  <c r="I1052" i="10"/>
  <c r="J1051" i="10"/>
  <c r="I1051" i="10"/>
  <c r="J1050" i="10"/>
  <c r="I1050" i="10"/>
  <c r="J1049" i="10"/>
  <c r="I1049" i="10"/>
  <c r="J1048" i="10"/>
  <c r="I1048" i="10"/>
  <c r="J1047" i="10"/>
  <c r="I1047" i="10"/>
  <c r="J1046" i="10"/>
  <c r="I1046" i="10"/>
  <c r="J1045" i="10"/>
  <c r="I1045" i="10"/>
  <c r="J1044" i="10"/>
  <c r="I1044" i="10"/>
  <c r="J1043" i="10"/>
  <c r="I1043" i="10"/>
  <c r="J1042" i="10"/>
  <c r="I1042" i="10"/>
  <c r="J1041" i="10"/>
  <c r="I1041" i="10"/>
  <c r="J1040" i="10"/>
  <c r="I1040" i="10"/>
  <c r="J1039" i="10"/>
  <c r="I1039" i="10"/>
  <c r="J1038" i="10"/>
  <c r="I1038" i="10"/>
  <c r="J1037" i="10"/>
  <c r="I1037" i="10"/>
  <c r="J1036" i="10"/>
  <c r="I1036" i="10"/>
  <c r="J1035" i="10"/>
  <c r="I1035" i="10"/>
  <c r="J1034" i="10"/>
  <c r="I1034" i="10"/>
  <c r="J1033" i="10"/>
  <c r="I1033" i="10"/>
  <c r="J1032" i="10"/>
  <c r="I1032" i="10"/>
  <c r="J1031" i="10"/>
  <c r="I1031" i="10"/>
  <c r="J1030" i="10"/>
  <c r="I1030" i="10"/>
  <c r="J1029" i="10"/>
  <c r="I1029" i="10"/>
  <c r="J1028" i="10"/>
  <c r="I1028" i="10"/>
  <c r="J1027" i="10"/>
  <c r="I1027" i="10"/>
  <c r="J1026" i="10"/>
  <c r="I1026" i="10"/>
  <c r="J1025" i="10"/>
  <c r="I1025" i="10"/>
  <c r="J1024" i="10"/>
  <c r="I1024" i="10"/>
  <c r="J1023" i="10"/>
  <c r="I1023" i="10"/>
  <c r="J1022" i="10"/>
  <c r="I1022" i="10"/>
  <c r="J1021" i="10"/>
  <c r="I1021" i="10"/>
  <c r="J1020" i="10"/>
  <c r="I1020" i="10"/>
  <c r="J1019" i="10"/>
  <c r="I1019" i="10"/>
  <c r="J1018" i="10"/>
  <c r="I1018" i="10"/>
  <c r="J1017" i="10"/>
  <c r="I1017" i="10"/>
  <c r="J1016" i="10"/>
  <c r="I1016" i="10"/>
  <c r="J1015" i="10"/>
  <c r="I1015" i="10"/>
  <c r="J1014" i="10"/>
  <c r="I1014" i="10"/>
  <c r="J1013" i="10"/>
  <c r="I1013" i="10"/>
  <c r="J1012" i="10"/>
  <c r="I1012" i="10"/>
  <c r="J1011" i="10"/>
  <c r="I1011" i="10"/>
  <c r="J1010" i="10"/>
  <c r="I1010" i="10"/>
  <c r="J1009" i="10"/>
  <c r="I1009" i="10"/>
  <c r="J1008" i="10"/>
  <c r="I1008" i="10"/>
  <c r="J1007" i="10"/>
  <c r="I1007" i="10"/>
  <c r="J1006" i="10"/>
  <c r="I1006" i="10"/>
  <c r="J1005" i="10"/>
  <c r="I1005" i="10"/>
  <c r="J1004" i="10"/>
  <c r="I1004" i="10"/>
  <c r="J1003" i="10"/>
  <c r="I1003" i="10"/>
  <c r="J1002" i="10"/>
  <c r="I1002" i="10"/>
  <c r="J1001" i="10"/>
  <c r="I1001" i="10"/>
  <c r="J1000" i="10"/>
  <c r="I1000" i="10"/>
  <c r="J999" i="10"/>
  <c r="I999" i="10"/>
  <c r="J998" i="10"/>
  <c r="I998" i="10"/>
  <c r="J997" i="10"/>
  <c r="I997" i="10"/>
  <c r="J996" i="10"/>
  <c r="I996" i="10"/>
  <c r="J995" i="10"/>
  <c r="I995" i="10"/>
  <c r="J994" i="10"/>
  <c r="I994" i="10"/>
  <c r="J993" i="10"/>
  <c r="I993" i="10"/>
  <c r="J992" i="10"/>
  <c r="I992" i="10"/>
  <c r="J991" i="10"/>
  <c r="I991" i="10"/>
  <c r="J990" i="10"/>
  <c r="I990" i="10"/>
  <c r="J989" i="10"/>
  <c r="I989" i="10"/>
  <c r="J988" i="10"/>
  <c r="I988" i="10"/>
  <c r="J987" i="10"/>
  <c r="I987" i="10"/>
  <c r="J986" i="10"/>
  <c r="I986" i="10"/>
  <c r="J985" i="10"/>
  <c r="I985" i="10"/>
  <c r="J984" i="10"/>
  <c r="I984" i="10"/>
  <c r="J983" i="10"/>
  <c r="I983" i="10"/>
  <c r="J982" i="10"/>
  <c r="I982" i="10"/>
  <c r="J981" i="10"/>
  <c r="I981" i="10"/>
  <c r="J980" i="10"/>
  <c r="I980" i="10"/>
  <c r="J979" i="10"/>
  <c r="I979" i="10"/>
  <c r="J978" i="10"/>
  <c r="I978" i="10"/>
  <c r="J977" i="10"/>
  <c r="I977" i="10"/>
  <c r="J976" i="10"/>
  <c r="I976" i="10"/>
  <c r="J975" i="10"/>
  <c r="I975" i="10"/>
  <c r="J974" i="10"/>
  <c r="I974" i="10"/>
  <c r="J973" i="10"/>
  <c r="I973" i="10"/>
  <c r="J972" i="10"/>
  <c r="I972" i="10"/>
  <c r="J971" i="10"/>
  <c r="I971" i="10"/>
  <c r="J970" i="10"/>
  <c r="I970" i="10"/>
  <c r="J969" i="10"/>
  <c r="I969" i="10"/>
  <c r="J968" i="10"/>
  <c r="I968" i="10"/>
  <c r="J967" i="10"/>
  <c r="I967" i="10"/>
  <c r="J966" i="10"/>
  <c r="I966" i="10"/>
  <c r="J965" i="10"/>
  <c r="I965" i="10"/>
  <c r="J964" i="10"/>
  <c r="I964" i="10"/>
  <c r="J963" i="10"/>
  <c r="I963" i="10"/>
  <c r="J962" i="10"/>
  <c r="I962" i="10"/>
  <c r="J961" i="10"/>
  <c r="I961" i="10"/>
  <c r="J960" i="10"/>
  <c r="I960" i="10"/>
  <c r="J959" i="10"/>
  <c r="I959" i="10"/>
  <c r="J958" i="10"/>
  <c r="I958" i="10"/>
  <c r="J957" i="10"/>
  <c r="I957" i="10"/>
  <c r="J956" i="10"/>
  <c r="I956" i="10"/>
  <c r="J955" i="10"/>
  <c r="I955" i="10"/>
  <c r="J954" i="10"/>
  <c r="I954" i="10"/>
  <c r="J953" i="10"/>
  <c r="I953" i="10"/>
  <c r="J952" i="10"/>
  <c r="I952" i="10"/>
  <c r="J951" i="10"/>
  <c r="I951" i="10"/>
  <c r="J950" i="10"/>
  <c r="I950" i="10"/>
  <c r="J949" i="10"/>
  <c r="I949" i="10"/>
  <c r="J948" i="10"/>
  <c r="I948" i="10"/>
  <c r="J947" i="10"/>
  <c r="I947" i="10"/>
  <c r="J946" i="10"/>
  <c r="I946" i="10"/>
  <c r="J945" i="10"/>
  <c r="I945" i="10"/>
  <c r="J944" i="10"/>
  <c r="I944" i="10"/>
  <c r="J943" i="10"/>
  <c r="I943" i="10"/>
  <c r="J942" i="10"/>
  <c r="I942" i="10"/>
  <c r="J941" i="10"/>
  <c r="I941" i="10"/>
  <c r="J940" i="10"/>
  <c r="I940" i="10"/>
  <c r="J939" i="10"/>
  <c r="I939" i="10"/>
  <c r="J938" i="10"/>
  <c r="I938" i="10"/>
  <c r="J937" i="10"/>
  <c r="I937" i="10"/>
  <c r="J936" i="10"/>
  <c r="I936" i="10"/>
  <c r="J935" i="10"/>
  <c r="I935" i="10"/>
  <c r="J934" i="10"/>
  <c r="I934" i="10"/>
  <c r="J933" i="10"/>
  <c r="I933" i="10"/>
  <c r="J932" i="10"/>
  <c r="I932" i="10"/>
  <c r="J931" i="10"/>
  <c r="I931" i="10"/>
  <c r="J930" i="10"/>
  <c r="I930" i="10"/>
  <c r="J929" i="10"/>
  <c r="I929" i="10"/>
  <c r="J928" i="10"/>
  <c r="I928" i="10"/>
  <c r="J927" i="10"/>
  <c r="I927" i="10"/>
  <c r="J926" i="10"/>
  <c r="I926" i="10"/>
  <c r="J925" i="10"/>
  <c r="I925" i="10"/>
  <c r="J924" i="10"/>
  <c r="I924" i="10"/>
  <c r="J923" i="10"/>
  <c r="I923" i="10"/>
  <c r="J922" i="10"/>
  <c r="I922" i="10"/>
  <c r="J921" i="10"/>
  <c r="I921" i="10"/>
  <c r="J920" i="10"/>
  <c r="I920" i="10"/>
  <c r="J919" i="10"/>
  <c r="I919" i="10"/>
  <c r="J918" i="10"/>
  <c r="I918" i="10"/>
  <c r="J917" i="10"/>
  <c r="I917" i="10"/>
  <c r="J916" i="10"/>
  <c r="I916" i="10"/>
  <c r="J915" i="10"/>
  <c r="I915" i="10"/>
  <c r="J914" i="10"/>
  <c r="I914" i="10"/>
  <c r="J913" i="10"/>
  <c r="I913" i="10"/>
  <c r="J912" i="10"/>
  <c r="I912" i="10"/>
  <c r="J911" i="10"/>
  <c r="I911" i="10"/>
  <c r="J910" i="10"/>
  <c r="I910" i="10"/>
  <c r="J909" i="10"/>
  <c r="I909" i="10"/>
  <c r="J908" i="10"/>
  <c r="I908" i="10"/>
  <c r="J907" i="10"/>
  <c r="I907" i="10"/>
  <c r="J906" i="10"/>
  <c r="I906" i="10"/>
  <c r="J905" i="10"/>
  <c r="I905" i="10"/>
  <c r="J904" i="10"/>
  <c r="I904" i="10"/>
  <c r="J903" i="10"/>
  <c r="I903" i="10"/>
  <c r="J902" i="10"/>
  <c r="I902" i="10"/>
  <c r="J901" i="10"/>
  <c r="I901" i="10"/>
  <c r="J900" i="10"/>
  <c r="I900" i="10"/>
  <c r="J899" i="10"/>
  <c r="I899" i="10"/>
  <c r="J898" i="10"/>
  <c r="I898" i="10"/>
  <c r="J897" i="10"/>
  <c r="I897" i="10"/>
  <c r="J896" i="10"/>
  <c r="I896" i="10"/>
  <c r="J895" i="10"/>
  <c r="I895" i="10"/>
  <c r="J894" i="10"/>
  <c r="I894" i="10"/>
  <c r="J893" i="10"/>
  <c r="I893" i="10"/>
  <c r="J892" i="10"/>
  <c r="I892" i="10"/>
  <c r="J891" i="10"/>
  <c r="I891" i="10"/>
  <c r="J890" i="10"/>
  <c r="I890" i="10"/>
  <c r="J889" i="10"/>
  <c r="I889" i="10"/>
  <c r="J888" i="10"/>
  <c r="I888" i="10"/>
  <c r="J887" i="10"/>
  <c r="I887" i="10"/>
  <c r="J886" i="10"/>
  <c r="I886" i="10"/>
  <c r="J885" i="10"/>
  <c r="I885" i="10"/>
  <c r="J884" i="10"/>
  <c r="I884" i="10"/>
  <c r="J883" i="10"/>
  <c r="I883" i="10"/>
  <c r="J882" i="10"/>
  <c r="I882" i="10"/>
  <c r="J881" i="10"/>
  <c r="I881" i="10"/>
  <c r="J880" i="10"/>
  <c r="I880" i="10"/>
  <c r="J879" i="10"/>
  <c r="I879" i="10"/>
  <c r="J878" i="10"/>
  <c r="I878" i="10"/>
  <c r="J877" i="10"/>
  <c r="I877" i="10"/>
  <c r="J876" i="10"/>
  <c r="I876" i="10"/>
  <c r="J875" i="10"/>
  <c r="I875" i="10"/>
  <c r="J874" i="10"/>
  <c r="I874" i="10"/>
  <c r="J873" i="10"/>
  <c r="I873" i="10"/>
  <c r="J872" i="10"/>
  <c r="I872" i="10"/>
  <c r="J871" i="10"/>
  <c r="I871" i="10"/>
  <c r="J870" i="10"/>
  <c r="I870" i="10"/>
  <c r="J869" i="10"/>
  <c r="I869" i="10"/>
  <c r="J868" i="10"/>
  <c r="I868" i="10"/>
  <c r="J867" i="10"/>
  <c r="I867" i="10"/>
  <c r="J866" i="10"/>
  <c r="I866" i="10"/>
  <c r="J865" i="10"/>
  <c r="I865" i="10"/>
  <c r="J864" i="10"/>
  <c r="I864" i="10"/>
  <c r="J863" i="10"/>
  <c r="I863" i="10"/>
  <c r="J862" i="10"/>
  <c r="I862" i="10"/>
  <c r="J861" i="10"/>
  <c r="I861" i="10"/>
  <c r="J860" i="10"/>
  <c r="I860" i="10"/>
  <c r="J859" i="10"/>
  <c r="I859" i="10"/>
  <c r="J858" i="10"/>
  <c r="I858" i="10"/>
  <c r="J857" i="10"/>
  <c r="I857" i="10"/>
  <c r="J856" i="10"/>
  <c r="I856" i="10"/>
  <c r="J855" i="10"/>
  <c r="I855" i="10"/>
  <c r="J854" i="10"/>
  <c r="I854" i="10"/>
  <c r="J853" i="10"/>
  <c r="I853" i="10"/>
  <c r="J852" i="10"/>
  <c r="I852" i="10"/>
  <c r="J851" i="10"/>
  <c r="I851" i="10"/>
  <c r="J850" i="10"/>
  <c r="I850" i="10"/>
  <c r="J849" i="10"/>
  <c r="I849" i="10"/>
  <c r="J848" i="10"/>
  <c r="I848" i="10"/>
  <c r="J847" i="10"/>
  <c r="I847" i="10"/>
  <c r="J846" i="10"/>
  <c r="I846" i="10"/>
  <c r="J845" i="10"/>
  <c r="I845" i="10"/>
  <c r="J844" i="10"/>
  <c r="I844" i="10"/>
  <c r="J843" i="10"/>
  <c r="I843" i="10"/>
  <c r="J842" i="10"/>
  <c r="I842" i="10"/>
  <c r="J841" i="10"/>
  <c r="I841" i="10"/>
  <c r="J840" i="10"/>
  <c r="I840" i="10"/>
  <c r="J839" i="10"/>
  <c r="I839" i="10"/>
  <c r="J838" i="10"/>
  <c r="I838" i="10"/>
  <c r="J837" i="10"/>
  <c r="I837" i="10"/>
  <c r="J836" i="10"/>
  <c r="I836" i="10"/>
  <c r="J835" i="10"/>
  <c r="I835" i="10"/>
  <c r="J834" i="10"/>
  <c r="I834" i="10"/>
  <c r="J833" i="10"/>
  <c r="I833" i="10"/>
  <c r="J832" i="10"/>
  <c r="I832" i="10"/>
  <c r="J831" i="10"/>
  <c r="I831" i="10"/>
  <c r="J830" i="10"/>
  <c r="I830" i="10"/>
  <c r="J829" i="10"/>
  <c r="I829" i="10"/>
  <c r="J828" i="10"/>
  <c r="I828" i="10"/>
  <c r="J827" i="10"/>
  <c r="I827" i="10"/>
  <c r="J826" i="10"/>
  <c r="I826" i="10"/>
  <c r="J825" i="10"/>
  <c r="I825" i="10"/>
  <c r="J824" i="10"/>
  <c r="I824" i="10"/>
  <c r="J823" i="10"/>
  <c r="I823" i="10"/>
  <c r="J822" i="10"/>
  <c r="I822" i="10"/>
  <c r="J821" i="10"/>
  <c r="I821" i="10"/>
  <c r="J820" i="10"/>
  <c r="I820" i="10"/>
  <c r="J819" i="10"/>
  <c r="I819" i="10"/>
  <c r="J818" i="10"/>
  <c r="I818" i="10"/>
  <c r="J817" i="10"/>
  <c r="I817" i="10"/>
  <c r="J816" i="10"/>
  <c r="I816" i="10"/>
  <c r="J815" i="10"/>
  <c r="I815" i="10"/>
  <c r="J814" i="10"/>
  <c r="I814" i="10"/>
  <c r="J813" i="10"/>
  <c r="I813" i="10"/>
  <c r="J812" i="10"/>
  <c r="I812" i="10"/>
  <c r="J811" i="10"/>
  <c r="I811" i="10"/>
  <c r="J810" i="10"/>
  <c r="I810" i="10"/>
  <c r="J809" i="10"/>
  <c r="I809" i="10"/>
  <c r="J808" i="10"/>
  <c r="I808" i="10"/>
  <c r="J807" i="10"/>
  <c r="I807" i="10"/>
  <c r="J806" i="10"/>
  <c r="I806" i="10"/>
  <c r="J805" i="10"/>
  <c r="I805" i="10"/>
  <c r="J804" i="10"/>
  <c r="I804" i="10"/>
  <c r="J803" i="10"/>
  <c r="I803" i="10"/>
  <c r="J802" i="10"/>
  <c r="I802" i="10"/>
  <c r="J801" i="10"/>
  <c r="I801" i="10"/>
  <c r="J800" i="10"/>
  <c r="I800" i="10"/>
  <c r="J799" i="10"/>
  <c r="I799" i="10"/>
  <c r="J798" i="10"/>
  <c r="I798" i="10"/>
  <c r="J797" i="10"/>
  <c r="I797" i="10"/>
  <c r="J796" i="10"/>
  <c r="I796" i="10"/>
  <c r="J795" i="10"/>
  <c r="I795" i="10"/>
  <c r="J794" i="10"/>
  <c r="I794" i="10"/>
  <c r="J793" i="10"/>
  <c r="I793" i="10"/>
  <c r="J792" i="10"/>
  <c r="I792" i="10"/>
  <c r="J791" i="10"/>
  <c r="I791" i="10"/>
  <c r="J790" i="10"/>
  <c r="I790" i="10"/>
  <c r="J789" i="10"/>
  <c r="I789" i="10"/>
  <c r="J788" i="10"/>
  <c r="I788" i="10"/>
  <c r="J787" i="10"/>
  <c r="I787" i="10"/>
  <c r="J786" i="10"/>
  <c r="I786" i="10"/>
  <c r="J785" i="10"/>
  <c r="I785" i="10"/>
  <c r="J784" i="10"/>
  <c r="I784" i="10"/>
  <c r="J783" i="10"/>
  <c r="I783" i="10"/>
  <c r="J782" i="10"/>
  <c r="I782" i="10"/>
  <c r="J781" i="10"/>
  <c r="I781" i="10"/>
  <c r="J780" i="10"/>
  <c r="I780" i="10"/>
  <c r="J779" i="10"/>
  <c r="I779" i="10"/>
  <c r="J778" i="10"/>
  <c r="I778" i="10"/>
  <c r="J777" i="10"/>
  <c r="I777" i="10"/>
  <c r="J776" i="10"/>
  <c r="I776" i="10"/>
  <c r="J775" i="10"/>
  <c r="I775" i="10"/>
  <c r="J774" i="10"/>
  <c r="I774" i="10"/>
  <c r="J773" i="10"/>
  <c r="I773" i="10"/>
  <c r="J772" i="10"/>
  <c r="I772" i="10"/>
  <c r="J771" i="10"/>
  <c r="I771" i="10"/>
  <c r="J770" i="10"/>
  <c r="I770" i="10"/>
  <c r="J769" i="10"/>
  <c r="I769" i="10"/>
  <c r="J768" i="10"/>
  <c r="I768" i="10"/>
  <c r="J767" i="10"/>
  <c r="I767" i="10"/>
  <c r="J766" i="10"/>
  <c r="I766" i="10"/>
  <c r="J765" i="10"/>
  <c r="I765" i="10"/>
  <c r="J764" i="10"/>
  <c r="I764" i="10"/>
  <c r="J763" i="10"/>
  <c r="I763" i="10"/>
  <c r="J762" i="10"/>
  <c r="I762" i="10"/>
  <c r="J761" i="10"/>
  <c r="I761" i="10"/>
  <c r="J760" i="10"/>
  <c r="I760" i="10"/>
  <c r="J759" i="10"/>
  <c r="I759" i="10"/>
  <c r="J758" i="10"/>
  <c r="I758" i="10"/>
  <c r="J757" i="10"/>
  <c r="I757" i="10"/>
  <c r="J756" i="10"/>
  <c r="I756" i="10"/>
  <c r="J755" i="10"/>
  <c r="I755" i="10"/>
  <c r="J754" i="10"/>
  <c r="I754" i="10"/>
  <c r="J753" i="10"/>
  <c r="I753" i="10"/>
  <c r="J752" i="10"/>
  <c r="I752" i="10"/>
  <c r="J751" i="10"/>
  <c r="I751" i="10"/>
  <c r="J750" i="10"/>
  <c r="I750" i="10"/>
  <c r="J749" i="10"/>
  <c r="I749" i="10"/>
  <c r="J748" i="10"/>
  <c r="I748" i="10"/>
  <c r="J747" i="10"/>
  <c r="I747" i="10"/>
  <c r="J746" i="10"/>
  <c r="I746" i="10"/>
  <c r="J745" i="10"/>
  <c r="I745" i="10"/>
  <c r="J744" i="10"/>
  <c r="I744" i="10"/>
  <c r="J743" i="10"/>
  <c r="I743" i="10"/>
  <c r="J742" i="10"/>
  <c r="I742" i="10"/>
  <c r="J741" i="10"/>
  <c r="I741" i="10"/>
  <c r="J740" i="10"/>
  <c r="I740" i="10"/>
  <c r="J739" i="10"/>
  <c r="I739" i="10"/>
  <c r="J738" i="10"/>
  <c r="I738" i="10"/>
  <c r="J737" i="10"/>
  <c r="I737" i="10"/>
  <c r="J736" i="10"/>
  <c r="I736" i="10"/>
  <c r="J735" i="10"/>
  <c r="I735" i="10"/>
  <c r="J734" i="10"/>
  <c r="I734" i="10"/>
  <c r="J733" i="10"/>
  <c r="I733" i="10"/>
  <c r="J732" i="10"/>
  <c r="I732" i="10"/>
  <c r="J731" i="10"/>
  <c r="I731" i="10"/>
  <c r="J730" i="10"/>
  <c r="I730" i="10"/>
  <c r="J729" i="10"/>
  <c r="I729" i="10"/>
  <c r="J728" i="10"/>
  <c r="I728" i="10"/>
  <c r="J727" i="10"/>
  <c r="I727" i="10"/>
  <c r="J726" i="10"/>
  <c r="I726" i="10"/>
  <c r="J725" i="10"/>
  <c r="I725" i="10"/>
  <c r="J724" i="10"/>
  <c r="I724" i="10"/>
  <c r="J723" i="10"/>
  <c r="I723" i="10"/>
  <c r="J722" i="10"/>
  <c r="I722" i="10"/>
  <c r="J721" i="10"/>
  <c r="I721" i="10"/>
  <c r="J720" i="10"/>
  <c r="I720" i="10"/>
  <c r="J719" i="10"/>
  <c r="I719" i="10"/>
  <c r="J718" i="10"/>
  <c r="I718" i="10"/>
  <c r="J717" i="10"/>
  <c r="I717" i="10"/>
  <c r="J716" i="10"/>
  <c r="I716" i="10"/>
  <c r="J715" i="10"/>
  <c r="I715" i="10"/>
  <c r="J714" i="10"/>
  <c r="I714" i="10"/>
  <c r="J713" i="10"/>
  <c r="I713" i="10"/>
  <c r="J712" i="10"/>
  <c r="I712" i="10"/>
  <c r="J711" i="10"/>
  <c r="I711" i="10"/>
  <c r="J710" i="10"/>
  <c r="I710" i="10"/>
  <c r="J709" i="10"/>
  <c r="I709" i="10"/>
  <c r="J708" i="10"/>
  <c r="I708" i="10"/>
  <c r="J707" i="10"/>
  <c r="I707" i="10"/>
  <c r="J706" i="10"/>
  <c r="I706" i="10"/>
  <c r="J705" i="10"/>
  <c r="I705" i="10"/>
  <c r="J704" i="10"/>
  <c r="I704" i="10"/>
  <c r="J703" i="10"/>
  <c r="I703" i="10"/>
  <c r="J702" i="10"/>
  <c r="I702" i="10"/>
  <c r="J701" i="10"/>
  <c r="I701" i="10"/>
  <c r="J700" i="10"/>
  <c r="I700" i="10"/>
  <c r="J699" i="10"/>
  <c r="I699" i="10"/>
  <c r="J698" i="10"/>
  <c r="I698" i="10"/>
  <c r="J697" i="10"/>
  <c r="I697" i="10"/>
  <c r="J696" i="10"/>
  <c r="I696" i="10"/>
  <c r="J695" i="10"/>
  <c r="I695" i="10"/>
  <c r="J694" i="10"/>
  <c r="I694" i="10"/>
  <c r="J693" i="10"/>
  <c r="I693" i="10"/>
  <c r="J692" i="10"/>
  <c r="I692" i="10"/>
  <c r="J691" i="10"/>
  <c r="I691" i="10"/>
  <c r="J690" i="10"/>
  <c r="I690" i="10"/>
  <c r="J689" i="10"/>
  <c r="I689" i="10"/>
  <c r="J688" i="10"/>
  <c r="I688" i="10"/>
  <c r="J687" i="10"/>
  <c r="I687" i="10"/>
  <c r="J686" i="10"/>
  <c r="I686" i="10"/>
  <c r="J685" i="10"/>
  <c r="I685" i="10"/>
  <c r="J684" i="10"/>
  <c r="I684" i="10"/>
  <c r="J683" i="10"/>
  <c r="I683" i="10"/>
  <c r="J682" i="10"/>
  <c r="I682" i="10"/>
  <c r="J681" i="10"/>
  <c r="I681" i="10"/>
  <c r="J680" i="10"/>
  <c r="I680" i="10"/>
  <c r="J679" i="10"/>
  <c r="I679" i="10"/>
  <c r="J678" i="10"/>
  <c r="I678" i="10"/>
  <c r="J677" i="10"/>
  <c r="I677" i="10"/>
  <c r="J676" i="10"/>
  <c r="I676" i="10"/>
  <c r="J675" i="10"/>
  <c r="I675" i="10"/>
  <c r="J674" i="10"/>
  <c r="I674" i="10"/>
  <c r="J673" i="10"/>
  <c r="I673" i="10"/>
  <c r="J672" i="10"/>
  <c r="I672" i="10"/>
  <c r="J671" i="10"/>
  <c r="I671" i="10"/>
  <c r="J670" i="10"/>
  <c r="I670" i="10"/>
  <c r="J669" i="10"/>
  <c r="I669" i="10"/>
  <c r="J668" i="10"/>
  <c r="I668" i="10"/>
  <c r="J667" i="10"/>
  <c r="I667" i="10"/>
  <c r="J666" i="10"/>
  <c r="I666" i="10"/>
  <c r="J665" i="10"/>
  <c r="I665" i="10"/>
  <c r="J664" i="10"/>
  <c r="I664" i="10"/>
  <c r="J663" i="10"/>
  <c r="I663" i="10"/>
  <c r="J662" i="10"/>
  <c r="I662" i="10"/>
  <c r="J661" i="10"/>
  <c r="I661" i="10"/>
  <c r="J660" i="10"/>
  <c r="I660" i="10"/>
  <c r="J659" i="10"/>
  <c r="I659" i="10"/>
  <c r="J658" i="10"/>
  <c r="I658" i="10"/>
  <c r="J657" i="10"/>
  <c r="I657" i="10"/>
  <c r="J656" i="10"/>
  <c r="I656" i="10"/>
  <c r="J655" i="10"/>
  <c r="I655" i="10"/>
  <c r="J654" i="10"/>
  <c r="I654" i="10"/>
  <c r="J653" i="10"/>
  <c r="I653" i="10"/>
  <c r="J652" i="10"/>
  <c r="I652" i="10"/>
  <c r="J651" i="10"/>
  <c r="I651" i="10"/>
  <c r="J650" i="10"/>
  <c r="I650" i="10"/>
  <c r="J649" i="10"/>
  <c r="I649" i="10"/>
  <c r="J648" i="10"/>
  <c r="I648" i="10"/>
  <c r="J647" i="10"/>
  <c r="I647" i="10"/>
  <c r="J646" i="10"/>
  <c r="I646" i="10"/>
  <c r="J645" i="10"/>
  <c r="I645" i="10"/>
  <c r="J644" i="10"/>
  <c r="I644" i="10"/>
  <c r="J643" i="10"/>
  <c r="I643" i="10"/>
  <c r="J642" i="10"/>
  <c r="I642" i="10"/>
  <c r="J641" i="10"/>
  <c r="I641" i="10"/>
  <c r="J640" i="10"/>
  <c r="I640" i="10"/>
  <c r="J639" i="10"/>
  <c r="I639" i="10"/>
  <c r="J638" i="10"/>
  <c r="I638" i="10"/>
  <c r="J637" i="10"/>
  <c r="I637" i="10"/>
  <c r="J636" i="10"/>
  <c r="I636" i="10"/>
  <c r="J635" i="10"/>
  <c r="I635" i="10"/>
  <c r="J634" i="10"/>
  <c r="I634" i="10"/>
  <c r="J633" i="10"/>
  <c r="I633" i="10"/>
  <c r="J632" i="10"/>
  <c r="I632" i="10"/>
  <c r="J631" i="10"/>
  <c r="I631" i="10"/>
  <c r="J630" i="10"/>
  <c r="I630" i="10"/>
  <c r="J629" i="10"/>
  <c r="I629" i="10"/>
  <c r="J628" i="10"/>
  <c r="I628" i="10"/>
  <c r="J627" i="10"/>
  <c r="I627" i="10"/>
  <c r="J626" i="10"/>
  <c r="I626" i="10"/>
  <c r="J625" i="10"/>
  <c r="I625" i="10"/>
  <c r="J624" i="10"/>
  <c r="I624" i="10"/>
  <c r="J623" i="10"/>
  <c r="I623" i="10"/>
  <c r="J622" i="10"/>
  <c r="I622" i="10"/>
  <c r="J621" i="10"/>
  <c r="I621" i="10"/>
  <c r="J620" i="10"/>
  <c r="I620" i="10"/>
  <c r="J619" i="10"/>
  <c r="I619" i="10"/>
  <c r="J618" i="10"/>
  <c r="I618" i="10"/>
  <c r="J617" i="10"/>
  <c r="I617" i="10"/>
  <c r="J616" i="10"/>
  <c r="I616" i="10"/>
  <c r="J615" i="10"/>
  <c r="I615" i="10"/>
  <c r="J614" i="10"/>
  <c r="I614" i="10"/>
  <c r="J613" i="10"/>
  <c r="I613" i="10"/>
  <c r="J612" i="10"/>
  <c r="I612" i="10"/>
  <c r="J611" i="10"/>
  <c r="I611" i="10"/>
  <c r="J610" i="10"/>
  <c r="I610" i="10"/>
  <c r="J609" i="10"/>
  <c r="I609" i="10"/>
  <c r="J608" i="10"/>
  <c r="I608" i="10"/>
  <c r="J607" i="10"/>
  <c r="I607" i="10"/>
  <c r="J606" i="10"/>
  <c r="I606" i="10"/>
  <c r="J605" i="10"/>
  <c r="I605" i="10"/>
  <c r="J604" i="10"/>
  <c r="I604" i="10"/>
  <c r="J603" i="10"/>
  <c r="I603" i="10"/>
  <c r="J602" i="10"/>
  <c r="I602" i="10"/>
  <c r="J601" i="10"/>
  <c r="I601" i="10"/>
  <c r="J600" i="10"/>
  <c r="I600" i="10"/>
  <c r="J599" i="10"/>
  <c r="I599" i="10"/>
  <c r="J598" i="10"/>
  <c r="I598" i="10"/>
  <c r="J597" i="10"/>
  <c r="I597" i="10"/>
  <c r="J596" i="10"/>
  <c r="I596" i="10"/>
  <c r="J595" i="10"/>
  <c r="I595" i="10"/>
  <c r="J594" i="10"/>
  <c r="I594" i="10"/>
  <c r="J593" i="10"/>
  <c r="I593" i="10"/>
  <c r="J592" i="10"/>
  <c r="I592" i="10"/>
  <c r="J591" i="10"/>
  <c r="I591" i="10"/>
  <c r="J590" i="10"/>
  <c r="I590" i="10"/>
  <c r="J589" i="10"/>
  <c r="I589" i="10"/>
  <c r="J588" i="10"/>
  <c r="I588" i="10"/>
  <c r="J587" i="10"/>
  <c r="I587" i="10"/>
  <c r="J586" i="10"/>
  <c r="I586" i="10"/>
  <c r="J585" i="10"/>
  <c r="I585" i="10"/>
  <c r="J584" i="10"/>
  <c r="I584" i="10"/>
  <c r="J583" i="10"/>
  <c r="I583" i="10"/>
  <c r="J582" i="10"/>
  <c r="I582" i="10"/>
  <c r="J581" i="10"/>
  <c r="I581" i="10"/>
  <c r="J580" i="10"/>
  <c r="I580" i="10"/>
  <c r="J579" i="10"/>
  <c r="I579" i="10"/>
  <c r="J578" i="10"/>
  <c r="I578" i="10"/>
  <c r="J577" i="10"/>
  <c r="I577" i="10"/>
  <c r="J576" i="10"/>
  <c r="I576" i="10"/>
  <c r="J575" i="10"/>
  <c r="I575" i="10"/>
  <c r="J574" i="10"/>
  <c r="I574" i="10"/>
  <c r="J573" i="10"/>
  <c r="I573" i="10"/>
  <c r="J572" i="10"/>
  <c r="I572" i="10"/>
  <c r="J571" i="10"/>
  <c r="I571" i="10"/>
  <c r="J570" i="10"/>
  <c r="I570" i="10"/>
  <c r="J569" i="10"/>
  <c r="I569" i="10"/>
  <c r="J568" i="10"/>
  <c r="I568" i="10"/>
  <c r="J567" i="10"/>
  <c r="I567" i="10"/>
  <c r="J566" i="10"/>
  <c r="I566" i="10"/>
  <c r="J565" i="10"/>
  <c r="I565" i="10"/>
  <c r="J564" i="10"/>
  <c r="I564" i="10"/>
  <c r="J563" i="10"/>
  <c r="I563" i="10"/>
  <c r="J562" i="10"/>
  <c r="I562" i="10"/>
  <c r="J561" i="10"/>
  <c r="I561" i="10"/>
  <c r="J560" i="10"/>
  <c r="I560" i="10"/>
  <c r="J559" i="10"/>
  <c r="I559" i="10"/>
  <c r="J558" i="10"/>
  <c r="I558" i="10"/>
  <c r="J557" i="10"/>
  <c r="I557" i="10"/>
  <c r="J556" i="10"/>
  <c r="I556" i="10"/>
  <c r="J555" i="10"/>
  <c r="I555" i="10"/>
  <c r="J554" i="10"/>
  <c r="I554" i="10"/>
  <c r="J553" i="10"/>
  <c r="I553" i="10"/>
  <c r="J552" i="10"/>
  <c r="I552" i="10"/>
  <c r="J551" i="10"/>
  <c r="I551" i="10"/>
  <c r="J550" i="10"/>
  <c r="I550" i="10"/>
  <c r="J549" i="10"/>
  <c r="I549" i="10"/>
  <c r="J548" i="10"/>
  <c r="I548" i="10"/>
  <c r="J547" i="10"/>
  <c r="I547" i="10"/>
  <c r="J546" i="10"/>
  <c r="I546" i="10"/>
  <c r="J545" i="10"/>
  <c r="I545" i="10"/>
  <c r="J544" i="10"/>
  <c r="I544" i="10"/>
  <c r="J543" i="10"/>
  <c r="I543" i="10"/>
  <c r="J542" i="10"/>
  <c r="I542" i="10"/>
  <c r="J541" i="10"/>
  <c r="I541" i="10"/>
  <c r="J540" i="10"/>
  <c r="I540" i="10"/>
  <c r="J539" i="10"/>
  <c r="I539" i="10"/>
  <c r="J538" i="10"/>
  <c r="I538" i="10"/>
  <c r="J537" i="10"/>
  <c r="I537" i="10"/>
  <c r="J536" i="10"/>
  <c r="I536" i="10"/>
  <c r="J535" i="10"/>
  <c r="I535" i="10"/>
  <c r="J534" i="10"/>
  <c r="I534" i="10"/>
  <c r="J533" i="10"/>
  <c r="I533" i="10"/>
  <c r="J532" i="10"/>
  <c r="I532" i="10"/>
  <c r="J531" i="10"/>
  <c r="I531" i="10"/>
  <c r="J530" i="10"/>
  <c r="I530" i="10"/>
  <c r="J529" i="10"/>
  <c r="I529" i="10"/>
  <c r="J528" i="10"/>
  <c r="I528" i="10"/>
  <c r="J527" i="10"/>
  <c r="I527" i="10"/>
  <c r="J526" i="10"/>
  <c r="I526" i="10"/>
  <c r="J525" i="10"/>
  <c r="I525" i="10"/>
  <c r="J524" i="10"/>
  <c r="I524" i="10"/>
  <c r="J523" i="10"/>
  <c r="I523" i="10"/>
  <c r="J522" i="10"/>
  <c r="I522" i="10"/>
  <c r="J521" i="10"/>
  <c r="I521" i="10"/>
  <c r="J520" i="10"/>
  <c r="I520" i="10"/>
  <c r="J519" i="10"/>
  <c r="I519" i="10"/>
  <c r="J518" i="10"/>
  <c r="I518" i="10"/>
  <c r="J517" i="10"/>
  <c r="I517" i="10"/>
  <c r="J516" i="10"/>
  <c r="I516" i="10"/>
  <c r="J515" i="10"/>
  <c r="I515" i="10"/>
  <c r="J514" i="10"/>
  <c r="I514" i="10"/>
  <c r="J513" i="10"/>
  <c r="I513" i="10"/>
  <c r="J512" i="10"/>
  <c r="I512" i="10"/>
  <c r="J511" i="10"/>
  <c r="I511" i="10"/>
  <c r="J510" i="10"/>
  <c r="I510" i="10"/>
  <c r="J509" i="10"/>
  <c r="I509" i="10"/>
  <c r="J508" i="10"/>
  <c r="I508" i="10"/>
  <c r="J507" i="10"/>
  <c r="I507" i="10"/>
  <c r="J506" i="10"/>
  <c r="I506" i="10"/>
  <c r="J505" i="10"/>
  <c r="I505" i="10"/>
  <c r="J504" i="10"/>
  <c r="I504" i="10"/>
  <c r="J503" i="10"/>
  <c r="I503" i="10"/>
  <c r="J502" i="10"/>
  <c r="I502" i="10"/>
  <c r="J501" i="10"/>
  <c r="I501" i="10"/>
  <c r="J500" i="10"/>
  <c r="I500" i="10"/>
  <c r="J499" i="10"/>
  <c r="I499" i="10"/>
  <c r="J498" i="10"/>
  <c r="I498" i="10"/>
  <c r="J497" i="10"/>
  <c r="I497" i="10"/>
  <c r="J496" i="10"/>
  <c r="I496" i="10"/>
  <c r="J495" i="10"/>
  <c r="I495" i="10"/>
  <c r="J494" i="10"/>
  <c r="I494" i="10"/>
  <c r="J493" i="10"/>
  <c r="I493" i="10"/>
  <c r="J492" i="10"/>
  <c r="I492" i="10"/>
  <c r="J491" i="10"/>
  <c r="I491" i="10"/>
  <c r="J490" i="10"/>
  <c r="I490" i="10"/>
  <c r="J489" i="10"/>
  <c r="I489" i="10"/>
  <c r="J488" i="10"/>
  <c r="I488" i="10"/>
  <c r="J487" i="10"/>
  <c r="I487" i="10"/>
  <c r="J486" i="10"/>
  <c r="I486" i="10"/>
  <c r="J485" i="10"/>
  <c r="I485" i="10"/>
  <c r="J484" i="10"/>
  <c r="I484" i="10"/>
  <c r="J483" i="10"/>
  <c r="I483" i="10"/>
  <c r="J482" i="10"/>
  <c r="I482" i="10"/>
  <c r="J481" i="10"/>
  <c r="I481" i="10"/>
  <c r="J480" i="10"/>
  <c r="I480" i="10"/>
  <c r="J479" i="10"/>
  <c r="I479" i="10"/>
  <c r="J478" i="10"/>
  <c r="I478" i="10"/>
  <c r="J477" i="10"/>
  <c r="I477" i="10"/>
  <c r="J476" i="10"/>
  <c r="I476" i="10"/>
  <c r="J475" i="10"/>
  <c r="I475" i="10"/>
  <c r="J474" i="10"/>
  <c r="I474" i="10"/>
  <c r="J473" i="10"/>
  <c r="I473" i="10"/>
  <c r="J472" i="10"/>
  <c r="I472" i="10"/>
  <c r="J471" i="10"/>
  <c r="I471" i="10"/>
  <c r="J470" i="10"/>
  <c r="I470" i="10"/>
  <c r="J469" i="10"/>
  <c r="I469" i="10"/>
  <c r="J468" i="10"/>
  <c r="I468" i="10"/>
  <c r="J467" i="10"/>
  <c r="I467" i="10"/>
  <c r="J466" i="10"/>
  <c r="I466" i="10"/>
  <c r="J465" i="10"/>
  <c r="I465" i="10"/>
  <c r="J464" i="10"/>
  <c r="I464" i="10"/>
  <c r="J463" i="10"/>
  <c r="I463" i="10"/>
  <c r="J462" i="10"/>
  <c r="I462" i="10"/>
  <c r="J461" i="10"/>
  <c r="I461" i="10"/>
  <c r="J460" i="10"/>
  <c r="I460" i="10"/>
  <c r="J459" i="10"/>
  <c r="I459" i="10"/>
  <c r="J458" i="10"/>
  <c r="I458" i="10"/>
  <c r="J457" i="10"/>
  <c r="I457" i="10"/>
  <c r="J456" i="10"/>
  <c r="I456" i="10"/>
  <c r="J455" i="10"/>
  <c r="I455" i="10"/>
  <c r="J454" i="10"/>
  <c r="I454" i="10"/>
  <c r="J453" i="10"/>
  <c r="I453" i="10"/>
  <c r="J452" i="10"/>
  <c r="I452" i="10"/>
  <c r="J451" i="10"/>
  <c r="I451" i="10"/>
  <c r="J450" i="10"/>
  <c r="I450" i="10"/>
  <c r="J449" i="10"/>
  <c r="I449" i="10"/>
  <c r="J448" i="10"/>
  <c r="I448" i="10"/>
  <c r="J447" i="10"/>
  <c r="I447" i="10"/>
  <c r="J446" i="10"/>
  <c r="I446" i="10"/>
  <c r="J445" i="10"/>
  <c r="I445" i="10"/>
  <c r="J444" i="10"/>
  <c r="I444" i="10"/>
  <c r="J443" i="10"/>
  <c r="I443" i="10"/>
  <c r="J442" i="10"/>
  <c r="I442" i="10"/>
  <c r="J441" i="10"/>
  <c r="I441" i="10"/>
  <c r="J440" i="10"/>
  <c r="I440" i="10"/>
  <c r="J439" i="10"/>
  <c r="I439" i="10"/>
  <c r="J438" i="10"/>
  <c r="I438" i="10"/>
  <c r="J437" i="10"/>
  <c r="I437" i="10"/>
  <c r="J436" i="10"/>
  <c r="I436" i="10"/>
  <c r="J435" i="10"/>
  <c r="I435" i="10"/>
  <c r="J434" i="10"/>
  <c r="I434" i="10"/>
  <c r="J433" i="10"/>
  <c r="I433" i="10"/>
  <c r="J432" i="10"/>
  <c r="I432" i="10"/>
  <c r="J431" i="10"/>
  <c r="I431" i="10"/>
  <c r="J430" i="10"/>
  <c r="I430" i="10"/>
  <c r="J429" i="10"/>
  <c r="I429" i="10"/>
  <c r="J428" i="10"/>
  <c r="I428" i="10"/>
  <c r="J427" i="10"/>
  <c r="I427" i="10"/>
  <c r="J426" i="10"/>
  <c r="I426" i="10"/>
  <c r="J425" i="10"/>
  <c r="I425" i="10"/>
  <c r="J424" i="10"/>
  <c r="I424" i="10"/>
  <c r="J423" i="10"/>
  <c r="I423" i="10"/>
  <c r="J422" i="10"/>
  <c r="I422" i="10"/>
  <c r="J421" i="10"/>
  <c r="I421" i="10"/>
  <c r="J420" i="10"/>
  <c r="I420" i="10"/>
  <c r="J419" i="10"/>
  <c r="I419" i="10"/>
  <c r="J418" i="10"/>
  <c r="I418" i="10"/>
  <c r="J417" i="10"/>
  <c r="I417" i="10"/>
  <c r="J416" i="10"/>
  <c r="I416" i="10"/>
  <c r="J415" i="10"/>
  <c r="I415" i="10"/>
  <c r="J414" i="10"/>
  <c r="I414" i="10"/>
  <c r="J413" i="10"/>
  <c r="I413" i="10"/>
  <c r="J412" i="10"/>
  <c r="I412" i="10"/>
  <c r="J411" i="10"/>
  <c r="I411" i="10"/>
  <c r="J410" i="10"/>
  <c r="I410" i="10"/>
  <c r="J409" i="10"/>
  <c r="I409" i="10"/>
  <c r="J408" i="10"/>
  <c r="I408" i="10"/>
  <c r="J407" i="10"/>
  <c r="I407" i="10"/>
  <c r="J406" i="10"/>
  <c r="I406" i="10"/>
  <c r="J405" i="10"/>
  <c r="I405" i="10"/>
  <c r="J404" i="10"/>
  <c r="I404" i="10"/>
  <c r="J403" i="10"/>
  <c r="I403" i="10"/>
  <c r="J402" i="10"/>
  <c r="I402" i="10"/>
  <c r="J401" i="10"/>
  <c r="I401" i="10"/>
  <c r="J400" i="10"/>
  <c r="I400" i="10"/>
  <c r="J399" i="10"/>
  <c r="I399" i="10"/>
  <c r="J398" i="10"/>
  <c r="I398" i="10"/>
  <c r="J397" i="10"/>
  <c r="I397" i="10"/>
  <c r="J396" i="10"/>
  <c r="I396" i="10"/>
  <c r="J395" i="10"/>
  <c r="I395" i="10"/>
  <c r="J394" i="10"/>
  <c r="I394" i="10"/>
  <c r="J393" i="10"/>
  <c r="I393" i="10"/>
  <c r="J392" i="10"/>
  <c r="I392" i="10"/>
  <c r="J391" i="10"/>
  <c r="I391" i="10"/>
  <c r="J390" i="10"/>
  <c r="I390" i="10"/>
  <c r="J389" i="10"/>
  <c r="I389" i="10"/>
  <c r="J388" i="10"/>
  <c r="I388" i="10"/>
  <c r="J387" i="10"/>
  <c r="I387" i="10"/>
  <c r="J386" i="10"/>
  <c r="I386" i="10"/>
  <c r="J385" i="10"/>
  <c r="I385" i="10"/>
  <c r="J384" i="10"/>
  <c r="I384" i="10"/>
  <c r="J383" i="10"/>
  <c r="I383" i="10"/>
  <c r="J382" i="10"/>
  <c r="I382" i="10"/>
  <c r="J381" i="10"/>
  <c r="I381" i="10"/>
  <c r="J380" i="10"/>
  <c r="I380" i="10"/>
  <c r="J379" i="10"/>
  <c r="I379" i="10"/>
  <c r="J378" i="10"/>
  <c r="I378" i="10"/>
  <c r="J377" i="10"/>
  <c r="I377" i="10"/>
  <c r="J376" i="10"/>
  <c r="I376" i="10"/>
  <c r="J375" i="10"/>
  <c r="I375" i="10"/>
  <c r="J374" i="10"/>
  <c r="I374" i="10"/>
  <c r="J373" i="10"/>
  <c r="I373" i="10"/>
  <c r="J372" i="10"/>
  <c r="I372" i="10"/>
  <c r="J371" i="10"/>
  <c r="I371" i="10"/>
  <c r="J370" i="10"/>
  <c r="I370" i="10"/>
  <c r="J369" i="10"/>
  <c r="I369" i="10"/>
  <c r="J368" i="10"/>
  <c r="I368" i="10"/>
  <c r="J367" i="10"/>
  <c r="I367" i="10"/>
  <c r="J366" i="10"/>
  <c r="I366" i="10"/>
  <c r="J365" i="10"/>
  <c r="I365" i="10"/>
  <c r="J364" i="10"/>
  <c r="I364" i="10"/>
  <c r="J363" i="10"/>
  <c r="I363" i="10"/>
  <c r="J362" i="10"/>
  <c r="I362" i="10"/>
  <c r="J361" i="10"/>
  <c r="I361" i="10"/>
  <c r="J360" i="10"/>
  <c r="I360" i="10"/>
  <c r="J359" i="10"/>
  <c r="I359" i="10"/>
  <c r="J358" i="10"/>
  <c r="I358" i="10"/>
  <c r="J357" i="10"/>
  <c r="I357" i="10"/>
  <c r="J356" i="10"/>
  <c r="I356" i="10"/>
  <c r="J355" i="10"/>
  <c r="I355" i="10"/>
  <c r="J354" i="10"/>
  <c r="I354" i="10"/>
  <c r="J353" i="10"/>
  <c r="I353" i="10"/>
  <c r="J352" i="10"/>
  <c r="I352" i="10"/>
  <c r="J351" i="10"/>
  <c r="I351" i="10"/>
  <c r="J350" i="10"/>
  <c r="I350" i="10"/>
  <c r="J349" i="10"/>
  <c r="I349" i="10"/>
  <c r="J348" i="10"/>
  <c r="I348" i="10"/>
  <c r="J347" i="10"/>
  <c r="I347" i="10"/>
  <c r="J346" i="10"/>
  <c r="I346" i="10"/>
  <c r="J345" i="10"/>
  <c r="I345" i="10"/>
  <c r="J344" i="10"/>
  <c r="I344" i="10"/>
  <c r="J343" i="10"/>
  <c r="I343" i="10"/>
  <c r="J342" i="10"/>
  <c r="I342" i="10"/>
  <c r="J341" i="10"/>
  <c r="I341" i="10"/>
  <c r="J340" i="10"/>
  <c r="I340" i="10"/>
  <c r="J339" i="10"/>
  <c r="I339" i="10"/>
  <c r="J338" i="10"/>
  <c r="I338" i="10"/>
  <c r="J337" i="10"/>
  <c r="I337" i="10"/>
  <c r="J336" i="10"/>
  <c r="I336" i="10"/>
  <c r="J335" i="10"/>
  <c r="I335" i="10"/>
  <c r="J334" i="10"/>
  <c r="I334" i="10"/>
  <c r="J333" i="10"/>
  <c r="I333" i="10"/>
  <c r="J332" i="10"/>
  <c r="I332" i="10"/>
  <c r="J331" i="10"/>
  <c r="I331" i="10"/>
  <c r="J330" i="10"/>
  <c r="I330" i="10"/>
  <c r="J329" i="10"/>
  <c r="I329" i="10"/>
  <c r="J328" i="10"/>
  <c r="I328" i="10"/>
  <c r="J327" i="10"/>
  <c r="I327" i="10"/>
  <c r="J326" i="10"/>
  <c r="I326" i="10"/>
  <c r="J325" i="10"/>
  <c r="I325" i="10"/>
  <c r="J324" i="10"/>
  <c r="I324" i="10"/>
  <c r="J323" i="10"/>
  <c r="I323" i="10"/>
  <c r="J322" i="10"/>
  <c r="I322" i="10"/>
  <c r="J321" i="10"/>
  <c r="I321" i="10"/>
  <c r="J320" i="10"/>
  <c r="I320" i="10"/>
  <c r="J319" i="10"/>
  <c r="I319" i="10"/>
  <c r="J318" i="10"/>
  <c r="I318" i="10"/>
  <c r="J317" i="10"/>
  <c r="I317" i="10"/>
  <c r="J316" i="10"/>
  <c r="I316" i="10"/>
  <c r="J315" i="10"/>
  <c r="I315" i="10"/>
  <c r="J314" i="10"/>
  <c r="I314" i="10"/>
  <c r="J313" i="10"/>
  <c r="I313" i="10"/>
  <c r="J312" i="10"/>
  <c r="I312" i="10"/>
  <c r="J311" i="10"/>
  <c r="I311" i="10"/>
  <c r="J310" i="10"/>
  <c r="I310" i="10"/>
  <c r="J309" i="10"/>
  <c r="I309" i="10"/>
  <c r="J308" i="10"/>
  <c r="I308" i="10"/>
  <c r="J307" i="10"/>
  <c r="I307" i="10"/>
  <c r="J306" i="10"/>
  <c r="I306" i="10"/>
  <c r="J305" i="10"/>
  <c r="I305" i="10"/>
  <c r="J304" i="10"/>
  <c r="I304" i="10"/>
  <c r="J303" i="10"/>
  <c r="I303" i="10"/>
  <c r="J302" i="10"/>
  <c r="I302" i="10"/>
  <c r="J301" i="10"/>
  <c r="I301" i="10"/>
  <c r="J300" i="10"/>
  <c r="I300" i="10"/>
  <c r="J299" i="10"/>
  <c r="I299" i="10"/>
  <c r="J298" i="10"/>
  <c r="I298" i="10"/>
  <c r="J297" i="10"/>
  <c r="I297" i="10"/>
  <c r="J296" i="10"/>
  <c r="I296" i="10"/>
  <c r="J295" i="10"/>
  <c r="I295" i="10"/>
  <c r="J294" i="10"/>
  <c r="I294" i="10"/>
  <c r="J293" i="10"/>
  <c r="I293" i="10"/>
  <c r="J292" i="10"/>
  <c r="I292" i="10"/>
  <c r="J291" i="10"/>
  <c r="I291" i="10"/>
  <c r="J290" i="10"/>
  <c r="I290" i="10"/>
  <c r="J289" i="10"/>
  <c r="I289" i="10"/>
  <c r="J288" i="10"/>
  <c r="I288" i="10"/>
  <c r="J287" i="10"/>
  <c r="I287" i="10"/>
  <c r="J286" i="10"/>
  <c r="I286" i="10"/>
  <c r="J285" i="10"/>
  <c r="I285" i="10"/>
  <c r="J284" i="10"/>
  <c r="I284" i="10"/>
  <c r="J283" i="10"/>
  <c r="I283" i="10"/>
  <c r="J282" i="10"/>
  <c r="I282" i="10"/>
  <c r="J281" i="10"/>
  <c r="I281" i="10"/>
  <c r="J280" i="10"/>
  <c r="I280" i="10"/>
  <c r="J279" i="10"/>
  <c r="I279" i="10"/>
  <c r="J278" i="10"/>
  <c r="I278" i="10"/>
  <c r="J277" i="10"/>
  <c r="I277" i="10"/>
  <c r="J276" i="10"/>
  <c r="I276" i="10"/>
  <c r="J275" i="10"/>
  <c r="I275" i="10"/>
  <c r="J274" i="10"/>
  <c r="I274" i="10"/>
  <c r="J273" i="10"/>
  <c r="I273" i="10"/>
  <c r="J272" i="10"/>
  <c r="I272" i="10"/>
  <c r="J271" i="10"/>
  <c r="I271" i="10"/>
  <c r="J270" i="10"/>
  <c r="I270" i="10"/>
  <c r="J269" i="10"/>
  <c r="I269" i="10"/>
  <c r="J268" i="10"/>
  <c r="I268" i="10"/>
  <c r="J267" i="10"/>
  <c r="I267" i="10"/>
  <c r="J266" i="10"/>
  <c r="I266" i="10"/>
  <c r="J265" i="10"/>
  <c r="I265" i="10"/>
  <c r="J264" i="10"/>
  <c r="I264" i="10"/>
  <c r="J263" i="10"/>
  <c r="I263" i="10"/>
  <c r="J262" i="10"/>
  <c r="I262" i="10"/>
  <c r="J261" i="10"/>
  <c r="I261" i="10"/>
  <c r="J260" i="10"/>
  <c r="I260" i="10"/>
  <c r="J259" i="10"/>
  <c r="I259" i="10"/>
  <c r="J258" i="10"/>
  <c r="I258" i="10"/>
  <c r="J257" i="10"/>
  <c r="I257" i="10"/>
  <c r="J256" i="10"/>
  <c r="I256" i="10"/>
  <c r="J255" i="10"/>
  <c r="I255" i="10"/>
  <c r="J254" i="10"/>
  <c r="I254" i="10"/>
  <c r="J253" i="10"/>
  <c r="I253" i="10"/>
  <c r="J252" i="10"/>
  <c r="I252" i="10"/>
  <c r="J251" i="10"/>
  <c r="I251" i="10"/>
  <c r="J250" i="10"/>
  <c r="I250" i="10"/>
  <c r="J249" i="10"/>
  <c r="I249" i="10"/>
  <c r="J248" i="10"/>
  <c r="I248" i="10"/>
  <c r="J247" i="10"/>
  <c r="I247" i="10"/>
  <c r="J246" i="10"/>
  <c r="I246" i="10"/>
  <c r="J245" i="10"/>
  <c r="I245" i="10"/>
  <c r="J244" i="10"/>
  <c r="I244" i="10"/>
  <c r="J243" i="10"/>
  <c r="I243" i="10"/>
  <c r="J242" i="10"/>
  <c r="I242" i="10"/>
  <c r="J241" i="10"/>
  <c r="I241" i="10"/>
  <c r="J240" i="10"/>
  <c r="I240" i="10"/>
  <c r="J239" i="10"/>
  <c r="I239" i="10"/>
  <c r="J238" i="10"/>
  <c r="I238" i="10"/>
  <c r="J237" i="10"/>
  <c r="I237" i="10"/>
  <c r="J236" i="10"/>
  <c r="I236" i="10"/>
  <c r="J235" i="10"/>
  <c r="I235" i="10"/>
  <c r="J234" i="10"/>
  <c r="I234" i="10"/>
  <c r="J233" i="10"/>
  <c r="I233" i="10"/>
  <c r="J232" i="10"/>
  <c r="I232" i="10"/>
  <c r="J231" i="10"/>
  <c r="I231" i="10"/>
  <c r="J230" i="10"/>
  <c r="I230" i="10"/>
  <c r="J229" i="10"/>
  <c r="I229" i="10"/>
  <c r="J228" i="10"/>
  <c r="I228" i="10"/>
  <c r="J227" i="10"/>
  <c r="I227" i="10"/>
  <c r="J226" i="10"/>
  <c r="I226" i="10"/>
  <c r="J225" i="10"/>
  <c r="I225" i="10"/>
  <c r="J224" i="10"/>
  <c r="I224" i="10"/>
  <c r="J223" i="10"/>
  <c r="I223" i="10"/>
  <c r="J222" i="10"/>
  <c r="I222" i="10"/>
  <c r="J221" i="10"/>
  <c r="I221" i="10"/>
  <c r="J220" i="10"/>
  <c r="I220" i="10"/>
  <c r="J219" i="10"/>
  <c r="I219" i="10"/>
  <c r="J218" i="10"/>
  <c r="I218" i="10"/>
  <c r="J217" i="10"/>
  <c r="I217" i="10"/>
  <c r="J216" i="10"/>
  <c r="I216" i="10"/>
  <c r="J215" i="10"/>
  <c r="I215" i="10"/>
  <c r="J214" i="10"/>
  <c r="I214" i="10"/>
  <c r="J213" i="10"/>
  <c r="I213" i="10"/>
  <c r="J212" i="10"/>
  <c r="I212" i="10"/>
  <c r="J211" i="10"/>
  <c r="I211" i="10"/>
  <c r="J210" i="10"/>
  <c r="I210" i="10"/>
  <c r="J209" i="10"/>
  <c r="I209" i="10"/>
  <c r="J208" i="10"/>
  <c r="I208" i="10"/>
  <c r="J207" i="10"/>
  <c r="I207" i="10"/>
  <c r="J206" i="10"/>
  <c r="I206" i="10"/>
  <c r="J205" i="10"/>
  <c r="I205" i="10"/>
  <c r="J204" i="10"/>
  <c r="I204" i="10"/>
  <c r="J203" i="10"/>
  <c r="I203" i="10"/>
  <c r="J202" i="10"/>
  <c r="I202" i="10"/>
  <c r="J201" i="10"/>
  <c r="I201" i="10"/>
  <c r="J200" i="10"/>
  <c r="I200" i="10"/>
  <c r="J199" i="10"/>
  <c r="I199" i="10"/>
  <c r="J198" i="10"/>
  <c r="I198" i="10"/>
  <c r="J197" i="10"/>
  <c r="I197" i="10"/>
  <c r="J196" i="10"/>
  <c r="I196" i="10"/>
  <c r="J195" i="10"/>
  <c r="I195" i="10"/>
  <c r="J194" i="10"/>
  <c r="I194" i="10"/>
  <c r="J193" i="10"/>
  <c r="I193" i="10"/>
  <c r="J192" i="10"/>
  <c r="I192" i="10"/>
  <c r="J191" i="10"/>
  <c r="I191" i="10"/>
  <c r="J190" i="10"/>
  <c r="I190" i="10"/>
  <c r="J189" i="10"/>
  <c r="I189" i="10"/>
  <c r="J188" i="10"/>
  <c r="I188" i="10"/>
  <c r="J187" i="10"/>
  <c r="I187" i="10"/>
  <c r="J186" i="10"/>
  <c r="I186" i="10"/>
  <c r="J185" i="10"/>
  <c r="I185" i="10"/>
  <c r="J184" i="10"/>
  <c r="I184" i="10"/>
  <c r="J183" i="10"/>
  <c r="I183" i="10"/>
  <c r="J182" i="10"/>
  <c r="I182" i="10"/>
  <c r="J181" i="10"/>
  <c r="I181" i="10"/>
  <c r="J180" i="10"/>
  <c r="I180" i="10"/>
  <c r="J179" i="10"/>
  <c r="I179" i="10"/>
  <c r="J178" i="10"/>
  <c r="I178" i="10"/>
  <c r="J177" i="10"/>
  <c r="I177" i="10"/>
  <c r="J176" i="10"/>
  <c r="I176" i="10"/>
  <c r="J175" i="10"/>
  <c r="I175" i="10"/>
  <c r="J174" i="10"/>
  <c r="I174" i="10"/>
  <c r="J173" i="10"/>
  <c r="I173" i="10"/>
  <c r="J172" i="10"/>
  <c r="I172" i="10"/>
  <c r="J171" i="10"/>
  <c r="I171" i="10"/>
  <c r="J170" i="10"/>
  <c r="I170" i="10"/>
  <c r="J169" i="10"/>
  <c r="I169" i="10"/>
  <c r="J168" i="10"/>
  <c r="I168" i="10"/>
  <c r="J167" i="10"/>
  <c r="I167" i="10"/>
  <c r="J166" i="10"/>
  <c r="I166" i="10"/>
  <c r="J165" i="10"/>
  <c r="I165" i="10"/>
  <c r="J164" i="10"/>
  <c r="I164" i="10"/>
  <c r="J163" i="10"/>
  <c r="I163" i="10"/>
  <c r="J162" i="10"/>
  <c r="I162" i="10"/>
  <c r="J161" i="10"/>
  <c r="I161" i="10"/>
  <c r="J160" i="10"/>
  <c r="I160" i="10"/>
  <c r="J159" i="10"/>
  <c r="I159" i="10"/>
  <c r="J158" i="10"/>
  <c r="I158" i="10"/>
  <c r="J157" i="10"/>
  <c r="I157" i="10"/>
  <c r="J156" i="10"/>
  <c r="I156" i="10"/>
  <c r="J155" i="10"/>
  <c r="I155" i="10"/>
  <c r="J154" i="10"/>
  <c r="I154" i="10"/>
  <c r="J153" i="10"/>
  <c r="I153" i="10"/>
  <c r="J152" i="10"/>
  <c r="I152" i="10"/>
  <c r="J151" i="10"/>
  <c r="I151" i="10"/>
  <c r="J150" i="10"/>
  <c r="I150" i="10"/>
  <c r="J149" i="10"/>
  <c r="I149" i="10"/>
  <c r="J148" i="10"/>
  <c r="I148" i="10"/>
  <c r="J147" i="10"/>
  <c r="I147" i="10"/>
  <c r="J146" i="10"/>
  <c r="I146" i="10"/>
  <c r="J145" i="10"/>
  <c r="I145" i="10"/>
  <c r="J144" i="10"/>
  <c r="I144" i="10"/>
  <c r="J143" i="10"/>
  <c r="I143" i="10"/>
  <c r="J142" i="10"/>
  <c r="I142" i="10"/>
  <c r="J141" i="10"/>
  <c r="I141" i="10"/>
  <c r="J140" i="10"/>
  <c r="I140" i="10"/>
  <c r="J139" i="10"/>
  <c r="I139" i="10"/>
  <c r="J138" i="10"/>
  <c r="I138" i="10"/>
  <c r="J137" i="10"/>
  <c r="I137" i="10"/>
  <c r="J136" i="10"/>
  <c r="I136" i="10"/>
  <c r="J135" i="10"/>
  <c r="I135" i="10"/>
  <c r="J134" i="10"/>
  <c r="I134" i="10"/>
  <c r="J133" i="10"/>
  <c r="I133" i="10"/>
  <c r="J132" i="10"/>
  <c r="I132" i="10"/>
  <c r="J131" i="10"/>
  <c r="I131" i="10"/>
  <c r="J130" i="10"/>
  <c r="I130" i="10"/>
  <c r="J129" i="10"/>
  <c r="I129" i="10"/>
  <c r="J128" i="10"/>
  <c r="I128" i="10"/>
  <c r="J127" i="10"/>
  <c r="I127" i="10"/>
  <c r="J126" i="10"/>
  <c r="I126" i="10"/>
  <c r="J125" i="10"/>
  <c r="I125" i="10"/>
  <c r="J124" i="10"/>
  <c r="I124" i="10"/>
  <c r="J123" i="10"/>
  <c r="I123" i="10"/>
  <c r="J122" i="10"/>
  <c r="I122" i="10"/>
  <c r="J121" i="10"/>
  <c r="I121" i="10"/>
  <c r="J120" i="10"/>
  <c r="I120" i="10"/>
  <c r="J119" i="10"/>
  <c r="I119" i="10"/>
  <c r="J118" i="10"/>
  <c r="I118" i="10"/>
  <c r="J117" i="10"/>
  <c r="I117" i="10"/>
  <c r="J116" i="10"/>
  <c r="I116" i="10"/>
  <c r="J115" i="10"/>
  <c r="I115" i="10"/>
  <c r="J114" i="10"/>
  <c r="I114" i="10"/>
  <c r="J113" i="10"/>
  <c r="I113" i="10"/>
  <c r="J112" i="10"/>
  <c r="I112" i="10"/>
  <c r="J111" i="10"/>
  <c r="I111" i="10"/>
  <c r="J110" i="10"/>
  <c r="I110" i="10"/>
  <c r="J109" i="10"/>
  <c r="I109" i="10"/>
  <c r="J108" i="10"/>
  <c r="I108" i="10"/>
  <c r="J107" i="10"/>
  <c r="I107" i="10"/>
  <c r="J106" i="10"/>
  <c r="I106" i="10"/>
  <c r="J105" i="10"/>
  <c r="I105" i="10"/>
  <c r="J104" i="10"/>
  <c r="I104" i="10"/>
  <c r="J103" i="10"/>
  <c r="I103" i="10"/>
  <c r="J102" i="10"/>
  <c r="I102" i="10"/>
  <c r="J101" i="10"/>
  <c r="I101" i="10"/>
  <c r="J100" i="10"/>
  <c r="I100" i="10"/>
  <c r="J99" i="10"/>
  <c r="I99" i="10"/>
  <c r="J98" i="10"/>
  <c r="I98" i="10"/>
  <c r="J97" i="10"/>
  <c r="I97" i="10"/>
  <c r="J96" i="10"/>
  <c r="I96" i="10"/>
  <c r="J95" i="10"/>
  <c r="I95" i="10"/>
  <c r="J94" i="10"/>
  <c r="I94" i="10"/>
  <c r="J93" i="10"/>
  <c r="I93" i="10"/>
  <c r="J92" i="10"/>
  <c r="I92" i="10"/>
  <c r="J91" i="10"/>
  <c r="I91" i="10"/>
  <c r="J90" i="10"/>
  <c r="I90" i="10"/>
  <c r="J89" i="10"/>
  <c r="I89" i="10"/>
  <c r="J88" i="10"/>
  <c r="I88" i="10"/>
  <c r="J87" i="10"/>
  <c r="I87" i="10"/>
  <c r="J86" i="10"/>
  <c r="I86" i="10"/>
  <c r="J85" i="10"/>
  <c r="I85" i="10"/>
  <c r="J84" i="10"/>
  <c r="I84" i="10"/>
  <c r="J83" i="10"/>
  <c r="I83" i="10"/>
  <c r="J82" i="10"/>
  <c r="I82" i="10"/>
  <c r="J81" i="10"/>
  <c r="I81" i="10"/>
  <c r="J80" i="10"/>
  <c r="I80" i="10"/>
  <c r="J79" i="10"/>
  <c r="I79" i="10"/>
  <c r="J78" i="10"/>
  <c r="I78" i="10"/>
  <c r="J77" i="10"/>
  <c r="I77" i="10"/>
  <c r="J76" i="10"/>
  <c r="I76" i="10"/>
  <c r="J75" i="10"/>
  <c r="I75" i="10"/>
  <c r="J74" i="10"/>
  <c r="I74" i="10"/>
  <c r="J73" i="10"/>
  <c r="I73" i="10"/>
  <c r="J72" i="10"/>
  <c r="I72" i="10"/>
  <c r="J71" i="10"/>
  <c r="I71" i="10"/>
  <c r="J70" i="10"/>
  <c r="I70" i="10"/>
  <c r="J69" i="10"/>
  <c r="I69" i="10"/>
  <c r="J68" i="10"/>
  <c r="I68" i="10"/>
  <c r="J67" i="10"/>
  <c r="I67" i="10"/>
  <c r="J66" i="10"/>
  <c r="I66" i="10"/>
  <c r="J65" i="10"/>
  <c r="I65" i="10"/>
  <c r="J64" i="10"/>
  <c r="I64" i="10"/>
  <c r="J63" i="10"/>
  <c r="I63" i="10"/>
  <c r="J62" i="10"/>
  <c r="I62" i="10"/>
  <c r="J61" i="10"/>
  <c r="I61" i="10"/>
  <c r="J60" i="10"/>
  <c r="I60" i="10"/>
  <c r="J59" i="10"/>
  <c r="I59" i="10"/>
  <c r="J58" i="10"/>
  <c r="I58" i="10"/>
  <c r="J57" i="10"/>
  <c r="I57" i="10"/>
  <c r="J56" i="10"/>
  <c r="I56" i="10"/>
  <c r="J55" i="10"/>
  <c r="I55" i="10"/>
  <c r="J54" i="10"/>
  <c r="I54" i="10"/>
  <c r="J53" i="10"/>
  <c r="I53" i="10"/>
  <c r="J52" i="10"/>
  <c r="I52" i="10"/>
  <c r="J51" i="10"/>
  <c r="I51" i="10"/>
  <c r="J50" i="10"/>
  <c r="I50" i="10"/>
  <c r="J49" i="10"/>
  <c r="I49" i="10"/>
  <c r="J48" i="10"/>
  <c r="I48" i="10"/>
  <c r="J47" i="10"/>
  <c r="I47" i="10"/>
  <c r="J46" i="10"/>
  <c r="I46" i="10"/>
  <c r="J45" i="10"/>
  <c r="I45" i="10"/>
  <c r="J44" i="10"/>
  <c r="I44" i="10"/>
  <c r="J43" i="10"/>
  <c r="I43" i="10"/>
  <c r="J42" i="10"/>
  <c r="I42" i="10"/>
  <c r="J41" i="10"/>
  <c r="I41" i="10"/>
  <c r="J40" i="10"/>
  <c r="I40" i="10"/>
  <c r="J39" i="10"/>
  <c r="I39" i="10"/>
  <c r="J38" i="10"/>
  <c r="I38" i="10"/>
  <c r="J37" i="10"/>
  <c r="I37" i="10"/>
  <c r="J36" i="10"/>
  <c r="I36" i="10"/>
  <c r="J35" i="10"/>
  <c r="I35" i="10"/>
  <c r="J34" i="10"/>
  <c r="I34" i="10"/>
  <c r="J33" i="10"/>
  <c r="I33" i="10"/>
  <c r="J32" i="10"/>
  <c r="I32" i="10"/>
  <c r="J31" i="10"/>
  <c r="I31" i="10"/>
  <c r="J30" i="10"/>
  <c r="I30" i="10"/>
  <c r="J29" i="10"/>
  <c r="I29" i="10"/>
  <c r="J28" i="10"/>
  <c r="I28" i="10"/>
  <c r="J27" i="10"/>
  <c r="I27" i="10"/>
  <c r="J26" i="10"/>
  <c r="I26" i="10"/>
  <c r="J25" i="10"/>
  <c r="I25" i="10"/>
  <c r="J24" i="10"/>
  <c r="I24" i="10"/>
  <c r="J23" i="10"/>
  <c r="I23" i="10"/>
  <c r="J22" i="10"/>
  <c r="I22" i="10"/>
  <c r="J21" i="10"/>
  <c r="I21" i="10"/>
  <c r="J20" i="10"/>
  <c r="I20" i="10"/>
  <c r="J19" i="10"/>
  <c r="I19" i="10"/>
  <c r="J18" i="10"/>
  <c r="I18" i="10"/>
  <c r="J17" i="10"/>
  <c r="I17" i="10"/>
  <c r="J16" i="10"/>
  <c r="I16" i="10"/>
  <c r="J15" i="10"/>
  <c r="I15" i="10"/>
  <c r="J14" i="10"/>
  <c r="I14" i="10"/>
  <c r="J13" i="10"/>
  <c r="I13" i="10"/>
  <c r="J12" i="10"/>
  <c r="I12" i="10"/>
  <c r="J11" i="10"/>
  <c r="I11" i="10"/>
  <c r="J10" i="10"/>
  <c r="I10" i="10"/>
  <c r="J9" i="10"/>
  <c r="I9" i="10"/>
  <c r="J8" i="10"/>
  <c r="I8" i="10"/>
  <c r="J7" i="10"/>
  <c r="I7" i="10"/>
  <c r="J6" i="10"/>
  <c r="I6" i="10"/>
  <c r="J5" i="10"/>
  <c r="I5" i="10"/>
  <c r="J4" i="10"/>
  <c r="I4" i="10"/>
  <c r="J3" i="10"/>
  <c r="I3" i="10"/>
  <c r="J2" i="10"/>
  <c r="I2" i="10"/>
  <c r="AI64" i="11"/>
  <c r="AJ53" i="11" a="1"/>
  <c r="AN53" i="11" a="1"/>
  <c r="AM53" i="11" a="1"/>
  <c r="AL53" i="11" a="1"/>
  <c r="AK53" i="11" a="1"/>
  <c r="AO53" i="11" a="1"/>
  <c r="AI53" i="11" a="1"/>
  <c r="AF62" i="11" a="1"/>
  <c r="AF60" i="11" a="1"/>
  <c r="AC66" i="11" a="1"/>
  <c r="W66" i="11" a="1"/>
  <c r="T55" i="11" a="1"/>
  <c r="S55" i="11" a="1"/>
  <c r="M55" i="11" a="1"/>
  <c r="AJ64" i="10"/>
  <c r="AK53" i="10" a="1"/>
  <c r="AO53" i="10" a="1"/>
  <c r="AN53" i="10" a="1"/>
  <c r="AM53" i="10" a="1"/>
  <c r="AL53" i="10" a="1"/>
  <c r="AP53" i="10" a="1"/>
  <c r="AJ53" i="10" a="1"/>
  <c r="AG62" i="10" a="1"/>
  <c r="AG60" i="10" a="1"/>
  <c r="AD66" i="10" a="1"/>
  <c r="X66" i="10" a="1"/>
  <c r="U55" i="10" a="1"/>
  <c r="T55" i="10" a="1"/>
  <c r="N55" i="10" a="1"/>
  <c r="U5003" i="9" l="1"/>
  <c r="AO53" i="11"/>
  <c r="AO57" i="11"/>
  <c r="AO54" i="11"/>
  <c r="AO58" i="11"/>
  <c r="AO55" i="11"/>
  <c r="AO56" i="11"/>
  <c r="AK53" i="11"/>
  <c r="AK57" i="11"/>
  <c r="AK54" i="11"/>
  <c r="AK58" i="11"/>
  <c r="AK55" i="11"/>
  <c r="AK56" i="11"/>
  <c r="AL54" i="11"/>
  <c r="AL58" i="11"/>
  <c r="AL55" i="11"/>
  <c r="AL56" i="11"/>
  <c r="AL53" i="11"/>
  <c r="AL57" i="11"/>
  <c r="AM55" i="11"/>
  <c r="AM56" i="11"/>
  <c r="AM53" i="11"/>
  <c r="AM57" i="11"/>
  <c r="AM54" i="11"/>
  <c r="AM58" i="11"/>
  <c r="AN56" i="11"/>
  <c r="AN53" i="11"/>
  <c r="AN57" i="11"/>
  <c r="AN54" i="11"/>
  <c r="AN58" i="11"/>
  <c r="AN55" i="11"/>
  <c r="AJ56" i="11"/>
  <c r="AJ53" i="11"/>
  <c r="AJ57" i="11"/>
  <c r="AJ54" i="11"/>
  <c r="AJ58" i="11"/>
  <c r="AJ55" i="11"/>
  <c r="AI56" i="11"/>
  <c r="AI53" i="11"/>
  <c r="AI57" i="11"/>
  <c r="AI54" i="11"/>
  <c r="AI58" i="11"/>
  <c r="AI55" i="11"/>
  <c r="AF62" i="11"/>
  <c r="AF60" i="11"/>
  <c r="AC69" i="11"/>
  <c r="AC66" i="11"/>
  <c r="AC70" i="11"/>
  <c r="AC67" i="11"/>
  <c r="AC71" i="11"/>
  <c r="AC68" i="11"/>
  <c r="X67" i="11"/>
  <c r="X69" i="11"/>
  <c r="X71" i="11"/>
  <c r="W66" i="11"/>
  <c r="W68" i="11"/>
  <c r="W70" i="11"/>
  <c r="X66" i="11"/>
  <c r="X68" i="11"/>
  <c r="X70" i="11"/>
  <c r="W67" i="11"/>
  <c r="W69" i="11"/>
  <c r="W71" i="11"/>
  <c r="V71" i="11"/>
  <c r="V67" i="11"/>
  <c r="V70" i="11"/>
  <c r="T55" i="11"/>
  <c r="T59" i="11"/>
  <c r="T63" i="11"/>
  <c r="T67" i="11"/>
  <c r="T71" i="11"/>
  <c r="T75" i="11"/>
  <c r="T79" i="11"/>
  <c r="T83" i="11"/>
  <c r="T87" i="11"/>
  <c r="T91" i="11"/>
  <c r="T95" i="11"/>
  <c r="T99" i="11"/>
  <c r="T103" i="11"/>
  <c r="T107" i="11"/>
  <c r="T111" i="11"/>
  <c r="T115" i="11"/>
  <c r="T119" i="11"/>
  <c r="T123" i="11"/>
  <c r="T127" i="11"/>
  <c r="T131" i="11"/>
  <c r="T135" i="11"/>
  <c r="T139" i="11"/>
  <c r="T143" i="11"/>
  <c r="T147" i="11"/>
  <c r="T151" i="11"/>
  <c r="T155" i="11"/>
  <c r="T159" i="11"/>
  <c r="T163" i="11"/>
  <c r="T167" i="11"/>
  <c r="T171" i="11"/>
  <c r="T175" i="11"/>
  <c r="T179" i="11"/>
  <c r="T183" i="11"/>
  <c r="T187" i="11"/>
  <c r="T191" i="11"/>
  <c r="T195" i="11"/>
  <c r="T199" i="11"/>
  <c r="T203" i="11"/>
  <c r="T207" i="11"/>
  <c r="T211" i="11"/>
  <c r="T215" i="11"/>
  <c r="T219" i="11"/>
  <c r="T223" i="11"/>
  <c r="T227" i="11"/>
  <c r="T231" i="11"/>
  <c r="T235" i="11"/>
  <c r="T239" i="11"/>
  <c r="T243" i="11"/>
  <c r="T247" i="11"/>
  <c r="T251" i="11"/>
  <c r="T255" i="11"/>
  <c r="T259" i="11"/>
  <c r="T263" i="11"/>
  <c r="T267" i="11"/>
  <c r="T271" i="11"/>
  <c r="T275" i="11"/>
  <c r="T279" i="11"/>
  <c r="T283" i="11"/>
  <c r="T287" i="11"/>
  <c r="T291" i="11"/>
  <c r="T295" i="11"/>
  <c r="T299" i="11"/>
  <c r="T303" i="11"/>
  <c r="T307" i="11"/>
  <c r="T311" i="11"/>
  <c r="T315" i="11"/>
  <c r="T319" i="11"/>
  <c r="T323" i="11"/>
  <c r="T327" i="11"/>
  <c r="T331" i="11"/>
  <c r="T335" i="11"/>
  <c r="T339" i="11"/>
  <c r="T343" i="11"/>
  <c r="T347" i="11"/>
  <c r="T351" i="11"/>
  <c r="T355" i="11"/>
  <c r="T359" i="11"/>
  <c r="T363" i="11"/>
  <c r="T367" i="11"/>
  <c r="T371" i="11"/>
  <c r="T375" i="11"/>
  <c r="T379" i="11"/>
  <c r="T383" i="11"/>
  <c r="T387" i="11"/>
  <c r="T391" i="11"/>
  <c r="T56" i="11"/>
  <c r="T60" i="11"/>
  <c r="T64" i="11"/>
  <c r="T68" i="11"/>
  <c r="T72" i="11"/>
  <c r="T76" i="11"/>
  <c r="T80" i="11"/>
  <c r="T84" i="11"/>
  <c r="T88" i="11"/>
  <c r="T92" i="11"/>
  <c r="T96" i="11"/>
  <c r="T100" i="11"/>
  <c r="T104" i="11"/>
  <c r="T108" i="11"/>
  <c r="T112" i="11"/>
  <c r="T116" i="11"/>
  <c r="T120" i="11"/>
  <c r="T124" i="11"/>
  <c r="T128" i="11"/>
  <c r="T132" i="11"/>
  <c r="T136" i="11"/>
  <c r="T140" i="11"/>
  <c r="T144" i="11"/>
  <c r="T148" i="11"/>
  <c r="T152" i="11"/>
  <c r="T156" i="11"/>
  <c r="T160" i="11"/>
  <c r="T164" i="11"/>
  <c r="T168" i="11"/>
  <c r="T172" i="11"/>
  <c r="T176" i="11"/>
  <c r="T180" i="11"/>
  <c r="T184" i="11"/>
  <c r="T188" i="11"/>
  <c r="T192" i="11"/>
  <c r="T196" i="11"/>
  <c r="T200" i="11"/>
  <c r="T204" i="11"/>
  <c r="T208" i="11"/>
  <c r="T212" i="11"/>
  <c r="T216" i="11"/>
  <c r="T220" i="11"/>
  <c r="T224" i="11"/>
  <c r="T228" i="11"/>
  <c r="T232" i="11"/>
  <c r="T236" i="11"/>
  <c r="T240" i="11"/>
  <c r="T244" i="11"/>
  <c r="T248" i="11"/>
  <c r="T252" i="11"/>
  <c r="T256" i="11"/>
  <c r="T260" i="11"/>
  <c r="T264" i="11"/>
  <c r="T268" i="11"/>
  <c r="T272" i="11"/>
  <c r="T276" i="11"/>
  <c r="T280" i="11"/>
  <c r="T284" i="11"/>
  <c r="T288" i="11"/>
  <c r="T292" i="11"/>
  <c r="T296" i="11"/>
  <c r="T300" i="11"/>
  <c r="T304" i="11"/>
  <c r="T308" i="11"/>
  <c r="T312" i="11"/>
  <c r="T316" i="11"/>
  <c r="T320" i="11"/>
  <c r="T324" i="11"/>
  <c r="T328" i="11"/>
  <c r="T332" i="11"/>
  <c r="T336" i="11"/>
  <c r="T340" i="11"/>
  <c r="T344" i="11"/>
  <c r="T348" i="11"/>
  <c r="T352" i="11"/>
  <c r="T356" i="11"/>
  <c r="T360" i="11"/>
  <c r="T364" i="11"/>
  <c r="T368" i="11"/>
  <c r="T372" i="11"/>
  <c r="T57" i="11"/>
  <c r="T65" i="11"/>
  <c r="T73" i="11"/>
  <c r="T81" i="11"/>
  <c r="T89" i="11"/>
  <c r="T97" i="11"/>
  <c r="T105" i="11"/>
  <c r="T113" i="11"/>
  <c r="T121" i="11"/>
  <c r="T129" i="11"/>
  <c r="T137" i="11"/>
  <c r="T145" i="11"/>
  <c r="T153" i="11"/>
  <c r="T161" i="11"/>
  <c r="T169" i="11"/>
  <c r="T177" i="11"/>
  <c r="T185" i="11"/>
  <c r="T193" i="11"/>
  <c r="T201" i="11"/>
  <c r="T209" i="11"/>
  <c r="T217" i="11"/>
  <c r="T225" i="11"/>
  <c r="T233" i="11"/>
  <c r="T241" i="11"/>
  <c r="T249" i="11"/>
  <c r="T257" i="11"/>
  <c r="T265" i="11"/>
  <c r="T273" i="11"/>
  <c r="T281" i="11"/>
  <c r="T289" i="11"/>
  <c r="T297" i="11"/>
  <c r="T305" i="11"/>
  <c r="T313" i="11"/>
  <c r="T321" i="11"/>
  <c r="T329" i="11"/>
  <c r="T337" i="11"/>
  <c r="T345" i="11"/>
  <c r="T353" i="11"/>
  <c r="T361" i="11"/>
  <c r="T369" i="11"/>
  <c r="T376" i="11"/>
  <c r="T381" i="11"/>
  <c r="T386" i="11"/>
  <c r="T392" i="11"/>
  <c r="T396" i="11"/>
  <c r="T400" i="11"/>
  <c r="T404" i="11"/>
  <c r="T408" i="11"/>
  <c r="T412" i="11"/>
  <c r="T416" i="11"/>
  <c r="T420" i="11"/>
  <c r="T424" i="11"/>
  <c r="T428" i="11"/>
  <c r="T432" i="11"/>
  <c r="T436" i="11"/>
  <c r="T440" i="11"/>
  <c r="T444" i="11"/>
  <c r="T448" i="11"/>
  <c r="T452" i="11"/>
  <c r="T456" i="11"/>
  <c r="T460" i="11"/>
  <c r="T464" i="11"/>
  <c r="T468" i="11"/>
  <c r="T472" i="11"/>
  <c r="T476" i="11"/>
  <c r="T480" i="11"/>
  <c r="T484" i="11"/>
  <c r="T488" i="11"/>
  <c r="T492" i="11"/>
  <c r="T496" i="11"/>
  <c r="T500" i="11"/>
  <c r="T504" i="11"/>
  <c r="T508" i="11"/>
  <c r="T512" i="11"/>
  <c r="T516" i="11"/>
  <c r="T520" i="11"/>
  <c r="T524" i="11"/>
  <c r="T528" i="11"/>
  <c r="T532" i="11"/>
  <c r="T536" i="11"/>
  <c r="T540" i="11"/>
  <c r="T544" i="11"/>
  <c r="T548" i="11"/>
  <c r="T552" i="11"/>
  <c r="T556" i="11"/>
  <c r="T58" i="11"/>
  <c r="T66" i="11"/>
  <c r="T74" i="11"/>
  <c r="T82" i="11"/>
  <c r="T90" i="11"/>
  <c r="T98" i="11"/>
  <c r="T106" i="11"/>
  <c r="T114" i="11"/>
  <c r="T122" i="11"/>
  <c r="T130" i="11"/>
  <c r="T138" i="11"/>
  <c r="T146" i="11"/>
  <c r="T154" i="11"/>
  <c r="T162" i="11"/>
  <c r="T170" i="11"/>
  <c r="T178" i="11"/>
  <c r="T186" i="11"/>
  <c r="T194" i="11"/>
  <c r="T202" i="11"/>
  <c r="T210" i="11"/>
  <c r="T218" i="11"/>
  <c r="T226" i="11"/>
  <c r="T234" i="11"/>
  <c r="T242" i="11"/>
  <c r="T250" i="11"/>
  <c r="T258" i="11"/>
  <c r="T266" i="11"/>
  <c r="T274" i="11"/>
  <c r="T282" i="11"/>
  <c r="T290" i="11"/>
  <c r="T298" i="11"/>
  <c r="T306" i="11"/>
  <c r="T314" i="11"/>
  <c r="T322" i="11"/>
  <c r="T330" i="11"/>
  <c r="T338" i="11"/>
  <c r="T346" i="11"/>
  <c r="T354" i="11"/>
  <c r="T362" i="11"/>
  <c r="T370" i="11"/>
  <c r="T377" i="11"/>
  <c r="T382" i="11"/>
  <c r="T388" i="11"/>
  <c r="T393" i="11"/>
  <c r="T397" i="11"/>
  <c r="T401" i="11"/>
  <c r="T405" i="11"/>
  <c r="T409" i="11"/>
  <c r="T413" i="11"/>
  <c r="T417" i="11"/>
  <c r="T421" i="11"/>
  <c r="T425" i="11"/>
  <c r="T429" i="11"/>
  <c r="T433" i="11"/>
  <c r="T437" i="11"/>
  <c r="T441" i="11"/>
  <c r="T445" i="11"/>
  <c r="T449" i="11"/>
  <c r="T453" i="11"/>
  <c r="T457" i="11"/>
  <c r="T461" i="11"/>
  <c r="T465" i="11"/>
  <c r="T469" i="11"/>
  <c r="T473" i="11"/>
  <c r="T477" i="11"/>
  <c r="T481" i="11"/>
  <c r="T485" i="11"/>
  <c r="T489" i="11"/>
  <c r="T493" i="11"/>
  <c r="T497" i="11"/>
  <c r="T61" i="11"/>
  <c r="T69" i="11"/>
  <c r="T77" i="11"/>
  <c r="T85" i="11"/>
  <c r="T93" i="11"/>
  <c r="T101" i="11"/>
  <c r="T109" i="11"/>
  <c r="T117" i="11"/>
  <c r="T125" i="11"/>
  <c r="T133" i="11"/>
  <c r="T141" i="11"/>
  <c r="T149" i="11"/>
  <c r="T157" i="11"/>
  <c r="T165" i="11"/>
  <c r="T173" i="11"/>
  <c r="T181" i="11"/>
  <c r="T189" i="11"/>
  <c r="T197" i="11"/>
  <c r="T205" i="11"/>
  <c r="T213" i="11"/>
  <c r="T221" i="11"/>
  <c r="T229" i="11"/>
  <c r="T237" i="11"/>
  <c r="T245" i="11"/>
  <c r="T253" i="11"/>
  <c r="T261" i="11"/>
  <c r="T269" i="11"/>
  <c r="T277" i="11"/>
  <c r="T285" i="11"/>
  <c r="T293" i="11"/>
  <c r="T301" i="11"/>
  <c r="T309" i="11"/>
  <c r="T317" i="11"/>
  <c r="T325" i="11"/>
  <c r="T333" i="11"/>
  <c r="T341" i="11"/>
  <c r="T349" i="11"/>
  <c r="T357" i="11"/>
  <c r="T365" i="11"/>
  <c r="T373" i="11"/>
  <c r="T378" i="11"/>
  <c r="T384" i="11"/>
  <c r="T389" i="11"/>
  <c r="T394" i="11"/>
  <c r="T398" i="11"/>
  <c r="T402" i="11"/>
  <c r="T406" i="11"/>
  <c r="T410" i="11"/>
  <c r="T414" i="11"/>
  <c r="T418" i="11"/>
  <c r="T422" i="11"/>
  <c r="T426" i="11"/>
  <c r="T430" i="11"/>
  <c r="T434" i="11"/>
  <c r="T438" i="11"/>
  <c r="T442" i="11"/>
  <c r="T446" i="11"/>
  <c r="T450" i="11"/>
  <c r="T454" i="11"/>
  <c r="T458" i="11"/>
  <c r="T462" i="11"/>
  <c r="T466" i="11"/>
  <c r="T470" i="11"/>
  <c r="T474" i="11"/>
  <c r="T478" i="11"/>
  <c r="T482" i="11"/>
  <c r="T486" i="11"/>
  <c r="T490" i="11"/>
  <c r="T494" i="11"/>
  <c r="T498" i="11"/>
  <c r="T502" i="11"/>
  <c r="T506" i="11"/>
  <c r="T510" i="11"/>
  <c r="T514" i="11"/>
  <c r="T518" i="11"/>
  <c r="T522" i="11"/>
  <c r="T526" i="11"/>
  <c r="T530" i="11"/>
  <c r="T534" i="11"/>
  <c r="T538" i="11"/>
  <c r="T542" i="11"/>
  <c r="T546" i="11"/>
  <c r="T550" i="11"/>
  <c r="T554" i="11"/>
  <c r="T558" i="11"/>
  <c r="T62" i="11"/>
  <c r="T94" i="11"/>
  <c r="T126" i="11"/>
  <c r="T158" i="11"/>
  <c r="T190" i="11"/>
  <c r="T222" i="11"/>
  <c r="T254" i="11"/>
  <c r="T286" i="11"/>
  <c r="T318" i="11"/>
  <c r="T350" i="11"/>
  <c r="T380" i="11"/>
  <c r="T399" i="11"/>
  <c r="T415" i="11"/>
  <c r="T431" i="11"/>
  <c r="T447" i="11"/>
  <c r="T463" i="11"/>
  <c r="T479" i="11"/>
  <c r="T495" i="11"/>
  <c r="T505" i="11"/>
  <c r="T513" i="11"/>
  <c r="T521" i="11"/>
  <c r="T529" i="11"/>
  <c r="T537" i="11"/>
  <c r="T545" i="11"/>
  <c r="T553" i="11"/>
  <c r="T560" i="11"/>
  <c r="T564" i="11"/>
  <c r="T568" i="11"/>
  <c r="T572" i="11"/>
  <c r="T576" i="11"/>
  <c r="T580" i="11"/>
  <c r="T584" i="11"/>
  <c r="T588" i="11"/>
  <c r="T592" i="11"/>
  <c r="T596" i="11"/>
  <c r="T600" i="11"/>
  <c r="T604" i="11"/>
  <c r="T608" i="11"/>
  <c r="T612" i="11"/>
  <c r="T616" i="11"/>
  <c r="T620" i="11"/>
  <c r="T624" i="11"/>
  <c r="T628" i="11"/>
  <c r="T632" i="11"/>
  <c r="T636" i="11"/>
  <c r="T640" i="11"/>
  <c r="T644" i="11"/>
  <c r="T648" i="11"/>
  <c r="T652" i="11"/>
  <c r="T656" i="11"/>
  <c r="T660" i="11"/>
  <c r="T664" i="11"/>
  <c r="T668" i="11"/>
  <c r="T672" i="11"/>
  <c r="T676" i="11"/>
  <c r="T680" i="11"/>
  <c r="T684" i="11"/>
  <c r="T688" i="11"/>
  <c r="T692" i="11"/>
  <c r="T696" i="11"/>
  <c r="T700" i="11"/>
  <c r="T704" i="11"/>
  <c r="T708" i="11"/>
  <c r="T712" i="11"/>
  <c r="T716" i="11"/>
  <c r="T720" i="11"/>
  <c r="T724" i="11"/>
  <c r="T728" i="11"/>
  <c r="T732" i="11"/>
  <c r="T736" i="11"/>
  <c r="T740" i="11"/>
  <c r="T744" i="11"/>
  <c r="T748" i="11"/>
  <c r="T752" i="11"/>
  <c r="T756" i="11"/>
  <c r="T760" i="11"/>
  <c r="T764" i="11"/>
  <c r="T768" i="11"/>
  <c r="T772" i="11"/>
  <c r="T776" i="11"/>
  <c r="T780" i="11"/>
  <c r="T784" i="11"/>
  <c r="T788" i="11"/>
  <c r="T792" i="11"/>
  <c r="T796" i="11"/>
  <c r="T800" i="11"/>
  <c r="T804" i="11"/>
  <c r="T808" i="11"/>
  <c r="T812" i="11"/>
  <c r="T816" i="11"/>
  <c r="T820" i="11"/>
  <c r="T824" i="11"/>
  <c r="T828" i="11"/>
  <c r="T832" i="11"/>
  <c r="T836" i="11"/>
  <c r="T840" i="11"/>
  <c r="T844" i="11"/>
  <c r="T848" i="11"/>
  <c r="T852" i="11"/>
  <c r="T856" i="11"/>
  <c r="T860" i="11"/>
  <c r="T864" i="11"/>
  <c r="T868" i="11"/>
  <c r="T872" i="11"/>
  <c r="T876" i="11"/>
  <c r="T880" i="11"/>
  <c r="T884" i="11"/>
  <c r="T888" i="11"/>
  <c r="T892" i="11"/>
  <c r="T896" i="11"/>
  <c r="T900" i="11"/>
  <c r="T904" i="11"/>
  <c r="T908" i="11"/>
  <c r="T912" i="11"/>
  <c r="T916" i="11"/>
  <c r="T920" i="11"/>
  <c r="T924" i="11"/>
  <c r="T928" i="11"/>
  <c r="T932" i="11"/>
  <c r="T936" i="11"/>
  <c r="T940" i="11"/>
  <c r="T944" i="11"/>
  <c r="T948" i="11"/>
  <c r="T952" i="11"/>
  <c r="T956" i="11"/>
  <c r="T960" i="11"/>
  <c r="T964" i="11"/>
  <c r="T968" i="11"/>
  <c r="T972" i="11"/>
  <c r="T976" i="11"/>
  <c r="T980" i="11"/>
  <c r="T984" i="11"/>
  <c r="T988" i="11"/>
  <c r="T992" i="11"/>
  <c r="T996" i="11"/>
  <c r="T1000" i="11"/>
  <c r="T1004" i="11"/>
  <c r="T1008" i="11"/>
  <c r="T1012" i="11"/>
  <c r="T1016" i="11"/>
  <c r="T1020" i="11"/>
  <c r="T1024" i="11"/>
  <c r="T1028" i="11"/>
  <c r="T1032" i="11"/>
  <c r="T1036" i="11"/>
  <c r="T1040" i="11"/>
  <c r="T1044" i="11"/>
  <c r="T1048" i="11"/>
  <c r="T1052" i="11"/>
  <c r="T1056" i="11"/>
  <c r="T1060" i="11"/>
  <c r="T1064" i="11"/>
  <c r="T1068" i="11"/>
  <c r="T1072" i="11"/>
  <c r="T1076" i="11"/>
  <c r="T1080" i="11"/>
  <c r="T1084" i="11"/>
  <c r="T1088" i="11"/>
  <c r="T1092" i="11"/>
  <c r="T1096" i="11"/>
  <c r="T1100" i="11"/>
  <c r="T1104" i="11"/>
  <c r="T1108" i="11"/>
  <c r="T1112" i="11"/>
  <c r="T1116" i="11"/>
  <c r="T1120" i="11"/>
  <c r="T1124" i="11"/>
  <c r="T1128" i="11"/>
  <c r="T1132" i="11"/>
  <c r="T1136" i="11"/>
  <c r="T70" i="11"/>
  <c r="T102" i="11"/>
  <c r="T134" i="11"/>
  <c r="T166" i="11"/>
  <c r="T198" i="11"/>
  <c r="T230" i="11"/>
  <c r="T262" i="11"/>
  <c r="T294" i="11"/>
  <c r="T326" i="11"/>
  <c r="T358" i="11"/>
  <c r="T385" i="11"/>
  <c r="T403" i="11"/>
  <c r="T419" i="11"/>
  <c r="T435" i="11"/>
  <c r="T451" i="11"/>
  <c r="T467" i="11"/>
  <c r="T483" i="11"/>
  <c r="T499" i="11"/>
  <c r="T507" i="11"/>
  <c r="T515" i="11"/>
  <c r="T523" i="11"/>
  <c r="T531" i="11"/>
  <c r="T539" i="11"/>
  <c r="T547" i="11"/>
  <c r="T555" i="11"/>
  <c r="T561" i="11"/>
  <c r="T565" i="11"/>
  <c r="T569" i="11"/>
  <c r="T573" i="11"/>
  <c r="T577" i="11"/>
  <c r="T581" i="11"/>
  <c r="T585" i="11"/>
  <c r="T589" i="11"/>
  <c r="T593" i="11"/>
  <c r="T597" i="11"/>
  <c r="T601" i="11"/>
  <c r="T605" i="11"/>
  <c r="T609" i="11"/>
  <c r="T613" i="11"/>
  <c r="T617" i="11"/>
  <c r="T621" i="11"/>
  <c r="T625" i="11"/>
  <c r="T629" i="11"/>
  <c r="T633" i="11"/>
  <c r="T637" i="11"/>
  <c r="T641" i="11"/>
  <c r="T645" i="11"/>
  <c r="T649" i="11"/>
  <c r="T653" i="11"/>
  <c r="T657" i="11"/>
  <c r="T661" i="11"/>
  <c r="T665" i="11"/>
  <c r="T669" i="11"/>
  <c r="T673" i="11"/>
  <c r="T677" i="11"/>
  <c r="T681" i="11"/>
  <c r="T685" i="11"/>
  <c r="T689" i="11"/>
  <c r="T693" i="11"/>
  <c r="T697" i="11"/>
  <c r="T701" i="11"/>
  <c r="T705" i="11"/>
  <c r="T709" i="11"/>
  <c r="T713" i="11"/>
  <c r="T717" i="11"/>
  <c r="T721" i="11"/>
  <c r="T725" i="11"/>
  <c r="T729" i="11"/>
  <c r="T733" i="11"/>
  <c r="T737" i="11"/>
  <c r="T741" i="11"/>
  <c r="T745" i="11"/>
  <c r="T749" i="11"/>
  <c r="T753" i="11"/>
  <c r="T757" i="11"/>
  <c r="T761" i="11"/>
  <c r="T765" i="11"/>
  <c r="T769" i="11"/>
  <c r="T773" i="11"/>
  <c r="T777" i="11"/>
  <c r="T781" i="11"/>
  <c r="T785" i="11"/>
  <c r="T789" i="11"/>
  <c r="T793" i="11"/>
  <c r="T797" i="11"/>
  <c r="T801" i="11"/>
  <c r="T805" i="11"/>
  <c r="T809" i="11"/>
  <c r="T813" i="11"/>
  <c r="T817" i="11"/>
  <c r="T821" i="11"/>
  <c r="T825" i="11"/>
  <c r="T829" i="11"/>
  <c r="T833" i="11"/>
  <c r="T837" i="11"/>
  <c r="T841" i="11"/>
  <c r="T845" i="11"/>
  <c r="T849" i="11"/>
  <c r="T853" i="11"/>
  <c r="T857" i="11"/>
  <c r="T861" i="11"/>
  <c r="T865" i="11"/>
  <c r="T869" i="11"/>
  <c r="T873" i="11"/>
  <c r="T877" i="11"/>
  <c r="T881" i="11"/>
  <c r="T885" i="11"/>
  <c r="T889" i="11"/>
  <c r="T893" i="11"/>
  <c r="T897" i="11"/>
  <c r="T901" i="11"/>
  <c r="T905" i="11"/>
  <c r="T909" i="11"/>
  <c r="T913" i="11"/>
  <c r="T917" i="11"/>
  <c r="T921" i="11"/>
  <c r="T925" i="11"/>
  <c r="T929" i="11"/>
  <c r="T933" i="11"/>
  <c r="T937" i="11"/>
  <c r="T941" i="11"/>
  <c r="T945" i="11"/>
  <c r="T949" i="11"/>
  <c r="T953" i="11"/>
  <c r="T957" i="11"/>
  <c r="T961" i="11"/>
  <c r="T965" i="11"/>
  <c r="T969" i="11"/>
  <c r="T973" i="11"/>
  <c r="T977" i="11"/>
  <c r="T981" i="11"/>
  <c r="T985" i="11"/>
  <c r="T989" i="11"/>
  <c r="T993" i="11"/>
  <c r="T997" i="11"/>
  <c r="T1001" i="11"/>
  <c r="T1005" i="11"/>
  <c r="T1009" i="11"/>
  <c r="T1013" i="11"/>
  <c r="T1017" i="11"/>
  <c r="T1021" i="11"/>
  <c r="T1025" i="11"/>
  <c r="T1029" i="11"/>
  <c r="T1033" i="11"/>
  <c r="T1037" i="11"/>
  <c r="T1041" i="11"/>
  <c r="T1045" i="11"/>
  <c r="T1049" i="11"/>
  <c r="T1053" i="11"/>
  <c r="T1057" i="11"/>
  <c r="T1061" i="11"/>
  <c r="T1065" i="11"/>
  <c r="T1069" i="11"/>
  <c r="T1073" i="11"/>
  <c r="T1077" i="11"/>
  <c r="T1081" i="11"/>
  <c r="T1085" i="11"/>
  <c r="T1089" i="11"/>
  <c r="T1093" i="11"/>
  <c r="T1097" i="11"/>
  <c r="T1101" i="11"/>
  <c r="T1105" i="11"/>
  <c r="T1109" i="11"/>
  <c r="T1113" i="11"/>
  <c r="T1117" i="11"/>
  <c r="T1121" i="11"/>
  <c r="T1125" i="11"/>
  <c r="T1129" i="11"/>
  <c r="T78" i="11"/>
  <c r="T110" i="11"/>
  <c r="T142" i="11"/>
  <c r="T174" i="11"/>
  <c r="T206" i="11"/>
  <c r="T238" i="11"/>
  <c r="T270" i="11"/>
  <c r="T302" i="11"/>
  <c r="T334" i="11"/>
  <c r="T366" i="11"/>
  <c r="T390" i="11"/>
  <c r="T407" i="11"/>
  <c r="T423" i="11"/>
  <c r="T439" i="11"/>
  <c r="T455" i="11"/>
  <c r="T471" i="11"/>
  <c r="T487" i="11"/>
  <c r="T501" i="11"/>
  <c r="T509" i="11"/>
  <c r="T517" i="11"/>
  <c r="T525" i="11"/>
  <c r="T533" i="11"/>
  <c r="T541" i="11"/>
  <c r="T549" i="11"/>
  <c r="T557" i="11"/>
  <c r="T562" i="11"/>
  <c r="T566" i="11"/>
  <c r="T570" i="11"/>
  <c r="T574" i="11"/>
  <c r="T578" i="11"/>
  <c r="T582" i="11"/>
  <c r="T586" i="11"/>
  <c r="T590" i="11"/>
  <c r="T594" i="11"/>
  <c r="T598" i="11"/>
  <c r="T602" i="11"/>
  <c r="T606" i="11"/>
  <c r="T610" i="11"/>
  <c r="T614" i="11"/>
  <c r="T618" i="11"/>
  <c r="T622" i="11"/>
  <c r="T626" i="11"/>
  <c r="T630" i="11"/>
  <c r="T634" i="11"/>
  <c r="T638" i="11"/>
  <c r="T642" i="11"/>
  <c r="T646" i="11"/>
  <c r="T650" i="11"/>
  <c r="T654" i="11"/>
  <c r="T658" i="11"/>
  <c r="T662" i="11"/>
  <c r="T666" i="11"/>
  <c r="T670" i="11"/>
  <c r="T674" i="11"/>
  <c r="T678" i="11"/>
  <c r="T682" i="11"/>
  <c r="T686" i="11"/>
  <c r="T690" i="11"/>
  <c r="T694" i="11"/>
  <c r="T698" i="11"/>
  <c r="T702" i="11"/>
  <c r="T706" i="11"/>
  <c r="T710" i="11"/>
  <c r="T714" i="11"/>
  <c r="T718" i="11"/>
  <c r="T722" i="11"/>
  <c r="T726" i="11"/>
  <c r="T730" i="11"/>
  <c r="T734" i="11"/>
  <c r="T738" i="11"/>
  <c r="T742" i="11"/>
  <c r="T746" i="11"/>
  <c r="T750" i="11"/>
  <c r="T754" i="11"/>
  <c r="T758" i="11"/>
  <c r="T762" i="11"/>
  <c r="T766" i="11"/>
  <c r="T770" i="11"/>
  <c r="T774" i="11"/>
  <c r="T778" i="11"/>
  <c r="T782" i="11"/>
  <c r="T786" i="11"/>
  <c r="T790" i="11"/>
  <c r="T794" i="11"/>
  <c r="T798" i="11"/>
  <c r="T802" i="11"/>
  <c r="T806" i="11"/>
  <c r="T810" i="11"/>
  <c r="T814" i="11"/>
  <c r="T818" i="11"/>
  <c r="T822" i="11"/>
  <c r="T826" i="11"/>
  <c r="T830" i="11"/>
  <c r="T834" i="11"/>
  <c r="T838" i="11"/>
  <c r="T842" i="11"/>
  <c r="T846" i="11"/>
  <c r="T850" i="11"/>
  <c r="T854" i="11"/>
  <c r="T858" i="11"/>
  <c r="T862" i="11"/>
  <c r="T866" i="11"/>
  <c r="T870" i="11"/>
  <c r="T874" i="11"/>
  <c r="T878" i="11"/>
  <c r="T882" i="11"/>
  <c r="T886" i="11"/>
  <c r="T890" i="11"/>
  <c r="T894" i="11"/>
  <c r="T898" i="11"/>
  <c r="T902" i="11"/>
  <c r="T906" i="11"/>
  <c r="T910" i="11"/>
  <c r="T914" i="11"/>
  <c r="T918" i="11"/>
  <c r="T922" i="11"/>
  <c r="T926" i="11"/>
  <c r="T930" i="11"/>
  <c r="T934" i="11"/>
  <c r="T938" i="11"/>
  <c r="T942" i="11"/>
  <c r="T946" i="11"/>
  <c r="T950" i="11"/>
  <c r="T954" i="11"/>
  <c r="T958" i="11"/>
  <c r="T962" i="11"/>
  <c r="T966" i="11"/>
  <c r="T970" i="11"/>
  <c r="T974" i="11"/>
  <c r="T978" i="11"/>
  <c r="T982" i="11"/>
  <c r="T986" i="11"/>
  <c r="T990" i="11"/>
  <c r="T994" i="11"/>
  <c r="T998" i="11"/>
  <c r="T1002" i="11"/>
  <c r="T1006" i="11"/>
  <c r="T1010" i="11"/>
  <c r="T1014" i="11"/>
  <c r="T1018" i="11"/>
  <c r="T1022" i="11"/>
  <c r="T1026" i="11"/>
  <c r="T1030" i="11"/>
  <c r="T1034" i="11"/>
  <c r="T1038" i="11"/>
  <c r="T1042" i="11"/>
  <c r="T1046" i="11"/>
  <c r="T1050" i="11"/>
  <c r="T1054" i="11"/>
  <c r="T1058" i="11"/>
  <c r="T1062" i="11"/>
  <c r="T1066" i="11"/>
  <c r="T1070" i="11"/>
  <c r="T1074" i="11"/>
  <c r="T1078" i="11"/>
  <c r="T1082" i="11"/>
  <c r="T1086" i="11"/>
  <c r="T1090" i="11"/>
  <c r="T1094" i="11"/>
  <c r="T1098" i="11"/>
  <c r="T1102" i="11"/>
  <c r="T1106" i="11"/>
  <c r="T1110" i="11"/>
  <c r="T1114" i="11"/>
  <c r="T1118" i="11"/>
  <c r="T1122" i="11"/>
  <c r="T1126" i="11"/>
  <c r="T86" i="11"/>
  <c r="T214" i="11"/>
  <c r="T342" i="11"/>
  <c r="T427" i="11"/>
  <c r="T491" i="11"/>
  <c r="T527" i="11"/>
  <c r="T559" i="11"/>
  <c r="T575" i="11"/>
  <c r="T591" i="11"/>
  <c r="T607" i="11"/>
  <c r="T623" i="11"/>
  <c r="T639" i="11"/>
  <c r="T655" i="11"/>
  <c r="T671" i="11"/>
  <c r="T687" i="11"/>
  <c r="T703" i="11"/>
  <c r="T719" i="11"/>
  <c r="T735" i="11"/>
  <c r="T751" i="11"/>
  <c r="T767" i="11"/>
  <c r="T783" i="11"/>
  <c r="T799" i="11"/>
  <c r="T815" i="11"/>
  <c r="T831" i="11"/>
  <c r="T847" i="11"/>
  <c r="T863" i="11"/>
  <c r="T879" i="11"/>
  <c r="T895" i="11"/>
  <c r="T911" i="11"/>
  <c r="T927" i="11"/>
  <c r="T943" i="11"/>
  <c r="T959" i="11"/>
  <c r="T975" i="11"/>
  <c r="T991" i="11"/>
  <c r="T1007" i="11"/>
  <c r="T1023" i="11"/>
  <c r="T1039" i="11"/>
  <c r="T1055" i="11"/>
  <c r="T1071" i="11"/>
  <c r="T1087" i="11"/>
  <c r="T1103" i="11"/>
  <c r="T1119" i="11"/>
  <c r="T1131" i="11"/>
  <c r="T1137" i="11"/>
  <c r="T1141" i="11"/>
  <c r="T1145" i="11"/>
  <c r="T1149" i="11"/>
  <c r="T1153" i="11"/>
  <c r="T1157" i="11"/>
  <c r="T1161" i="11"/>
  <c r="T1165" i="11"/>
  <c r="T1169" i="11"/>
  <c r="T1173" i="11"/>
  <c r="T1177" i="11"/>
  <c r="T1181" i="11"/>
  <c r="T1185" i="11"/>
  <c r="T1189" i="11"/>
  <c r="T1193" i="11"/>
  <c r="T1197" i="11"/>
  <c r="T1201" i="11"/>
  <c r="T1205" i="11"/>
  <c r="T1209" i="11"/>
  <c r="T1213" i="11"/>
  <c r="T1217" i="11"/>
  <c r="T1221" i="11"/>
  <c r="T1225" i="11"/>
  <c r="T1229" i="11"/>
  <c r="T1233" i="11"/>
  <c r="T1237" i="11"/>
  <c r="T1241" i="11"/>
  <c r="T1245" i="11"/>
  <c r="T1249" i="11"/>
  <c r="T1253" i="11"/>
  <c r="T1257" i="11"/>
  <c r="T1261" i="11"/>
  <c r="T1265" i="11"/>
  <c r="T1269" i="11"/>
  <c r="T1273" i="11"/>
  <c r="T1277" i="11"/>
  <c r="T1281" i="11"/>
  <c r="T1285" i="11"/>
  <c r="T1289" i="11"/>
  <c r="T1293" i="11"/>
  <c r="T1297" i="11"/>
  <c r="T1301" i="11"/>
  <c r="T1305" i="11"/>
  <c r="T1309" i="11"/>
  <c r="T1313" i="11"/>
  <c r="T1317" i="11"/>
  <c r="T1321" i="11"/>
  <c r="T1325" i="11"/>
  <c r="T1329" i="11"/>
  <c r="T1333" i="11"/>
  <c r="T1337" i="11"/>
  <c r="T1341" i="11"/>
  <c r="T1345" i="11"/>
  <c r="T1349" i="11"/>
  <c r="T1353" i="11"/>
  <c r="T1357" i="11"/>
  <c r="T1361" i="11"/>
  <c r="T1365" i="11"/>
  <c r="T1369" i="11"/>
  <c r="T1373" i="11"/>
  <c r="T1377" i="11"/>
  <c r="T1381" i="11"/>
  <c r="T1385" i="11"/>
  <c r="T1389" i="11"/>
  <c r="T1393" i="11"/>
  <c r="T1397" i="11"/>
  <c r="T1401" i="11"/>
  <c r="T1405" i="11"/>
  <c r="T1409" i="11"/>
  <c r="T1413" i="11"/>
  <c r="T1417" i="11"/>
  <c r="T1421" i="11"/>
  <c r="T1425" i="11"/>
  <c r="T1429" i="11"/>
  <c r="T1433" i="11"/>
  <c r="T1437" i="11"/>
  <c r="T118" i="11"/>
  <c r="T246" i="11"/>
  <c r="T374" i="11"/>
  <c r="T443" i="11"/>
  <c r="T503" i="11"/>
  <c r="T535" i="11"/>
  <c r="T563" i="11"/>
  <c r="T579" i="11"/>
  <c r="T595" i="11"/>
  <c r="T611" i="11"/>
  <c r="T627" i="11"/>
  <c r="T643" i="11"/>
  <c r="T659" i="11"/>
  <c r="T675" i="11"/>
  <c r="T691" i="11"/>
  <c r="T707" i="11"/>
  <c r="T723" i="11"/>
  <c r="T739" i="11"/>
  <c r="T755" i="11"/>
  <c r="T771" i="11"/>
  <c r="T787" i="11"/>
  <c r="T803" i="11"/>
  <c r="T819" i="11"/>
  <c r="T835" i="11"/>
  <c r="T851" i="11"/>
  <c r="T867" i="11"/>
  <c r="T883" i="11"/>
  <c r="T899" i="11"/>
  <c r="T915" i="11"/>
  <c r="T931" i="11"/>
  <c r="T947" i="11"/>
  <c r="T963" i="11"/>
  <c r="T979" i="11"/>
  <c r="T995" i="11"/>
  <c r="T1011" i="11"/>
  <c r="T1027" i="11"/>
  <c r="T1043" i="11"/>
  <c r="T1059" i="11"/>
  <c r="T1075" i="11"/>
  <c r="T1091" i="11"/>
  <c r="T1107" i="11"/>
  <c r="T1123" i="11"/>
  <c r="T1133" i="11"/>
  <c r="T1138" i="11"/>
  <c r="T1142" i="11"/>
  <c r="T1146" i="11"/>
  <c r="T1150" i="11"/>
  <c r="T1154" i="11"/>
  <c r="T1158" i="11"/>
  <c r="T1162" i="11"/>
  <c r="T1166" i="11"/>
  <c r="T1170" i="11"/>
  <c r="T1174" i="11"/>
  <c r="T1178" i="11"/>
  <c r="T1182" i="11"/>
  <c r="T1186" i="11"/>
  <c r="T1190" i="11"/>
  <c r="T1194" i="11"/>
  <c r="T1198" i="11"/>
  <c r="T1202" i="11"/>
  <c r="T1206" i="11"/>
  <c r="T1210" i="11"/>
  <c r="T1214" i="11"/>
  <c r="T1218" i="11"/>
  <c r="T1222" i="11"/>
  <c r="T1226" i="11"/>
  <c r="T1230" i="11"/>
  <c r="T1234" i="11"/>
  <c r="T1238" i="11"/>
  <c r="T1242" i="11"/>
  <c r="T1246" i="11"/>
  <c r="T1250" i="11"/>
  <c r="T1254" i="11"/>
  <c r="T1258" i="11"/>
  <c r="T1262" i="11"/>
  <c r="T1266" i="11"/>
  <c r="T1270" i="11"/>
  <c r="T1274" i="11"/>
  <c r="T1278" i="11"/>
  <c r="T1282" i="11"/>
  <c r="T1286" i="11"/>
  <c r="T1290" i="11"/>
  <c r="T1294" i="11"/>
  <c r="T1298" i="11"/>
  <c r="T1302" i="11"/>
  <c r="T1306" i="11"/>
  <c r="T1310" i="11"/>
  <c r="T1314" i="11"/>
  <c r="T1318" i="11"/>
  <c r="T1322" i="11"/>
  <c r="T1326" i="11"/>
  <c r="T1330" i="11"/>
  <c r="T1334" i="11"/>
  <c r="T1338" i="11"/>
  <c r="T1342" i="11"/>
  <c r="T1346" i="11"/>
  <c r="T1350" i="11"/>
  <c r="T1354" i="11"/>
  <c r="T1358" i="11"/>
  <c r="T1362" i="11"/>
  <c r="T1366" i="11"/>
  <c r="T1370" i="11"/>
  <c r="T1374" i="11"/>
  <c r="T1378" i="11"/>
  <c r="T1382" i="11"/>
  <c r="T1386" i="11"/>
  <c r="T1390" i="11"/>
  <c r="T1394" i="11"/>
  <c r="T1398" i="11"/>
  <c r="T1402" i="11"/>
  <c r="T1406" i="11"/>
  <c r="T1410" i="11"/>
  <c r="T1414" i="11"/>
  <c r="T1418" i="11"/>
  <c r="T1422" i="11"/>
  <c r="T1426" i="11"/>
  <c r="T1430" i="11"/>
  <c r="T1434" i="11"/>
  <c r="T1438" i="11"/>
  <c r="T1442" i="11"/>
  <c r="T1446" i="11"/>
  <c r="T1450" i="11"/>
  <c r="T1454" i="11"/>
  <c r="T1458" i="11"/>
  <c r="T1462" i="11"/>
  <c r="T1466" i="11"/>
  <c r="T1470" i="11"/>
  <c r="T1474" i="11"/>
  <c r="T1478" i="11"/>
  <c r="T1482" i="11"/>
  <c r="T1486" i="11"/>
  <c r="T1490" i="11"/>
  <c r="T1494" i="11"/>
  <c r="T1498" i="11"/>
  <c r="T1502" i="11"/>
  <c r="T1506" i="11"/>
  <c r="T1510" i="11"/>
  <c r="T1514" i="11"/>
  <c r="T1518" i="11"/>
  <c r="T1522" i="11"/>
  <c r="T1526" i="11"/>
  <c r="T1530" i="11"/>
  <c r="T1534" i="11"/>
  <c r="T1538" i="11"/>
  <c r="T1542" i="11"/>
  <c r="T1546" i="11"/>
  <c r="T1550" i="11"/>
  <c r="T1554" i="11"/>
  <c r="T1558" i="11"/>
  <c r="T1562" i="11"/>
  <c r="T1566" i="11"/>
  <c r="T1570" i="11"/>
  <c r="T1574" i="11"/>
  <c r="T1578" i="11"/>
  <c r="T1582" i="11"/>
  <c r="T1586" i="11"/>
  <c r="T1590" i="11"/>
  <c r="T1594" i="11"/>
  <c r="T1598" i="11"/>
  <c r="T1602" i="11"/>
  <c r="T1606" i="11"/>
  <c r="T1610" i="11"/>
  <c r="T1614" i="11"/>
  <c r="T1618" i="11"/>
  <c r="T1622" i="11"/>
  <c r="T1626" i="11"/>
  <c r="T1630" i="11"/>
  <c r="T1634" i="11"/>
  <c r="T1638" i="11"/>
  <c r="T1642" i="11"/>
  <c r="T150" i="11"/>
  <c r="T278" i="11"/>
  <c r="T395" i="11"/>
  <c r="T459" i="11"/>
  <c r="T511" i="11"/>
  <c r="T543" i="11"/>
  <c r="T567" i="11"/>
  <c r="T583" i="11"/>
  <c r="T599" i="11"/>
  <c r="T615" i="11"/>
  <c r="T631" i="11"/>
  <c r="T647" i="11"/>
  <c r="T663" i="11"/>
  <c r="T679" i="11"/>
  <c r="T695" i="11"/>
  <c r="T711" i="11"/>
  <c r="T727" i="11"/>
  <c r="T743" i="11"/>
  <c r="T759" i="11"/>
  <c r="T775" i="11"/>
  <c r="T791" i="11"/>
  <c r="T807" i="11"/>
  <c r="T823" i="11"/>
  <c r="T839" i="11"/>
  <c r="T855" i="11"/>
  <c r="T871" i="11"/>
  <c r="T887" i="11"/>
  <c r="T903" i="11"/>
  <c r="T919" i="11"/>
  <c r="T935" i="11"/>
  <c r="T951" i="11"/>
  <c r="T967" i="11"/>
  <c r="T983" i="11"/>
  <c r="T999" i="11"/>
  <c r="T1015" i="11"/>
  <c r="T1031" i="11"/>
  <c r="T1047" i="11"/>
  <c r="T1063" i="11"/>
  <c r="T1079" i="11"/>
  <c r="T1095" i="11"/>
  <c r="T1111" i="11"/>
  <c r="T1127" i="11"/>
  <c r="T1134" i="11"/>
  <c r="T1139" i="11"/>
  <c r="T1143" i="11"/>
  <c r="T1147" i="11"/>
  <c r="T1151" i="11"/>
  <c r="T1155" i="11"/>
  <c r="T1159" i="11"/>
  <c r="T1163" i="11"/>
  <c r="T1167" i="11"/>
  <c r="T1171" i="11"/>
  <c r="T1175" i="11"/>
  <c r="T1179" i="11"/>
  <c r="T1183" i="11"/>
  <c r="T1187" i="11"/>
  <c r="T411" i="11"/>
  <c r="T571" i="11"/>
  <c r="T635" i="11"/>
  <c r="T699" i="11"/>
  <c r="T763" i="11"/>
  <c r="T827" i="11"/>
  <c r="T891" i="11"/>
  <c r="T955" i="11"/>
  <c r="T1019" i="11"/>
  <c r="T1083" i="11"/>
  <c r="T1135" i="11"/>
  <c r="T1152" i="11"/>
  <c r="T1168" i="11"/>
  <c r="T1184" i="11"/>
  <c r="T1195" i="11"/>
  <c r="T1203" i="11"/>
  <c r="T1211" i="11"/>
  <c r="T1219" i="11"/>
  <c r="T1227" i="11"/>
  <c r="T1235" i="11"/>
  <c r="T1243" i="11"/>
  <c r="T1251" i="11"/>
  <c r="T1259" i="11"/>
  <c r="T1267" i="11"/>
  <c r="T1275" i="11"/>
  <c r="T1283" i="11"/>
  <c r="T1291" i="11"/>
  <c r="T1299" i="11"/>
  <c r="T1307" i="11"/>
  <c r="T1315" i="11"/>
  <c r="T1323" i="11"/>
  <c r="T1331" i="11"/>
  <c r="T1339" i="11"/>
  <c r="T1347" i="11"/>
  <c r="T1355" i="11"/>
  <c r="T1363" i="11"/>
  <c r="T1371" i="11"/>
  <c r="T1379" i="11"/>
  <c r="T1387" i="11"/>
  <c r="T1395" i="11"/>
  <c r="T1403" i="11"/>
  <c r="T1411" i="11"/>
  <c r="T1419" i="11"/>
  <c r="T1427" i="11"/>
  <c r="T1435" i="11"/>
  <c r="T1441" i="11"/>
  <c r="T1447" i="11"/>
  <c r="T1452" i="11"/>
  <c r="T1457" i="11"/>
  <c r="T1463" i="11"/>
  <c r="T1468" i="11"/>
  <c r="T1473" i="11"/>
  <c r="T1479" i="11"/>
  <c r="T1484" i="11"/>
  <c r="T1489" i="11"/>
  <c r="T1495" i="11"/>
  <c r="T1500" i="11"/>
  <c r="T1505" i="11"/>
  <c r="T1511" i="11"/>
  <c r="T1516" i="11"/>
  <c r="T1521" i="11"/>
  <c r="T1527" i="11"/>
  <c r="T1532" i="11"/>
  <c r="T1537" i="11"/>
  <c r="T1543" i="11"/>
  <c r="T1548" i="11"/>
  <c r="T1553" i="11"/>
  <c r="T1559" i="11"/>
  <c r="T1564" i="11"/>
  <c r="T1569" i="11"/>
  <c r="T1575" i="11"/>
  <c r="T1580" i="11"/>
  <c r="T1585" i="11"/>
  <c r="T1591" i="11"/>
  <c r="T1596" i="11"/>
  <c r="T1601" i="11"/>
  <c r="T1607" i="11"/>
  <c r="T1612" i="11"/>
  <c r="T1617" i="11"/>
  <c r="T1623" i="11"/>
  <c r="T1628" i="11"/>
  <c r="T1633" i="11"/>
  <c r="T1639" i="11"/>
  <c r="T1644" i="11"/>
  <c r="T1648" i="11"/>
  <c r="T1652" i="11"/>
  <c r="T1656" i="11"/>
  <c r="T1660" i="11"/>
  <c r="T1664" i="11"/>
  <c r="T1668" i="11"/>
  <c r="T1672" i="11"/>
  <c r="T1676" i="11"/>
  <c r="T1680" i="11"/>
  <c r="T1684" i="11"/>
  <c r="T1688" i="11"/>
  <c r="T1692" i="11"/>
  <c r="T1696" i="11"/>
  <c r="T1700" i="11"/>
  <c r="T1704" i="11"/>
  <c r="T1708" i="11"/>
  <c r="T1712" i="11"/>
  <c r="T1716" i="11"/>
  <c r="T1720" i="11"/>
  <c r="T1724" i="11"/>
  <c r="T1728" i="11"/>
  <c r="T1732" i="11"/>
  <c r="T1736" i="11"/>
  <c r="T1740" i="11"/>
  <c r="T1744" i="11"/>
  <c r="T1748" i="11"/>
  <c r="T1752" i="11"/>
  <c r="T1756" i="11"/>
  <c r="T1760" i="11"/>
  <c r="T1764" i="11"/>
  <c r="T1768" i="11"/>
  <c r="T1772" i="11"/>
  <c r="T1776" i="11"/>
  <c r="T1780" i="11"/>
  <c r="T1784" i="11"/>
  <c r="T1788" i="11"/>
  <c r="T1792" i="11"/>
  <c r="T1796" i="11"/>
  <c r="T1800" i="11"/>
  <c r="T1804" i="11"/>
  <c r="T1808" i="11"/>
  <c r="T1812" i="11"/>
  <c r="T1816" i="11"/>
  <c r="T1820" i="11"/>
  <c r="T1824" i="11"/>
  <c r="T1828" i="11"/>
  <c r="T1832" i="11"/>
  <c r="T1836" i="11"/>
  <c r="T1840" i="11"/>
  <c r="T1844" i="11"/>
  <c r="T1848" i="11"/>
  <c r="T1852" i="11"/>
  <c r="T1856" i="11"/>
  <c r="T1860" i="11"/>
  <c r="T1864" i="11"/>
  <c r="T1868" i="11"/>
  <c r="T1872" i="11"/>
  <c r="T1876" i="11"/>
  <c r="T1880" i="11"/>
  <c r="T1884" i="11"/>
  <c r="T1888" i="11"/>
  <c r="T1892" i="11"/>
  <c r="T1896" i="11"/>
  <c r="T1900" i="11"/>
  <c r="T1904" i="11"/>
  <c r="T1908" i="11"/>
  <c r="T1912" i="11"/>
  <c r="T1916" i="11"/>
  <c r="T1920" i="11"/>
  <c r="T1924" i="11"/>
  <c r="T1928" i="11"/>
  <c r="T1932" i="11"/>
  <c r="T1936" i="11"/>
  <c r="T1940" i="11"/>
  <c r="T1944" i="11"/>
  <c r="T1948" i="11"/>
  <c r="T1952" i="11"/>
  <c r="T1956" i="11"/>
  <c r="T1960" i="11"/>
  <c r="T1964" i="11"/>
  <c r="T1968" i="11"/>
  <c r="T1972" i="11"/>
  <c r="T1976" i="11"/>
  <c r="T1980" i="11"/>
  <c r="T1984" i="11"/>
  <c r="T1988" i="11"/>
  <c r="T310" i="11"/>
  <c r="T587" i="11"/>
  <c r="T667" i="11"/>
  <c r="T747" i="11"/>
  <c r="T843" i="11"/>
  <c r="T923" i="11"/>
  <c r="T1003" i="11"/>
  <c r="T1099" i="11"/>
  <c r="T1144" i="11"/>
  <c r="T1164" i="11"/>
  <c r="T1188" i="11"/>
  <c r="T1199" i="11"/>
  <c r="T1208" i="11"/>
  <c r="T1220" i="11"/>
  <c r="T1231" i="11"/>
  <c r="T1240" i="11"/>
  <c r="T1252" i="11"/>
  <c r="T1263" i="11"/>
  <c r="T1272" i="11"/>
  <c r="T1284" i="11"/>
  <c r="T1295" i="11"/>
  <c r="T1304" i="11"/>
  <c r="T1316" i="11"/>
  <c r="T1327" i="11"/>
  <c r="T1336" i="11"/>
  <c r="T1348" i="11"/>
  <c r="T1359" i="11"/>
  <c r="T1368" i="11"/>
  <c r="T1380" i="11"/>
  <c r="T1391" i="11"/>
  <c r="T1400" i="11"/>
  <c r="T1412" i="11"/>
  <c r="T1423" i="11"/>
  <c r="T1432" i="11"/>
  <c r="T1443" i="11"/>
  <c r="T1449" i="11"/>
  <c r="T1456" i="11"/>
  <c r="T1464" i="11"/>
  <c r="T1471" i="11"/>
  <c r="T1477" i="11"/>
  <c r="T1485" i="11"/>
  <c r="T1492" i="11"/>
  <c r="T1499" i="11"/>
  <c r="T1507" i="11"/>
  <c r="T1513" i="11"/>
  <c r="T1520" i="11"/>
  <c r="T1528" i="11"/>
  <c r="T1535" i="11"/>
  <c r="T1541" i="11"/>
  <c r="T1549" i="11"/>
  <c r="T1556" i="11"/>
  <c r="T1563" i="11"/>
  <c r="T1571" i="11"/>
  <c r="T1577" i="11"/>
  <c r="T1584" i="11"/>
  <c r="T1592" i="11"/>
  <c r="T1599" i="11"/>
  <c r="T1605" i="11"/>
  <c r="T1613" i="11"/>
  <c r="T1620" i="11"/>
  <c r="T1627" i="11"/>
  <c r="T1635" i="11"/>
  <c r="T1641" i="11"/>
  <c r="T1647" i="11"/>
  <c r="T1653" i="11"/>
  <c r="T1658" i="11"/>
  <c r="T1663" i="11"/>
  <c r="T1669" i="11"/>
  <c r="T1674" i="11"/>
  <c r="T1679" i="11"/>
  <c r="T1685" i="11"/>
  <c r="T1690" i="11"/>
  <c r="T1695" i="11"/>
  <c r="T1701" i="11"/>
  <c r="T1706" i="11"/>
  <c r="T1711" i="11"/>
  <c r="T1717" i="11"/>
  <c r="T1722" i="11"/>
  <c r="T1727" i="11"/>
  <c r="T1733" i="11"/>
  <c r="T1738" i="11"/>
  <c r="T1743" i="11"/>
  <c r="T1749" i="11"/>
  <c r="T1754" i="11"/>
  <c r="T1759" i="11"/>
  <c r="T1765" i="11"/>
  <c r="T1770" i="11"/>
  <c r="T1775" i="11"/>
  <c r="T1781" i="11"/>
  <c r="T1786" i="11"/>
  <c r="T1791" i="11"/>
  <c r="T1797" i="11"/>
  <c r="T519" i="11"/>
  <c r="T619" i="11"/>
  <c r="T715" i="11"/>
  <c r="T795" i="11"/>
  <c r="T875" i="11"/>
  <c r="T971" i="11"/>
  <c r="T1051" i="11"/>
  <c r="T1130" i="11"/>
  <c r="T1156" i="11"/>
  <c r="T1176" i="11"/>
  <c r="T1192" i="11"/>
  <c r="T1204" i="11"/>
  <c r="T1215" i="11"/>
  <c r="T1224" i="11"/>
  <c r="T1236" i="11"/>
  <c r="T1247" i="11"/>
  <c r="T1256" i="11"/>
  <c r="T1268" i="11"/>
  <c r="T1279" i="11"/>
  <c r="T1288" i="11"/>
  <c r="T1300" i="11"/>
  <c r="T1311" i="11"/>
  <c r="T1320" i="11"/>
  <c r="T1332" i="11"/>
  <c r="T1343" i="11"/>
  <c r="T1352" i="11"/>
  <c r="T1364" i="11"/>
  <c r="T1375" i="11"/>
  <c r="T1384" i="11"/>
  <c r="T1396" i="11"/>
  <c r="T1407" i="11"/>
  <c r="T1416" i="11"/>
  <c r="T1428" i="11"/>
  <c r="T1439" i="11"/>
  <c r="T1445" i="11"/>
  <c r="T1453" i="11"/>
  <c r="T1460" i="11"/>
  <c r="T1467" i="11"/>
  <c r="T1475" i="11"/>
  <c r="T1481" i="11"/>
  <c r="T1488" i="11"/>
  <c r="T1496" i="11"/>
  <c r="T1503" i="11"/>
  <c r="T1509" i="11"/>
  <c r="T1517" i="11"/>
  <c r="T1524" i="11"/>
  <c r="T1531" i="11"/>
  <c r="T1539" i="11"/>
  <c r="T1545" i="11"/>
  <c r="T1552" i="11"/>
  <c r="T1560" i="11"/>
  <c r="T1567" i="11"/>
  <c r="T1573" i="11"/>
  <c r="T1581" i="11"/>
  <c r="T1588" i="11"/>
  <c r="T1595" i="11"/>
  <c r="T1603" i="11"/>
  <c r="T1609" i="11"/>
  <c r="T1616" i="11"/>
  <c r="T1624" i="11"/>
  <c r="T1631" i="11"/>
  <c r="T1637" i="11"/>
  <c r="T1645" i="11"/>
  <c r="T1650" i="11"/>
  <c r="T1655" i="11"/>
  <c r="T1661" i="11"/>
  <c r="T1666" i="11"/>
  <c r="T1671" i="11"/>
  <c r="T1677" i="11"/>
  <c r="T1682" i="11"/>
  <c r="T1687" i="11"/>
  <c r="T1693" i="11"/>
  <c r="T1698" i="11"/>
  <c r="T1703" i="11"/>
  <c r="T1709" i="11"/>
  <c r="T1714" i="11"/>
  <c r="T1719" i="11"/>
  <c r="T1725" i="11"/>
  <c r="T1730" i="11"/>
  <c r="T1735" i="11"/>
  <c r="T1741" i="11"/>
  <c r="T1746" i="11"/>
  <c r="T1751" i="11"/>
  <c r="T1757" i="11"/>
  <c r="T1762" i="11"/>
  <c r="T475" i="11"/>
  <c r="T683" i="11"/>
  <c r="T859" i="11"/>
  <c r="T1035" i="11"/>
  <c r="T1148" i="11"/>
  <c r="T1191" i="11"/>
  <c r="T1212" i="11"/>
  <c r="T1232" i="11"/>
  <c r="T1255" i="11"/>
  <c r="T1276" i="11"/>
  <c r="T1296" i="11"/>
  <c r="T1319" i="11"/>
  <c r="T1340" i="11"/>
  <c r="T1360" i="11"/>
  <c r="T1383" i="11"/>
  <c r="T1404" i="11"/>
  <c r="T1424" i="11"/>
  <c r="T1444" i="11"/>
  <c r="T1459" i="11"/>
  <c r="T1472" i="11"/>
  <c r="T1487" i="11"/>
  <c r="T1501" i="11"/>
  <c r="T1515" i="11"/>
  <c r="T1529" i="11"/>
  <c r="T1544" i="11"/>
  <c r="T1557" i="11"/>
  <c r="T1572" i="11"/>
  <c r="T1587" i="11"/>
  <c r="T1600" i="11"/>
  <c r="T1615" i="11"/>
  <c r="T1629" i="11"/>
  <c r="T1643" i="11"/>
  <c r="T1654" i="11"/>
  <c r="T1665" i="11"/>
  <c r="T1675" i="11"/>
  <c r="T1686" i="11"/>
  <c r="T1697" i="11"/>
  <c r="T1707" i="11"/>
  <c r="T1718" i="11"/>
  <c r="T1729" i="11"/>
  <c r="T1739" i="11"/>
  <c r="T1750" i="11"/>
  <c r="T1761" i="11"/>
  <c r="T1769" i="11"/>
  <c r="T1777" i="11"/>
  <c r="T1783" i="11"/>
  <c r="T1790" i="11"/>
  <c r="T1798" i="11"/>
  <c r="T1803" i="11"/>
  <c r="T1809" i="11"/>
  <c r="T1814" i="11"/>
  <c r="T1819" i="11"/>
  <c r="T1825" i="11"/>
  <c r="T1830" i="11"/>
  <c r="T1835" i="11"/>
  <c r="T1841" i="11"/>
  <c r="T1846" i="11"/>
  <c r="T1851" i="11"/>
  <c r="T1857" i="11"/>
  <c r="T1862" i="11"/>
  <c r="T1867" i="11"/>
  <c r="T1873" i="11"/>
  <c r="T1878" i="11"/>
  <c r="T1883" i="11"/>
  <c r="T1889" i="11"/>
  <c r="T1894" i="11"/>
  <c r="T1899" i="11"/>
  <c r="T1905" i="11"/>
  <c r="T1910" i="11"/>
  <c r="T1915" i="11"/>
  <c r="T1921" i="11"/>
  <c r="T1926" i="11"/>
  <c r="T1931" i="11"/>
  <c r="T1937" i="11"/>
  <c r="T1942" i="11"/>
  <c r="T1947" i="11"/>
  <c r="T1953" i="11"/>
  <c r="T1958" i="11"/>
  <c r="T1963" i="11"/>
  <c r="T1969" i="11"/>
  <c r="T1974" i="11"/>
  <c r="T1979" i="11"/>
  <c r="T1985" i="11"/>
  <c r="T1990" i="11"/>
  <c r="T1994" i="11"/>
  <c r="T1998" i="11"/>
  <c r="T2002" i="11"/>
  <c r="T2006" i="11"/>
  <c r="T2010" i="11"/>
  <c r="T2014" i="11"/>
  <c r="T2018" i="11"/>
  <c r="T2022" i="11"/>
  <c r="T2026" i="11"/>
  <c r="T2030" i="11"/>
  <c r="T2034" i="11"/>
  <c r="T2038" i="11"/>
  <c r="T2042" i="11"/>
  <c r="T2046" i="11"/>
  <c r="T2050" i="11"/>
  <c r="T2054" i="11"/>
  <c r="T2058" i="11"/>
  <c r="T2062" i="11"/>
  <c r="T2066" i="11"/>
  <c r="T2070" i="11"/>
  <c r="T2074" i="11"/>
  <c r="T2078" i="11"/>
  <c r="T2082" i="11"/>
  <c r="T2086" i="11"/>
  <c r="T2090" i="11"/>
  <c r="T2094" i="11"/>
  <c r="T2098" i="11"/>
  <c r="T2102" i="11"/>
  <c r="T2106" i="11"/>
  <c r="T2110" i="11"/>
  <c r="T2114" i="11"/>
  <c r="T2118" i="11"/>
  <c r="T2122" i="11"/>
  <c r="T2126" i="11"/>
  <c r="T2130" i="11"/>
  <c r="T2134" i="11"/>
  <c r="T2138" i="11"/>
  <c r="T2142" i="11"/>
  <c r="T2146" i="11"/>
  <c r="T2150" i="11"/>
  <c r="T2154" i="11"/>
  <c r="T2158" i="11"/>
  <c r="T2162" i="11"/>
  <c r="T2166" i="11"/>
  <c r="T2170" i="11"/>
  <c r="T2174" i="11"/>
  <c r="T2178" i="11"/>
  <c r="T2182" i="11"/>
  <c r="T2186" i="11"/>
  <c r="T2190" i="11"/>
  <c r="T2194" i="11"/>
  <c r="T2198" i="11"/>
  <c r="T2202" i="11"/>
  <c r="T2206" i="11"/>
  <c r="T2210" i="11"/>
  <c r="T2214" i="11"/>
  <c r="T2218" i="11"/>
  <c r="T2222" i="11"/>
  <c r="T2226" i="11"/>
  <c r="T2230" i="11"/>
  <c r="T2234" i="11"/>
  <c r="T2238" i="11"/>
  <c r="T2242" i="11"/>
  <c r="T2246" i="11"/>
  <c r="T2250" i="11"/>
  <c r="T2254" i="11"/>
  <c r="T2258" i="11"/>
  <c r="T2262" i="11"/>
  <c r="T2266" i="11"/>
  <c r="T2270" i="11"/>
  <c r="T2274" i="11"/>
  <c r="T2278" i="11"/>
  <c r="T2282" i="11"/>
  <c r="T2286" i="11"/>
  <c r="T2290" i="11"/>
  <c r="T2294" i="11"/>
  <c r="T2298" i="11"/>
  <c r="T2302" i="11"/>
  <c r="T2306" i="11"/>
  <c r="T2310" i="11"/>
  <c r="T2314" i="11"/>
  <c r="T2318" i="11"/>
  <c r="T2322" i="11"/>
  <c r="T2326" i="11"/>
  <c r="T2330" i="11"/>
  <c r="T2334" i="11"/>
  <c r="T2338" i="11"/>
  <c r="T2342" i="11"/>
  <c r="T603" i="11"/>
  <c r="T779" i="11"/>
  <c r="T939" i="11"/>
  <c r="T1115" i="11"/>
  <c r="T1172" i="11"/>
  <c r="T1200" i="11"/>
  <c r="T1223" i="11"/>
  <c r="T1244" i="11"/>
  <c r="T1264" i="11"/>
  <c r="T1287" i="11"/>
  <c r="T1308" i="11"/>
  <c r="T1328" i="11"/>
  <c r="T1351" i="11"/>
  <c r="T1372" i="11"/>
  <c r="T1392" i="11"/>
  <c r="T1415" i="11"/>
  <c r="T1436" i="11"/>
  <c r="T1451" i="11"/>
  <c r="T1465" i="11"/>
  <c r="T1480" i="11"/>
  <c r="T1493" i="11"/>
  <c r="T1508" i="11"/>
  <c r="T1523" i="11"/>
  <c r="T1536" i="11"/>
  <c r="T1551" i="11"/>
  <c r="T1565" i="11"/>
  <c r="T1579" i="11"/>
  <c r="T1593" i="11"/>
  <c r="T1608" i="11"/>
  <c r="T1621" i="11"/>
  <c r="T1636" i="11"/>
  <c r="T1649" i="11"/>
  <c r="T1659" i="11"/>
  <c r="T1670" i="11"/>
  <c r="T1681" i="11"/>
  <c r="T1691" i="11"/>
  <c r="T1702" i="11"/>
  <c r="T1713" i="11"/>
  <c r="T1723" i="11"/>
  <c r="T1734" i="11"/>
  <c r="T1745" i="11"/>
  <c r="T1755" i="11"/>
  <c r="T1766" i="11"/>
  <c r="T1773" i="11"/>
  <c r="T1779" i="11"/>
  <c r="T1787" i="11"/>
  <c r="T1794" i="11"/>
  <c r="T1801" i="11"/>
  <c r="T1806" i="11"/>
  <c r="T1811" i="11"/>
  <c r="T1817" i="11"/>
  <c r="T1822" i="11"/>
  <c r="T1827" i="11"/>
  <c r="T1833" i="11"/>
  <c r="T1838" i="11"/>
  <c r="T1843" i="11"/>
  <c r="T1849" i="11"/>
  <c r="T1854" i="11"/>
  <c r="T1859" i="11"/>
  <c r="T1865" i="11"/>
  <c r="T1870" i="11"/>
  <c r="T1875" i="11"/>
  <c r="T1881" i="11"/>
  <c r="T1886" i="11"/>
  <c r="T1891" i="11"/>
  <c r="T1897" i="11"/>
  <c r="T1902" i="11"/>
  <c r="T1907" i="11"/>
  <c r="T1913" i="11"/>
  <c r="T1918" i="11"/>
  <c r="T1923" i="11"/>
  <c r="T1929" i="11"/>
  <c r="T1934" i="11"/>
  <c r="T1939" i="11"/>
  <c r="T1945" i="11"/>
  <c r="T1950" i="11"/>
  <c r="T1955" i="11"/>
  <c r="T1961" i="11"/>
  <c r="T1966" i="11"/>
  <c r="T1971" i="11"/>
  <c r="T1977" i="11"/>
  <c r="T1982" i="11"/>
  <c r="T1987" i="11"/>
  <c r="T1992" i="11"/>
  <c r="T1996" i="11"/>
  <c r="T2000" i="11"/>
  <c r="T2004" i="11"/>
  <c r="T2008" i="11"/>
  <c r="T2012" i="11"/>
  <c r="T2016" i="11"/>
  <c r="T2020" i="11"/>
  <c r="T2024" i="11"/>
  <c r="T2028" i="11"/>
  <c r="T2032" i="11"/>
  <c r="T2036" i="11"/>
  <c r="T2040" i="11"/>
  <c r="T2044" i="11"/>
  <c r="T2048" i="11"/>
  <c r="T2052" i="11"/>
  <c r="T2056" i="11"/>
  <c r="T2060" i="11"/>
  <c r="T2064" i="11"/>
  <c r="T2068" i="11"/>
  <c r="T2072" i="11"/>
  <c r="T2076" i="11"/>
  <c r="T2080" i="11"/>
  <c r="T2084" i="11"/>
  <c r="T2088" i="11"/>
  <c r="T2092" i="11"/>
  <c r="T2096" i="11"/>
  <c r="T2100" i="11"/>
  <c r="T2104" i="11"/>
  <c r="T2108" i="11"/>
  <c r="T2112" i="11"/>
  <c r="T2116" i="11"/>
  <c r="T2120" i="11"/>
  <c r="T2124" i="11"/>
  <c r="T2128" i="11"/>
  <c r="T2132" i="11"/>
  <c r="T2136" i="11"/>
  <c r="T2140" i="11"/>
  <c r="T2144" i="11"/>
  <c r="T2148" i="11"/>
  <c r="T2152" i="11"/>
  <c r="T2156" i="11"/>
  <c r="T2160" i="11"/>
  <c r="T2164" i="11"/>
  <c r="T2168" i="11"/>
  <c r="T2172" i="11"/>
  <c r="T2176" i="11"/>
  <c r="T2180" i="11"/>
  <c r="T2184" i="11"/>
  <c r="T2188" i="11"/>
  <c r="T2192" i="11"/>
  <c r="T2196" i="11"/>
  <c r="T2200" i="11"/>
  <c r="T2204" i="11"/>
  <c r="T2208" i="11"/>
  <c r="T2212" i="11"/>
  <c r="T2216" i="11"/>
  <c r="T2220" i="11"/>
  <c r="T2224" i="11"/>
  <c r="T2228" i="11"/>
  <c r="T2232" i="11"/>
  <c r="T2236" i="11"/>
  <c r="T2240" i="11"/>
  <c r="T2244" i="11"/>
  <c r="T2248" i="11"/>
  <c r="T2252" i="11"/>
  <c r="T2256" i="11"/>
  <c r="T2260" i="11"/>
  <c r="T2264" i="11"/>
  <c r="T2268" i="11"/>
  <c r="T2272" i="11"/>
  <c r="T2276" i="11"/>
  <c r="T2280" i="11"/>
  <c r="T2284" i="11"/>
  <c r="T2288" i="11"/>
  <c r="T2292" i="11"/>
  <c r="T2296" i="11"/>
  <c r="T2300" i="11"/>
  <c r="T2304" i="11"/>
  <c r="T2308" i="11"/>
  <c r="T2312" i="11"/>
  <c r="T2316" i="11"/>
  <c r="T2320" i="11"/>
  <c r="T2324" i="11"/>
  <c r="T2328" i="11"/>
  <c r="T2332" i="11"/>
  <c r="T2336" i="11"/>
  <c r="T551" i="11"/>
  <c r="T907" i="11"/>
  <c r="T1160" i="11"/>
  <c r="T1216" i="11"/>
  <c r="T1260" i="11"/>
  <c r="T1303" i="11"/>
  <c r="T1344" i="11"/>
  <c r="T1388" i="11"/>
  <c r="T1431" i="11"/>
  <c r="T1461" i="11"/>
  <c r="T1491" i="11"/>
  <c r="T1519" i="11"/>
  <c r="T1547" i="11"/>
  <c r="T1576" i="11"/>
  <c r="T1604" i="11"/>
  <c r="T1632" i="11"/>
  <c r="T1657" i="11"/>
  <c r="T1678" i="11"/>
  <c r="T1699" i="11"/>
  <c r="T1721" i="11"/>
  <c r="T1742" i="11"/>
  <c r="T1763" i="11"/>
  <c r="T1778" i="11"/>
  <c r="T1793" i="11"/>
  <c r="T1805" i="11"/>
  <c r="T1815" i="11"/>
  <c r="T1826" i="11"/>
  <c r="T1837" i="11"/>
  <c r="T1847" i="11"/>
  <c r="T1858" i="11"/>
  <c r="T1869" i="11"/>
  <c r="T1879" i="11"/>
  <c r="T1890" i="11"/>
  <c r="T1901" i="11"/>
  <c r="T1911" i="11"/>
  <c r="T1922" i="11"/>
  <c r="T1933" i="11"/>
  <c r="T1943" i="11"/>
  <c r="T1954" i="11"/>
  <c r="T1965" i="11"/>
  <c r="T1975" i="11"/>
  <c r="T1986" i="11"/>
  <c r="T1995" i="11"/>
  <c r="T2003" i="11"/>
  <c r="T2011" i="11"/>
  <c r="T2019" i="11"/>
  <c r="T2027" i="11"/>
  <c r="T2035" i="11"/>
  <c r="T2043" i="11"/>
  <c r="T2051" i="11"/>
  <c r="T2059" i="11"/>
  <c r="T2067" i="11"/>
  <c r="T2075" i="11"/>
  <c r="T2083" i="11"/>
  <c r="T2091" i="11"/>
  <c r="T2099" i="11"/>
  <c r="T2107" i="11"/>
  <c r="T2115" i="11"/>
  <c r="T2123" i="11"/>
  <c r="T2131" i="11"/>
  <c r="T2139" i="11"/>
  <c r="T2147" i="11"/>
  <c r="T2155" i="11"/>
  <c r="T2163" i="11"/>
  <c r="T2171" i="11"/>
  <c r="T2179" i="11"/>
  <c r="T2187" i="11"/>
  <c r="T2195" i="11"/>
  <c r="T2203" i="11"/>
  <c r="T2211" i="11"/>
  <c r="T2219" i="11"/>
  <c r="T2227" i="11"/>
  <c r="T2235" i="11"/>
  <c r="T2243" i="11"/>
  <c r="T2251" i="11"/>
  <c r="T2259" i="11"/>
  <c r="T2267" i="11"/>
  <c r="T2275" i="11"/>
  <c r="T2283" i="11"/>
  <c r="T2291" i="11"/>
  <c r="T2299" i="11"/>
  <c r="T2307" i="11"/>
  <c r="T2315" i="11"/>
  <c r="T2323" i="11"/>
  <c r="T2331" i="11"/>
  <c r="T2339" i="11"/>
  <c r="T2344" i="11"/>
  <c r="T2348" i="11"/>
  <c r="T2352" i="11"/>
  <c r="T2356" i="11"/>
  <c r="T2360" i="11"/>
  <c r="T2364" i="11"/>
  <c r="T2368" i="11"/>
  <c r="T2372" i="11"/>
  <c r="T2376" i="11"/>
  <c r="T2380" i="11"/>
  <c r="T2384" i="11"/>
  <c r="T2388" i="11"/>
  <c r="T2392" i="11"/>
  <c r="T2396" i="11"/>
  <c r="T2400" i="11"/>
  <c r="T2404" i="11"/>
  <c r="T2408" i="11"/>
  <c r="T2412" i="11"/>
  <c r="T2416" i="11"/>
  <c r="T2420" i="11"/>
  <c r="T2424" i="11"/>
  <c r="T2428" i="11"/>
  <c r="T2432" i="11"/>
  <c r="T2436" i="11"/>
  <c r="T2440" i="11"/>
  <c r="T2444" i="11"/>
  <c r="T2448" i="11"/>
  <c r="T2452" i="11"/>
  <c r="T2456" i="11"/>
  <c r="T2460" i="11"/>
  <c r="T2464" i="11"/>
  <c r="T2468" i="11"/>
  <c r="T2472" i="11"/>
  <c r="T2476" i="11"/>
  <c r="T2480" i="11"/>
  <c r="T2484" i="11"/>
  <c r="T2488" i="11"/>
  <c r="T2492" i="11"/>
  <c r="T2496" i="11"/>
  <c r="T2500" i="11"/>
  <c r="T2504" i="11"/>
  <c r="T2508" i="11"/>
  <c r="T2512" i="11"/>
  <c r="T2516" i="11"/>
  <c r="T2520" i="11"/>
  <c r="T2524" i="11"/>
  <c r="T2528" i="11"/>
  <c r="T2532" i="11"/>
  <c r="T2536" i="11"/>
  <c r="T2540" i="11"/>
  <c r="T2544" i="11"/>
  <c r="T2548" i="11"/>
  <c r="T2552" i="11"/>
  <c r="T2556" i="11"/>
  <c r="T2560" i="11"/>
  <c r="T2564" i="11"/>
  <c r="T2568" i="11"/>
  <c r="T2572" i="11"/>
  <c r="T2576" i="11"/>
  <c r="T2580" i="11"/>
  <c r="T2584" i="11"/>
  <c r="T2588" i="11"/>
  <c r="T2592" i="11"/>
  <c r="T2596" i="11"/>
  <c r="T2600" i="11"/>
  <c r="T2604" i="11"/>
  <c r="T2608" i="11"/>
  <c r="T2612" i="11"/>
  <c r="T2616" i="11"/>
  <c r="T2620" i="11"/>
  <c r="T2624" i="11"/>
  <c r="T2628" i="11"/>
  <c r="T2632" i="11"/>
  <c r="T2636" i="11"/>
  <c r="T2640" i="11"/>
  <c r="T2644" i="11"/>
  <c r="T2648" i="11"/>
  <c r="T2652" i="11"/>
  <c r="T2656" i="11"/>
  <c r="T2660" i="11"/>
  <c r="T2664" i="11"/>
  <c r="T2668" i="11"/>
  <c r="T2672" i="11"/>
  <c r="T2676" i="11"/>
  <c r="T2680" i="11"/>
  <c r="T2684" i="11"/>
  <c r="T2688" i="11"/>
  <c r="T2692" i="11"/>
  <c r="T2696" i="11"/>
  <c r="T2700" i="11"/>
  <c r="T2704" i="11"/>
  <c r="T2708" i="11"/>
  <c r="T2712" i="11"/>
  <c r="T2716" i="11"/>
  <c r="T2720" i="11"/>
  <c r="T2724" i="11"/>
  <c r="T2728" i="11"/>
  <c r="T2732" i="11"/>
  <c r="T2736" i="11"/>
  <c r="T2740" i="11"/>
  <c r="T2744" i="11"/>
  <c r="T2748" i="11"/>
  <c r="T2752" i="11"/>
  <c r="T2756" i="11"/>
  <c r="T2760" i="11"/>
  <c r="T2764" i="11"/>
  <c r="T2768" i="11"/>
  <c r="T2772" i="11"/>
  <c r="T2776" i="11"/>
  <c r="T2780" i="11"/>
  <c r="T2784" i="11"/>
  <c r="T2788" i="11"/>
  <c r="T2792" i="11"/>
  <c r="T2796" i="11"/>
  <c r="T2800" i="11"/>
  <c r="T2804" i="11"/>
  <c r="T2808" i="11"/>
  <c r="T2812" i="11"/>
  <c r="T2816" i="11"/>
  <c r="T2820" i="11"/>
  <c r="T2824" i="11"/>
  <c r="T2828" i="11"/>
  <c r="T2832" i="11"/>
  <c r="T2836" i="11"/>
  <c r="T2840" i="11"/>
  <c r="T2844" i="11"/>
  <c r="T2848" i="11"/>
  <c r="T2852" i="11"/>
  <c r="T2856" i="11"/>
  <c r="T2860" i="11"/>
  <c r="T2864" i="11"/>
  <c r="T2868" i="11"/>
  <c r="T2872" i="11"/>
  <c r="T2876" i="11"/>
  <c r="T2880" i="11"/>
  <c r="T2884" i="11"/>
  <c r="T2888" i="11"/>
  <c r="T2892" i="11"/>
  <c r="T2896" i="11"/>
  <c r="T2900" i="11"/>
  <c r="T2904" i="11"/>
  <c r="T2908" i="11"/>
  <c r="T2912" i="11"/>
  <c r="T2916" i="11"/>
  <c r="T2920" i="11"/>
  <c r="T2924" i="11"/>
  <c r="T2928" i="11"/>
  <c r="T2932" i="11"/>
  <c r="T2936" i="11"/>
  <c r="T2940" i="11"/>
  <c r="T2944" i="11"/>
  <c r="T2948" i="11"/>
  <c r="T2952" i="11"/>
  <c r="T2956" i="11"/>
  <c r="T2960" i="11"/>
  <c r="T2964" i="11"/>
  <c r="T2968" i="11"/>
  <c r="T2972" i="11"/>
  <c r="T2976" i="11"/>
  <c r="T2980" i="11"/>
  <c r="T2984" i="11"/>
  <c r="T2988" i="11"/>
  <c r="T2992" i="11"/>
  <c r="T2996" i="11"/>
  <c r="T3000" i="11"/>
  <c r="T3004" i="11"/>
  <c r="T3008" i="11"/>
  <c r="T3012" i="11"/>
  <c r="T3016" i="11"/>
  <c r="T3020" i="11"/>
  <c r="T3024" i="11"/>
  <c r="T3028" i="11"/>
  <c r="T3032" i="11"/>
  <c r="T3036" i="11"/>
  <c r="T3040" i="11"/>
  <c r="T3044" i="11"/>
  <c r="T3048" i="11"/>
  <c r="T3052" i="11"/>
  <c r="T3056" i="11"/>
  <c r="T3060" i="11"/>
  <c r="T3064" i="11"/>
  <c r="T3068" i="11"/>
  <c r="T3072" i="11"/>
  <c r="T3076" i="11"/>
  <c r="T3080" i="11"/>
  <c r="T3084" i="11"/>
  <c r="T3088" i="11"/>
  <c r="T3092" i="11"/>
  <c r="T3096" i="11"/>
  <c r="T3100" i="11"/>
  <c r="T3104" i="11"/>
  <c r="T3108" i="11"/>
  <c r="T3112" i="11"/>
  <c r="T3116" i="11"/>
  <c r="T3120" i="11"/>
  <c r="T3124" i="11"/>
  <c r="T3128" i="11"/>
  <c r="T3132" i="11"/>
  <c r="T3136" i="11"/>
  <c r="T3140" i="11"/>
  <c r="T3144" i="11"/>
  <c r="T3148" i="11"/>
  <c r="T3152" i="11"/>
  <c r="T3156" i="11"/>
  <c r="T3160" i="11"/>
  <c r="T3164" i="11"/>
  <c r="T3168" i="11"/>
  <c r="T3172" i="11"/>
  <c r="T3176" i="11"/>
  <c r="T3180" i="11"/>
  <c r="T3184" i="11"/>
  <c r="T3188" i="11"/>
  <c r="T3192" i="11"/>
  <c r="T3196" i="11"/>
  <c r="T3200" i="11"/>
  <c r="T3204" i="11"/>
  <c r="T3208" i="11"/>
  <c r="T3212" i="11"/>
  <c r="T3216" i="11"/>
  <c r="T3220" i="11"/>
  <c r="T3224" i="11"/>
  <c r="T3228" i="11"/>
  <c r="T3232" i="11"/>
  <c r="T3236" i="11"/>
  <c r="T3240" i="11"/>
  <c r="T3244" i="11"/>
  <c r="T3248" i="11"/>
  <c r="T3252" i="11"/>
  <c r="T3256" i="11"/>
  <c r="T3260" i="11"/>
  <c r="T3264" i="11"/>
  <c r="T3268" i="11"/>
  <c r="T3272" i="11"/>
  <c r="T3276" i="11"/>
  <c r="T3280" i="11"/>
  <c r="T3284" i="11"/>
  <c r="T3288" i="11"/>
  <c r="T3292" i="11"/>
  <c r="T3296" i="11"/>
  <c r="T3300" i="11"/>
  <c r="T3304" i="11"/>
  <c r="T3308" i="11"/>
  <c r="T3312" i="11"/>
  <c r="T3316" i="11"/>
  <c r="T3320" i="11"/>
  <c r="T3324" i="11"/>
  <c r="T3328" i="11"/>
  <c r="T3332" i="11"/>
  <c r="T3336" i="11"/>
  <c r="T3340" i="11"/>
  <c r="T3344" i="11"/>
  <c r="T731" i="11"/>
  <c r="T1067" i="11"/>
  <c r="T1196" i="11"/>
  <c r="T1239" i="11"/>
  <c r="T1280" i="11"/>
  <c r="T1324" i="11"/>
  <c r="T1367" i="11"/>
  <c r="T1408" i="11"/>
  <c r="T1448" i="11"/>
  <c r="T1476" i="11"/>
  <c r="T1504" i="11"/>
  <c r="T1533" i="11"/>
  <c r="T1561" i="11"/>
  <c r="T1589" i="11"/>
  <c r="T1619" i="11"/>
  <c r="T1646" i="11"/>
  <c r="T1667" i="11"/>
  <c r="T1689" i="11"/>
  <c r="T1710" i="11"/>
  <c r="T1731" i="11"/>
  <c r="T1753" i="11"/>
  <c r="T1771" i="11"/>
  <c r="T1785" i="11"/>
  <c r="T1799" i="11"/>
  <c r="T1810" i="11"/>
  <c r="T1821" i="11"/>
  <c r="T1831" i="11"/>
  <c r="T1842" i="11"/>
  <c r="T1853" i="11"/>
  <c r="T1863" i="11"/>
  <c r="T1874" i="11"/>
  <c r="T1885" i="11"/>
  <c r="T1895" i="11"/>
  <c r="T1906" i="11"/>
  <c r="T1917" i="11"/>
  <c r="T1927" i="11"/>
  <c r="T1938" i="11"/>
  <c r="T1949" i="11"/>
  <c r="T1959" i="11"/>
  <c r="T1970" i="11"/>
  <c r="T1981" i="11"/>
  <c r="T1991" i="11"/>
  <c r="T1999" i="11"/>
  <c r="T2007" i="11"/>
  <c r="T2015" i="11"/>
  <c r="T2023" i="11"/>
  <c r="T2031" i="11"/>
  <c r="T2039" i="11"/>
  <c r="T2047" i="11"/>
  <c r="T2055" i="11"/>
  <c r="T2063" i="11"/>
  <c r="T2071" i="11"/>
  <c r="T2079" i="11"/>
  <c r="T2087" i="11"/>
  <c r="T2095" i="11"/>
  <c r="T2103" i="11"/>
  <c r="T2111" i="11"/>
  <c r="T2119" i="11"/>
  <c r="T2127" i="11"/>
  <c r="T2135" i="11"/>
  <c r="T2143" i="11"/>
  <c r="T2151" i="11"/>
  <c r="T2159" i="11"/>
  <c r="T2167" i="11"/>
  <c r="T2175" i="11"/>
  <c r="T2183" i="11"/>
  <c r="T2191" i="11"/>
  <c r="T2199" i="11"/>
  <c r="T2207" i="11"/>
  <c r="T2215" i="11"/>
  <c r="T2223" i="11"/>
  <c r="T2231" i="11"/>
  <c r="T2239" i="11"/>
  <c r="T2247" i="11"/>
  <c r="T2255" i="11"/>
  <c r="T2263" i="11"/>
  <c r="T2271" i="11"/>
  <c r="T2279" i="11"/>
  <c r="T2287" i="11"/>
  <c r="T2295" i="11"/>
  <c r="T2303" i="11"/>
  <c r="T2311" i="11"/>
  <c r="T2319" i="11"/>
  <c r="T2327" i="11"/>
  <c r="T2335" i="11"/>
  <c r="T2341" i="11"/>
  <c r="T2346" i="11"/>
  <c r="T2350" i="11"/>
  <c r="T2354" i="11"/>
  <c r="T2358" i="11"/>
  <c r="T2362" i="11"/>
  <c r="T2366" i="11"/>
  <c r="T2370" i="11"/>
  <c r="T2374" i="11"/>
  <c r="T2378" i="11"/>
  <c r="T2382" i="11"/>
  <c r="T2386" i="11"/>
  <c r="T2390" i="11"/>
  <c r="T2394" i="11"/>
  <c r="T2398" i="11"/>
  <c r="T2402" i="11"/>
  <c r="T2406" i="11"/>
  <c r="T2410" i="11"/>
  <c r="T2414" i="11"/>
  <c r="T2418" i="11"/>
  <c r="T2422" i="11"/>
  <c r="T2426" i="11"/>
  <c r="T2430" i="11"/>
  <c r="T2434" i="11"/>
  <c r="T2438" i="11"/>
  <c r="T2442" i="11"/>
  <c r="T2446" i="11"/>
  <c r="T2450" i="11"/>
  <c r="T2454" i="11"/>
  <c r="T2458" i="11"/>
  <c r="T2462" i="11"/>
  <c r="T2466" i="11"/>
  <c r="T2470" i="11"/>
  <c r="T2474" i="11"/>
  <c r="T2478" i="11"/>
  <c r="T2482" i="11"/>
  <c r="T2486" i="11"/>
  <c r="T2490" i="11"/>
  <c r="T2494" i="11"/>
  <c r="T2498" i="11"/>
  <c r="T2502" i="11"/>
  <c r="T2506" i="11"/>
  <c r="T2510" i="11"/>
  <c r="T2514" i="11"/>
  <c r="T2518" i="11"/>
  <c r="T2522" i="11"/>
  <c r="T2526" i="11"/>
  <c r="T2530" i="11"/>
  <c r="T2534" i="11"/>
  <c r="T2538" i="11"/>
  <c r="T2542" i="11"/>
  <c r="T2546" i="11"/>
  <c r="T2550" i="11"/>
  <c r="T2554" i="11"/>
  <c r="T2558" i="11"/>
  <c r="T2562" i="11"/>
  <c r="T2566" i="11"/>
  <c r="T2570" i="11"/>
  <c r="T2574" i="11"/>
  <c r="T2578" i="11"/>
  <c r="T2582" i="11"/>
  <c r="T2586" i="11"/>
  <c r="T2590" i="11"/>
  <c r="T2594" i="11"/>
  <c r="T2598" i="11"/>
  <c r="T2602" i="11"/>
  <c r="T2606" i="11"/>
  <c r="T2610" i="11"/>
  <c r="T2614" i="11"/>
  <c r="T2618" i="11"/>
  <c r="T2622" i="11"/>
  <c r="T2626" i="11"/>
  <c r="T2630" i="11"/>
  <c r="T2634" i="11"/>
  <c r="T2638" i="11"/>
  <c r="T2642" i="11"/>
  <c r="T2646" i="11"/>
  <c r="T2650" i="11"/>
  <c r="T2654" i="11"/>
  <c r="T2658" i="11"/>
  <c r="T2662" i="11"/>
  <c r="T2666" i="11"/>
  <c r="T2670" i="11"/>
  <c r="T2674" i="11"/>
  <c r="T2678" i="11"/>
  <c r="T2682" i="11"/>
  <c r="T2686" i="11"/>
  <c r="T2690" i="11"/>
  <c r="T2694" i="11"/>
  <c r="T2698" i="11"/>
  <c r="T2702" i="11"/>
  <c r="T2706" i="11"/>
  <c r="T2710" i="11"/>
  <c r="T2714" i="11"/>
  <c r="T2718" i="11"/>
  <c r="T2722" i="11"/>
  <c r="T2726" i="11"/>
  <c r="T2730" i="11"/>
  <c r="T2734" i="11"/>
  <c r="T2738" i="11"/>
  <c r="T2742" i="11"/>
  <c r="T2746" i="11"/>
  <c r="T2750" i="11"/>
  <c r="T2754" i="11"/>
  <c r="T2758" i="11"/>
  <c r="T2762" i="11"/>
  <c r="T2766" i="11"/>
  <c r="T2770" i="11"/>
  <c r="T2774" i="11"/>
  <c r="T2778" i="11"/>
  <c r="T2782" i="11"/>
  <c r="T2786" i="11"/>
  <c r="T2790" i="11"/>
  <c r="T2794" i="11"/>
  <c r="T2798" i="11"/>
  <c r="T2802" i="11"/>
  <c r="T2806" i="11"/>
  <c r="T2810" i="11"/>
  <c r="T2814" i="11"/>
  <c r="T2818" i="11"/>
  <c r="T2822" i="11"/>
  <c r="T2826" i="11"/>
  <c r="T2830" i="11"/>
  <c r="T2834" i="11"/>
  <c r="T2838" i="11"/>
  <c r="T2842" i="11"/>
  <c r="T2846" i="11"/>
  <c r="T2850" i="11"/>
  <c r="T2854" i="11"/>
  <c r="T2858" i="11"/>
  <c r="T2862" i="11"/>
  <c r="T2866" i="11"/>
  <c r="T2870" i="11"/>
  <c r="T2874" i="11"/>
  <c r="T2878" i="11"/>
  <c r="T2882" i="11"/>
  <c r="T2886" i="11"/>
  <c r="T2890" i="11"/>
  <c r="T2894" i="11"/>
  <c r="T2898" i="11"/>
  <c r="T2902" i="11"/>
  <c r="T2906" i="11"/>
  <c r="T2910" i="11"/>
  <c r="T2914" i="11"/>
  <c r="T2918" i="11"/>
  <c r="T2922" i="11"/>
  <c r="T2926" i="11"/>
  <c r="T2930" i="11"/>
  <c r="T2934" i="11"/>
  <c r="T2938" i="11"/>
  <c r="T2942" i="11"/>
  <c r="T2946" i="11"/>
  <c r="T2950" i="11"/>
  <c r="T2954" i="11"/>
  <c r="T2958" i="11"/>
  <c r="T2962" i="11"/>
  <c r="T2966" i="11"/>
  <c r="T2970" i="11"/>
  <c r="T2974" i="11"/>
  <c r="T2978" i="11"/>
  <c r="T2982" i="11"/>
  <c r="T2986" i="11"/>
  <c r="T2990" i="11"/>
  <c r="T2994" i="11"/>
  <c r="T2998" i="11"/>
  <c r="T3002" i="11"/>
  <c r="T3006" i="11"/>
  <c r="T3010" i="11"/>
  <c r="T3014" i="11"/>
  <c r="T3018" i="11"/>
  <c r="T3022" i="11"/>
  <c r="T3026" i="11"/>
  <c r="T3030" i="11"/>
  <c r="T3034" i="11"/>
  <c r="T3038" i="11"/>
  <c r="T3042" i="11"/>
  <c r="T3046" i="11"/>
  <c r="T3050" i="11"/>
  <c r="T3054" i="11"/>
  <c r="T3058" i="11"/>
  <c r="T3062" i="11"/>
  <c r="T3066" i="11"/>
  <c r="T3070" i="11"/>
  <c r="T3074" i="11"/>
  <c r="T3078" i="11"/>
  <c r="T3082" i="11"/>
  <c r="T3086" i="11"/>
  <c r="T3090" i="11"/>
  <c r="T3094" i="11"/>
  <c r="T3098" i="11"/>
  <c r="T3102" i="11"/>
  <c r="T3106" i="11"/>
  <c r="T3110" i="11"/>
  <c r="T3114" i="11"/>
  <c r="T3118" i="11"/>
  <c r="T3122" i="11"/>
  <c r="T3126" i="11"/>
  <c r="T3130" i="11"/>
  <c r="T3134" i="11"/>
  <c r="T3138" i="11"/>
  <c r="T3142" i="11"/>
  <c r="T3146" i="11"/>
  <c r="T3150" i="11"/>
  <c r="T3154" i="11"/>
  <c r="T3158" i="11"/>
  <c r="T3162" i="11"/>
  <c r="T3166" i="11"/>
  <c r="T3170" i="11"/>
  <c r="T3174" i="11"/>
  <c r="T3178" i="11"/>
  <c r="T3182" i="11"/>
  <c r="T3186" i="11"/>
  <c r="T3190" i="11"/>
  <c r="T3194" i="11"/>
  <c r="T3198" i="11"/>
  <c r="T3202" i="11"/>
  <c r="T3206" i="11"/>
  <c r="T3210" i="11"/>
  <c r="T3214" i="11"/>
  <c r="T3218" i="11"/>
  <c r="T3222" i="11"/>
  <c r="T3226" i="11"/>
  <c r="T3230" i="11"/>
  <c r="T3234" i="11"/>
  <c r="T3238" i="11"/>
  <c r="T3242" i="11"/>
  <c r="T3246" i="11"/>
  <c r="T3250" i="11"/>
  <c r="T3254" i="11"/>
  <c r="T3258" i="11"/>
  <c r="T3262" i="11"/>
  <c r="T3266" i="11"/>
  <c r="T3270" i="11"/>
  <c r="T3274" i="11"/>
  <c r="T3278" i="11"/>
  <c r="T3282" i="11"/>
  <c r="T3286" i="11"/>
  <c r="T3290" i="11"/>
  <c r="T3294" i="11"/>
  <c r="T3298" i="11"/>
  <c r="T3302" i="11"/>
  <c r="T3306" i="11"/>
  <c r="T3310" i="11"/>
  <c r="T3314" i="11"/>
  <c r="T3318" i="11"/>
  <c r="T3322" i="11"/>
  <c r="T3326" i="11"/>
  <c r="T3330" i="11"/>
  <c r="T3334" i="11"/>
  <c r="T3338" i="11"/>
  <c r="T3342" i="11"/>
  <c r="T3346" i="11"/>
  <c r="T3350" i="11"/>
  <c r="T3354" i="11"/>
  <c r="T3358" i="11"/>
  <c r="T3362" i="11"/>
  <c r="T651" i="11"/>
  <c r="T1180" i="11"/>
  <c r="T1271" i="11"/>
  <c r="T1356" i="11"/>
  <c r="T1440" i="11"/>
  <c r="T1497" i="11"/>
  <c r="T1555" i="11"/>
  <c r="T1611" i="11"/>
  <c r="T1662" i="11"/>
  <c r="T1705" i="11"/>
  <c r="T1747" i="11"/>
  <c r="T1782" i="11"/>
  <c r="T1807" i="11"/>
  <c r="T1829" i="11"/>
  <c r="T1850" i="11"/>
  <c r="T1871" i="11"/>
  <c r="T1893" i="11"/>
  <c r="T1914" i="11"/>
  <c r="T1935" i="11"/>
  <c r="T1957" i="11"/>
  <c r="T1978" i="11"/>
  <c r="T1997" i="11"/>
  <c r="T2013" i="11"/>
  <c r="T2029" i="11"/>
  <c r="T2045" i="11"/>
  <c r="T2061" i="11"/>
  <c r="T2077" i="11"/>
  <c r="T2093" i="11"/>
  <c r="T2109" i="11"/>
  <c r="T2125" i="11"/>
  <c r="T2141" i="11"/>
  <c r="T2157" i="11"/>
  <c r="T2173" i="11"/>
  <c r="T2189" i="11"/>
  <c r="T2205" i="11"/>
  <c r="T2221" i="11"/>
  <c r="T2237" i="11"/>
  <c r="T2253" i="11"/>
  <c r="T2269" i="11"/>
  <c r="T2285" i="11"/>
  <c r="T2301" i="11"/>
  <c r="T2317" i="11"/>
  <c r="T2333" i="11"/>
  <c r="T2345" i="11"/>
  <c r="T2353" i="11"/>
  <c r="T2361" i="11"/>
  <c r="T2369" i="11"/>
  <c r="T2377" i="11"/>
  <c r="T2385" i="11"/>
  <c r="T2393" i="11"/>
  <c r="T2401" i="11"/>
  <c r="T2409" i="11"/>
  <c r="T2417" i="11"/>
  <c r="T2425" i="11"/>
  <c r="T2433" i="11"/>
  <c r="T2441" i="11"/>
  <c r="T2449" i="11"/>
  <c r="T2457" i="11"/>
  <c r="T2465" i="11"/>
  <c r="T2473" i="11"/>
  <c r="T2481" i="11"/>
  <c r="T2489" i="11"/>
  <c r="T2497" i="11"/>
  <c r="T2505" i="11"/>
  <c r="T2513" i="11"/>
  <c r="T2521" i="11"/>
  <c r="T2529" i="11"/>
  <c r="T2537" i="11"/>
  <c r="T2545" i="11"/>
  <c r="T2553" i="11"/>
  <c r="T2561" i="11"/>
  <c r="T2569" i="11"/>
  <c r="T2577" i="11"/>
  <c r="T2585" i="11"/>
  <c r="T2593" i="11"/>
  <c r="T2601" i="11"/>
  <c r="T2609" i="11"/>
  <c r="T2617" i="11"/>
  <c r="T2625" i="11"/>
  <c r="T2633" i="11"/>
  <c r="T2641" i="11"/>
  <c r="T2649" i="11"/>
  <c r="T2657" i="11"/>
  <c r="T2665" i="11"/>
  <c r="T2673" i="11"/>
  <c r="T2681" i="11"/>
  <c r="T2689" i="11"/>
  <c r="T2697" i="11"/>
  <c r="T2705" i="11"/>
  <c r="T2713" i="11"/>
  <c r="T2721" i="11"/>
  <c r="T2729" i="11"/>
  <c r="T2737" i="11"/>
  <c r="T2745" i="11"/>
  <c r="T2753" i="11"/>
  <c r="T2761" i="11"/>
  <c r="T2769" i="11"/>
  <c r="T2777" i="11"/>
  <c r="T2785" i="11"/>
  <c r="T2793" i="11"/>
  <c r="T2801" i="11"/>
  <c r="T2809" i="11"/>
  <c r="T2817" i="11"/>
  <c r="T2825" i="11"/>
  <c r="T2833" i="11"/>
  <c r="T2841" i="11"/>
  <c r="T2849" i="11"/>
  <c r="T2857" i="11"/>
  <c r="T2865" i="11"/>
  <c r="T2873" i="11"/>
  <c r="T2881" i="11"/>
  <c r="T2889" i="11"/>
  <c r="T2897" i="11"/>
  <c r="T2905" i="11"/>
  <c r="T2913" i="11"/>
  <c r="T2921" i="11"/>
  <c r="T2929" i="11"/>
  <c r="T2937" i="11"/>
  <c r="T2945" i="11"/>
  <c r="T2953" i="11"/>
  <c r="T2961" i="11"/>
  <c r="T2969" i="11"/>
  <c r="T2977" i="11"/>
  <c r="T2985" i="11"/>
  <c r="T2993" i="11"/>
  <c r="T3001" i="11"/>
  <c r="T3009" i="11"/>
  <c r="T3017" i="11"/>
  <c r="T3025" i="11"/>
  <c r="T3033" i="11"/>
  <c r="T3041" i="11"/>
  <c r="T3049" i="11"/>
  <c r="T3057" i="11"/>
  <c r="T3065" i="11"/>
  <c r="T3073" i="11"/>
  <c r="T3081" i="11"/>
  <c r="T3089" i="11"/>
  <c r="T3097" i="11"/>
  <c r="T3105" i="11"/>
  <c r="T3113" i="11"/>
  <c r="T3121" i="11"/>
  <c r="T3129" i="11"/>
  <c r="T3137" i="11"/>
  <c r="T3145" i="11"/>
  <c r="T3153" i="11"/>
  <c r="T3161" i="11"/>
  <c r="T3169" i="11"/>
  <c r="T3177" i="11"/>
  <c r="T3185" i="11"/>
  <c r="T3193" i="11"/>
  <c r="T3201" i="11"/>
  <c r="T3209" i="11"/>
  <c r="T3217" i="11"/>
  <c r="T3225" i="11"/>
  <c r="T3233" i="11"/>
  <c r="T3241" i="11"/>
  <c r="T3249" i="11"/>
  <c r="T3257" i="11"/>
  <c r="T3265" i="11"/>
  <c r="T3273" i="11"/>
  <c r="T3281" i="11"/>
  <c r="T3289" i="11"/>
  <c r="T3297" i="11"/>
  <c r="T3305" i="11"/>
  <c r="T3313" i="11"/>
  <c r="T3321" i="11"/>
  <c r="T3329" i="11"/>
  <c r="T3337" i="11"/>
  <c r="T3345" i="11"/>
  <c r="T3351" i="11"/>
  <c r="T3356" i="11"/>
  <c r="T3361" i="11"/>
  <c r="T3366" i="11"/>
  <c r="T3370" i="11"/>
  <c r="T3374" i="11"/>
  <c r="T3378" i="11"/>
  <c r="T3382" i="11"/>
  <c r="T3386" i="11"/>
  <c r="T3390" i="11"/>
  <c r="T3394" i="11"/>
  <c r="T3398" i="11"/>
  <c r="T3402" i="11"/>
  <c r="T3406" i="11"/>
  <c r="T3410" i="11"/>
  <c r="T3414" i="11"/>
  <c r="T3418" i="11"/>
  <c r="T3422" i="11"/>
  <c r="T3426" i="11"/>
  <c r="T3430" i="11"/>
  <c r="T3434" i="11"/>
  <c r="T3438" i="11"/>
  <c r="T3442" i="11"/>
  <c r="T3446" i="11"/>
  <c r="T3450" i="11"/>
  <c r="T3454" i="11"/>
  <c r="T3458" i="11"/>
  <c r="T3462" i="11"/>
  <c r="T3466" i="11"/>
  <c r="T3470" i="11"/>
  <c r="T3474" i="11"/>
  <c r="T3478" i="11"/>
  <c r="T3482" i="11"/>
  <c r="T3486" i="11"/>
  <c r="T3490" i="11"/>
  <c r="T3494" i="11"/>
  <c r="T3498" i="11"/>
  <c r="T3502" i="11"/>
  <c r="T3506" i="11"/>
  <c r="T3510" i="11"/>
  <c r="T3514" i="11"/>
  <c r="T3518" i="11"/>
  <c r="T3522" i="11"/>
  <c r="T3526" i="11"/>
  <c r="T3530" i="11"/>
  <c r="T3534" i="11"/>
  <c r="T3538" i="11"/>
  <c r="T3542" i="11"/>
  <c r="T3546" i="11"/>
  <c r="T3550" i="11"/>
  <c r="T3554" i="11"/>
  <c r="T3558" i="11"/>
  <c r="T3562" i="11"/>
  <c r="T3566" i="11"/>
  <c r="T3570" i="11"/>
  <c r="T3574" i="11"/>
  <c r="T3578" i="11"/>
  <c r="T3582" i="11"/>
  <c r="T3586" i="11"/>
  <c r="T3590" i="11"/>
  <c r="T3594" i="11"/>
  <c r="T3598" i="11"/>
  <c r="T3602" i="11"/>
  <c r="T3606" i="11"/>
  <c r="T3610" i="11"/>
  <c r="T3614" i="11"/>
  <c r="T3618" i="11"/>
  <c r="T3622" i="11"/>
  <c r="T3626" i="11"/>
  <c r="T3630" i="11"/>
  <c r="T3634" i="11"/>
  <c r="T3638" i="11"/>
  <c r="T3642" i="11"/>
  <c r="T3646" i="11"/>
  <c r="T3650" i="11"/>
  <c r="T3654" i="11"/>
  <c r="T3658" i="11"/>
  <c r="T3662" i="11"/>
  <c r="T3666" i="11"/>
  <c r="T3670" i="11"/>
  <c r="T3674" i="11"/>
  <c r="T3678" i="11"/>
  <c r="T3682" i="11"/>
  <c r="T3686" i="11"/>
  <c r="T3690" i="11"/>
  <c r="T3694" i="11"/>
  <c r="T3698" i="11"/>
  <c r="T3702" i="11"/>
  <c r="T3706" i="11"/>
  <c r="T3710" i="11"/>
  <c r="T3714" i="11"/>
  <c r="T3718" i="11"/>
  <c r="T3722" i="11"/>
  <c r="T3726" i="11"/>
  <c r="T3730" i="11"/>
  <c r="T3734" i="11"/>
  <c r="T3738" i="11"/>
  <c r="T3742" i="11"/>
  <c r="T3746" i="11"/>
  <c r="T3750" i="11"/>
  <c r="T3754" i="11"/>
  <c r="T3758" i="11"/>
  <c r="T3762" i="11"/>
  <c r="T3766" i="11"/>
  <c r="T3770" i="11"/>
  <c r="T3774" i="11"/>
  <c r="T3778" i="11"/>
  <c r="T3782" i="11"/>
  <c r="T3786" i="11"/>
  <c r="T3790" i="11"/>
  <c r="T3794" i="11"/>
  <c r="T3798" i="11"/>
  <c r="T3802" i="11"/>
  <c r="T3806" i="11"/>
  <c r="T3810" i="11"/>
  <c r="T3814" i="11"/>
  <c r="T3818" i="11"/>
  <c r="T3822" i="11"/>
  <c r="T3826" i="11"/>
  <c r="T3830" i="11"/>
  <c r="T3834" i="11"/>
  <c r="T3838" i="11"/>
  <c r="T3842" i="11"/>
  <c r="T3846" i="11"/>
  <c r="T3850" i="11"/>
  <c r="T3854" i="11"/>
  <c r="T3858" i="11"/>
  <c r="T3862" i="11"/>
  <c r="T3866" i="11"/>
  <c r="T3870" i="11"/>
  <c r="T3874" i="11"/>
  <c r="T3878" i="11"/>
  <c r="T3882" i="11"/>
  <c r="T3886" i="11"/>
  <c r="T3890" i="11"/>
  <c r="T3894" i="11"/>
  <c r="T3898" i="11"/>
  <c r="T3902" i="11"/>
  <c r="T3906" i="11"/>
  <c r="T3910" i="11"/>
  <c r="T3914" i="11"/>
  <c r="T3918" i="11"/>
  <c r="T3922" i="11"/>
  <c r="T3926" i="11"/>
  <c r="T3930" i="11"/>
  <c r="T3934" i="11"/>
  <c r="T3938" i="11"/>
  <c r="T3942" i="11"/>
  <c r="T3946" i="11"/>
  <c r="T3950" i="11"/>
  <c r="T3954" i="11"/>
  <c r="T3958" i="11"/>
  <c r="T3962" i="11"/>
  <c r="T3966" i="11"/>
  <c r="T3970" i="11"/>
  <c r="T3974" i="11"/>
  <c r="T3978" i="11"/>
  <c r="T3982" i="11"/>
  <c r="T3986" i="11"/>
  <c r="T3990" i="11"/>
  <c r="T3994" i="11"/>
  <c r="T3998" i="11"/>
  <c r="T4002" i="11"/>
  <c r="T4006" i="11"/>
  <c r="T4010" i="11"/>
  <c r="T4014" i="11"/>
  <c r="T4018" i="11"/>
  <c r="T4022" i="11"/>
  <c r="T4026" i="11"/>
  <c r="T4030" i="11"/>
  <c r="T4034" i="11"/>
  <c r="T4038" i="11"/>
  <c r="T811" i="11"/>
  <c r="T987" i="11"/>
  <c r="T1228" i="11"/>
  <c r="T1312" i="11"/>
  <c r="T1399" i="11"/>
  <c r="T1469" i="11"/>
  <c r="T1525" i="11"/>
  <c r="T1583" i="11"/>
  <c r="T1640" i="11"/>
  <c r="T1683" i="11"/>
  <c r="T1726" i="11"/>
  <c r="T1767" i="11"/>
  <c r="T1795" i="11"/>
  <c r="T1818" i="11"/>
  <c r="T1839" i="11"/>
  <c r="T1861" i="11"/>
  <c r="T1882" i="11"/>
  <c r="T1903" i="11"/>
  <c r="T1925" i="11"/>
  <c r="T1946" i="11"/>
  <c r="T1967" i="11"/>
  <c r="T1989" i="11"/>
  <c r="T2005" i="11"/>
  <c r="T2021" i="11"/>
  <c r="T2037" i="11"/>
  <c r="T2053" i="11"/>
  <c r="T2069" i="11"/>
  <c r="T2085" i="11"/>
  <c r="T2101" i="11"/>
  <c r="T2117" i="11"/>
  <c r="T2133" i="11"/>
  <c r="T2149" i="11"/>
  <c r="T2165" i="11"/>
  <c r="T2181" i="11"/>
  <c r="T2197" i="11"/>
  <c r="T2213" i="11"/>
  <c r="T2229" i="11"/>
  <c r="T2245" i="11"/>
  <c r="T2261" i="11"/>
  <c r="T2277" i="11"/>
  <c r="T2293" i="11"/>
  <c r="T2309" i="11"/>
  <c r="T2325" i="11"/>
  <c r="T2340" i="11"/>
  <c r="T2349" i="11"/>
  <c r="T2357" i="11"/>
  <c r="T2365" i="11"/>
  <c r="T2373" i="11"/>
  <c r="T2381" i="11"/>
  <c r="T2389" i="11"/>
  <c r="T2397" i="11"/>
  <c r="T2405" i="11"/>
  <c r="T2413" i="11"/>
  <c r="T2421" i="11"/>
  <c r="T2429" i="11"/>
  <c r="T2437" i="11"/>
  <c r="T2445" i="11"/>
  <c r="T2453" i="11"/>
  <c r="T2461" i="11"/>
  <c r="T2469" i="11"/>
  <c r="T2477" i="11"/>
  <c r="T2485" i="11"/>
  <c r="T2493" i="11"/>
  <c r="T2501" i="11"/>
  <c r="T2509" i="11"/>
  <c r="T2517" i="11"/>
  <c r="T2525" i="11"/>
  <c r="T2533" i="11"/>
  <c r="T2541" i="11"/>
  <c r="T2549" i="11"/>
  <c r="T2557" i="11"/>
  <c r="T2565" i="11"/>
  <c r="T2573" i="11"/>
  <c r="T2581" i="11"/>
  <c r="T2589" i="11"/>
  <c r="T2597" i="11"/>
  <c r="T2605" i="11"/>
  <c r="T2613" i="11"/>
  <c r="T2621" i="11"/>
  <c r="T2629" i="11"/>
  <c r="T2637" i="11"/>
  <c r="T2645" i="11"/>
  <c r="T2653" i="11"/>
  <c r="T2661" i="11"/>
  <c r="T2669" i="11"/>
  <c r="T2677" i="11"/>
  <c r="T2685" i="11"/>
  <c r="T2693" i="11"/>
  <c r="T2701" i="11"/>
  <c r="T2709" i="11"/>
  <c r="T2717" i="11"/>
  <c r="T2725" i="11"/>
  <c r="T2733" i="11"/>
  <c r="T2741" i="11"/>
  <c r="T2749" i="11"/>
  <c r="T2757" i="11"/>
  <c r="T2765" i="11"/>
  <c r="T2773" i="11"/>
  <c r="T2781" i="11"/>
  <c r="T2789" i="11"/>
  <c r="T2797" i="11"/>
  <c r="T2805" i="11"/>
  <c r="T2813" i="11"/>
  <c r="T2821" i="11"/>
  <c r="T2829" i="11"/>
  <c r="T2837" i="11"/>
  <c r="T2845" i="11"/>
  <c r="T2853" i="11"/>
  <c r="T2861" i="11"/>
  <c r="T2869" i="11"/>
  <c r="T2877" i="11"/>
  <c r="T2885" i="11"/>
  <c r="T2893" i="11"/>
  <c r="T2901" i="11"/>
  <c r="T2909" i="11"/>
  <c r="T2917" i="11"/>
  <c r="T2925" i="11"/>
  <c r="T2933" i="11"/>
  <c r="T2941" i="11"/>
  <c r="T2949" i="11"/>
  <c r="T2957" i="11"/>
  <c r="T2965" i="11"/>
  <c r="T2973" i="11"/>
  <c r="T2981" i="11"/>
  <c r="T2989" i="11"/>
  <c r="T2997" i="11"/>
  <c r="T3005" i="11"/>
  <c r="T3013" i="11"/>
  <c r="T3021" i="11"/>
  <c r="T3029" i="11"/>
  <c r="T3037" i="11"/>
  <c r="T3045" i="11"/>
  <c r="T3053" i="11"/>
  <c r="T3061" i="11"/>
  <c r="T3069" i="11"/>
  <c r="T3077" i="11"/>
  <c r="T3085" i="11"/>
  <c r="T3093" i="11"/>
  <c r="T3101" i="11"/>
  <c r="T3109" i="11"/>
  <c r="T3117" i="11"/>
  <c r="T3125" i="11"/>
  <c r="T3133" i="11"/>
  <c r="T3141" i="11"/>
  <c r="T3149" i="11"/>
  <c r="T3157" i="11"/>
  <c r="T3165" i="11"/>
  <c r="T3173" i="11"/>
  <c r="T3181" i="11"/>
  <c r="T3189" i="11"/>
  <c r="T3197" i="11"/>
  <c r="T3205" i="11"/>
  <c r="T3213" i="11"/>
  <c r="T3221" i="11"/>
  <c r="T3229" i="11"/>
  <c r="T3237" i="11"/>
  <c r="T3245" i="11"/>
  <c r="T3253" i="11"/>
  <c r="T3261" i="11"/>
  <c r="T3269" i="11"/>
  <c r="T3277" i="11"/>
  <c r="T3285" i="11"/>
  <c r="T3293" i="11"/>
  <c r="T3301" i="11"/>
  <c r="T3309" i="11"/>
  <c r="T3317" i="11"/>
  <c r="T3325" i="11"/>
  <c r="T3333" i="11"/>
  <c r="T3341" i="11"/>
  <c r="T3348" i="11"/>
  <c r="T3353" i="11"/>
  <c r="T3359" i="11"/>
  <c r="T3364" i="11"/>
  <c r="T3368" i="11"/>
  <c r="T3372" i="11"/>
  <c r="T3376" i="11"/>
  <c r="T3380" i="11"/>
  <c r="T3384" i="11"/>
  <c r="T3388" i="11"/>
  <c r="T3392" i="11"/>
  <c r="T3396" i="11"/>
  <c r="T3400" i="11"/>
  <c r="T3404" i="11"/>
  <c r="T3408" i="11"/>
  <c r="T3412" i="11"/>
  <c r="T3416" i="11"/>
  <c r="T3420" i="11"/>
  <c r="T3424" i="11"/>
  <c r="T3428" i="11"/>
  <c r="T3432" i="11"/>
  <c r="T3436" i="11"/>
  <c r="T3440" i="11"/>
  <c r="T3444" i="11"/>
  <c r="T3448" i="11"/>
  <c r="T3452" i="11"/>
  <c r="T3456" i="11"/>
  <c r="T3460" i="11"/>
  <c r="T3464" i="11"/>
  <c r="T3468" i="11"/>
  <c r="T3472" i="11"/>
  <c r="T3476" i="11"/>
  <c r="T3480" i="11"/>
  <c r="T3484" i="11"/>
  <c r="T3488" i="11"/>
  <c r="T3492" i="11"/>
  <c r="T3496" i="11"/>
  <c r="T3500" i="11"/>
  <c r="T3504" i="11"/>
  <c r="T3508" i="11"/>
  <c r="T3512" i="11"/>
  <c r="T3516" i="11"/>
  <c r="T3520" i="11"/>
  <c r="T3524" i="11"/>
  <c r="T3528" i="11"/>
  <c r="T3532" i="11"/>
  <c r="T3536" i="11"/>
  <c r="T3540" i="11"/>
  <c r="T3544" i="11"/>
  <c r="T3548" i="11"/>
  <c r="T3552" i="11"/>
  <c r="T3556" i="11"/>
  <c r="T3560" i="11"/>
  <c r="T3564" i="11"/>
  <c r="T3568" i="11"/>
  <c r="T3572" i="11"/>
  <c r="T3576" i="11"/>
  <c r="T3580" i="11"/>
  <c r="T3584" i="11"/>
  <c r="T3588" i="11"/>
  <c r="T3592" i="11"/>
  <c r="T3596" i="11"/>
  <c r="T3600" i="11"/>
  <c r="T3604" i="11"/>
  <c r="T3608" i="11"/>
  <c r="T3612" i="11"/>
  <c r="T3616" i="11"/>
  <c r="T3620" i="11"/>
  <c r="T3624" i="11"/>
  <c r="T3628" i="11"/>
  <c r="T3632" i="11"/>
  <c r="T3636" i="11"/>
  <c r="T3640" i="11"/>
  <c r="T3644" i="11"/>
  <c r="T3648" i="11"/>
  <c r="T3652" i="11"/>
  <c r="T3656" i="11"/>
  <c r="T3660" i="11"/>
  <c r="T3664" i="11"/>
  <c r="T3668" i="11"/>
  <c r="T3672" i="11"/>
  <c r="T3676" i="11"/>
  <c r="T3680" i="11"/>
  <c r="T3684" i="11"/>
  <c r="T3688" i="11"/>
  <c r="T3692" i="11"/>
  <c r="T3696" i="11"/>
  <c r="T3700" i="11"/>
  <c r="T3704" i="11"/>
  <c r="T3708" i="11"/>
  <c r="T3712" i="11"/>
  <c r="T3716" i="11"/>
  <c r="T3720" i="11"/>
  <c r="T3724" i="11"/>
  <c r="T3728" i="11"/>
  <c r="T3732" i="11"/>
  <c r="T3736" i="11"/>
  <c r="T3740" i="11"/>
  <c r="T3744" i="11"/>
  <c r="T3748" i="11"/>
  <c r="T3752" i="11"/>
  <c r="T3756" i="11"/>
  <c r="T3760" i="11"/>
  <c r="T3764" i="11"/>
  <c r="T3768" i="11"/>
  <c r="T3772" i="11"/>
  <c r="T3776" i="11"/>
  <c r="T3780" i="11"/>
  <c r="T3784" i="11"/>
  <c r="T3788" i="11"/>
  <c r="T3792" i="11"/>
  <c r="T3796" i="11"/>
  <c r="T3800" i="11"/>
  <c r="T3804" i="11"/>
  <c r="T3808" i="11"/>
  <c r="T3812" i="11"/>
  <c r="T3816" i="11"/>
  <c r="T3820" i="11"/>
  <c r="T3824" i="11"/>
  <c r="T3828" i="11"/>
  <c r="T3832" i="11"/>
  <c r="T3836" i="11"/>
  <c r="T3840" i="11"/>
  <c r="T3844" i="11"/>
  <c r="T3848" i="11"/>
  <c r="T3852" i="11"/>
  <c r="T3856" i="11"/>
  <c r="T3860" i="11"/>
  <c r="T3864" i="11"/>
  <c r="T3868" i="11"/>
  <c r="T3872" i="11"/>
  <c r="T3876" i="11"/>
  <c r="T3880" i="11"/>
  <c r="T3884" i="11"/>
  <c r="T3888" i="11"/>
  <c r="T3892" i="11"/>
  <c r="T3896" i="11"/>
  <c r="T3900" i="11"/>
  <c r="T3904" i="11"/>
  <c r="T3908" i="11"/>
  <c r="T3912" i="11"/>
  <c r="T3916" i="11"/>
  <c r="T3920" i="11"/>
  <c r="T3924" i="11"/>
  <c r="T3928" i="11"/>
  <c r="T3932" i="11"/>
  <c r="T3936" i="11"/>
  <c r="T3940" i="11"/>
  <c r="T3944" i="11"/>
  <c r="T3948" i="11"/>
  <c r="T3952" i="11"/>
  <c r="T3956" i="11"/>
  <c r="T3960" i="11"/>
  <c r="T3964" i="11"/>
  <c r="T3968" i="11"/>
  <c r="T3972" i="11"/>
  <c r="T3976" i="11"/>
  <c r="T3980" i="11"/>
  <c r="T3984" i="11"/>
  <c r="T3988" i="11"/>
  <c r="T3992" i="11"/>
  <c r="T3996" i="11"/>
  <c r="T4000" i="11"/>
  <c r="T4004" i="11"/>
  <c r="T4008" i="11"/>
  <c r="T4012" i="11"/>
  <c r="T4016" i="11"/>
  <c r="T4020" i="11"/>
  <c r="T4024" i="11"/>
  <c r="T4028" i="11"/>
  <c r="T4032" i="11"/>
  <c r="T4036" i="11"/>
  <c r="T4040" i="11"/>
  <c r="T4044" i="11"/>
  <c r="T4048" i="11"/>
  <c r="T182" i="11"/>
  <c r="T1292" i="11"/>
  <c r="T1455" i="11"/>
  <c r="T1568" i="11"/>
  <c r="T1673" i="11"/>
  <c r="T1758" i="11"/>
  <c r="T1813" i="11"/>
  <c r="T1855" i="11"/>
  <c r="T1898" i="11"/>
  <c r="T1941" i="11"/>
  <c r="T1983" i="11"/>
  <c r="T2017" i="11"/>
  <c r="T2049" i="11"/>
  <c r="T2081" i="11"/>
  <c r="T2113" i="11"/>
  <c r="T2145" i="11"/>
  <c r="T2177" i="11"/>
  <c r="T2209" i="11"/>
  <c r="T2241" i="11"/>
  <c r="T2273" i="11"/>
  <c r="T2305" i="11"/>
  <c r="T2337" i="11"/>
  <c r="T2355" i="11"/>
  <c r="T2371" i="11"/>
  <c r="T2387" i="11"/>
  <c r="T2403" i="11"/>
  <c r="T2419" i="11"/>
  <c r="T2435" i="11"/>
  <c r="T2451" i="11"/>
  <c r="T2467" i="11"/>
  <c r="T2483" i="11"/>
  <c r="T2499" i="11"/>
  <c r="T2515" i="11"/>
  <c r="T2531" i="11"/>
  <c r="T2547" i="11"/>
  <c r="T2563" i="11"/>
  <c r="T2579" i="11"/>
  <c r="T2595" i="11"/>
  <c r="T2611" i="11"/>
  <c r="T2627" i="11"/>
  <c r="T2643" i="11"/>
  <c r="T2659" i="11"/>
  <c r="T2675" i="11"/>
  <c r="T2691" i="11"/>
  <c r="T2707" i="11"/>
  <c r="T2723" i="11"/>
  <c r="T2739" i="11"/>
  <c r="T2755" i="11"/>
  <c r="T2771" i="11"/>
  <c r="T2787" i="11"/>
  <c r="T2803" i="11"/>
  <c r="T2819" i="11"/>
  <c r="T2835" i="11"/>
  <c r="T2851" i="11"/>
  <c r="T2867" i="11"/>
  <c r="T2883" i="11"/>
  <c r="T2899" i="11"/>
  <c r="T2915" i="11"/>
  <c r="T2931" i="11"/>
  <c r="T2947" i="11"/>
  <c r="T2963" i="11"/>
  <c r="T2979" i="11"/>
  <c r="T2995" i="11"/>
  <c r="T3011" i="11"/>
  <c r="T3027" i="11"/>
  <c r="T3043" i="11"/>
  <c r="T3059" i="11"/>
  <c r="T3075" i="11"/>
  <c r="T3091" i="11"/>
  <c r="T3107" i="11"/>
  <c r="T3123" i="11"/>
  <c r="T3139" i="11"/>
  <c r="T3155" i="11"/>
  <c r="T3171" i="11"/>
  <c r="T3187" i="11"/>
  <c r="T3203" i="11"/>
  <c r="T3219" i="11"/>
  <c r="T3235" i="11"/>
  <c r="T3251" i="11"/>
  <c r="T3267" i="11"/>
  <c r="T3283" i="11"/>
  <c r="T3299" i="11"/>
  <c r="T3315" i="11"/>
  <c r="T3331" i="11"/>
  <c r="T3347" i="11"/>
  <c r="T3357" i="11"/>
  <c r="T3367" i="11"/>
  <c r="T3375" i="11"/>
  <c r="T3383" i="11"/>
  <c r="T3391" i="11"/>
  <c r="T3399" i="11"/>
  <c r="T3407" i="11"/>
  <c r="T3415" i="11"/>
  <c r="T3423" i="11"/>
  <c r="T3431" i="11"/>
  <c r="T3439" i="11"/>
  <c r="T3447" i="11"/>
  <c r="T3455" i="11"/>
  <c r="T3463" i="11"/>
  <c r="T3471" i="11"/>
  <c r="T3479" i="11"/>
  <c r="T3487" i="11"/>
  <c r="T3495" i="11"/>
  <c r="T3503" i="11"/>
  <c r="T3511" i="11"/>
  <c r="T3519" i="11"/>
  <c r="T3527" i="11"/>
  <c r="T3535" i="11"/>
  <c r="T3543" i="11"/>
  <c r="T3551" i="11"/>
  <c r="T3559" i="11"/>
  <c r="T3567" i="11"/>
  <c r="T3575" i="11"/>
  <c r="T3583" i="11"/>
  <c r="T3591" i="11"/>
  <c r="T3599" i="11"/>
  <c r="T3607" i="11"/>
  <c r="T3615" i="11"/>
  <c r="T3623" i="11"/>
  <c r="T3631" i="11"/>
  <c r="T3639" i="11"/>
  <c r="T3647" i="11"/>
  <c r="T3655" i="11"/>
  <c r="T3663" i="11"/>
  <c r="T3671" i="11"/>
  <c r="T3679" i="11"/>
  <c r="T3687" i="11"/>
  <c r="T3695" i="11"/>
  <c r="T3703" i="11"/>
  <c r="T3711" i="11"/>
  <c r="T3719" i="11"/>
  <c r="T3727" i="11"/>
  <c r="T3735" i="11"/>
  <c r="T3743" i="11"/>
  <c r="T3751" i="11"/>
  <c r="T3759" i="11"/>
  <c r="T3767" i="11"/>
  <c r="T3775" i="11"/>
  <c r="T3783" i="11"/>
  <c r="T3791" i="11"/>
  <c r="T3799" i="11"/>
  <c r="T3807" i="11"/>
  <c r="T3815" i="11"/>
  <c r="T3823" i="11"/>
  <c r="T3831" i="11"/>
  <c r="T3839" i="11"/>
  <c r="T3847" i="11"/>
  <c r="T3855" i="11"/>
  <c r="T3863" i="11"/>
  <c r="T3871" i="11"/>
  <c r="T3879" i="11"/>
  <c r="T3887" i="11"/>
  <c r="T3895" i="11"/>
  <c r="T3903" i="11"/>
  <c r="T3911" i="11"/>
  <c r="T3919" i="11"/>
  <c r="T3927" i="11"/>
  <c r="T3935" i="11"/>
  <c r="T3943" i="11"/>
  <c r="T3951" i="11"/>
  <c r="T3959" i="11"/>
  <c r="T3967" i="11"/>
  <c r="T3975" i="11"/>
  <c r="T3983" i="11"/>
  <c r="T3991" i="11"/>
  <c r="T3999" i="11"/>
  <c r="T4007" i="11"/>
  <c r="T4015" i="11"/>
  <c r="T4023" i="11"/>
  <c r="T4031" i="11"/>
  <c r="T4039" i="11"/>
  <c r="T4045" i="11"/>
  <c r="T4050" i="11"/>
  <c r="T4054" i="11"/>
  <c r="T4058" i="11"/>
  <c r="T4062" i="11"/>
  <c r="T4066" i="11"/>
  <c r="T4070" i="11"/>
  <c r="T4074" i="11"/>
  <c r="T4078" i="11"/>
  <c r="T4082" i="11"/>
  <c r="T4086" i="11"/>
  <c r="T4090" i="11"/>
  <c r="T4094" i="11"/>
  <c r="T4098" i="11"/>
  <c r="T4102" i="11"/>
  <c r="T4106" i="11"/>
  <c r="T4110" i="11"/>
  <c r="T4114" i="11"/>
  <c r="T4118" i="11"/>
  <c r="T4122" i="11"/>
  <c r="T4126" i="11"/>
  <c r="T4130" i="11"/>
  <c r="T4134" i="11"/>
  <c r="T4138" i="11"/>
  <c r="T4142" i="11"/>
  <c r="T4146" i="11"/>
  <c r="T4150" i="11"/>
  <c r="T4154" i="11"/>
  <c r="T4158" i="11"/>
  <c r="T4162" i="11"/>
  <c r="T4166" i="11"/>
  <c r="T4170" i="11"/>
  <c r="T4174" i="11"/>
  <c r="T4178" i="11"/>
  <c r="T4182" i="11"/>
  <c r="T4186" i="11"/>
  <c r="T4190" i="11"/>
  <c r="T4194" i="11"/>
  <c r="T4198" i="11"/>
  <c r="T4202" i="11"/>
  <c r="T4206" i="11"/>
  <c r="T4210" i="11"/>
  <c r="T4214" i="11"/>
  <c r="T4218" i="11"/>
  <c r="T4222" i="11"/>
  <c r="T4226" i="11"/>
  <c r="T4230" i="11"/>
  <c r="T4234" i="11"/>
  <c r="T4238" i="11"/>
  <c r="T4242" i="11"/>
  <c r="T4246" i="11"/>
  <c r="T4250" i="11"/>
  <c r="T4254" i="11"/>
  <c r="T4258" i="11"/>
  <c r="T4262" i="11"/>
  <c r="T4266" i="11"/>
  <c r="T4270" i="11"/>
  <c r="T4274" i="11"/>
  <c r="T4278" i="11"/>
  <c r="T4282" i="11"/>
  <c r="T4286" i="11"/>
  <c r="T4290" i="11"/>
  <c r="T4294" i="11"/>
  <c r="T4298" i="11"/>
  <c r="T4302" i="11"/>
  <c r="T4306" i="11"/>
  <c r="T4310" i="11"/>
  <c r="T4314" i="11"/>
  <c r="T4318" i="11"/>
  <c r="T4322" i="11"/>
  <c r="T4326" i="11"/>
  <c r="T4330" i="11"/>
  <c r="T4334" i="11"/>
  <c r="T4338" i="11"/>
  <c r="T4342" i="11"/>
  <c r="T4346" i="11"/>
  <c r="T4350" i="11"/>
  <c r="T4354" i="11"/>
  <c r="T4358" i="11"/>
  <c r="T4362" i="11"/>
  <c r="T4366" i="11"/>
  <c r="T4370" i="11"/>
  <c r="T4374" i="11"/>
  <c r="T4378" i="11"/>
  <c r="T4382" i="11"/>
  <c r="T4386" i="11"/>
  <c r="T4390" i="11"/>
  <c r="T4394" i="11"/>
  <c r="T4398" i="11"/>
  <c r="T4402" i="11"/>
  <c r="T4406" i="11"/>
  <c r="T4410" i="11"/>
  <c r="T4414" i="11"/>
  <c r="T4418" i="11"/>
  <c r="T4422" i="11"/>
  <c r="T4426" i="11"/>
  <c r="T4430" i="11"/>
  <c r="T4434" i="11"/>
  <c r="T4438" i="11"/>
  <c r="T4442" i="11"/>
  <c r="T4446" i="11"/>
  <c r="T4450" i="11"/>
  <c r="T4454" i="11"/>
  <c r="T4458" i="11"/>
  <c r="T4462" i="11"/>
  <c r="T4466" i="11"/>
  <c r="T4470" i="11"/>
  <c r="T4474" i="11"/>
  <c r="T4478" i="11"/>
  <c r="T4482" i="11"/>
  <c r="T4486" i="11"/>
  <c r="T4490" i="11"/>
  <c r="T4494" i="11"/>
  <c r="T4498" i="11"/>
  <c r="T4502" i="11"/>
  <c r="T4506" i="11"/>
  <c r="T4510" i="11"/>
  <c r="T4514" i="11"/>
  <c r="T4518" i="11"/>
  <c r="T4522" i="11"/>
  <c r="T4526" i="11"/>
  <c r="T4530" i="11"/>
  <c r="T4534" i="11"/>
  <c r="T4538" i="11"/>
  <c r="T4542" i="11"/>
  <c r="T4546" i="11"/>
  <c r="T4550" i="11"/>
  <c r="T4554" i="11"/>
  <c r="T4558" i="11"/>
  <c r="T4562" i="11"/>
  <c r="T4566" i="11"/>
  <c r="T4570" i="11"/>
  <c r="T4574" i="11"/>
  <c r="T4578" i="11"/>
  <c r="T4582" i="11"/>
  <c r="T4586" i="11"/>
  <c r="T4590" i="11"/>
  <c r="T4594" i="11"/>
  <c r="T4598" i="11"/>
  <c r="T4602" i="11"/>
  <c r="T4606" i="11"/>
  <c r="T4610" i="11"/>
  <c r="T4614" i="11"/>
  <c r="T4618" i="11"/>
  <c r="T4622" i="11"/>
  <c r="T4626" i="11"/>
  <c r="T4630" i="11"/>
  <c r="T4634" i="11"/>
  <c r="T4638" i="11"/>
  <c r="T4642" i="11"/>
  <c r="T4646" i="11"/>
  <c r="T4650" i="11"/>
  <c r="T4654" i="11"/>
  <c r="T4658" i="11"/>
  <c r="T4662" i="11"/>
  <c r="T4666" i="11"/>
  <c r="T4670" i="11"/>
  <c r="T4674" i="11"/>
  <c r="T4678" i="11"/>
  <c r="T4682" i="11"/>
  <c r="T4686" i="11"/>
  <c r="T4690" i="11"/>
  <c r="T4694" i="11"/>
  <c r="T4698" i="11"/>
  <c r="T4702" i="11"/>
  <c r="T4706" i="11"/>
  <c r="T4710" i="11"/>
  <c r="T4714" i="11"/>
  <c r="T4718" i="11"/>
  <c r="T4722" i="11"/>
  <c r="T1140" i="11"/>
  <c r="T1335" i="11"/>
  <c r="T1483" i="11"/>
  <c r="T1597" i="11"/>
  <c r="T1694" i="11"/>
  <c r="T1774" i="11"/>
  <c r="T1823" i="11"/>
  <c r="T1866" i="11"/>
  <c r="T1909" i="11"/>
  <c r="T1951" i="11"/>
  <c r="T1993" i="11"/>
  <c r="T2025" i="11"/>
  <c r="T2057" i="11"/>
  <c r="T2089" i="11"/>
  <c r="T2121" i="11"/>
  <c r="T2153" i="11"/>
  <c r="T2185" i="11"/>
  <c r="T2217" i="11"/>
  <c r="T2249" i="11"/>
  <c r="T2281" i="11"/>
  <c r="T2313" i="11"/>
  <c r="T2343" i="11"/>
  <c r="T2359" i="11"/>
  <c r="T2375" i="11"/>
  <c r="T2391" i="11"/>
  <c r="T2407" i="11"/>
  <c r="T2423" i="11"/>
  <c r="T2439" i="11"/>
  <c r="T2455" i="11"/>
  <c r="T2471" i="11"/>
  <c r="T2487" i="11"/>
  <c r="T2503" i="11"/>
  <c r="T2519" i="11"/>
  <c r="T2535" i="11"/>
  <c r="T2551" i="11"/>
  <c r="T2567" i="11"/>
  <c r="T2583" i="11"/>
  <c r="T2599" i="11"/>
  <c r="T2615" i="11"/>
  <c r="T2631" i="11"/>
  <c r="T2647" i="11"/>
  <c r="T2663" i="11"/>
  <c r="T2679" i="11"/>
  <c r="T2695" i="11"/>
  <c r="T2711" i="11"/>
  <c r="T2727" i="11"/>
  <c r="T2743" i="11"/>
  <c r="T2759" i="11"/>
  <c r="T2775" i="11"/>
  <c r="T2791" i="11"/>
  <c r="T2807" i="11"/>
  <c r="T2823" i="11"/>
  <c r="T2839" i="11"/>
  <c r="T2855" i="11"/>
  <c r="T2871" i="11"/>
  <c r="T2887" i="11"/>
  <c r="T2903" i="11"/>
  <c r="T2919" i="11"/>
  <c r="T2935" i="11"/>
  <c r="T2951" i="11"/>
  <c r="T2967" i="11"/>
  <c r="T2983" i="11"/>
  <c r="T2999" i="11"/>
  <c r="T3015" i="11"/>
  <c r="T3031" i="11"/>
  <c r="T3047" i="11"/>
  <c r="T3063" i="11"/>
  <c r="T3079" i="11"/>
  <c r="T3095" i="11"/>
  <c r="T3111" i="11"/>
  <c r="T3127" i="11"/>
  <c r="T3143" i="11"/>
  <c r="T3159" i="11"/>
  <c r="T3175" i="11"/>
  <c r="T3191" i="11"/>
  <c r="T3207" i="11"/>
  <c r="T3223" i="11"/>
  <c r="T3239" i="11"/>
  <c r="T3255" i="11"/>
  <c r="T3271" i="11"/>
  <c r="T3287" i="11"/>
  <c r="T3303" i="11"/>
  <c r="T3319" i="11"/>
  <c r="T3335" i="11"/>
  <c r="T3349" i="11"/>
  <c r="T3360" i="11"/>
  <c r="T3369" i="11"/>
  <c r="T3377" i="11"/>
  <c r="T3385" i="11"/>
  <c r="T3393" i="11"/>
  <c r="T3401" i="11"/>
  <c r="T3409" i="11"/>
  <c r="T3417" i="11"/>
  <c r="T3425" i="11"/>
  <c r="T3433" i="11"/>
  <c r="T3441" i="11"/>
  <c r="T3449" i="11"/>
  <c r="T3457" i="11"/>
  <c r="T3465" i="11"/>
  <c r="T3473" i="11"/>
  <c r="T3481" i="11"/>
  <c r="T3489" i="11"/>
  <c r="T3497" i="11"/>
  <c r="T3505" i="11"/>
  <c r="T3513" i="11"/>
  <c r="T3521" i="11"/>
  <c r="T3529" i="11"/>
  <c r="T3537" i="11"/>
  <c r="T3545" i="11"/>
  <c r="T3553" i="11"/>
  <c r="T3561" i="11"/>
  <c r="T3569" i="11"/>
  <c r="T3577" i="11"/>
  <c r="T3585" i="11"/>
  <c r="T3593" i="11"/>
  <c r="T3601" i="11"/>
  <c r="T3609" i="11"/>
  <c r="T3617" i="11"/>
  <c r="T3625" i="11"/>
  <c r="T3633" i="11"/>
  <c r="T3641" i="11"/>
  <c r="T3649" i="11"/>
  <c r="T3657" i="11"/>
  <c r="T3665" i="11"/>
  <c r="T3673" i="11"/>
  <c r="T3681" i="11"/>
  <c r="T3689" i="11"/>
  <c r="T3697" i="11"/>
  <c r="T3705" i="11"/>
  <c r="T3713" i="11"/>
  <c r="T3721" i="11"/>
  <c r="T3729" i="11"/>
  <c r="T3737" i="11"/>
  <c r="T3745" i="11"/>
  <c r="T3753" i="11"/>
  <c r="T3761" i="11"/>
  <c r="T3769" i="11"/>
  <c r="T3777" i="11"/>
  <c r="T3785" i="11"/>
  <c r="T3793" i="11"/>
  <c r="T3801" i="11"/>
  <c r="T3809" i="11"/>
  <c r="T3817" i="11"/>
  <c r="T3825" i="11"/>
  <c r="T3833" i="11"/>
  <c r="T3841" i="11"/>
  <c r="T3849" i="11"/>
  <c r="T3857" i="11"/>
  <c r="T3865" i="11"/>
  <c r="T3873" i="11"/>
  <c r="T3881" i="11"/>
  <c r="T3889" i="11"/>
  <c r="T3897" i="11"/>
  <c r="T3905" i="11"/>
  <c r="T3913" i="11"/>
  <c r="T3921" i="11"/>
  <c r="T3929" i="11"/>
  <c r="T3937" i="11"/>
  <c r="T3945" i="11"/>
  <c r="T3953" i="11"/>
  <c r="T3961" i="11"/>
  <c r="T3969" i="11"/>
  <c r="T3977" i="11"/>
  <c r="T3985" i="11"/>
  <c r="T3993" i="11"/>
  <c r="T4001" i="11"/>
  <c r="T4009" i="11"/>
  <c r="T4017" i="11"/>
  <c r="T4025" i="11"/>
  <c r="T4033" i="11"/>
  <c r="T4041" i="11"/>
  <c r="T4046" i="11"/>
  <c r="T4051" i="11"/>
  <c r="T4055" i="11"/>
  <c r="T4059" i="11"/>
  <c r="T4063" i="11"/>
  <c r="T4067" i="11"/>
  <c r="T4071" i="11"/>
  <c r="T4075" i="11"/>
  <c r="T4079" i="11"/>
  <c r="T4083" i="11"/>
  <c r="T4087" i="11"/>
  <c r="T4091" i="11"/>
  <c r="T4095" i="11"/>
  <c r="T4099" i="11"/>
  <c r="T4103" i="11"/>
  <c r="T4107" i="11"/>
  <c r="T4111" i="11"/>
  <c r="T4115" i="11"/>
  <c r="T4119" i="11"/>
  <c r="T4123" i="11"/>
  <c r="T4127" i="11"/>
  <c r="T4131" i="11"/>
  <c r="T4135" i="11"/>
  <c r="T4139" i="11"/>
  <c r="T4143" i="11"/>
  <c r="T4147" i="11"/>
  <c r="T4151" i="11"/>
  <c r="T4155" i="11"/>
  <c r="T4159" i="11"/>
  <c r="T4163" i="11"/>
  <c r="T4167" i="11"/>
  <c r="T4171" i="11"/>
  <c r="T4175" i="11"/>
  <c r="T4179" i="11"/>
  <c r="T4183" i="11"/>
  <c r="T4187" i="11"/>
  <c r="T4191" i="11"/>
  <c r="T4195" i="11"/>
  <c r="T4199" i="11"/>
  <c r="T4203" i="11"/>
  <c r="T4207" i="11"/>
  <c r="T4211" i="11"/>
  <c r="T4215" i="11"/>
  <c r="T4219" i="11"/>
  <c r="T4223" i="11"/>
  <c r="T4227" i="11"/>
  <c r="T4231" i="11"/>
  <c r="T4235" i="11"/>
  <c r="T4239" i="11"/>
  <c r="T4243" i="11"/>
  <c r="T4247" i="11"/>
  <c r="T4251" i="11"/>
  <c r="T4255" i="11"/>
  <c r="T4259" i="11"/>
  <c r="T4263" i="11"/>
  <c r="T4267" i="11"/>
  <c r="T4271" i="11"/>
  <c r="T4275" i="11"/>
  <c r="T4279" i="11"/>
  <c r="T4283" i="11"/>
  <c r="T4287" i="11"/>
  <c r="T4291" i="11"/>
  <c r="T4295" i="11"/>
  <c r="T4299" i="11"/>
  <c r="T4303" i="11"/>
  <c r="T4307" i="11"/>
  <c r="T4311" i="11"/>
  <c r="T4315" i="11"/>
  <c r="T4319" i="11"/>
  <c r="T4323" i="11"/>
  <c r="T4327" i="11"/>
  <c r="T4331" i="11"/>
  <c r="T4335" i="11"/>
  <c r="T4339" i="11"/>
  <c r="T4343" i="11"/>
  <c r="T4347" i="11"/>
  <c r="T4351" i="11"/>
  <c r="T4355" i="11"/>
  <c r="T4359" i="11"/>
  <c r="T4363" i="11"/>
  <c r="T4367" i="11"/>
  <c r="T4371" i="11"/>
  <c r="T4375" i="11"/>
  <c r="T4379" i="11"/>
  <c r="T4383" i="11"/>
  <c r="T4387" i="11"/>
  <c r="T4391" i="11"/>
  <c r="T4395" i="11"/>
  <c r="T4399" i="11"/>
  <c r="T4403" i="11"/>
  <c r="T4407" i="11"/>
  <c r="T4411" i="11"/>
  <c r="T4415" i="11"/>
  <c r="T4419" i="11"/>
  <c r="T4423" i="11"/>
  <c r="T4427" i="11"/>
  <c r="T4431" i="11"/>
  <c r="T4435" i="11"/>
  <c r="T4439" i="11"/>
  <c r="T4443" i="11"/>
  <c r="T4447" i="11"/>
  <c r="T4451" i="11"/>
  <c r="T4455" i="11"/>
  <c r="T4459" i="11"/>
  <c r="T4463" i="11"/>
  <c r="T4467" i="11"/>
  <c r="T4471" i="11"/>
  <c r="T4475" i="11"/>
  <c r="T4479" i="11"/>
  <c r="T4483" i="11"/>
  <c r="T4487" i="11"/>
  <c r="T4491" i="11"/>
  <c r="T4495" i="11"/>
  <c r="T4499" i="11"/>
  <c r="T4503" i="11"/>
  <c r="T4507" i="11"/>
  <c r="T4511" i="11"/>
  <c r="T4515" i="11"/>
  <c r="T4519" i="11"/>
  <c r="T4523" i="11"/>
  <c r="T4527" i="11"/>
  <c r="T4531" i="11"/>
  <c r="T4535" i="11"/>
  <c r="T4539" i="11"/>
  <c r="T4543" i="11"/>
  <c r="T4547" i="11"/>
  <c r="T4551" i="11"/>
  <c r="T4555" i="11"/>
  <c r="T4559" i="11"/>
  <c r="T4563" i="11"/>
  <c r="T4567" i="11"/>
  <c r="T4571" i="11"/>
  <c r="T4575" i="11"/>
  <c r="T4579" i="11"/>
  <c r="T4583" i="11"/>
  <c r="T4587" i="11"/>
  <c r="T4591" i="11"/>
  <c r="T4595" i="11"/>
  <c r="T4599" i="11"/>
  <c r="T4603" i="11"/>
  <c r="T4607" i="11"/>
  <c r="T4611" i="11"/>
  <c r="T4615" i="11"/>
  <c r="T4619" i="11"/>
  <c r="T4623" i="11"/>
  <c r="T4627" i="11"/>
  <c r="T4631" i="11"/>
  <c r="T4635" i="11"/>
  <c r="T4639" i="11"/>
  <c r="T4643" i="11"/>
  <c r="T4647" i="11"/>
  <c r="T4651" i="11"/>
  <c r="T4655" i="11"/>
  <c r="T4659" i="11"/>
  <c r="T4663" i="11"/>
  <c r="T4667" i="11"/>
  <c r="T4671" i="11"/>
  <c r="T4675" i="11"/>
  <c r="T4679" i="11"/>
  <c r="T4683" i="11"/>
  <c r="T4687" i="11"/>
  <c r="T4691" i="11"/>
  <c r="T4695" i="11"/>
  <c r="T4699" i="11"/>
  <c r="T4703" i="11"/>
  <c r="T4707" i="11"/>
  <c r="T4711" i="11"/>
  <c r="T4715" i="11"/>
  <c r="T4719" i="11"/>
  <c r="T4723" i="11"/>
  <c r="T4727" i="11"/>
  <c r="T4731" i="11"/>
  <c r="T4735" i="11"/>
  <c r="T4739" i="11"/>
  <c r="T4743" i="11"/>
  <c r="T4747" i="11"/>
  <c r="T4751" i="11"/>
  <c r="T4755" i="11"/>
  <c r="T4759" i="11"/>
  <c r="T4763" i="11"/>
  <c r="T4767" i="11"/>
  <c r="T4771" i="11"/>
  <c r="T4775" i="11"/>
  <c r="T4779" i="11"/>
  <c r="T4783" i="11"/>
  <c r="T4787" i="11"/>
  <c r="T4791" i="11"/>
  <c r="T4795" i="11"/>
  <c r="T4799" i="11"/>
  <c r="T4803" i="11"/>
  <c r="T4807" i="11"/>
  <c r="T4811" i="11"/>
  <c r="T4815" i="11"/>
  <c r="T4819" i="11"/>
  <c r="T4823" i="11"/>
  <c r="T4827" i="11"/>
  <c r="T4831" i="11"/>
  <c r="T4835" i="11"/>
  <c r="T4839" i="11"/>
  <c r="T4843" i="11"/>
  <c r="T4847" i="11"/>
  <c r="T4851" i="11"/>
  <c r="T4855" i="11"/>
  <c r="T4859" i="11"/>
  <c r="T4863" i="11"/>
  <c r="T4867" i="11"/>
  <c r="T4871" i="11"/>
  <c r="T4875" i="11"/>
  <c r="T4879" i="11"/>
  <c r="T4883" i="11"/>
  <c r="T4887" i="11"/>
  <c r="T4891" i="11"/>
  <c r="T4895" i="11"/>
  <c r="T4899" i="11"/>
  <c r="T4903" i="11"/>
  <c r="T4907" i="11"/>
  <c r="T4911" i="11"/>
  <c r="T4915" i="11"/>
  <c r="T4919" i="11"/>
  <c r="T4923" i="11"/>
  <c r="T4927" i="11"/>
  <c r="T4931" i="11"/>
  <c r="T4935" i="11"/>
  <c r="T4939" i="11"/>
  <c r="T4943" i="11"/>
  <c r="T4947" i="11"/>
  <c r="T4951" i="11"/>
  <c r="T4955" i="11"/>
  <c r="T4959" i="11"/>
  <c r="T4963" i="11"/>
  <c r="T4967" i="11"/>
  <c r="T4971" i="11"/>
  <c r="T4975" i="11"/>
  <c r="T4979" i="11"/>
  <c r="T4983" i="11"/>
  <c r="T4987" i="11"/>
  <c r="T4991" i="11"/>
  <c r="T4995" i="11"/>
  <c r="T4999" i="11"/>
  <c r="T5003" i="11"/>
  <c r="T5007" i="11"/>
  <c r="T5011" i="11"/>
  <c r="T5015" i="11"/>
  <c r="T5019" i="11"/>
  <c r="T5023" i="11"/>
  <c r="T5027" i="11"/>
  <c r="T5031" i="11"/>
  <c r="T5035" i="11"/>
  <c r="T5039" i="11"/>
  <c r="T5043" i="11"/>
  <c r="T5047" i="11"/>
  <c r="T5051" i="11"/>
  <c r="T1207" i="11"/>
  <c r="T1376" i="11"/>
  <c r="T1512" i="11"/>
  <c r="T1625" i="11"/>
  <c r="T1715" i="11"/>
  <c r="T1789" i="11"/>
  <c r="T1834" i="11"/>
  <c r="T1877" i="11"/>
  <c r="T1919" i="11"/>
  <c r="T1962" i="11"/>
  <c r="T2001" i="11"/>
  <c r="T2033" i="11"/>
  <c r="T2065" i="11"/>
  <c r="T2097" i="11"/>
  <c r="T2129" i="11"/>
  <c r="T2161" i="11"/>
  <c r="T2193" i="11"/>
  <c r="T2225" i="11"/>
  <c r="T2257" i="11"/>
  <c r="T2289" i="11"/>
  <c r="T2321" i="11"/>
  <c r="T2347" i="11"/>
  <c r="T2363" i="11"/>
  <c r="T2379" i="11"/>
  <c r="T2395" i="11"/>
  <c r="T2411" i="11"/>
  <c r="T2427" i="11"/>
  <c r="T2443" i="11"/>
  <c r="T2459" i="11"/>
  <c r="T2475" i="11"/>
  <c r="T2491" i="11"/>
  <c r="T2507" i="11"/>
  <c r="T2523" i="11"/>
  <c r="T2539" i="11"/>
  <c r="T2555" i="11"/>
  <c r="T2571" i="11"/>
  <c r="T2587" i="11"/>
  <c r="T2603" i="11"/>
  <c r="T2619" i="11"/>
  <c r="T2635" i="11"/>
  <c r="T2651" i="11"/>
  <c r="T2667" i="11"/>
  <c r="T2683" i="11"/>
  <c r="T2699" i="11"/>
  <c r="T2715" i="11"/>
  <c r="T2731" i="11"/>
  <c r="T2747" i="11"/>
  <c r="T2763" i="11"/>
  <c r="T2779" i="11"/>
  <c r="T2795" i="11"/>
  <c r="T2811" i="11"/>
  <c r="T2827" i="11"/>
  <c r="T2843" i="11"/>
  <c r="T2859" i="11"/>
  <c r="T2875" i="11"/>
  <c r="T2891" i="11"/>
  <c r="T2907" i="11"/>
  <c r="T2923" i="11"/>
  <c r="T2939" i="11"/>
  <c r="T2955" i="11"/>
  <c r="T2971" i="11"/>
  <c r="T2987" i="11"/>
  <c r="T3003" i="11"/>
  <c r="T3019" i="11"/>
  <c r="T3035" i="11"/>
  <c r="T3051" i="11"/>
  <c r="T3067" i="11"/>
  <c r="T3083" i="11"/>
  <c r="T3099" i="11"/>
  <c r="T3115" i="11"/>
  <c r="T3131" i="11"/>
  <c r="T3147" i="11"/>
  <c r="T3163" i="11"/>
  <c r="T3179" i="11"/>
  <c r="T3195" i="11"/>
  <c r="T3211" i="11"/>
  <c r="T3227" i="11"/>
  <c r="T3243" i="11"/>
  <c r="T3259" i="11"/>
  <c r="T3275" i="11"/>
  <c r="T3291" i="11"/>
  <c r="T3307" i="11"/>
  <c r="T3323" i="11"/>
  <c r="T3339" i="11"/>
  <c r="T3352" i="11"/>
  <c r="T3363" i="11"/>
  <c r="T3371" i="11"/>
  <c r="T3379" i="11"/>
  <c r="T3387" i="11"/>
  <c r="T3395" i="11"/>
  <c r="T3403" i="11"/>
  <c r="T3411" i="11"/>
  <c r="T3419" i="11"/>
  <c r="T3427" i="11"/>
  <c r="T3435" i="11"/>
  <c r="T3443" i="11"/>
  <c r="T3451" i="11"/>
  <c r="T3459" i="11"/>
  <c r="T3467" i="11"/>
  <c r="T3475" i="11"/>
  <c r="T3483" i="11"/>
  <c r="T3491" i="11"/>
  <c r="T3499" i="11"/>
  <c r="T3507" i="11"/>
  <c r="T3515" i="11"/>
  <c r="T3523" i="11"/>
  <c r="T3531" i="11"/>
  <c r="T3539" i="11"/>
  <c r="T3547" i="11"/>
  <c r="T3555" i="11"/>
  <c r="T3563" i="11"/>
  <c r="T3571" i="11"/>
  <c r="T3579" i="11"/>
  <c r="T3587" i="11"/>
  <c r="T3595" i="11"/>
  <c r="T3603" i="11"/>
  <c r="T3611" i="11"/>
  <c r="T3619" i="11"/>
  <c r="T3627" i="11"/>
  <c r="T3635" i="11"/>
  <c r="T3643" i="11"/>
  <c r="T3651" i="11"/>
  <c r="T3659" i="11"/>
  <c r="T3667" i="11"/>
  <c r="T3675" i="11"/>
  <c r="T3683" i="11"/>
  <c r="T3691" i="11"/>
  <c r="T3699" i="11"/>
  <c r="T3707" i="11"/>
  <c r="T3715" i="11"/>
  <c r="T3723" i="11"/>
  <c r="T3731" i="11"/>
  <c r="T3739" i="11"/>
  <c r="T3747" i="11"/>
  <c r="T3755" i="11"/>
  <c r="T3763" i="11"/>
  <c r="T3771" i="11"/>
  <c r="T3779" i="11"/>
  <c r="T3787" i="11"/>
  <c r="T3795" i="11"/>
  <c r="T3803" i="11"/>
  <c r="T3811" i="11"/>
  <c r="T3819" i="11"/>
  <c r="T3827" i="11"/>
  <c r="T3835" i="11"/>
  <c r="T3843" i="11"/>
  <c r="T3851" i="11"/>
  <c r="T3859" i="11"/>
  <c r="T3867" i="11"/>
  <c r="T3875" i="11"/>
  <c r="T3883" i="11"/>
  <c r="T3891" i="11"/>
  <c r="T3899" i="11"/>
  <c r="T3907" i="11"/>
  <c r="T3915" i="11"/>
  <c r="T3923" i="11"/>
  <c r="T3931" i="11"/>
  <c r="T3939" i="11"/>
  <c r="T3947" i="11"/>
  <c r="T3955" i="11"/>
  <c r="T3963" i="11"/>
  <c r="T3971" i="11"/>
  <c r="T3979" i="11"/>
  <c r="T3987" i="11"/>
  <c r="T3995" i="11"/>
  <c r="T4003" i="11"/>
  <c r="T4011" i="11"/>
  <c r="T4019" i="11"/>
  <c r="T4027" i="11"/>
  <c r="T4035" i="11"/>
  <c r="T4042" i="11"/>
  <c r="T4047" i="11"/>
  <c r="T4052" i="11"/>
  <c r="T4056" i="11"/>
  <c r="T4060" i="11"/>
  <c r="T4064" i="11"/>
  <c r="T4068" i="11"/>
  <c r="T4072" i="11"/>
  <c r="T4076" i="11"/>
  <c r="T4080" i="11"/>
  <c r="T4084" i="11"/>
  <c r="T4088" i="11"/>
  <c r="T4092" i="11"/>
  <c r="T4096" i="11"/>
  <c r="T4100" i="11"/>
  <c r="T4104" i="11"/>
  <c r="T4108" i="11"/>
  <c r="T4112" i="11"/>
  <c r="T4116" i="11"/>
  <c r="T4120" i="11"/>
  <c r="T4124" i="11"/>
  <c r="T4128" i="11"/>
  <c r="T4132" i="11"/>
  <c r="T4136" i="11"/>
  <c r="T4140" i="11"/>
  <c r="T4144" i="11"/>
  <c r="T4148" i="11"/>
  <c r="T4152" i="11"/>
  <c r="T4156" i="11"/>
  <c r="T4160" i="11"/>
  <c r="T4164" i="11"/>
  <c r="T4168" i="11"/>
  <c r="T4172" i="11"/>
  <c r="T4176" i="11"/>
  <c r="T4180" i="11"/>
  <c r="T4184" i="11"/>
  <c r="T4188" i="11"/>
  <c r="T4192" i="11"/>
  <c r="T4196" i="11"/>
  <c r="T4200" i="11"/>
  <c r="T4204" i="11"/>
  <c r="T4208" i="11"/>
  <c r="T4212" i="11"/>
  <c r="T4216" i="11"/>
  <c r="T4220" i="11"/>
  <c r="T4224" i="11"/>
  <c r="T4228" i="11"/>
  <c r="T4232" i="11"/>
  <c r="T4236" i="11"/>
  <c r="T4240" i="11"/>
  <c r="T4244" i="11"/>
  <c r="T4248" i="11"/>
  <c r="T4252" i="11"/>
  <c r="T4256" i="11"/>
  <c r="T4260" i="11"/>
  <c r="T4264" i="11"/>
  <c r="T4268" i="11"/>
  <c r="T4272" i="11"/>
  <c r="T4276" i="11"/>
  <c r="T4280" i="11"/>
  <c r="T4284" i="11"/>
  <c r="T4288" i="11"/>
  <c r="T4292" i="11"/>
  <c r="T4296" i="11"/>
  <c r="T4300" i="11"/>
  <c r="T4304" i="11"/>
  <c r="T4308" i="11"/>
  <c r="T4312" i="11"/>
  <c r="T4316" i="11"/>
  <c r="T4320" i="11"/>
  <c r="T4324" i="11"/>
  <c r="T4328" i="11"/>
  <c r="T4332" i="11"/>
  <c r="T4336" i="11"/>
  <c r="T4340" i="11"/>
  <c r="T4344" i="11"/>
  <c r="T4348" i="11"/>
  <c r="T4352" i="11"/>
  <c r="T4356" i="11"/>
  <c r="T4360" i="11"/>
  <c r="T4364" i="11"/>
  <c r="T4368" i="11"/>
  <c r="T4372" i="11"/>
  <c r="T4376" i="11"/>
  <c r="T4380" i="11"/>
  <c r="T4384" i="11"/>
  <c r="T4388" i="11"/>
  <c r="T4392" i="11"/>
  <c r="T4396" i="11"/>
  <c r="T4400" i="11"/>
  <c r="T4404" i="11"/>
  <c r="T4408" i="11"/>
  <c r="T4412" i="11"/>
  <c r="T4416" i="11"/>
  <c r="T4420" i="11"/>
  <c r="T4424" i="11"/>
  <c r="T4428" i="11"/>
  <c r="T4432" i="11"/>
  <c r="T4436" i="11"/>
  <c r="T4440" i="11"/>
  <c r="T4444" i="11"/>
  <c r="T4448" i="11"/>
  <c r="T4452" i="11"/>
  <c r="T4456" i="11"/>
  <c r="T4460" i="11"/>
  <c r="T4464" i="11"/>
  <c r="T4468" i="11"/>
  <c r="T4472" i="11"/>
  <c r="T4476" i="11"/>
  <c r="T4480" i="11"/>
  <c r="T4484" i="11"/>
  <c r="T4488" i="11"/>
  <c r="T4492" i="11"/>
  <c r="T4496" i="11"/>
  <c r="T4500" i="11"/>
  <c r="T4504" i="11"/>
  <c r="T4508" i="11"/>
  <c r="T4512" i="11"/>
  <c r="T4516" i="11"/>
  <c r="T4520" i="11"/>
  <c r="T4524" i="11"/>
  <c r="T4528" i="11"/>
  <c r="T4532" i="11"/>
  <c r="T4536" i="11"/>
  <c r="T4540" i="11"/>
  <c r="T4544" i="11"/>
  <c r="T4548" i="11"/>
  <c r="T4552" i="11"/>
  <c r="T4556" i="11"/>
  <c r="T4560" i="11"/>
  <c r="T4564" i="11"/>
  <c r="T4568" i="11"/>
  <c r="T4572" i="11"/>
  <c r="T4576" i="11"/>
  <c r="T4580" i="11"/>
  <c r="T4584" i="11"/>
  <c r="T4588" i="11"/>
  <c r="T4592" i="11"/>
  <c r="T4596" i="11"/>
  <c r="T4600" i="11"/>
  <c r="T4604" i="11"/>
  <c r="T4608" i="11"/>
  <c r="T4612" i="11"/>
  <c r="T4616" i="11"/>
  <c r="T4620" i="11"/>
  <c r="T4624" i="11"/>
  <c r="T4628" i="11"/>
  <c r="T4632" i="11"/>
  <c r="T4636" i="11"/>
  <c r="T4640" i="11"/>
  <c r="T4644" i="11"/>
  <c r="T4648" i="11"/>
  <c r="T4652" i="11"/>
  <c r="T4656" i="11"/>
  <c r="T4660" i="11"/>
  <c r="T4664" i="11"/>
  <c r="T4668" i="11"/>
  <c r="T4672" i="11"/>
  <c r="T4676" i="11"/>
  <c r="T4680" i="11"/>
  <c r="T4684" i="11"/>
  <c r="T4688" i="11"/>
  <c r="T4692" i="11"/>
  <c r="T4696" i="11"/>
  <c r="T4700" i="11"/>
  <c r="T4704" i="11"/>
  <c r="T4708" i="11"/>
  <c r="T4712" i="11"/>
  <c r="T4716" i="11"/>
  <c r="T4720" i="11"/>
  <c r="T4724" i="11"/>
  <c r="T1248" i="11"/>
  <c r="T1420" i="11"/>
  <c r="T1540" i="11"/>
  <c r="T1651" i="11"/>
  <c r="T1737" i="11"/>
  <c r="T1802" i="11"/>
  <c r="T1845" i="11"/>
  <c r="T1887" i="11"/>
  <c r="T1930" i="11"/>
  <c r="T1973" i="11"/>
  <c r="T2009" i="11"/>
  <c r="T2041" i="11"/>
  <c r="T2073" i="11"/>
  <c r="T2105" i="11"/>
  <c r="T2137" i="11"/>
  <c r="T2169" i="11"/>
  <c r="T2201" i="11"/>
  <c r="T2233" i="11"/>
  <c r="T2265" i="11"/>
  <c r="T2297" i="11"/>
  <c r="T2329" i="11"/>
  <c r="T2351" i="11"/>
  <c r="T2367" i="11"/>
  <c r="T2383" i="11"/>
  <c r="T2399" i="11"/>
  <c r="T2415" i="11"/>
  <c r="T2431" i="11"/>
  <c r="T2447" i="11"/>
  <c r="T2463" i="11"/>
  <c r="T2479" i="11"/>
  <c r="T2495" i="11"/>
  <c r="T2511" i="11"/>
  <c r="T2527" i="11"/>
  <c r="T2543" i="11"/>
  <c r="T2559" i="11"/>
  <c r="T2575" i="11"/>
  <c r="T2591" i="11"/>
  <c r="T2607" i="11"/>
  <c r="T2623" i="11"/>
  <c r="T2639" i="11"/>
  <c r="T2655" i="11"/>
  <c r="T2671" i="11"/>
  <c r="T2687" i="11"/>
  <c r="T2703" i="11"/>
  <c r="T2719" i="11"/>
  <c r="T2735" i="11"/>
  <c r="T2751" i="11"/>
  <c r="T2767" i="11"/>
  <c r="T2783" i="11"/>
  <c r="T2799" i="11"/>
  <c r="T2815" i="11"/>
  <c r="T2831" i="11"/>
  <c r="T2847" i="11"/>
  <c r="T2863" i="11"/>
  <c r="T2879" i="11"/>
  <c r="T2895" i="11"/>
  <c r="T2911" i="11"/>
  <c r="T2927" i="11"/>
  <c r="T2943" i="11"/>
  <c r="T2959" i="11"/>
  <c r="T2975" i="11"/>
  <c r="T2991" i="11"/>
  <c r="T3007" i="11"/>
  <c r="T3023" i="11"/>
  <c r="T3039" i="11"/>
  <c r="T3055" i="11"/>
  <c r="T3071" i="11"/>
  <c r="T3087" i="11"/>
  <c r="T3103" i="11"/>
  <c r="T3119" i="11"/>
  <c r="T3135" i="11"/>
  <c r="T3151" i="11"/>
  <c r="T3167" i="11"/>
  <c r="T3183" i="11"/>
  <c r="T3199" i="11"/>
  <c r="T3215" i="11"/>
  <c r="T3231" i="11"/>
  <c r="T3247" i="11"/>
  <c r="T3263" i="11"/>
  <c r="T3279" i="11"/>
  <c r="T3295" i="11"/>
  <c r="T3311" i="11"/>
  <c r="T3327" i="11"/>
  <c r="T3343" i="11"/>
  <c r="T3355" i="11"/>
  <c r="T3365" i="11"/>
  <c r="T3373" i="11"/>
  <c r="T3381" i="11"/>
  <c r="T3389" i="11"/>
  <c r="T3397" i="11"/>
  <c r="T3405" i="11"/>
  <c r="T3413" i="11"/>
  <c r="T3421" i="11"/>
  <c r="T3429" i="11"/>
  <c r="T3437" i="11"/>
  <c r="T3445" i="11"/>
  <c r="T3453" i="11"/>
  <c r="T3461" i="11"/>
  <c r="T3469" i="11"/>
  <c r="T3477" i="11"/>
  <c r="T3485" i="11"/>
  <c r="T3493" i="11"/>
  <c r="T3501" i="11"/>
  <c r="T3509" i="11"/>
  <c r="T3517" i="11"/>
  <c r="T3525" i="11"/>
  <c r="T3533" i="11"/>
  <c r="T3541" i="11"/>
  <c r="T3549" i="11"/>
  <c r="T3557" i="11"/>
  <c r="T3565" i="11"/>
  <c r="T3573" i="11"/>
  <c r="T3581" i="11"/>
  <c r="T3589" i="11"/>
  <c r="T3597" i="11"/>
  <c r="T3605" i="11"/>
  <c r="T3613" i="11"/>
  <c r="T3621" i="11"/>
  <c r="T3629" i="11"/>
  <c r="T3637" i="11"/>
  <c r="T3645" i="11"/>
  <c r="T3653" i="11"/>
  <c r="T3661" i="11"/>
  <c r="T3669" i="11"/>
  <c r="T3677" i="11"/>
  <c r="T3685" i="11"/>
  <c r="T3693" i="11"/>
  <c r="T3701" i="11"/>
  <c r="T3709" i="11"/>
  <c r="T3717" i="11"/>
  <c r="T3725" i="11"/>
  <c r="T3733" i="11"/>
  <c r="T3741" i="11"/>
  <c r="T3749" i="11"/>
  <c r="T3757" i="11"/>
  <c r="T3765" i="11"/>
  <c r="T3773" i="11"/>
  <c r="T3781" i="11"/>
  <c r="T3789" i="11"/>
  <c r="T3797" i="11"/>
  <c r="T3805" i="11"/>
  <c r="T3813" i="11"/>
  <c r="T3821" i="11"/>
  <c r="T3829" i="11"/>
  <c r="T3837" i="11"/>
  <c r="T3845" i="11"/>
  <c r="T3853" i="11"/>
  <c r="T3861" i="11"/>
  <c r="T3869" i="11"/>
  <c r="T3877" i="11"/>
  <c r="T3885" i="11"/>
  <c r="T3893" i="11"/>
  <c r="T3901" i="11"/>
  <c r="T3909" i="11"/>
  <c r="T3917" i="11"/>
  <c r="T3925" i="11"/>
  <c r="T3933" i="11"/>
  <c r="T3941" i="11"/>
  <c r="T3949" i="11"/>
  <c r="T3957" i="11"/>
  <c r="T3965" i="11"/>
  <c r="T3973" i="11"/>
  <c r="T3981" i="11"/>
  <c r="T3989" i="11"/>
  <c r="T3997" i="11"/>
  <c r="T4005" i="11"/>
  <c r="T4013" i="11"/>
  <c r="T4021" i="11"/>
  <c r="T4029" i="11"/>
  <c r="T4037" i="11"/>
  <c r="T4043" i="11"/>
  <c r="T4049" i="11"/>
  <c r="T4053" i="11"/>
  <c r="T4057" i="11"/>
  <c r="T4061" i="11"/>
  <c r="T4065" i="11"/>
  <c r="T4069" i="11"/>
  <c r="T4073" i="11"/>
  <c r="T4077" i="11"/>
  <c r="T4081" i="11"/>
  <c r="T4085" i="11"/>
  <c r="T4089" i="11"/>
  <c r="T4093" i="11"/>
  <c r="T4097" i="11"/>
  <c r="T4101" i="11"/>
  <c r="T4105" i="11"/>
  <c r="T4109" i="11"/>
  <c r="T4113" i="11"/>
  <c r="T4117" i="11"/>
  <c r="T4121" i="11"/>
  <c r="T4125" i="11"/>
  <c r="T4129" i="11"/>
  <c r="T4133" i="11"/>
  <c r="T4137" i="11"/>
  <c r="T4141" i="11"/>
  <c r="T4145" i="11"/>
  <c r="T4149" i="11"/>
  <c r="T4153" i="11"/>
  <c r="T4157" i="11"/>
  <c r="T4161" i="11"/>
  <c r="T4165" i="11"/>
  <c r="T4169" i="11"/>
  <c r="T4173" i="11"/>
  <c r="T4177" i="11"/>
  <c r="T4181" i="11"/>
  <c r="T4185" i="11"/>
  <c r="T4189" i="11"/>
  <c r="T4193" i="11"/>
  <c r="T4197" i="11"/>
  <c r="T4201" i="11"/>
  <c r="T4205" i="11"/>
  <c r="T4209" i="11"/>
  <c r="T4213" i="11"/>
  <c r="T4217" i="11"/>
  <c r="T4221" i="11"/>
  <c r="T4225" i="11"/>
  <c r="T4229" i="11"/>
  <c r="T4233" i="11"/>
  <c r="T4237" i="11"/>
  <c r="T4241" i="11"/>
  <c r="T4245" i="11"/>
  <c r="T4249" i="11"/>
  <c r="T4253" i="11"/>
  <c r="T4257" i="11"/>
  <c r="T4261" i="11"/>
  <c r="T4265" i="11"/>
  <c r="T4269" i="11"/>
  <c r="T4273" i="11"/>
  <c r="T4277" i="11"/>
  <c r="T4281" i="11"/>
  <c r="T4285" i="11"/>
  <c r="T4289" i="11"/>
  <c r="T4293" i="11"/>
  <c r="T4297" i="11"/>
  <c r="T4301" i="11"/>
  <c r="T4305" i="11"/>
  <c r="T4309" i="11"/>
  <c r="T4313" i="11"/>
  <c r="T4317" i="11"/>
  <c r="T4321" i="11"/>
  <c r="T4325" i="11"/>
  <c r="T4329" i="11"/>
  <c r="T4333" i="11"/>
  <c r="T4337" i="11"/>
  <c r="T4341" i="11"/>
  <c r="T4345" i="11"/>
  <c r="T4349" i="11"/>
  <c r="T4353" i="11"/>
  <c r="T4357" i="11"/>
  <c r="T4361" i="11"/>
  <c r="T4365" i="11"/>
  <c r="T4369" i="11"/>
  <c r="T4373" i="11"/>
  <c r="T4377" i="11"/>
  <c r="T4381" i="11"/>
  <c r="T4385" i="11"/>
  <c r="T4389" i="11"/>
  <c r="T4393" i="11"/>
  <c r="T4397" i="11"/>
  <c r="T4401" i="11"/>
  <c r="T4405" i="11"/>
  <c r="T4409" i="11"/>
  <c r="T4413" i="11"/>
  <c r="T4417" i="11"/>
  <c r="T4421" i="11"/>
  <c r="T4425" i="11"/>
  <c r="T4429" i="11"/>
  <c r="T4433" i="11"/>
  <c r="T4437" i="11"/>
  <c r="T4441" i="11"/>
  <c r="T4445" i="11"/>
  <c r="T4449" i="11"/>
  <c r="T4453" i="11"/>
  <c r="T4457" i="11"/>
  <c r="T4461" i="11"/>
  <c r="T4465" i="11"/>
  <c r="T4469" i="11"/>
  <c r="T4473" i="11"/>
  <c r="T4477" i="11"/>
  <c r="T4481" i="11"/>
  <c r="T4485" i="11"/>
  <c r="T4489" i="11"/>
  <c r="T4493" i="11"/>
  <c r="T4497" i="11"/>
  <c r="T4501" i="11"/>
  <c r="T4505" i="11"/>
  <c r="T4509" i="11"/>
  <c r="T4513" i="11"/>
  <c r="T4517" i="11"/>
  <c r="T4521" i="11"/>
  <c r="T4525" i="11"/>
  <c r="T4529" i="11"/>
  <c r="T4533" i="11"/>
  <c r="T4537" i="11"/>
  <c r="T4541" i="11"/>
  <c r="T4545" i="11"/>
  <c r="T4549" i="11"/>
  <c r="T4553" i="11"/>
  <c r="T4557" i="11"/>
  <c r="T4561" i="11"/>
  <c r="T4565" i="11"/>
  <c r="T4569" i="11"/>
  <c r="T4573" i="11"/>
  <c r="T4577" i="11"/>
  <c r="T4581" i="11"/>
  <c r="T4585" i="11"/>
  <c r="T4589" i="11"/>
  <c r="T4593" i="11"/>
  <c r="T4597" i="11"/>
  <c r="T4601" i="11"/>
  <c r="T4605" i="11"/>
  <c r="T4609" i="11"/>
  <c r="T4613" i="11"/>
  <c r="T4617" i="11"/>
  <c r="T4621" i="11"/>
  <c r="T4625" i="11"/>
  <c r="T4629" i="11"/>
  <c r="T4633" i="11"/>
  <c r="T4637" i="11"/>
  <c r="T4641" i="11"/>
  <c r="T4645" i="11"/>
  <c r="T4649" i="11"/>
  <c r="T4653" i="11"/>
  <c r="T4657" i="11"/>
  <c r="T4661" i="11"/>
  <c r="T4665" i="11"/>
  <c r="T4669" i="11"/>
  <c r="T4673" i="11"/>
  <c r="T4677" i="11"/>
  <c r="T4681" i="11"/>
  <c r="T4685" i="11"/>
  <c r="T4689" i="11"/>
  <c r="T4693" i="11"/>
  <c r="T4697" i="11"/>
  <c r="T4701" i="11"/>
  <c r="T4705" i="11"/>
  <c r="T4709" i="11"/>
  <c r="T4713" i="11"/>
  <c r="T4717" i="11"/>
  <c r="T4721" i="11"/>
  <c r="T4725" i="11"/>
  <c r="T4729" i="11"/>
  <c r="T4733" i="11"/>
  <c r="T4737" i="11"/>
  <c r="T4741" i="11"/>
  <c r="T4745" i="11"/>
  <c r="T4749" i="11"/>
  <c r="T4753" i="11"/>
  <c r="T4757" i="11"/>
  <c r="T4761" i="11"/>
  <c r="T4765" i="11"/>
  <c r="T4769" i="11"/>
  <c r="T4773" i="11"/>
  <c r="T4777" i="11"/>
  <c r="T4781" i="11"/>
  <c r="T4785" i="11"/>
  <c r="T4789" i="11"/>
  <c r="T4793" i="11"/>
  <c r="T4797" i="11"/>
  <c r="T4801" i="11"/>
  <c r="T4805" i="11"/>
  <c r="T4809" i="11"/>
  <c r="T4813" i="11"/>
  <c r="T4817" i="11"/>
  <c r="T4821" i="11"/>
  <c r="T4825" i="11"/>
  <c r="T4829" i="11"/>
  <c r="T4833" i="11"/>
  <c r="T4837" i="11"/>
  <c r="T4841" i="11"/>
  <c r="T4845" i="11"/>
  <c r="T4849" i="11"/>
  <c r="T4853" i="11"/>
  <c r="T4857" i="11"/>
  <c r="T4861" i="11"/>
  <c r="T4865" i="11"/>
  <c r="T4869" i="11"/>
  <c r="T4873" i="11"/>
  <c r="T4877" i="11"/>
  <c r="T4881" i="11"/>
  <c r="T4885" i="11"/>
  <c r="T4889" i="11"/>
  <c r="T4893" i="11"/>
  <c r="T4897" i="11"/>
  <c r="T4901" i="11"/>
  <c r="T4905" i="11"/>
  <c r="T4909" i="11"/>
  <c r="T4913" i="11"/>
  <c r="T4917" i="11"/>
  <c r="T4921" i="11"/>
  <c r="T4925" i="11"/>
  <c r="T4929" i="11"/>
  <c r="T4933" i="11"/>
  <c r="T4937" i="11"/>
  <c r="T4941" i="11"/>
  <c r="T4945" i="11"/>
  <c r="T4949" i="11"/>
  <c r="T4953" i="11"/>
  <c r="T4957" i="11"/>
  <c r="T4961" i="11"/>
  <c r="T4965" i="11"/>
  <c r="T4969" i="11"/>
  <c r="T4973" i="11"/>
  <c r="T4977" i="11"/>
  <c r="T4981" i="11"/>
  <c r="T4985" i="11"/>
  <c r="T4989" i="11"/>
  <c r="T4993" i="11"/>
  <c r="T4997" i="11"/>
  <c r="T5001" i="11"/>
  <c r="T5005" i="11"/>
  <c r="T5009" i="11"/>
  <c r="T5013" i="11"/>
  <c r="T5017" i="11"/>
  <c r="T5021" i="11"/>
  <c r="T5025" i="11"/>
  <c r="T5029" i="11"/>
  <c r="T5033" i="11"/>
  <c r="T5037" i="11"/>
  <c r="T5041" i="11"/>
  <c r="T5045" i="11"/>
  <c r="T5049" i="11"/>
  <c r="T5053" i="11"/>
  <c r="T4726" i="11"/>
  <c r="T4734" i="11"/>
  <c r="T4742" i="11"/>
  <c r="T4750" i="11"/>
  <c r="T4758" i="11"/>
  <c r="T4766" i="11"/>
  <c r="T4774" i="11"/>
  <c r="T4782" i="11"/>
  <c r="T4790" i="11"/>
  <c r="T4798" i="11"/>
  <c r="T4806" i="11"/>
  <c r="T4814" i="11"/>
  <c r="T4822" i="11"/>
  <c r="T4830" i="11"/>
  <c r="T4838" i="11"/>
  <c r="T4846" i="11"/>
  <c r="T4854" i="11"/>
  <c r="T4862" i="11"/>
  <c r="T4870" i="11"/>
  <c r="T4878" i="11"/>
  <c r="T4886" i="11"/>
  <c r="T4894" i="11"/>
  <c r="T4902" i="11"/>
  <c r="T4910" i="11"/>
  <c r="T4918" i="11"/>
  <c r="T4926" i="11"/>
  <c r="T4934" i="11"/>
  <c r="T4942" i="11"/>
  <c r="T4950" i="11"/>
  <c r="T4958" i="11"/>
  <c r="T4966" i="11"/>
  <c r="T4974" i="11"/>
  <c r="T4982" i="11"/>
  <c r="T4990" i="11"/>
  <c r="T4998" i="11"/>
  <c r="T5006" i="11"/>
  <c r="T5014" i="11"/>
  <c r="T5022" i="11"/>
  <c r="T5030" i="11"/>
  <c r="T5038" i="11"/>
  <c r="T5046" i="11"/>
  <c r="T5054" i="11"/>
  <c r="T4728" i="11"/>
  <c r="T4736" i="11"/>
  <c r="T4744" i="11"/>
  <c r="T4752" i="11"/>
  <c r="T4760" i="11"/>
  <c r="T4768" i="11"/>
  <c r="T4776" i="11"/>
  <c r="T4784" i="11"/>
  <c r="T4792" i="11"/>
  <c r="T4800" i="11"/>
  <c r="T4808" i="11"/>
  <c r="T4816" i="11"/>
  <c r="T4824" i="11"/>
  <c r="T4832" i="11"/>
  <c r="T4840" i="11"/>
  <c r="T4848" i="11"/>
  <c r="T4856" i="11"/>
  <c r="T4864" i="11"/>
  <c r="T4872" i="11"/>
  <c r="T4880" i="11"/>
  <c r="T4888" i="11"/>
  <c r="T4896" i="11"/>
  <c r="T4904" i="11"/>
  <c r="T4912" i="11"/>
  <c r="T4920" i="11"/>
  <c r="T4928" i="11"/>
  <c r="T4936" i="11"/>
  <c r="T4944" i="11"/>
  <c r="T4952" i="11"/>
  <c r="T4960" i="11"/>
  <c r="T4968" i="11"/>
  <c r="T4976" i="11"/>
  <c r="T4984" i="11"/>
  <c r="T4992" i="11"/>
  <c r="T5000" i="11"/>
  <c r="T5008" i="11"/>
  <c r="T5016" i="11"/>
  <c r="T5024" i="11"/>
  <c r="T5032" i="11"/>
  <c r="T5040" i="11"/>
  <c r="T5048" i="11"/>
  <c r="T4730" i="11"/>
  <c r="T4738" i="11"/>
  <c r="T4746" i="11"/>
  <c r="T4754" i="11"/>
  <c r="T4762" i="11"/>
  <c r="T4770" i="11"/>
  <c r="T4778" i="11"/>
  <c r="T4786" i="11"/>
  <c r="T4794" i="11"/>
  <c r="T4802" i="11"/>
  <c r="T4810" i="11"/>
  <c r="T4818" i="11"/>
  <c r="T4826" i="11"/>
  <c r="T4834" i="11"/>
  <c r="T4842" i="11"/>
  <c r="T4850" i="11"/>
  <c r="T4858" i="11"/>
  <c r="T4866" i="11"/>
  <c r="T4874" i="11"/>
  <c r="T4882" i="11"/>
  <c r="T4890" i="11"/>
  <c r="T4898" i="11"/>
  <c r="T4906" i="11"/>
  <c r="T4914" i="11"/>
  <c r="T4922" i="11"/>
  <c r="T4930" i="11"/>
  <c r="T4938" i="11"/>
  <c r="T4946" i="11"/>
  <c r="T4954" i="11"/>
  <c r="T4962" i="11"/>
  <c r="T4970" i="11"/>
  <c r="T4978" i="11"/>
  <c r="T4986" i="11"/>
  <c r="T4994" i="11"/>
  <c r="T5002" i="11"/>
  <c r="T5010" i="11"/>
  <c r="T5018" i="11"/>
  <c r="T5026" i="11"/>
  <c r="T5034" i="11"/>
  <c r="T5042" i="11"/>
  <c r="T5050" i="11"/>
  <c r="T4732" i="11"/>
  <c r="T4740" i="11"/>
  <c r="T4748" i="11"/>
  <c r="T4756" i="11"/>
  <c r="T4764" i="11"/>
  <c r="T4772" i="11"/>
  <c r="T4780" i="11"/>
  <c r="T4788" i="11"/>
  <c r="T4796" i="11"/>
  <c r="T4804" i="11"/>
  <c r="T4812" i="11"/>
  <c r="T4820" i="11"/>
  <c r="T4828" i="11"/>
  <c r="T4836" i="11"/>
  <c r="T4844" i="11"/>
  <c r="T4852" i="11"/>
  <c r="T4860" i="11"/>
  <c r="T4868" i="11"/>
  <c r="T4876" i="11"/>
  <c r="T4884" i="11"/>
  <c r="T4892" i="11"/>
  <c r="T4900" i="11"/>
  <c r="T4908" i="11"/>
  <c r="T4916" i="11"/>
  <c r="T4924" i="11"/>
  <c r="T4932" i="11"/>
  <c r="T4940" i="11"/>
  <c r="T4948" i="11"/>
  <c r="T4956" i="11"/>
  <c r="T4964" i="11"/>
  <c r="T4972" i="11"/>
  <c r="T4980" i="11"/>
  <c r="T4988" i="11"/>
  <c r="T4996" i="11"/>
  <c r="T5004" i="11"/>
  <c r="T5012" i="11"/>
  <c r="T5020" i="11"/>
  <c r="T5028" i="11"/>
  <c r="T5036" i="11"/>
  <c r="T5044" i="11"/>
  <c r="T5052" i="11"/>
  <c r="S57" i="11"/>
  <c r="S61" i="11"/>
  <c r="S65" i="11"/>
  <c r="S69" i="11"/>
  <c r="S73" i="11"/>
  <c r="S77" i="11"/>
  <c r="S81" i="11"/>
  <c r="S85" i="11"/>
  <c r="S89" i="11"/>
  <c r="S93" i="11"/>
  <c r="S97" i="11"/>
  <c r="S101" i="11"/>
  <c r="S105" i="11"/>
  <c r="S109" i="11"/>
  <c r="S113" i="11"/>
  <c r="S117" i="11"/>
  <c r="S121" i="11"/>
  <c r="S125" i="11"/>
  <c r="S129" i="11"/>
  <c r="S133" i="11"/>
  <c r="S137" i="11"/>
  <c r="S141" i="11"/>
  <c r="S145" i="11"/>
  <c r="S149" i="11"/>
  <c r="S153" i="11"/>
  <c r="S157" i="11"/>
  <c r="S161" i="11"/>
  <c r="S165" i="11"/>
  <c r="S169" i="11"/>
  <c r="S173" i="11"/>
  <c r="S177" i="11"/>
  <c r="S181" i="11"/>
  <c r="S185" i="11"/>
  <c r="S189" i="11"/>
  <c r="S193" i="11"/>
  <c r="S197" i="11"/>
  <c r="S201" i="11"/>
  <c r="S205" i="11"/>
  <c r="S209" i="11"/>
  <c r="S213" i="11"/>
  <c r="S217" i="11"/>
  <c r="S221" i="11"/>
  <c r="S225" i="11"/>
  <c r="S229" i="11"/>
  <c r="S233" i="11"/>
  <c r="S237" i="11"/>
  <c r="S241" i="11"/>
  <c r="S245" i="11"/>
  <c r="S249" i="11"/>
  <c r="S253" i="11"/>
  <c r="S257" i="11"/>
  <c r="S261" i="11"/>
  <c r="S265" i="11"/>
  <c r="S269" i="11"/>
  <c r="S273" i="11"/>
  <c r="S277" i="11"/>
  <c r="S281" i="11"/>
  <c r="S285" i="11"/>
  <c r="S289" i="11"/>
  <c r="S293" i="11"/>
  <c r="S297" i="11"/>
  <c r="S301" i="11"/>
  <c r="S305" i="11"/>
  <c r="S309" i="11"/>
  <c r="S313" i="11"/>
  <c r="S317" i="11"/>
  <c r="S321" i="11"/>
  <c r="S325" i="11"/>
  <c r="S329" i="11"/>
  <c r="S333" i="11"/>
  <c r="S337" i="11"/>
  <c r="S341" i="11"/>
  <c r="S345" i="11"/>
  <c r="S349" i="11"/>
  <c r="S353" i="11"/>
  <c r="S357" i="11"/>
  <c r="S361" i="11"/>
  <c r="S365" i="11"/>
  <c r="S369" i="11"/>
  <c r="S373" i="11"/>
  <c r="S377" i="11"/>
  <c r="S381" i="11"/>
  <c r="S385" i="11"/>
  <c r="S389" i="11"/>
  <c r="S393" i="11"/>
  <c r="S55" i="11"/>
  <c r="S60" i="11"/>
  <c r="S66" i="11"/>
  <c r="S71" i="11"/>
  <c r="S76" i="11"/>
  <c r="S82" i="11"/>
  <c r="S87" i="11"/>
  <c r="S92" i="11"/>
  <c r="S98" i="11"/>
  <c r="S103" i="11"/>
  <c r="S108" i="11"/>
  <c r="S114" i="11"/>
  <c r="S119" i="11"/>
  <c r="S124" i="11"/>
  <c r="S130" i="11"/>
  <c r="S135" i="11"/>
  <c r="S140" i="11"/>
  <c r="S146" i="11"/>
  <c r="S151" i="11"/>
  <c r="S156" i="11"/>
  <c r="S162" i="11"/>
  <c r="S167" i="11"/>
  <c r="S172" i="11"/>
  <c r="S178" i="11"/>
  <c r="S183" i="11"/>
  <c r="S188" i="11"/>
  <c r="S194" i="11"/>
  <c r="S199" i="11"/>
  <c r="S204" i="11"/>
  <c r="S210" i="11"/>
  <c r="S215" i="11"/>
  <c r="S220" i="11"/>
  <c r="S226" i="11"/>
  <c r="S231" i="11"/>
  <c r="S236" i="11"/>
  <c r="S242" i="11"/>
  <c r="S247" i="11"/>
  <c r="S252" i="11"/>
  <c r="S258" i="11"/>
  <c r="S263" i="11"/>
  <c r="S268" i="11"/>
  <c r="S274" i="11"/>
  <c r="S279" i="11"/>
  <c r="S284" i="11"/>
  <c r="S290" i="11"/>
  <c r="S295" i="11"/>
  <c r="S300" i="11"/>
  <c r="S306" i="11"/>
  <c r="S311" i="11"/>
  <c r="S316" i="11"/>
  <c r="S322" i="11"/>
  <c r="S327" i="11"/>
  <c r="S332" i="11"/>
  <c r="S338" i="11"/>
  <c r="S343" i="11"/>
  <c r="S348" i="11"/>
  <c r="S354" i="11"/>
  <c r="S359" i="11"/>
  <c r="S364" i="11"/>
  <c r="S370" i="11"/>
  <c r="S375" i="11"/>
  <c r="S380" i="11"/>
  <c r="S386" i="11"/>
  <c r="S391" i="11"/>
  <c r="S396" i="11"/>
  <c r="S400" i="11"/>
  <c r="S404" i="11"/>
  <c r="S408" i="11"/>
  <c r="S412" i="11"/>
  <c r="S416" i="11"/>
  <c r="S420" i="11"/>
  <c r="S424" i="11"/>
  <c r="S428" i="11"/>
  <c r="S432" i="11"/>
  <c r="S436" i="11"/>
  <c r="S440" i="11"/>
  <c r="S444" i="11"/>
  <c r="S448" i="11"/>
  <c r="S452" i="11"/>
  <c r="S456" i="11"/>
  <c r="S460" i="11"/>
  <c r="S464" i="11"/>
  <c r="S468" i="11"/>
  <c r="S472" i="11"/>
  <c r="S476" i="11"/>
  <c r="S58" i="11"/>
  <c r="S63" i="11"/>
  <c r="S68" i="11"/>
  <c r="S74" i="11"/>
  <c r="S79" i="11"/>
  <c r="S84" i="11"/>
  <c r="S90" i="11"/>
  <c r="S95" i="11"/>
  <c r="S100" i="11"/>
  <c r="S106" i="11"/>
  <c r="S111" i="11"/>
  <c r="S116" i="11"/>
  <c r="S122" i="11"/>
  <c r="S127" i="11"/>
  <c r="S132" i="11"/>
  <c r="S138" i="11"/>
  <c r="S143" i="11"/>
  <c r="S148" i="11"/>
  <c r="S154" i="11"/>
  <c r="S159" i="11"/>
  <c r="S164" i="11"/>
  <c r="S170" i="11"/>
  <c r="S175" i="11"/>
  <c r="S180" i="11"/>
  <c r="S186" i="11"/>
  <c r="S191" i="11"/>
  <c r="S196" i="11"/>
  <c r="S202" i="11"/>
  <c r="S207" i="11"/>
  <c r="S212" i="11"/>
  <c r="S218" i="11"/>
  <c r="S223" i="11"/>
  <c r="S228" i="11"/>
  <c r="S234" i="11"/>
  <c r="S239" i="11"/>
  <c r="S244" i="11"/>
  <c r="S250" i="11"/>
  <c r="S255" i="11"/>
  <c r="S260" i="11"/>
  <c r="S266" i="11"/>
  <c r="S271" i="11"/>
  <c r="S276" i="11"/>
  <c r="S282" i="11"/>
  <c r="S287" i="11"/>
  <c r="S292" i="11"/>
  <c r="S298" i="11"/>
  <c r="S303" i="11"/>
  <c r="S308" i="11"/>
  <c r="S314" i="11"/>
  <c r="S319" i="11"/>
  <c r="S324" i="11"/>
  <c r="S330" i="11"/>
  <c r="S335" i="11"/>
  <c r="S340" i="11"/>
  <c r="S346" i="11"/>
  <c r="S351" i="11"/>
  <c r="S356" i="11"/>
  <c r="S362" i="11"/>
  <c r="S367" i="11"/>
  <c r="S372" i="11"/>
  <c r="S378" i="11"/>
  <c r="S383" i="11"/>
  <c r="S388" i="11"/>
  <c r="S394" i="11"/>
  <c r="S398" i="11"/>
  <c r="S402" i="11"/>
  <c r="S406" i="11"/>
  <c r="S410" i="11"/>
  <c r="S414" i="11"/>
  <c r="S418" i="11"/>
  <c r="S422" i="11"/>
  <c r="S426" i="11"/>
  <c r="S430" i="11"/>
  <c r="S434" i="11"/>
  <c r="S438" i="11"/>
  <c r="S442" i="11"/>
  <c r="S446" i="11"/>
  <c r="S450" i="11"/>
  <c r="S454" i="11"/>
  <c r="S458" i="11"/>
  <c r="S462" i="11"/>
  <c r="S466" i="11"/>
  <c r="S470" i="11"/>
  <c r="S474" i="11"/>
  <c r="S62" i="11"/>
  <c r="S72" i="11"/>
  <c r="S83" i="11"/>
  <c r="S94" i="11"/>
  <c r="S104" i="11"/>
  <c r="S115" i="11"/>
  <c r="S126" i="11"/>
  <c r="S136" i="11"/>
  <c r="S147" i="11"/>
  <c r="S158" i="11"/>
  <c r="S168" i="11"/>
  <c r="S179" i="11"/>
  <c r="S190" i="11"/>
  <c r="S200" i="11"/>
  <c r="S211" i="11"/>
  <c r="S222" i="11"/>
  <c r="S232" i="11"/>
  <c r="S243" i="11"/>
  <c r="S254" i="11"/>
  <c r="S264" i="11"/>
  <c r="S275" i="11"/>
  <c r="S286" i="11"/>
  <c r="S296" i="11"/>
  <c r="S307" i="11"/>
  <c r="S318" i="11"/>
  <c r="S328" i="11"/>
  <c r="S339" i="11"/>
  <c r="S350" i="11"/>
  <c r="S360" i="11"/>
  <c r="S371" i="11"/>
  <c r="S382" i="11"/>
  <c r="S392" i="11"/>
  <c r="S401" i="11"/>
  <c r="S409" i="11"/>
  <c r="S417" i="11"/>
  <c r="S425" i="11"/>
  <c r="S433" i="11"/>
  <c r="S441" i="11"/>
  <c r="S449" i="11"/>
  <c r="S457" i="11"/>
  <c r="S465" i="11"/>
  <c r="S473" i="11"/>
  <c r="S479" i="11"/>
  <c r="S483" i="11"/>
  <c r="S487" i="11"/>
  <c r="S491" i="11"/>
  <c r="S495" i="11"/>
  <c r="S499" i="11"/>
  <c r="S503" i="11"/>
  <c r="S507" i="11"/>
  <c r="S511" i="11"/>
  <c r="S515" i="11"/>
  <c r="S519" i="11"/>
  <c r="S523" i="11"/>
  <c r="S527" i="11"/>
  <c r="S531" i="11"/>
  <c r="S535" i="11"/>
  <c r="S539" i="11"/>
  <c r="S543" i="11"/>
  <c r="S547" i="11"/>
  <c r="S551" i="11"/>
  <c r="S555" i="11"/>
  <c r="S559" i="11"/>
  <c r="S563" i="11"/>
  <c r="S567" i="11"/>
  <c r="S571" i="11"/>
  <c r="S575" i="11"/>
  <c r="S579" i="11"/>
  <c r="S583" i="11"/>
  <c r="S587" i="11"/>
  <c r="S591" i="11"/>
  <c r="S595" i="11"/>
  <c r="S599" i="11"/>
  <c r="S603" i="11"/>
  <c r="S607" i="11"/>
  <c r="S611" i="11"/>
  <c r="S615" i="11"/>
  <c r="S619" i="11"/>
  <c r="S623" i="11"/>
  <c r="S627" i="11"/>
  <c r="S631" i="11"/>
  <c r="S635" i="11"/>
  <c r="S639" i="11"/>
  <c r="S643" i="11"/>
  <c r="S647" i="11"/>
  <c r="S651" i="11"/>
  <c r="S655" i="11"/>
  <c r="S659" i="11"/>
  <c r="S663" i="11"/>
  <c r="S667" i="11"/>
  <c r="S671" i="11"/>
  <c r="S675" i="11"/>
  <c r="S679" i="11"/>
  <c r="S683" i="11"/>
  <c r="S687" i="11"/>
  <c r="S691" i="11"/>
  <c r="S695" i="11"/>
  <c r="S699" i="11"/>
  <c r="S703" i="11"/>
  <c r="S707" i="11"/>
  <c r="S711" i="11"/>
  <c r="S715" i="11"/>
  <c r="S719" i="11"/>
  <c r="S723" i="11"/>
  <c r="S727" i="11"/>
  <c r="S731" i="11"/>
  <c r="S735" i="11"/>
  <c r="S739" i="11"/>
  <c r="S743" i="11"/>
  <c r="S747" i="11"/>
  <c r="S751" i="11"/>
  <c r="S755" i="11"/>
  <c r="S759" i="11"/>
  <c r="S763" i="11"/>
  <c r="S767" i="11"/>
  <c r="S771" i="11"/>
  <c r="S775" i="11"/>
  <c r="S779" i="11"/>
  <c r="S783" i="11"/>
  <c r="S787" i="11"/>
  <c r="S791" i="11"/>
  <c r="S795" i="11"/>
  <c r="S799" i="11"/>
  <c r="S803" i="11"/>
  <c r="S807" i="11"/>
  <c r="S811" i="11"/>
  <c r="S815" i="11"/>
  <c r="S819" i="11"/>
  <c r="S823" i="11"/>
  <c r="S827" i="11"/>
  <c r="S831" i="11"/>
  <c r="S835" i="11"/>
  <c r="S839" i="11"/>
  <c r="S843" i="11"/>
  <c r="S847" i="11"/>
  <c r="S851" i="11"/>
  <c r="S855" i="11"/>
  <c r="S859" i="11"/>
  <c r="S863" i="11"/>
  <c r="S867" i="11"/>
  <c r="S871" i="11"/>
  <c r="S875" i="11"/>
  <c r="S879" i="11"/>
  <c r="S883" i="11"/>
  <c r="S887" i="11"/>
  <c r="S891" i="11"/>
  <c r="S895" i="11"/>
  <c r="S899" i="11"/>
  <c r="S903" i="11"/>
  <c r="S907" i="11"/>
  <c r="S911" i="11"/>
  <c r="S915" i="11"/>
  <c r="S919" i="11"/>
  <c r="S923" i="11"/>
  <c r="S927" i="11"/>
  <c r="S931" i="11"/>
  <c r="S935" i="11"/>
  <c r="S939" i="11"/>
  <c r="S943" i="11"/>
  <c r="S947" i="11"/>
  <c r="S951" i="11"/>
  <c r="S955" i="11"/>
  <c r="S959" i="11"/>
  <c r="S963" i="11"/>
  <c r="S967" i="11"/>
  <c r="S971" i="11"/>
  <c r="S975" i="11"/>
  <c r="S979" i="11"/>
  <c r="S983" i="11"/>
  <c r="S987" i="11"/>
  <c r="S67" i="11"/>
  <c r="S80" i="11"/>
  <c r="S96" i="11"/>
  <c r="S110" i="11"/>
  <c r="S123" i="11"/>
  <c r="S139" i="11"/>
  <c r="S56" i="11"/>
  <c r="S70" i="11"/>
  <c r="S86" i="11"/>
  <c r="S99" i="11"/>
  <c r="S112" i="11"/>
  <c r="S128" i="11"/>
  <c r="S142" i="11"/>
  <c r="S155" i="11"/>
  <c r="S171" i="11"/>
  <c r="S184" i="11"/>
  <c r="S198" i="11"/>
  <c r="S214" i="11"/>
  <c r="S227" i="11"/>
  <c r="S240" i="11"/>
  <c r="S256" i="11"/>
  <c r="S270" i="11"/>
  <c r="S283" i="11"/>
  <c r="S299" i="11"/>
  <c r="S312" i="11"/>
  <c r="S326" i="11"/>
  <c r="S342" i="11"/>
  <c r="S355" i="11"/>
  <c r="S368" i="11"/>
  <c r="S384" i="11"/>
  <c r="S397" i="11"/>
  <c r="S407" i="11"/>
  <c r="S419" i="11"/>
  <c r="S429" i="11"/>
  <c r="S439" i="11"/>
  <c r="S451" i="11"/>
  <c r="S461" i="11"/>
  <c r="S471" i="11"/>
  <c r="S480" i="11"/>
  <c r="S485" i="11"/>
  <c r="S490" i="11"/>
  <c r="S496" i="11"/>
  <c r="S501" i="11"/>
  <c r="S506" i="11"/>
  <c r="S512" i="11"/>
  <c r="S517" i="11"/>
  <c r="S522" i="11"/>
  <c r="S528" i="11"/>
  <c r="S533" i="11"/>
  <c r="S538" i="11"/>
  <c r="S544" i="11"/>
  <c r="S549" i="11"/>
  <c r="S554" i="11"/>
  <c r="S560" i="11"/>
  <c r="S565" i="11"/>
  <c r="S570" i="11"/>
  <c r="S59" i="11"/>
  <c r="S75" i="11"/>
  <c r="S88" i="11"/>
  <c r="S102" i="11"/>
  <c r="S118" i="11"/>
  <c r="S131" i="11"/>
  <c r="S144" i="11"/>
  <c r="S160" i="11"/>
  <c r="S174" i="11"/>
  <c r="S187" i="11"/>
  <c r="S203" i="11"/>
  <c r="S216" i="11"/>
  <c r="S230" i="11"/>
  <c r="S246" i="11"/>
  <c r="S259" i="11"/>
  <c r="S272" i="11"/>
  <c r="S288" i="11"/>
  <c r="S302" i="11"/>
  <c r="S315" i="11"/>
  <c r="S331" i="11"/>
  <c r="S344" i="11"/>
  <c r="S358" i="11"/>
  <c r="S374" i="11"/>
  <c r="S387" i="11"/>
  <c r="S399" i="11"/>
  <c r="S411" i="11"/>
  <c r="S421" i="11"/>
  <c r="S431" i="11"/>
  <c r="S443" i="11"/>
  <c r="S453" i="11"/>
  <c r="S463" i="11"/>
  <c r="S475" i="11"/>
  <c r="S481" i="11"/>
  <c r="S486" i="11"/>
  <c r="S492" i="11"/>
  <c r="S497" i="11"/>
  <c r="S502" i="11"/>
  <c r="S508" i="11"/>
  <c r="S513" i="11"/>
  <c r="S518" i="11"/>
  <c r="S524" i="11"/>
  <c r="S529" i="11"/>
  <c r="S534" i="11"/>
  <c r="S540" i="11"/>
  <c r="S545" i="11"/>
  <c r="S550" i="11"/>
  <c r="S556" i="11"/>
  <c r="S561" i="11"/>
  <c r="S566" i="11"/>
  <c r="S572" i="11"/>
  <c r="S577" i="11"/>
  <c r="S582" i="11"/>
  <c r="S588" i="11"/>
  <c r="S593" i="11"/>
  <c r="S598" i="11"/>
  <c r="S604" i="11"/>
  <c r="S609" i="11"/>
  <c r="S614" i="11"/>
  <c r="S620" i="11"/>
  <c r="S625" i="11"/>
  <c r="S630" i="11"/>
  <c r="S636" i="11"/>
  <c r="S641" i="11"/>
  <c r="S646" i="11"/>
  <c r="S652" i="11"/>
  <c r="S657" i="11"/>
  <c r="S662" i="11"/>
  <c r="S668" i="11"/>
  <c r="S673" i="11"/>
  <c r="S678" i="11"/>
  <c r="S684" i="11"/>
  <c r="S689" i="11"/>
  <c r="S694" i="11"/>
  <c r="S700" i="11"/>
  <c r="S705" i="11"/>
  <c r="S710" i="11"/>
  <c r="S716" i="11"/>
  <c r="S721" i="11"/>
  <c r="S726" i="11"/>
  <c r="S732" i="11"/>
  <c r="S737" i="11"/>
  <c r="S742" i="11"/>
  <c r="S748" i="11"/>
  <c r="S753" i="11"/>
  <c r="S758" i="11"/>
  <c r="S91" i="11"/>
  <c r="S150" i="11"/>
  <c r="S176" i="11"/>
  <c r="S206" i="11"/>
  <c r="S235" i="11"/>
  <c r="S262" i="11"/>
  <c r="S291" i="11"/>
  <c r="S320" i="11"/>
  <c r="S347" i="11"/>
  <c r="S376" i="11"/>
  <c r="S403" i="11"/>
  <c r="S423" i="11"/>
  <c r="S445" i="11"/>
  <c r="S467" i="11"/>
  <c r="S482" i="11"/>
  <c r="S493" i="11"/>
  <c r="S504" i="11"/>
  <c r="S514" i="11"/>
  <c r="S525" i="11"/>
  <c r="S536" i="11"/>
  <c r="S546" i="11"/>
  <c r="S557" i="11"/>
  <c r="S568" i="11"/>
  <c r="S576" i="11"/>
  <c r="S584" i="11"/>
  <c r="S590" i="11"/>
  <c r="S597" i="11"/>
  <c r="S605" i="11"/>
  <c r="S612" i="11"/>
  <c r="S618" i="11"/>
  <c r="S626" i="11"/>
  <c r="S633" i="11"/>
  <c r="S640" i="11"/>
  <c r="S648" i="11"/>
  <c r="S654" i="11"/>
  <c r="S661" i="11"/>
  <c r="S669" i="11"/>
  <c r="S676" i="11"/>
  <c r="S682" i="11"/>
  <c r="S690" i="11"/>
  <c r="S697" i="11"/>
  <c r="S704" i="11"/>
  <c r="S712" i="11"/>
  <c r="S718" i="11"/>
  <c r="S725" i="11"/>
  <c r="S733" i="11"/>
  <c r="S740" i="11"/>
  <c r="S746" i="11"/>
  <c r="S754" i="11"/>
  <c r="S761" i="11"/>
  <c r="S766" i="11"/>
  <c r="S772" i="11"/>
  <c r="S777" i="11"/>
  <c r="S782" i="11"/>
  <c r="S788" i="11"/>
  <c r="S793" i="11"/>
  <c r="S798" i="11"/>
  <c r="S804" i="11"/>
  <c r="S809" i="11"/>
  <c r="S814" i="11"/>
  <c r="S820" i="11"/>
  <c r="S825" i="11"/>
  <c r="S830" i="11"/>
  <c r="S836" i="11"/>
  <c r="S841" i="11"/>
  <c r="S846" i="11"/>
  <c r="S852" i="11"/>
  <c r="S857" i="11"/>
  <c r="S862" i="11"/>
  <c r="S868" i="11"/>
  <c r="S873" i="11"/>
  <c r="S878" i="11"/>
  <c r="S884" i="11"/>
  <c r="S889" i="11"/>
  <c r="S894" i="11"/>
  <c r="S900" i="11"/>
  <c r="S905" i="11"/>
  <c r="S910" i="11"/>
  <c r="S916" i="11"/>
  <c r="S921" i="11"/>
  <c r="S926" i="11"/>
  <c r="S932" i="11"/>
  <c r="S937" i="11"/>
  <c r="S942" i="11"/>
  <c r="S948" i="11"/>
  <c r="S953" i="11"/>
  <c r="S958" i="11"/>
  <c r="S964" i="11"/>
  <c r="S969" i="11"/>
  <c r="S974" i="11"/>
  <c r="S980" i="11"/>
  <c r="S985" i="11"/>
  <c r="S990" i="11"/>
  <c r="S994" i="11"/>
  <c r="S998" i="11"/>
  <c r="S1002" i="11"/>
  <c r="S1006" i="11"/>
  <c r="S1010" i="11"/>
  <c r="S1014" i="11"/>
  <c r="S1018" i="11"/>
  <c r="S1022" i="11"/>
  <c r="S1026" i="11"/>
  <c r="S1030" i="11"/>
  <c r="S1034" i="11"/>
  <c r="S1038" i="11"/>
  <c r="S1042" i="11"/>
  <c r="S1046" i="11"/>
  <c r="S1050" i="11"/>
  <c r="S1054" i="11"/>
  <c r="S1058" i="11"/>
  <c r="S1062" i="11"/>
  <c r="S1066" i="11"/>
  <c r="S1070" i="11"/>
  <c r="S1074" i="11"/>
  <c r="S1078" i="11"/>
  <c r="S1082" i="11"/>
  <c r="S1086" i="11"/>
  <c r="S1090" i="11"/>
  <c r="S1094" i="11"/>
  <c r="S1098" i="11"/>
  <c r="S1102" i="11"/>
  <c r="S1106" i="11"/>
  <c r="S1110" i="11"/>
  <c r="S1114" i="11"/>
  <c r="S1118" i="11"/>
  <c r="S1122" i="11"/>
  <c r="S1126" i="11"/>
  <c r="S1130" i="11"/>
  <c r="S1134" i="11"/>
  <c r="S1138" i="11"/>
  <c r="S1142" i="11"/>
  <c r="S1146" i="11"/>
  <c r="S1150" i="11"/>
  <c r="S1154" i="11"/>
  <c r="S1158" i="11"/>
  <c r="S1162" i="11"/>
  <c r="S1166" i="11"/>
  <c r="S1170" i="11"/>
  <c r="S1174" i="11"/>
  <c r="S1178" i="11"/>
  <c r="S1182" i="11"/>
  <c r="S1186" i="11"/>
  <c r="S1190" i="11"/>
  <c r="S1194" i="11"/>
  <c r="S1198" i="11"/>
  <c r="S1202" i="11"/>
  <c r="S1206" i="11"/>
  <c r="S1210" i="11"/>
  <c r="S1214" i="11"/>
  <c r="S1218" i="11"/>
  <c r="S1222" i="11"/>
  <c r="S1226" i="11"/>
  <c r="S1230" i="11"/>
  <c r="S1234" i="11"/>
  <c r="S1238" i="11"/>
  <c r="S1242" i="11"/>
  <c r="S1246" i="11"/>
  <c r="S1250" i="11"/>
  <c r="S1254" i="11"/>
  <c r="S1258" i="11"/>
  <c r="S1262" i="11"/>
  <c r="S1266" i="11"/>
  <c r="S1270" i="11"/>
  <c r="S1274" i="11"/>
  <c r="S1278" i="11"/>
  <c r="S1282" i="11"/>
  <c r="S1286" i="11"/>
  <c r="S1290" i="11"/>
  <c r="S1294" i="11"/>
  <c r="S1298" i="11"/>
  <c r="S107" i="11"/>
  <c r="S163" i="11"/>
  <c r="S195" i="11"/>
  <c r="S238" i="11"/>
  <c r="S278" i="11"/>
  <c r="S310" i="11"/>
  <c r="S352" i="11"/>
  <c r="S390" i="11"/>
  <c r="S415" i="11"/>
  <c r="S447" i="11"/>
  <c r="S477" i="11"/>
  <c r="S489" i="11"/>
  <c r="S505" i="11"/>
  <c r="S520" i="11"/>
  <c r="S532" i="11"/>
  <c r="S548" i="11"/>
  <c r="S562" i="11"/>
  <c r="S574" i="11"/>
  <c r="S585" i="11"/>
  <c r="S594" i="11"/>
  <c r="S602" i="11"/>
  <c r="S613" i="11"/>
  <c r="S622" i="11"/>
  <c r="S632" i="11"/>
  <c r="S642" i="11"/>
  <c r="S650" i="11"/>
  <c r="S660" i="11"/>
  <c r="S670" i="11"/>
  <c r="S680" i="11"/>
  <c r="S688" i="11"/>
  <c r="S698" i="11"/>
  <c r="S708" i="11"/>
  <c r="S717" i="11"/>
  <c r="S728" i="11"/>
  <c r="S736" i="11"/>
  <c r="S745" i="11"/>
  <c r="S756" i="11"/>
  <c r="S764" i="11"/>
  <c r="S770" i="11"/>
  <c r="S778" i="11"/>
  <c r="S785" i="11"/>
  <c r="S792" i="11"/>
  <c r="S800" i="11"/>
  <c r="S806" i="11"/>
  <c r="S813" i="11"/>
  <c r="S821" i="11"/>
  <c r="S828" i="11"/>
  <c r="S834" i="11"/>
  <c r="S842" i="11"/>
  <c r="S849" i="11"/>
  <c r="S856" i="11"/>
  <c r="S864" i="11"/>
  <c r="S870" i="11"/>
  <c r="S877" i="11"/>
  <c r="S885" i="11"/>
  <c r="S892" i="11"/>
  <c r="S898" i="11"/>
  <c r="S906" i="11"/>
  <c r="S913" i="11"/>
  <c r="S920" i="11"/>
  <c r="S928" i="11"/>
  <c r="S934" i="11"/>
  <c r="S941" i="11"/>
  <c r="S949" i="11"/>
  <c r="S956" i="11"/>
  <c r="S962" i="11"/>
  <c r="S970" i="11"/>
  <c r="S977" i="11"/>
  <c r="S984" i="11"/>
  <c r="S991" i="11"/>
  <c r="S996" i="11"/>
  <c r="S1001" i="11"/>
  <c r="S1007" i="11"/>
  <c r="S1012" i="11"/>
  <c r="S1017" i="11"/>
  <c r="S1023" i="11"/>
  <c r="S1028" i="11"/>
  <c r="S1033" i="11"/>
  <c r="S1039" i="11"/>
  <c r="S1044" i="11"/>
  <c r="S1049" i="11"/>
  <c r="S1055" i="11"/>
  <c r="S1060" i="11"/>
  <c r="S1065" i="11"/>
  <c r="S1071" i="11"/>
  <c r="S1076" i="11"/>
  <c r="S1081" i="11"/>
  <c r="S1087" i="11"/>
  <c r="S1092" i="11"/>
  <c r="S1097" i="11"/>
  <c r="S1103" i="11"/>
  <c r="S1108" i="11"/>
  <c r="S1113" i="11"/>
  <c r="S1119" i="11"/>
  <c r="S1124" i="11"/>
  <c r="S1129" i="11"/>
  <c r="S1135" i="11"/>
  <c r="S1140" i="11"/>
  <c r="S1145" i="11"/>
  <c r="S1151" i="11"/>
  <c r="S1156" i="11"/>
  <c r="S1161" i="11"/>
  <c r="S1167" i="11"/>
  <c r="S1172" i="11"/>
  <c r="S1177" i="11"/>
  <c r="S1183" i="11"/>
  <c r="S1188" i="11"/>
  <c r="S1193" i="11"/>
  <c r="S1199" i="11"/>
  <c r="S1204" i="11"/>
  <c r="S1209" i="11"/>
  <c r="S1215" i="11"/>
  <c r="S1220" i="11"/>
  <c r="S1225" i="11"/>
  <c r="S1231" i="11"/>
  <c r="S1236" i="11"/>
  <c r="S1241" i="11"/>
  <c r="S1247" i="11"/>
  <c r="S1252" i="11"/>
  <c r="S1257" i="11"/>
  <c r="S1263" i="11"/>
  <c r="S1268" i="11"/>
  <c r="S1273" i="11"/>
  <c r="S1279" i="11"/>
  <c r="S1284" i="11"/>
  <c r="S1289" i="11"/>
  <c r="S1295" i="11"/>
  <c r="S1300" i="11"/>
  <c r="S1304" i="11"/>
  <c r="S1308" i="11"/>
  <c r="S1312" i="11"/>
  <c r="S1316" i="11"/>
  <c r="S1320" i="11"/>
  <c r="S1324" i="11"/>
  <c r="S1328" i="11"/>
  <c r="S1332" i="11"/>
  <c r="S1336" i="11"/>
  <c r="S1340" i="11"/>
  <c r="S1344" i="11"/>
  <c r="S1348" i="11"/>
  <c r="S1352" i="11"/>
  <c r="S1356" i="11"/>
  <c r="S1360" i="11"/>
  <c r="S1364" i="11"/>
  <c r="S1368" i="11"/>
  <c r="S1372" i="11"/>
  <c r="S1376" i="11"/>
  <c r="S1380" i="11"/>
  <c r="S1384" i="11"/>
  <c r="S1388" i="11"/>
  <c r="S1392" i="11"/>
  <c r="S1396" i="11"/>
  <c r="S1400" i="11"/>
  <c r="S1404" i="11"/>
  <c r="S1408" i="11"/>
  <c r="S1412" i="11"/>
  <c r="S1416" i="11"/>
  <c r="S1420" i="11"/>
  <c r="S1424" i="11"/>
  <c r="S1428" i="11"/>
  <c r="S1432" i="11"/>
  <c r="S1436" i="11"/>
  <c r="S1440" i="11"/>
  <c r="S1444" i="11"/>
  <c r="S1448" i="11"/>
  <c r="S1452" i="11"/>
  <c r="S1456" i="11"/>
  <c r="S1460" i="11"/>
  <c r="S1464" i="11"/>
  <c r="S1468" i="11"/>
  <c r="S1472" i="11"/>
  <c r="S1476" i="11"/>
  <c r="S1480" i="11"/>
  <c r="S1484" i="11"/>
  <c r="S1488" i="11"/>
  <c r="S1492" i="11"/>
  <c r="S1496" i="11"/>
  <c r="S1500" i="11"/>
  <c r="S1504" i="11"/>
  <c r="S1508" i="11"/>
  <c r="S1512" i="11"/>
  <c r="S1516" i="11"/>
  <c r="S1520" i="11"/>
  <c r="S1524" i="11"/>
  <c r="S1528" i="11"/>
  <c r="S1532" i="11"/>
  <c r="S1536" i="11"/>
  <c r="S1540" i="11"/>
  <c r="S1544" i="11"/>
  <c r="S1548" i="11"/>
  <c r="S1552" i="11"/>
  <c r="S1556" i="11"/>
  <c r="S1560" i="11"/>
  <c r="S1564" i="11"/>
  <c r="S1568" i="11"/>
  <c r="S1572" i="11"/>
  <c r="S1576" i="11"/>
  <c r="S1580" i="11"/>
  <c r="S1584" i="11"/>
  <c r="S1588" i="11"/>
  <c r="S1592" i="11"/>
  <c r="S1596" i="11"/>
  <c r="S1600" i="11"/>
  <c r="S1604" i="11"/>
  <c r="S1608" i="11"/>
  <c r="S1612" i="11"/>
  <c r="S1616" i="11"/>
  <c r="S1620" i="11"/>
  <c r="S1624" i="11"/>
  <c r="S1628" i="11"/>
  <c r="S1632" i="11"/>
  <c r="S1636" i="11"/>
  <c r="S1640" i="11"/>
  <c r="S1644" i="11"/>
  <c r="S1648" i="11"/>
  <c r="S1652" i="11"/>
  <c r="S1656" i="11"/>
  <c r="S1660" i="11"/>
  <c r="S1664" i="11"/>
  <c r="S1668" i="11"/>
  <c r="S1672" i="11"/>
  <c r="S1676" i="11"/>
  <c r="S1680" i="11"/>
  <c r="S1684" i="11"/>
  <c r="S1688" i="11"/>
  <c r="S1692" i="11"/>
  <c r="S1696" i="11"/>
  <c r="S1700" i="11"/>
  <c r="S1704" i="11"/>
  <c r="S1708" i="11"/>
  <c r="S1712" i="11"/>
  <c r="S1716" i="11"/>
  <c r="S1720" i="11"/>
  <c r="S1724" i="11"/>
  <c r="S1728" i="11"/>
  <c r="S1732" i="11"/>
  <c r="S1736" i="11"/>
  <c r="S1740" i="11"/>
  <c r="S1744" i="11"/>
  <c r="S1748" i="11"/>
  <c r="S1752" i="11"/>
  <c r="S1756" i="11"/>
  <c r="S1760" i="11"/>
  <c r="S1764" i="11"/>
  <c r="S1768" i="11"/>
  <c r="S1772" i="11"/>
  <c r="S1776" i="11"/>
  <c r="S1780" i="11"/>
  <c r="S1784" i="11"/>
  <c r="S1788" i="11"/>
  <c r="S1792" i="11"/>
  <c r="S1796" i="11"/>
  <c r="S1800" i="11"/>
  <c r="S1804" i="11"/>
  <c r="S1808" i="11"/>
  <c r="S1812" i="11"/>
  <c r="S1816" i="11"/>
  <c r="S1820" i="11"/>
  <c r="S1824" i="11"/>
  <c r="S1828" i="11"/>
  <c r="S1832" i="11"/>
  <c r="S1836" i="11"/>
  <c r="S1840" i="11"/>
  <c r="S1844" i="11"/>
  <c r="S1848" i="11"/>
  <c r="S1852" i="11"/>
  <c r="S1856" i="11"/>
  <c r="S1860" i="11"/>
  <c r="S1864" i="11"/>
  <c r="S1868" i="11"/>
  <c r="S1872" i="11"/>
  <c r="S1876" i="11"/>
  <c r="S1880" i="11"/>
  <c r="S1884" i="11"/>
  <c r="S1888" i="11"/>
  <c r="S1892" i="11"/>
  <c r="S1896" i="11"/>
  <c r="S1900" i="11"/>
  <c r="S1904" i="11"/>
  <c r="S1908" i="11"/>
  <c r="S1912" i="11"/>
  <c r="S1916" i="11"/>
  <c r="S1920" i="11"/>
  <c r="S1924" i="11"/>
  <c r="S1928" i="11"/>
  <c r="S1932" i="11"/>
  <c r="S1936" i="11"/>
  <c r="S1940" i="11"/>
  <c r="S1944" i="11"/>
  <c r="S1948" i="11"/>
  <c r="S1952" i="11"/>
  <c r="S1956" i="11"/>
  <c r="S1960" i="11"/>
  <c r="S1964" i="11"/>
  <c r="S1968" i="11"/>
  <c r="S1972" i="11"/>
  <c r="S1976" i="11"/>
  <c r="S1980" i="11"/>
  <c r="S1984" i="11"/>
  <c r="S1988" i="11"/>
  <c r="S1992" i="11"/>
  <c r="S1996" i="11"/>
  <c r="S2000" i="11"/>
  <c r="S2004" i="11"/>
  <c r="S2008" i="11"/>
  <c r="S2012" i="11"/>
  <c r="S2016" i="11"/>
  <c r="S2020" i="11"/>
  <c r="S2024" i="11"/>
  <c r="S2028" i="11"/>
  <c r="S2032" i="11"/>
  <c r="S2036" i="11"/>
  <c r="S2040" i="11"/>
  <c r="S2044" i="11"/>
  <c r="S2048" i="11"/>
  <c r="S2052" i="11"/>
  <c r="S2056" i="11"/>
  <c r="S2060" i="11"/>
  <c r="S2064" i="11"/>
  <c r="S2068" i="11"/>
  <c r="S2072" i="11"/>
  <c r="S2076" i="11"/>
  <c r="S2080" i="11"/>
  <c r="S2084" i="11"/>
  <c r="S2088" i="11"/>
  <c r="S2092" i="11"/>
  <c r="S2096" i="11"/>
  <c r="S2100" i="11"/>
  <c r="S2104" i="11"/>
  <c r="S2108" i="11"/>
  <c r="S2112" i="11"/>
  <c r="S2116" i="11"/>
  <c r="S2120" i="11"/>
  <c r="S2124" i="11"/>
  <c r="S2128" i="11"/>
  <c r="S2132" i="11"/>
  <c r="S2136" i="11"/>
  <c r="S2140" i="11"/>
  <c r="S2144" i="11"/>
  <c r="S2148" i="11"/>
  <c r="S2152" i="11"/>
  <c r="S78" i="11"/>
  <c r="S166" i="11"/>
  <c r="S219" i="11"/>
  <c r="S267" i="11"/>
  <c r="S323" i="11"/>
  <c r="S366" i="11"/>
  <c r="S413" i="11"/>
  <c r="S455" i="11"/>
  <c r="S484" i="11"/>
  <c r="S500" i="11"/>
  <c r="S521" i="11"/>
  <c r="S541" i="11"/>
  <c r="S558" i="11"/>
  <c r="S578" i="11"/>
  <c r="S589" i="11"/>
  <c r="S601" i="11"/>
  <c r="S616" i="11"/>
  <c r="S628" i="11"/>
  <c r="S638" i="11"/>
  <c r="S653" i="11"/>
  <c r="S665" i="11"/>
  <c r="S677" i="11"/>
  <c r="S692" i="11"/>
  <c r="S702" i="11"/>
  <c r="S714" i="11"/>
  <c r="S729" i="11"/>
  <c r="S741" i="11"/>
  <c r="S752" i="11"/>
  <c r="S765" i="11"/>
  <c r="S774" i="11"/>
  <c r="S784" i="11"/>
  <c r="S794" i="11"/>
  <c r="S802" i="11"/>
  <c r="S812" i="11"/>
  <c r="S822" i="11"/>
  <c r="S832" i="11"/>
  <c r="S840" i="11"/>
  <c r="S850" i="11"/>
  <c r="S860" i="11"/>
  <c r="S869" i="11"/>
  <c r="S880" i="11"/>
  <c r="S888" i="11"/>
  <c r="S897" i="11"/>
  <c r="S908" i="11"/>
  <c r="S917" i="11"/>
  <c r="S925" i="11"/>
  <c r="S936" i="11"/>
  <c r="S945" i="11"/>
  <c r="S954" i="11"/>
  <c r="S965" i="11"/>
  <c r="S973" i="11"/>
  <c r="S982" i="11"/>
  <c r="S992" i="11"/>
  <c r="S999" i="11"/>
  <c r="S1005" i="11"/>
  <c r="S1013" i="11"/>
  <c r="S1020" i="11"/>
  <c r="S1027" i="11"/>
  <c r="S1035" i="11"/>
  <c r="S1041" i="11"/>
  <c r="S1048" i="11"/>
  <c r="S1056" i="11"/>
  <c r="S1063" i="11"/>
  <c r="S1069" i="11"/>
  <c r="S1077" i="11"/>
  <c r="S1084" i="11"/>
  <c r="S1091" i="11"/>
  <c r="S1099" i="11"/>
  <c r="S1105" i="11"/>
  <c r="S1112" i="11"/>
  <c r="S1120" i="11"/>
  <c r="S1127" i="11"/>
  <c r="S1133" i="11"/>
  <c r="S1141" i="11"/>
  <c r="S1148" i="11"/>
  <c r="S1155" i="11"/>
  <c r="S1163" i="11"/>
  <c r="S1169" i="11"/>
  <c r="S1176" i="11"/>
  <c r="S1184" i="11"/>
  <c r="S1191" i="11"/>
  <c r="S1197" i="11"/>
  <c r="S1205" i="11"/>
  <c r="S1212" i="11"/>
  <c r="S1219" i="11"/>
  <c r="S1227" i="11"/>
  <c r="S1233" i="11"/>
  <c r="S1240" i="11"/>
  <c r="S1248" i="11"/>
  <c r="S1255" i="11"/>
  <c r="S1261" i="11"/>
  <c r="S1269" i="11"/>
  <c r="S1276" i="11"/>
  <c r="S1283" i="11"/>
  <c r="S1291" i="11"/>
  <c r="S1297" i="11"/>
  <c r="S1303" i="11"/>
  <c r="S1309" i="11"/>
  <c r="S1314" i="11"/>
  <c r="S1319" i="11"/>
  <c r="S1325" i="11"/>
  <c r="S1330" i="11"/>
  <c r="S1335" i="11"/>
  <c r="S1341" i="11"/>
  <c r="S1346" i="11"/>
  <c r="S1351" i="11"/>
  <c r="S1357" i="11"/>
  <c r="S1362" i="11"/>
  <c r="S1367" i="11"/>
  <c r="S1373" i="11"/>
  <c r="S1378" i="11"/>
  <c r="S1383" i="11"/>
  <c r="S1389" i="11"/>
  <c r="S1394" i="11"/>
  <c r="S1399" i="11"/>
  <c r="S1405" i="11"/>
  <c r="S1410" i="11"/>
  <c r="S1415" i="11"/>
  <c r="S1421" i="11"/>
  <c r="S1426" i="11"/>
  <c r="S1431" i="11"/>
  <c r="S1437" i="11"/>
  <c r="S1442" i="11"/>
  <c r="S1447" i="11"/>
  <c r="S1453" i="11"/>
  <c r="S1458" i="11"/>
  <c r="S1463" i="11"/>
  <c r="S1469" i="11"/>
  <c r="S1474" i="11"/>
  <c r="S1479" i="11"/>
  <c r="S1485" i="11"/>
  <c r="S1490" i="11"/>
  <c r="S1495" i="11"/>
  <c r="S1501" i="11"/>
  <c r="S1506" i="11"/>
  <c r="S1511" i="11"/>
  <c r="S1517" i="11"/>
  <c r="S1522" i="11"/>
  <c r="S1527" i="11"/>
  <c r="S1533" i="11"/>
  <c r="S1538" i="11"/>
  <c r="S1543" i="11"/>
  <c r="S1549" i="11"/>
  <c r="S1554" i="11"/>
  <c r="S1559" i="11"/>
  <c r="S1565" i="11"/>
  <c r="S1570" i="11"/>
  <c r="S1575" i="11"/>
  <c r="S1581" i="11"/>
  <c r="S1586" i="11"/>
  <c r="S1591" i="11"/>
  <c r="S1597" i="11"/>
  <c r="S1602" i="11"/>
  <c r="S1607" i="11"/>
  <c r="S1613" i="11"/>
  <c r="S1618" i="11"/>
  <c r="S1623" i="11"/>
  <c r="S1629" i="11"/>
  <c r="S1634" i="11"/>
  <c r="S1639" i="11"/>
  <c r="S1645" i="11"/>
  <c r="S1650" i="11"/>
  <c r="S1655" i="11"/>
  <c r="S1661" i="11"/>
  <c r="S1666" i="11"/>
  <c r="S1671" i="11"/>
  <c r="S1677" i="11"/>
  <c r="S1682" i="11"/>
  <c r="S1687" i="11"/>
  <c r="S1693" i="11"/>
  <c r="S134" i="11"/>
  <c r="S192" i="11"/>
  <c r="S248" i="11"/>
  <c r="S294" i="11"/>
  <c r="S336" i="11"/>
  <c r="S395" i="11"/>
  <c r="S435" i="11"/>
  <c r="S469" i="11"/>
  <c r="S494" i="11"/>
  <c r="S510" i="11"/>
  <c r="S530" i="11"/>
  <c r="S552" i="11"/>
  <c r="S569" i="11"/>
  <c r="S581" i="11"/>
  <c r="S596" i="11"/>
  <c r="S608" i="11"/>
  <c r="S621" i="11"/>
  <c r="S634" i="11"/>
  <c r="S645" i="11"/>
  <c r="S658" i="11"/>
  <c r="S672" i="11"/>
  <c r="S685" i="11"/>
  <c r="S696" i="11"/>
  <c r="S709" i="11"/>
  <c r="S722" i="11"/>
  <c r="S734" i="11"/>
  <c r="S749" i="11"/>
  <c r="S760" i="11"/>
  <c r="S769" i="11"/>
  <c r="S780" i="11"/>
  <c r="S789" i="11"/>
  <c r="S797" i="11"/>
  <c r="S808" i="11"/>
  <c r="S817" i="11"/>
  <c r="S826" i="11"/>
  <c r="S837" i="11"/>
  <c r="S845" i="11"/>
  <c r="S854" i="11"/>
  <c r="S865" i="11"/>
  <c r="S874" i="11"/>
  <c r="S882" i="11"/>
  <c r="S893" i="11"/>
  <c r="S902" i="11"/>
  <c r="S912" i="11"/>
  <c r="S922" i="11"/>
  <c r="S930" i="11"/>
  <c r="S940" i="11"/>
  <c r="S950" i="11"/>
  <c r="S960" i="11"/>
  <c r="S968" i="11"/>
  <c r="S978" i="11"/>
  <c r="S988" i="11"/>
  <c r="S995" i="11"/>
  <c r="S1003" i="11"/>
  <c r="S1009" i="11"/>
  <c r="S1016" i="11"/>
  <c r="S1024" i="11"/>
  <c r="S1031" i="11"/>
  <c r="S1037" i="11"/>
  <c r="S1045" i="11"/>
  <c r="S1052" i="11"/>
  <c r="S1059" i="11"/>
  <c r="S1067" i="11"/>
  <c r="S1073" i="11"/>
  <c r="S1080" i="11"/>
  <c r="S1088" i="11"/>
  <c r="S1095" i="11"/>
  <c r="S1101" i="11"/>
  <c r="S1109" i="11"/>
  <c r="S1116" i="11"/>
  <c r="S1123" i="11"/>
  <c r="S1131" i="11"/>
  <c r="S1137" i="11"/>
  <c r="S1144" i="11"/>
  <c r="S1152" i="11"/>
  <c r="S1159" i="11"/>
  <c r="S1165" i="11"/>
  <c r="S1173" i="11"/>
  <c r="S1180" i="11"/>
  <c r="S1187" i="11"/>
  <c r="S1195" i="11"/>
  <c r="S1201" i="11"/>
  <c r="S1208" i="11"/>
  <c r="S1216" i="11"/>
  <c r="S1223" i="11"/>
  <c r="S1229" i="11"/>
  <c r="S1237" i="11"/>
  <c r="S1244" i="11"/>
  <c r="S1251" i="11"/>
  <c r="S1259" i="11"/>
  <c r="S1265" i="11"/>
  <c r="S1272" i="11"/>
  <c r="S1280" i="11"/>
  <c r="S1287" i="11"/>
  <c r="S1293" i="11"/>
  <c r="S1301" i="11"/>
  <c r="S1306" i="11"/>
  <c r="S1311" i="11"/>
  <c r="S1317" i="11"/>
  <c r="S1322" i="11"/>
  <c r="S1327" i="11"/>
  <c r="S1333" i="11"/>
  <c r="S1338" i="11"/>
  <c r="S1343" i="11"/>
  <c r="S1349" i="11"/>
  <c r="S1354" i="11"/>
  <c r="S1359" i="11"/>
  <c r="S1365" i="11"/>
  <c r="S1370" i="11"/>
  <c r="S1375" i="11"/>
  <c r="S1381" i="11"/>
  <c r="S1386" i="11"/>
  <c r="S1391" i="11"/>
  <c r="S1397" i="11"/>
  <c r="S1402" i="11"/>
  <c r="S1407" i="11"/>
  <c r="S1413" i="11"/>
  <c r="S1418" i="11"/>
  <c r="S1423" i="11"/>
  <c r="S1429" i="11"/>
  <c r="S1434" i="11"/>
  <c r="S1439" i="11"/>
  <c r="S1445" i="11"/>
  <c r="S1450" i="11"/>
  <c r="S1455" i="11"/>
  <c r="S1461" i="11"/>
  <c r="S1466" i="11"/>
  <c r="S1471" i="11"/>
  <c r="S1477" i="11"/>
  <c r="S1482" i="11"/>
  <c r="S1487" i="11"/>
  <c r="S1493" i="11"/>
  <c r="S1498" i="11"/>
  <c r="S1503" i="11"/>
  <c r="S1509" i="11"/>
  <c r="S1514" i="11"/>
  <c r="S1519" i="11"/>
  <c r="S1525" i="11"/>
  <c r="S1530" i="11"/>
  <c r="S1535" i="11"/>
  <c r="S1541" i="11"/>
  <c r="S1546" i="11"/>
  <c r="S1551" i="11"/>
  <c r="S1557" i="11"/>
  <c r="S1562" i="11"/>
  <c r="S1567" i="11"/>
  <c r="S1573" i="11"/>
  <c r="S1578" i="11"/>
  <c r="S1583" i="11"/>
  <c r="S1589" i="11"/>
  <c r="S1594" i="11"/>
  <c r="S1599" i="11"/>
  <c r="S1605" i="11"/>
  <c r="S1610" i="11"/>
  <c r="S1615" i="11"/>
  <c r="S1621" i="11"/>
  <c r="S1626" i="11"/>
  <c r="S1631" i="11"/>
  <c r="S1637" i="11"/>
  <c r="S1642" i="11"/>
  <c r="S1647" i="11"/>
  <c r="S1653" i="11"/>
  <c r="S1658" i="11"/>
  <c r="S1663" i="11"/>
  <c r="S1669" i="11"/>
  <c r="S1674" i="11"/>
  <c r="S1679" i="11"/>
  <c r="S64" i="11"/>
  <c r="S120" i="11"/>
  <c r="S224" i="11"/>
  <c r="S334" i="11"/>
  <c r="S427" i="11"/>
  <c r="S488" i="11"/>
  <c r="S526" i="11"/>
  <c r="S564" i="11"/>
  <c r="S592" i="11"/>
  <c r="S617" i="11"/>
  <c r="S644" i="11"/>
  <c r="S666" i="11"/>
  <c r="S693" i="11"/>
  <c r="S720" i="11"/>
  <c r="S744" i="11"/>
  <c r="S768" i="11"/>
  <c r="S786" i="11"/>
  <c r="S805" i="11"/>
  <c r="S824" i="11"/>
  <c r="S844" i="11"/>
  <c r="S861" i="11"/>
  <c r="S881" i="11"/>
  <c r="S901" i="11"/>
  <c r="S918" i="11"/>
  <c r="S938" i="11"/>
  <c r="S957" i="11"/>
  <c r="S976" i="11"/>
  <c r="S993" i="11"/>
  <c r="S1008" i="11"/>
  <c r="S1021" i="11"/>
  <c r="S1036" i="11"/>
  <c r="S1051" i="11"/>
  <c r="S1064" i="11"/>
  <c r="S1079" i="11"/>
  <c r="S1093" i="11"/>
  <c r="S1107" i="11"/>
  <c r="S1121" i="11"/>
  <c r="S1136" i="11"/>
  <c r="S1149" i="11"/>
  <c r="S1164" i="11"/>
  <c r="S1179" i="11"/>
  <c r="S1192" i="11"/>
  <c r="S1207" i="11"/>
  <c r="S1221" i="11"/>
  <c r="S1235" i="11"/>
  <c r="S1249" i="11"/>
  <c r="S1264" i="11"/>
  <c r="S1277" i="11"/>
  <c r="S1292" i="11"/>
  <c r="S1305" i="11"/>
  <c r="S1315" i="11"/>
  <c r="S1326" i="11"/>
  <c r="S1337" i="11"/>
  <c r="S1347" i="11"/>
  <c r="S1358" i="11"/>
  <c r="S1369" i="11"/>
  <c r="S1379" i="11"/>
  <c r="S1390" i="11"/>
  <c r="S1401" i="11"/>
  <c r="S1411" i="11"/>
  <c r="S1422" i="11"/>
  <c r="S1433" i="11"/>
  <c r="S1443" i="11"/>
  <c r="S1454" i="11"/>
  <c r="S1465" i="11"/>
  <c r="S1475" i="11"/>
  <c r="S1486" i="11"/>
  <c r="S1497" i="11"/>
  <c r="S1507" i="11"/>
  <c r="S1518" i="11"/>
  <c r="S1529" i="11"/>
  <c r="S1539" i="11"/>
  <c r="S1550" i="11"/>
  <c r="S1561" i="11"/>
  <c r="S1571" i="11"/>
  <c r="S1582" i="11"/>
  <c r="S1593" i="11"/>
  <c r="S1603" i="11"/>
  <c r="S1614" i="11"/>
  <c r="S1625" i="11"/>
  <c r="S1635" i="11"/>
  <c r="S1646" i="11"/>
  <c r="S1657" i="11"/>
  <c r="S1667" i="11"/>
  <c r="S1678" i="11"/>
  <c r="S1686" i="11"/>
  <c r="S1694" i="11"/>
  <c r="S1699" i="11"/>
  <c r="S1705" i="11"/>
  <c r="S1710" i="11"/>
  <c r="S1715" i="11"/>
  <c r="S1721" i="11"/>
  <c r="S1726" i="11"/>
  <c r="S1731" i="11"/>
  <c r="S1737" i="11"/>
  <c r="S1742" i="11"/>
  <c r="S1747" i="11"/>
  <c r="S1753" i="11"/>
  <c r="S1758" i="11"/>
  <c r="S1763" i="11"/>
  <c r="S1769" i="11"/>
  <c r="S1774" i="11"/>
  <c r="S1779" i="11"/>
  <c r="S1785" i="11"/>
  <c r="S1790" i="11"/>
  <c r="S1795" i="11"/>
  <c r="S1801" i="11"/>
  <c r="S1806" i="11"/>
  <c r="S1811" i="11"/>
  <c r="S1817" i="11"/>
  <c r="S1822" i="11"/>
  <c r="S1827" i="11"/>
  <c r="S1833" i="11"/>
  <c r="S1838" i="11"/>
  <c r="S1843" i="11"/>
  <c r="S1849" i="11"/>
  <c r="S1854" i="11"/>
  <c r="S1859" i="11"/>
  <c r="S1865" i="11"/>
  <c r="S1870" i="11"/>
  <c r="S1875" i="11"/>
  <c r="S1881" i="11"/>
  <c r="S1886" i="11"/>
  <c r="S1891" i="11"/>
  <c r="S1897" i="11"/>
  <c r="S1902" i="11"/>
  <c r="S1907" i="11"/>
  <c r="S1913" i="11"/>
  <c r="S1918" i="11"/>
  <c r="S1923" i="11"/>
  <c r="S1929" i="11"/>
  <c r="S1934" i="11"/>
  <c r="S1939" i="11"/>
  <c r="S1945" i="11"/>
  <c r="S1950" i="11"/>
  <c r="S1955" i="11"/>
  <c r="S1961" i="11"/>
  <c r="S1966" i="11"/>
  <c r="S1971" i="11"/>
  <c r="S1977" i="11"/>
  <c r="S1982" i="11"/>
  <c r="S1987" i="11"/>
  <c r="S1993" i="11"/>
  <c r="S1998" i="11"/>
  <c r="S2003" i="11"/>
  <c r="S2009" i="11"/>
  <c r="S2014" i="11"/>
  <c r="S2019" i="11"/>
  <c r="S2025" i="11"/>
  <c r="S2030" i="11"/>
  <c r="S2035" i="11"/>
  <c r="S2041" i="11"/>
  <c r="S2046" i="11"/>
  <c r="S2051" i="11"/>
  <c r="S2057" i="11"/>
  <c r="S2062" i="11"/>
  <c r="S2067" i="11"/>
  <c r="S2073" i="11"/>
  <c r="S2078" i="11"/>
  <c r="S2083" i="11"/>
  <c r="S2089" i="11"/>
  <c r="S2094" i="11"/>
  <c r="S2099" i="11"/>
  <c r="S2105" i="11"/>
  <c r="S2110" i="11"/>
  <c r="S2115" i="11"/>
  <c r="S2121" i="11"/>
  <c r="S2126" i="11"/>
  <c r="S2131" i="11"/>
  <c r="S2137" i="11"/>
  <c r="S2142" i="11"/>
  <c r="S2147" i="11"/>
  <c r="S2153" i="11"/>
  <c r="S2157" i="11"/>
  <c r="S2161" i="11"/>
  <c r="S2165" i="11"/>
  <c r="S2169" i="11"/>
  <c r="S2173" i="11"/>
  <c r="S2177" i="11"/>
  <c r="S2181" i="11"/>
  <c r="S2185" i="11"/>
  <c r="S2189" i="11"/>
  <c r="S2193" i="11"/>
  <c r="S2197" i="11"/>
  <c r="S2201" i="11"/>
  <c r="S2205" i="11"/>
  <c r="S2209" i="11"/>
  <c r="S2213" i="11"/>
  <c r="S2217" i="11"/>
  <c r="S2221" i="11"/>
  <c r="S2225" i="11"/>
  <c r="S2229" i="11"/>
  <c r="S2233" i="11"/>
  <c r="S2237" i="11"/>
  <c r="S2241" i="11"/>
  <c r="S2245" i="11"/>
  <c r="S2249" i="11"/>
  <c r="S2253" i="11"/>
  <c r="S2257" i="11"/>
  <c r="S2261" i="11"/>
  <c r="S2265" i="11"/>
  <c r="S2269" i="11"/>
  <c r="S2273" i="11"/>
  <c r="S2277" i="11"/>
  <c r="S2281" i="11"/>
  <c r="S2285" i="11"/>
  <c r="S2289" i="11"/>
  <c r="S2293" i="11"/>
  <c r="S2297" i="11"/>
  <c r="S2301" i="11"/>
  <c r="S2305" i="11"/>
  <c r="S2309" i="11"/>
  <c r="S2313" i="11"/>
  <c r="S2317" i="11"/>
  <c r="S2321" i="11"/>
  <c r="S2325" i="11"/>
  <c r="S2329" i="11"/>
  <c r="S2333" i="11"/>
  <c r="S2337" i="11"/>
  <c r="S2341" i="11"/>
  <c r="S2345" i="11"/>
  <c r="S2349" i="11"/>
  <c r="S2353" i="11"/>
  <c r="S2357" i="11"/>
  <c r="S2361" i="11"/>
  <c r="S2365" i="11"/>
  <c r="S2369" i="11"/>
  <c r="S2373" i="11"/>
  <c r="S2377" i="11"/>
  <c r="S2381" i="11"/>
  <c r="S2385" i="11"/>
  <c r="S2389" i="11"/>
  <c r="S2393" i="11"/>
  <c r="S2397" i="11"/>
  <c r="S2401" i="11"/>
  <c r="S2405" i="11"/>
  <c r="S2409" i="11"/>
  <c r="S2413" i="11"/>
  <c r="S2417" i="11"/>
  <c r="S2421" i="11"/>
  <c r="S2425" i="11"/>
  <c r="S2429" i="11"/>
  <c r="S2433" i="11"/>
  <c r="S2437" i="11"/>
  <c r="S2441" i="11"/>
  <c r="S2445" i="11"/>
  <c r="S2449" i="11"/>
  <c r="S2453" i="11"/>
  <c r="S2457" i="11"/>
  <c r="S2461" i="11"/>
  <c r="S2465" i="11"/>
  <c r="S2469" i="11"/>
  <c r="S2473" i="11"/>
  <c r="S2477" i="11"/>
  <c r="S2481" i="11"/>
  <c r="S2485" i="11"/>
  <c r="S2489" i="11"/>
  <c r="S2493" i="11"/>
  <c r="S2497" i="11"/>
  <c r="S2501" i="11"/>
  <c r="S2505" i="11"/>
  <c r="S2509" i="11"/>
  <c r="S2513" i="11"/>
  <c r="S2517" i="11"/>
  <c r="S2521" i="11"/>
  <c r="S2525" i="11"/>
  <c r="S2529" i="11"/>
  <c r="S2533" i="11"/>
  <c r="S2537" i="11"/>
  <c r="S2541" i="11"/>
  <c r="S2545" i="11"/>
  <c r="S2549" i="11"/>
  <c r="S2553" i="11"/>
  <c r="S2557" i="11"/>
  <c r="S2561" i="11"/>
  <c r="S2565" i="11"/>
  <c r="S2569" i="11"/>
  <c r="S2573" i="11"/>
  <c r="S2577" i="11"/>
  <c r="S2581" i="11"/>
  <c r="S2585" i="11"/>
  <c r="S2589" i="11"/>
  <c r="S2593" i="11"/>
  <c r="S2597" i="11"/>
  <c r="S2601" i="11"/>
  <c r="S2605" i="11"/>
  <c r="S2609" i="11"/>
  <c r="S2613" i="11"/>
  <c r="S2617" i="11"/>
  <c r="S2621" i="11"/>
  <c r="S2625" i="11"/>
  <c r="S2629" i="11"/>
  <c r="S2633" i="11"/>
  <c r="S2637" i="11"/>
  <c r="S2641" i="11"/>
  <c r="S2645" i="11"/>
  <c r="S2649" i="11"/>
  <c r="S2653" i="11"/>
  <c r="S2657" i="11"/>
  <c r="S2661" i="11"/>
  <c r="S2665" i="11"/>
  <c r="S2669" i="11"/>
  <c r="S2673" i="11"/>
  <c r="S2677" i="11"/>
  <c r="S2681" i="11"/>
  <c r="S2685" i="11"/>
  <c r="S2689" i="11"/>
  <c r="S2693" i="11"/>
  <c r="S2697" i="11"/>
  <c r="S2701" i="11"/>
  <c r="S2705" i="11"/>
  <c r="S2709" i="11"/>
  <c r="S2713" i="11"/>
  <c r="S2717" i="11"/>
  <c r="S2721" i="11"/>
  <c r="S2725" i="11"/>
  <c r="S2729" i="11"/>
  <c r="S2733" i="11"/>
  <c r="S2737" i="11"/>
  <c r="S2741" i="11"/>
  <c r="S2745" i="11"/>
  <c r="S2749" i="11"/>
  <c r="S2753" i="11"/>
  <c r="S2757" i="11"/>
  <c r="S2761" i="11"/>
  <c r="S2765" i="11"/>
  <c r="S2769" i="11"/>
  <c r="S2773" i="11"/>
  <c r="S2777" i="11"/>
  <c r="S2781" i="11"/>
  <c r="S2785" i="11"/>
  <c r="S2789" i="11"/>
  <c r="S2793" i="11"/>
  <c r="S2797" i="11"/>
  <c r="S2801" i="11"/>
  <c r="S2805" i="11"/>
  <c r="S2809" i="11"/>
  <c r="S2813" i="11"/>
  <c r="S2817" i="11"/>
  <c r="S2821" i="11"/>
  <c r="S2825" i="11"/>
  <c r="S2829" i="11"/>
  <c r="S152" i="11"/>
  <c r="S182" i="11"/>
  <c r="S280" i="11"/>
  <c r="S379" i="11"/>
  <c r="S459" i="11"/>
  <c r="S509" i="11"/>
  <c r="S542" i="11"/>
  <c r="S580" i="11"/>
  <c r="S606" i="11"/>
  <c r="S629" i="11"/>
  <c r="S656" i="11"/>
  <c r="S681" i="11"/>
  <c r="S706" i="11"/>
  <c r="S730" i="11"/>
  <c r="S757" i="11"/>
  <c r="S776" i="11"/>
  <c r="S796" i="11"/>
  <c r="S816" i="11"/>
  <c r="S833" i="11"/>
  <c r="S853" i="11"/>
  <c r="S872" i="11"/>
  <c r="S890" i="11"/>
  <c r="S909" i="11"/>
  <c r="S929" i="11"/>
  <c r="S946" i="11"/>
  <c r="S966" i="11"/>
  <c r="S986" i="11"/>
  <c r="S1000" i="11"/>
  <c r="S1015" i="11"/>
  <c r="S1029" i="11"/>
  <c r="S1043" i="11"/>
  <c r="S1057" i="11"/>
  <c r="S1072" i="11"/>
  <c r="S1085" i="11"/>
  <c r="S1100" i="11"/>
  <c r="S1115" i="11"/>
  <c r="S1128" i="11"/>
  <c r="S1143" i="11"/>
  <c r="S1157" i="11"/>
  <c r="S1171" i="11"/>
  <c r="S1185" i="11"/>
  <c r="S1200" i="11"/>
  <c r="S1213" i="11"/>
  <c r="S1228" i="11"/>
  <c r="S1243" i="11"/>
  <c r="S1256" i="11"/>
  <c r="S1271" i="11"/>
  <c r="S1285" i="11"/>
  <c r="S1299" i="11"/>
  <c r="S1310" i="11"/>
  <c r="S1321" i="11"/>
  <c r="S1331" i="11"/>
  <c r="S1342" i="11"/>
  <c r="S1353" i="11"/>
  <c r="S1363" i="11"/>
  <c r="S1374" i="11"/>
  <c r="S1385" i="11"/>
  <c r="S1395" i="11"/>
  <c r="S1406" i="11"/>
  <c r="S1417" i="11"/>
  <c r="S1427" i="11"/>
  <c r="S1438" i="11"/>
  <c r="S1449" i="11"/>
  <c r="S1459" i="11"/>
  <c r="S1470" i="11"/>
  <c r="S1481" i="11"/>
  <c r="S1491" i="11"/>
  <c r="S1502" i="11"/>
  <c r="S1513" i="11"/>
  <c r="S1523" i="11"/>
  <c r="S1534" i="11"/>
  <c r="S1545" i="11"/>
  <c r="S1555" i="11"/>
  <c r="S1566" i="11"/>
  <c r="S1577" i="11"/>
  <c r="S1587" i="11"/>
  <c r="S1598" i="11"/>
  <c r="S1609" i="11"/>
  <c r="S1619" i="11"/>
  <c r="S1630" i="11"/>
  <c r="S1641" i="11"/>
  <c r="S1651" i="11"/>
  <c r="S1662" i="11"/>
  <c r="S1673" i="11"/>
  <c r="S1683" i="11"/>
  <c r="S1690" i="11"/>
  <c r="S1697" i="11"/>
  <c r="S1702" i="11"/>
  <c r="S1707" i="11"/>
  <c r="S1713" i="11"/>
  <c r="S1718" i="11"/>
  <c r="S1723" i="11"/>
  <c r="S1729" i="11"/>
  <c r="S1734" i="11"/>
  <c r="S1739" i="11"/>
  <c r="S1745" i="11"/>
  <c r="S1750" i="11"/>
  <c r="S1755" i="11"/>
  <c r="S1761" i="11"/>
  <c r="S1766" i="11"/>
  <c r="S1771" i="11"/>
  <c r="S1777" i="11"/>
  <c r="S1782" i="11"/>
  <c r="S1787" i="11"/>
  <c r="S1793" i="11"/>
  <c r="S1798" i="11"/>
  <c r="S1803" i="11"/>
  <c r="S1809" i="11"/>
  <c r="S1814" i="11"/>
  <c r="S1819" i="11"/>
  <c r="S1825" i="11"/>
  <c r="S1830" i="11"/>
  <c r="S1835" i="11"/>
  <c r="S1841" i="11"/>
  <c r="S1846" i="11"/>
  <c r="S1851" i="11"/>
  <c r="S1857" i="11"/>
  <c r="S1862" i="11"/>
  <c r="S1867" i="11"/>
  <c r="S1873" i="11"/>
  <c r="S1878" i="11"/>
  <c r="S1883" i="11"/>
  <c r="S1889" i="11"/>
  <c r="S1894" i="11"/>
  <c r="S1899" i="11"/>
  <c r="S1905" i="11"/>
  <c r="S1910" i="11"/>
  <c r="S1915" i="11"/>
  <c r="S1921" i="11"/>
  <c r="S1926" i="11"/>
  <c r="S1931" i="11"/>
  <c r="S1937" i="11"/>
  <c r="S1942" i="11"/>
  <c r="S1947" i="11"/>
  <c r="S1953" i="11"/>
  <c r="S1958" i="11"/>
  <c r="S1963" i="11"/>
  <c r="S1969" i="11"/>
  <c r="S1974" i="11"/>
  <c r="S1979" i="11"/>
  <c r="S1985" i="11"/>
  <c r="S1990" i="11"/>
  <c r="S1995" i="11"/>
  <c r="S2001" i="11"/>
  <c r="S2006" i="11"/>
  <c r="S2011" i="11"/>
  <c r="S2017" i="11"/>
  <c r="S2022" i="11"/>
  <c r="S2027" i="11"/>
  <c r="S2033" i="11"/>
  <c r="S2038" i="11"/>
  <c r="S2043" i="11"/>
  <c r="S2049" i="11"/>
  <c r="S2054" i="11"/>
  <c r="S2059" i="11"/>
  <c r="S2065" i="11"/>
  <c r="S2070" i="11"/>
  <c r="S2075" i="11"/>
  <c r="S2081" i="11"/>
  <c r="S2086" i="11"/>
  <c r="S2091" i="11"/>
  <c r="S2097" i="11"/>
  <c r="S2102" i="11"/>
  <c r="S2107" i="11"/>
  <c r="S2113" i="11"/>
  <c r="S2118" i="11"/>
  <c r="S2123" i="11"/>
  <c r="S2129" i="11"/>
  <c r="S2134" i="11"/>
  <c r="S2139" i="11"/>
  <c r="S2145" i="11"/>
  <c r="S2150" i="11"/>
  <c r="S2155" i="11"/>
  <c r="S2159" i="11"/>
  <c r="S2163" i="11"/>
  <c r="S2167" i="11"/>
  <c r="S2171" i="11"/>
  <c r="S2175" i="11"/>
  <c r="S2179" i="11"/>
  <c r="S2183" i="11"/>
  <c r="S2187" i="11"/>
  <c r="S2191" i="11"/>
  <c r="S2195" i="11"/>
  <c r="S2199" i="11"/>
  <c r="S2203" i="11"/>
  <c r="S2207" i="11"/>
  <c r="S2211" i="11"/>
  <c r="S2215" i="11"/>
  <c r="S2219" i="11"/>
  <c r="S2223" i="11"/>
  <c r="S2227" i="11"/>
  <c r="S2231" i="11"/>
  <c r="S2235" i="11"/>
  <c r="S2239" i="11"/>
  <c r="S2243" i="11"/>
  <c r="S2247" i="11"/>
  <c r="S2251" i="11"/>
  <c r="S2255" i="11"/>
  <c r="S2259" i="11"/>
  <c r="S2263" i="11"/>
  <c r="S2267" i="11"/>
  <c r="S2271" i="11"/>
  <c r="S2275" i="11"/>
  <c r="S2279" i="11"/>
  <c r="S2283" i="11"/>
  <c r="S2287" i="11"/>
  <c r="S2291" i="11"/>
  <c r="S2295" i="11"/>
  <c r="S2299" i="11"/>
  <c r="S2303" i="11"/>
  <c r="S2307" i="11"/>
  <c r="S2311" i="11"/>
  <c r="S2315" i="11"/>
  <c r="S2319" i="11"/>
  <c r="S2323" i="11"/>
  <c r="S2327" i="11"/>
  <c r="S2331" i="11"/>
  <c r="S2335" i="11"/>
  <c r="S2339" i="11"/>
  <c r="S2343" i="11"/>
  <c r="S2347" i="11"/>
  <c r="S2351" i="11"/>
  <c r="S2355" i="11"/>
  <c r="S2359" i="11"/>
  <c r="S2363" i="11"/>
  <c r="S2367" i="11"/>
  <c r="S2371" i="11"/>
  <c r="S2375" i="11"/>
  <c r="S2379" i="11"/>
  <c r="S2383" i="11"/>
  <c r="S2387" i="11"/>
  <c r="S2391" i="11"/>
  <c r="S2395" i="11"/>
  <c r="S2399" i="11"/>
  <c r="S2403" i="11"/>
  <c r="S2407" i="11"/>
  <c r="S2411" i="11"/>
  <c r="S2415" i="11"/>
  <c r="S2419" i="11"/>
  <c r="S2423" i="11"/>
  <c r="S2427" i="11"/>
  <c r="S2431" i="11"/>
  <c r="S2435" i="11"/>
  <c r="S2439" i="11"/>
  <c r="S2443" i="11"/>
  <c r="S2447" i="11"/>
  <c r="S2451" i="11"/>
  <c r="S2455" i="11"/>
  <c r="S2459" i="11"/>
  <c r="S2463" i="11"/>
  <c r="S2467" i="11"/>
  <c r="S2471" i="11"/>
  <c r="S2475" i="11"/>
  <c r="S2479" i="11"/>
  <c r="S2483" i="11"/>
  <c r="S2487" i="11"/>
  <c r="S2491" i="11"/>
  <c r="S2495" i="11"/>
  <c r="S2499" i="11"/>
  <c r="S2503" i="11"/>
  <c r="S2507" i="11"/>
  <c r="S2511" i="11"/>
  <c r="S2515" i="11"/>
  <c r="S2519" i="11"/>
  <c r="S2523" i="11"/>
  <c r="S2527" i="11"/>
  <c r="S2531" i="11"/>
  <c r="S2535" i="11"/>
  <c r="S2539" i="11"/>
  <c r="S2543" i="11"/>
  <c r="S2547" i="11"/>
  <c r="S2551" i="11"/>
  <c r="S2555" i="11"/>
  <c r="S2559" i="11"/>
  <c r="S2563" i="11"/>
  <c r="S2567" i="11"/>
  <c r="S2571" i="11"/>
  <c r="S2575" i="11"/>
  <c r="S2579" i="11"/>
  <c r="S2583" i="11"/>
  <c r="S2587" i="11"/>
  <c r="S2591" i="11"/>
  <c r="S2595" i="11"/>
  <c r="S2599" i="11"/>
  <c r="S2603" i="11"/>
  <c r="S2607" i="11"/>
  <c r="S2611" i="11"/>
  <c r="S2615" i="11"/>
  <c r="S2619" i="11"/>
  <c r="S2623" i="11"/>
  <c r="S2627" i="11"/>
  <c r="S2631" i="11"/>
  <c r="S2635" i="11"/>
  <c r="S2639" i="11"/>
  <c r="S2643" i="11"/>
  <c r="S2647" i="11"/>
  <c r="S2651" i="11"/>
  <c r="S2655" i="11"/>
  <c r="S2659" i="11"/>
  <c r="S2663" i="11"/>
  <c r="S2667" i="11"/>
  <c r="S2671" i="11"/>
  <c r="S2675" i="11"/>
  <c r="S2679" i="11"/>
  <c r="S2683" i="11"/>
  <c r="S2687" i="11"/>
  <c r="S2691" i="11"/>
  <c r="S2695" i="11"/>
  <c r="S2699" i="11"/>
  <c r="S2703" i="11"/>
  <c r="S2707" i="11"/>
  <c r="S2711" i="11"/>
  <c r="S2715" i="11"/>
  <c r="S2719" i="11"/>
  <c r="S2723" i="11"/>
  <c r="S2727" i="11"/>
  <c r="S2731" i="11"/>
  <c r="S2735" i="11"/>
  <c r="S2739" i="11"/>
  <c r="S2743" i="11"/>
  <c r="S2747" i="11"/>
  <c r="S2751" i="11"/>
  <c r="S2755" i="11"/>
  <c r="S2759" i="11"/>
  <c r="S2763" i="11"/>
  <c r="S2767" i="11"/>
  <c r="S2771" i="11"/>
  <c r="S2775" i="11"/>
  <c r="S2779" i="11"/>
  <c r="S2783" i="11"/>
  <c r="S2787" i="11"/>
  <c r="S2791" i="11"/>
  <c r="S2795" i="11"/>
  <c r="S2799" i="11"/>
  <c r="S2803" i="11"/>
  <c r="S2807" i="11"/>
  <c r="S2811" i="11"/>
  <c r="S2815" i="11"/>
  <c r="S2819" i="11"/>
  <c r="S2823" i="11"/>
  <c r="S2827" i="11"/>
  <c r="S2831" i="11"/>
  <c r="S251" i="11"/>
  <c r="S437" i="11"/>
  <c r="S537" i="11"/>
  <c r="S600" i="11"/>
  <c r="S649" i="11"/>
  <c r="S701" i="11"/>
  <c r="S750" i="11"/>
  <c r="S790" i="11"/>
  <c r="S829" i="11"/>
  <c r="S866" i="11"/>
  <c r="S904" i="11"/>
  <c r="S944" i="11"/>
  <c r="S981" i="11"/>
  <c r="S1011" i="11"/>
  <c r="S1040" i="11"/>
  <c r="S1068" i="11"/>
  <c r="S1096" i="11"/>
  <c r="S1125" i="11"/>
  <c r="S1153" i="11"/>
  <c r="S1181" i="11"/>
  <c r="S1211" i="11"/>
  <c r="S1239" i="11"/>
  <c r="S1267" i="11"/>
  <c r="S1296" i="11"/>
  <c r="S1318" i="11"/>
  <c r="S1339" i="11"/>
  <c r="S1361" i="11"/>
  <c r="S1382" i="11"/>
  <c r="S1403" i="11"/>
  <c r="S1425" i="11"/>
  <c r="S1446" i="11"/>
  <c r="S1467" i="11"/>
  <c r="S1489" i="11"/>
  <c r="S1510" i="11"/>
  <c r="S1531" i="11"/>
  <c r="S1553" i="11"/>
  <c r="S1574" i="11"/>
  <c r="S1595" i="11"/>
  <c r="S1617" i="11"/>
  <c r="S1638" i="11"/>
  <c r="S1659" i="11"/>
  <c r="S1681" i="11"/>
  <c r="S1695" i="11"/>
  <c r="S1706" i="11"/>
  <c r="S1717" i="11"/>
  <c r="S1727" i="11"/>
  <c r="S1738" i="11"/>
  <c r="S1749" i="11"/>
  <c r="S1759" i="11"/>
  <c r="S1770" i="11"/>
  <c r="S1781" i="11"/>
  <c r="S1791" i="11"/>
  <c r="S1802" i="11"/>
  <c r="S1813" i="11"/>
  <c r="S1823" i="11"/>
  <c r="S1834" i="11"/>
  <c r="S1845" i="11"/>
  <c r="S1855" i="11"/>
  <c r="S1866" i="11"/>
  <c r="S1877" i="11"/>
  <c r="S1887" i="11"/>
  <c r="S1898" i="11"/>
  <c r="S1909" i="11"/>
  <c r="S1919" i="11"/>
  <c r="S1930" i="11"/>
  <c r="S1941" i="11"/>
  <c r="S1951" i="11"/>
  <c r="S1962" i="11"/>
  <c r="S1973" i="11"/>
  <c r="S1983" i="11"/>
  <c r="S1994" i="11"/>
  <c r="S2005" i="11"/>
  <c r="S2015" i="11"/>
  <c r="S2026" i="11"/>
  <c r="S2037" i="11"/>
  <c r="S2047" i="11"/>
  <c r="S2058" i="11"/>
  <c r="S2069" i="11"/>
  <c r="S2079" i="11"/>
  <c r="S2090" i="11"/>
  <c r="S2101" i="11"/>
  <c r="S2111" i="11"/>
  <c r="S2122" i="11"/>
  <c r="S2133" i="11"/>
  <c r="S2143" i="11"/>
  <c r="S2154" i="11"/>
  <c r="S2162" i="11"/>
  <c r="S2170" i="11"/>
  <c r="S2178" i="11"/>
  <c r="S2186" i="11"/>
  <c r="S2194" i="11"/>
  <c r="S2202" i="11"/>
  <c r="S2210" i="11"/>
  <c r="S2218" i="11"/>
  <c r="S2226" i="11"/>
  <c r="S2234" i="11"/>
  <c r="S2242" i="11"/>
  <c r="S2250" i="11"/>
  <c r="S2258" i="11"/>
  <c r="S2266" i="11"/>
  <c r="S2274" i="11"/>
  <c r="S2282" i="11"/>
  <c r="S2290" i="11"/>
  <c r="S2298" i="11"/>
  <c r="S2306" i="11"/>
  <c r="S2314" i="11"/>
  <c r="S2322" i="11"/>
  <c r="S2330" i="11"/>
  <c r="S2338" i="11"/>
  <c r="S2346" i="11"/>
  <c r="S2354" i="11"/>
  <c r="S2362" i="11"/>
  <c r="S2370" i="11"/>
  <c r="S2378" i="11"/>
  <c r="S2386" i="11"/>
  <c r="S2394" i="11"/>
  <c r="S2402" i="11"/>
  <c r="S2410" i="11"/>
  <c r="S2418" i="11"/>
  <c r="S2426" i="11"/>
  <c r="S2434" i="11"/>
  <c r="S2442" i="11"/>
  <c r="S2450" i="11"/>
  <c r="S2458" i="11"/>
  <c r="S2466" i="11"/>
  <c r="S2474" i="11"/>
  <c r="S2482" i="11"/>
  <c r="S2490" i="11"/>
  <c r="S2498" i="11"/>
  <c r="S2506" i="11"/>
  <c r="S2514" i="11"/>
  <c r="S2522" i="11"/>
  <c r="S2530" i="11"/>
  <c r="S2538" i="11"/>
  <c r="S2546" i="11"/>
  <c r="S2554" i="11"/>
  <c r="S2562" i="11"/>
  <c r="S2570" i="11"/>
  <c r="S2578" i="11"/>
  <c r="S2586" i="11"/>
  <c r="S2594" i="11"/>
  <c r="S2602" i="11"/>
  <c r="S2610" i="11"/>
  <c r="S2618" i="11"/>
  <c r="S2626" i="11"/>
  <c r="S2634" i="11"/>
  <c r="S2642" i="11"/>
  <c r="S2650" i="11"/>
  <c r="S2658" i="11"/>
  <c r="S2666" i="11"/>
  <c r="S2674" i="11"/>
  <c r="S2682" i="11"/>
  <c r="S2690" i="11"/>
  <c r="S2698" i="11"/>
  <c r="S2706" i="11"/>
  <c r="S2714" i="11"/>
  <c r="S2722" i="11"/>
  <c r="S2730" i="11"/>
  <c r="S2738" i="11"/>
  <c r="S2746" i="11"/>
  <c r="S2754" i="11"/>
  <c r="S2762" i="11"/>
  <c r="S2770" i="11"/>
  <c r="S2778" i="11"/>
  <c r="S2786" i="11"/>
  <c r="S2794" i="11"/>
  <c r="S2802" i="11"/>
  <c r="S2810" i="11"/>
  <c r="S2818" i="11"/>
  <c r="S2826" i="11"/>
  <c r="S2833" i="11"/>
  <c r="S2837" i="11"/>
  <c r="S2841" i="11"/>
  <c r="S2845" i="11"/>
  <c r="S2849" i="11"/>
  <c r="S2853" i="11"/>
  <c r="S2857" i="11"/>
  <c r="S2861" i="11"/>
  <c r="S2865" i="11"/>
  <c r="S2869" i="11"/>
  <c r="S2873" i="11"/>
  <c r="S2877" i="11"/>
  <c r="S2881" i="11"/>
  <c r="S2885" i="11"/>
  <c r="S2889" i="11"/>
  <c r="S2893" i="11"/>
  <c r="S2897" i="11"/>
  <c r="S2901" i="11"/>
  <c r="S2905" i="11"/>
  <c r="S2909" i="11"/>
  <c r="S2913" i="11"/>
  <c r="S2917" i="11"/>
  <c r="S2921" i="11"/>
  <c r="S2925" i="11"/>
  <c r="S2929" i="11"/>
  <c r="S2933" i="11"/>
  <c r="S2937" i="11"/>
  <c r="S2941" i="11"/>
  <c r="S2945" i="11"/>
  <c r="S2949" i="11"/>
  <c r="S2953" i="11"/>
  <c r="S2957" i="11"/>
  <c r="S2961" i="11"/>
  <c r="S2965" i="11"/>
  <c r="S2969" i="11"/>
  <c r="S2973" i="11"/>
  <c r="S2977" i="11"/>
  <c r="S2981" i="11"/>
  <c r="S2985" i="11"/>
  <c r="S2989" i="11"/>
  <c r="S2993" i="11"/>
  <c r="S2997" i="11"/>
  <c r="S3001" i="11"/>
  <c r="S3005" i="11"/>
  <c r="S3009" i="11"/>
  <c r="S3013" i="11"/>
  <c r="S3017" i="11"/>
  <c r="S3021" i="11"/>
  <c r="S3025" i="11"/>
  <c r="S3029" i="11"/>
  <c r="S3033" i="11"/>
  <c r="S3037" i="11"/>
  <c r="S3041" i="11"/>
  <c r="S3045" i="11"/>
  <c r="S3049" i="11"/>
  <c r="S3053" i="11"/>
  <c r="S3057" i="11"/>
  <c r="S3061" i="11"/>
  <c r="S3065" i="11"/>
  <c r="S3069" i="11"/>
  <c r="S3073" i="11"/>
  <c r="S3077" i="11"/>
  <c r="S3081" i="11"/>
  <c r="S3085" i="11"/>
  <c r="S3089" i="11"/>
  <c r="S3093" i="11"/>
  <c r="S3097" i="11"/>
  <c r="S3101" i="11"/>
  <c r="S3105" i="11"/>
  <c r="S3109" i="11"/>
  <c r="S3113" i="11"/>
  <c r="S3117" i="11"/>
  <c r="S3121" i="11"/>
  <c r="S3125" i="11"/>
  <c r="S3129" i="11"/>
  <c r="S3133" i="11"/>
  <c r="S3137" i="11"/>
  <c r="S3141" i="11"/>
  <c r="S3145" i="11"/>
  <c r="S3149" i="11"/>
  <c r="S3153" i="11"/>
  <c r="S3157" i="11"/>
  <c r="S3161" i="11"/>
  <c r="S3165" i="11"/>
  <c r="S3169" i="11"/>
  <c r="S3173" i="11"/>
  <c r="S3177" i="11"/>
  <c r="S3181" i="11"/>
  <c r="S3185" i="11"/>
  <c r="S3189" i="11"/>
  <c r="S3193" i="11"/>
  <c r="S3197" i="11"/>
  <c r="S3201" i="11"/>
  <c r="S3205" i="11"/>
  <c r="S3209" i="11"/>
  <c r="S3213" i="11"/>
  <c r="S3217" i="11"/>
  <c r="S3221" i="11"/>
  <c r="S3225" i="11"/>
  <c r="S3229" i="11"/>
  <c r="S3233" i="11"/>
  <c r="S3237" i="11"/>
  <c r="S3241" i="11"/>
  <c r="S3245" i="11"/>
  <c r="S3249" i="11"/>
  <c r="S3253" i="11"/>
  <c r="S3257" i="11"/>
  <c r="S3261" i="11"/>
  <c r="S3265" i="11"/>
  <c r="S3269" i="11"/>
  <c r="S3273" i="11"/>
  <c r="S3277" i="11"/>
  <c r="S3281" i="11"/>
  <c r="S3285" i="11"/>
  <c r="S3289" i="11"/>
  <c r="S3293" i="11"/>
  <c r="S3297" i="11"/>
  <c r="S3301" i="11"/>
  <c r="S3305" i="11"/>
  <c r="S3309" i="11"/>
  <c r="S3313" i="11"/>
  <c r="S3317" i="11"/>
  <c r="S3321" i="11"/>
  <c r="S3325" i="11"/>
  <c r="S3329" i="11"/>
  <c r="S3333" i="11"/>
  <c r="S3337" i="11"/>
  <c r="S3341" i="11"/>
  <c r="S3345" i="11"/>
  <c r="S3349" i="11"/>
  <c r="S3353" i="11"/>
  <c r="S3357" i="11"/>
  <c r="S3361" i="11"/>
  <c r="S3365" i="11"/>
  <c r="S3369" i="11"/>
  <c r="S3373" i="11"/>
  <c r="S3377" i="11"/>
  <c r="S3381" i="11"/>
  <c r="S3385" i="11"/>
  <c r="S3389" i="11"/>
  <c r="S3393" i="11"/>
  <c r="S3397" i="11"/>
  <c r="S3401" i="11"/>
  <c r="S3405" i="11"/>
  <c r="S3409" i="11"/>
  <c r="S3413" i="11"/>
  <c r="S3417" i="11"/>
  <c r="S3421" i="11"/>
  <c r="S3425" i="11"/>
  <c r="S3429" i="11"/>
  <c r="S3433" i="11"/>
  <c r="S3437" i="11"/>
  <c r="S3441" i="11"/>
  <c r="S3445" i="11"/>
  <c r="S3449" i="11"/>
  <c r="S3453" i="11"/>
  <c r="S3457" i="11"/>
  <c r="S3461" i="11"/>
  <c r="S3465" i="11"/>
  <c r="S3469" i="11"/>
  <c r="S3473" i="11"/>
  <c r="S3477" i="11"/>
  <c r="S3481" i="11"/>
  <c r="S3485" i="11"/>
  <c r="S3489" i="11"/>
  <c r="S3493" i="11"/>
  <c r="S3497" i="11"/>
  <c r="S3501" i="11"/>
  <c r="S3505" i="11"/>
  <c r="S3509" i="11"/>
  <c r="S3513" i="11"/>
  <c r="S363" i="11"/>
  <c r="S498" i="11"/>
  <c r="S573" i="11"/>
  <c r="S624" i="11"/>
  <c r="S674" i="11"/>
  <c r="S724" i="11"/>
  <c r="S773" i="11"/>
  <c r="S810" i="11"/>
  <c r="S848" i="11"/>
  <c r="S886" i="11"/>
  <c r="S924" i="11"/>
  <c r="S961" i="11"/>
  <c r="S997" i="11"/>
  <c r="S1025" i="11"/>
  <c r="S1053" i="11"/>
  <c r="S1083" i="11"/>
  <c r="S1111" i="11"/>
  <c r="S1139" i="11"/>
  <c r="S1168" i="11"/>
  <c r="S1196" i="11"/>
  <c r="S1224" i="11"/>
  <c r="S1253" i="11"/>
  <c r="S1281" i="11"/>
  <c r="S1307" i="11"/>
  <c r="S1329" i="11"/>
  <c r="S1350" i="11"/>
  <c r="S1371" i="11"/>
  <c r="S1393" i="11"/>
  <c r="S1414" i="11"/>
  <c r="S1435" i="11"/>
  <c r="S1457" i="11"/>
  <c r="S1478" i="11"/>
  <c r="S1499" i="11"/>
  <c r="S1521" i="11"/>
  <c r="S1542" i="11"/>
  <c r="S1563" i="11"/>
  <c r="S1585" i="11"/>
  <c r="S1606" i="11"/>
  <c r="S1627" i="11"/>
  <c r="S1649" i="11"/>
  <c r="S1670" i="11"/>
  <c r="S1689" i="11"/>
  <c r="S1701" i="11"/>
  <c r="S1711" i="11"/>
  <c r="S1722" i="11"/>
  <c r="S1733" i="11"/>
  <c r="S1743" i="11"/>
  <c r="S1754" i="11"/>
  <c r="S1765" i="11"/>
  <c r="S1775" i="11"/>
  <c r="S1786" i="11"/>
  <c r="S1797" i="11"/>
  <c r="S1807" i="11"/>
  <c r="S1818" i="11"/>
  <c r="S1829" i="11"/>
  <c r="S1839" i="11"/>
  <c r="S1850" i="11"/>
  <c r="S1861" i="11"/>
  <c r="S1871" i="11"/>
  <c r="S1882" i="11"/>
  <c r="S1893" i="11"/>
  <c r="S1903" i="11"/>
  <c r="S1914" i="11"/>
  <c r="S1925" i="11"/>
  <c r="S1935" i="11"/>
  <c r="S1946" i="11"/>
  <c r="S1957" i="11"/>
  <c r="S1967" i="11"/>
  <c r="S1978" i="11"/>
  <c r="S1989" i="11"/>
  <c r="S1999" i="11"/>
  <c r="S2010" i="11"/>
  <c r="S2021" i="11"/>
  <c r="S2031" i="11"/>
  <c r="S2042" i="11"/>
  <c r="S2053" i="11"/>
  <c r="S2063" i="11"/>
  <c r="S2074" i="11"/>
  <c r="S2085" i="11"/>
  <c r="S2095" i="11"/>
  <c r="S2106" i="11"/>
  <c r="S2117" i="11"/>
  <c r="S2127" i="11"/>
  <c r="S2138" i="11"/>
  <c r="S2149" i="11"/>
  <c r="S2158" i="11"/>
  <c r="S2166" i="11"/>
  <c r="S2174" i="11"/>
  <c r="S2182" i="11"/>
  <c r="S2190" i="11"/>
  <c r="S2198" i="11"/>
  <c r="S2206" i="11"/>
  <c r="S2214" i="11"/>
  <c r="S2222" i="11"/>
  <c r="S2230" i="11"/>
  <c r="S2238" i="11"/>
  <c r="S2246" i="11"/>
  <c r="S2254" i="11"/>
  <c r="S2262" i="11"/>
  <c r="S2270" i="11"/>
  <c r="S2278" i="11"/>
  <c r="S2286" i="11"/>
  <c r="S2294" i="11"/>
  <c r="S2302" i="11"/>
  <c r="S2310" i="11"/>
  <c r="S2318" i="11"/>
  <c r="S2326" i="11"/>
  <c r="S2334" i="11"/>
  <c r="S2342" i="11"/>
  <c r="S2350" i="11"/>
  <c r="S2358" i="11"/>
  <c r="S2366" i="11"/>
  <c r="S2374" i="11"/>
  <c r="S2382" i="11"/>
  <c r="S2390" i="11"/>
  <c r="S2398" i="11"/>
  <c r="S2406" i="11"/>
  <c r="S2414" i="11"/>
  <c r="S2422" i="11"/>
  <c r="S2430" i="11"/>
  <c r="S2438" i="11"/>
  <c r="S2446" i="11"/>
  <c r="S2454" i="11"/>
  <c r="S2462" i="11"/>
  <c r="S2470" i="11"/>
  <c r="S2478" i="11"/>
  <c r="S2486" i="11"/>
  <c r="S2494" i="11"/>
  <c r="S2502" i="11"/>
  <c r="S2510" i="11"/>
  <c r="S2518" i="11"/>
  <c r="S2526" i="11"/>
  <c r="S2534" i="11"/>
  <c r="S2542" i="11"/>
  <c r="S2550" i="11"/>
  <c r="S2558" i="11"/>
  <c r="S2566" i="11"/>
  <c r="S2574" i="11"/>
  <c r="S2582" i="11"/>
  <c r="S2590" i="11"/>
  <c r="S2598" i="11"/>
  <c r="S2606" i="11"/>
  <c r="S2614" i="11"/>
  <c r="S2622" i="11"/>
  <c r="S2630" i="11"/>
  <c r="S2638" i="11"/>
  <c r="S2646" i="11"/>
  <c r="S2654" i="11"/>
  <c r="S2662" i="11"/>
  <c r="S2670" i="11"/>
  <c r="S2678" i="11"/>
  <c r="S2686" i="11"/>
  <c r="S2694" i="11"/>
  <c r="S2702" i="11"/>
  <c r="S2710" i="11"/>
  <c r="S2718" i="11"/>
  <c r="S2726" i="11"/>
  <c r="S2734" i="11"/>
  <c r="S2742" i="11"/>
  <c r="S2750" i="11"/>
  <c r="S2758" i="11"/>
  <c r="S2766" i="11"/>
  <c r="S2774" i="11"/>
  <c r="S2782" i="11"/>
  <c r="S2790" i="11"/>
  <c r="S2798" i="11"/>
  <c r="S2806" i="11"/>
  <c r="S2814" i="11"/>
  <c r="S2822" i="11"/>
  <c r="S2830" i="11"/>
  <c r="S2835" i="11"/>
  <c r="S2839" i="11"/>
  <c r="S2843" i="11"/>
  <c r="S2847" i="11"/>
  <c r="S2851" i="11"/>
  <c r="S2855" i="11"/>
  <c r="S2859" i="11"/>
  <c r="S2863" i="11"/>
  <c r="S2867" i="11"/>
  <c r="S2871" i="11"/>
  <c r="S2875" i="11"/>
  <c r="S2879" i="11"/>
  <c r="S2883" i="11"/>
  <c r="S2887" i="11"/>
  <c r="S2891" i="11"/>
  <c r="S2895" i="11"/>
  <c r="S2899" i="11"/>
  <c r="S2903" i="11"/>
  <c r="S2907" i="11"/>
  <c r="S2911" i="11"/>
  <c r="S2915" i="11"/>
  <c r="S2919" i="11"/>
  <c r="S2923" i="11"/>
  <c r="S2927" i="11"/>
  <c r="S2931" i="11"/>
  <c r="S2935" i="11"/>
  <c r="S2939" i="11"/>
  <c r="S2943" i="11"/>
  <c r="S2947" i="11"/>
  <c r="S2951" i="11"/>
  <c r="S2955" i="11"/>
  <c r="S2959" i="11"/>
  <c r="S2963" i="11"/>
  <c r="S2967" i="11"/>
  <c r="S2971" i="11"/>
  <c r="S2975" i="11"/>
  <c r="S2979" i="11"/>
  <c r="S2983" i="11"/>
  <c r="S2987" i="11"/>
  <c r="S2991" i="11"/>
  <c r="S2995" i="11"/>
  <c r="S2999" i="11"/>
  <c r="S3003" i="11"/>
  <c r="S3007" i="11"/>
  <c r="S3011" i="11"/>
  <c r="S3015" i="11"/>
  <c r="S3019" i="11"/>
  <c r="S3023" i="11"/>
  <c r="S3027" i="11"/>
  <c r="S3031" i="11"/>
  <c r="S3035" i="11"/>
  <c r="S3039" i="11"/>
  <c r="S3043" i="11"/>
  <c r="S3047" i="11"/>
  <c r="S3051" i="11"/>
  <c r="S3055" i="11"/>
  <c r="S3059" i="11"/>
  <c r="S3063" i="11"/>
  <c r="S3067" i="11"/>
  <c r="S3071" i="11"/>
  <c r="S3075" i="11"/>
  <c r="S3079" i="11"/>
  <c r="S3083" i="11"/>
  <c r="S3087" i="11"/>
  <c r="S3091" i="11"/>
  <c r="S3095" i="11"/>
  <c r="S3099" i="11"/>
  <c r="S3103" i="11"/>
  <c r="S3107" i="11"/>
  <c r="S3111" i="11"/>
  <c r="S3115" i="11"/>
  <c r="S3119" i="11"/>
  <c r="S3123" i="11"/>
  <c r="S3127" i="11"/>
  <c r="S3131" i="11"/>
  <c r="S3135" i="11"/>
  <c r="S3139" i="11"/>
  <c r="S3143" i="11"/>
  <c r="S3147" i="11"/>
  <c r="S3151" i="11"/>
  <c r="S3155" i="11"/>
  <c r="S3159" i="11"/>
  <c r="S3163" i="11"/>
  <c r="S3167" i="11"/>
  <c r="S3171" i="11"/>
  <c r="S3175" i="11"/>
  <c r="S3179" i="11"/>
  <c r="S3183" i="11"/>
  <c r="S3187" i="11"/>
  <c r="S3191" i="11"/>
  <c r="S3195" i="11"/>
  <c r="S3199" i="11"/>
  <c r="S3203" i="11"/>
  <c r="S3207" i="11"/>
  <c r="S3211" i="11"/>
  <c r="S3215" i="11"/>
  <c r="S3219" i="11"/>
  <c r="S3223" i="11"/>
  <c r="S3227" i="11"/>
  <c r="S3231" i="11"/>
  <c r="S3235" i="11"/>
  <c r="S3239" i="11"/>
  <c r="S3243" i="11"/>
  <c r="S3247" i="11"/>
  <c r="S3251" i="11"/>
  <c r="S3255" i="11"/>
  <c r="S3259" i="11"/>
  <c r="S3263" i="11"/>
  <c r="S3267" i="11"/>
  <c r="S3271" i="11"/>
  <c r="S3275" i="11"/>
  <c r="S3279" i="11"/>
  <c r="S3283" i="11"/>
  <c r="S3287" i="11"/>
  <c r="S3291" i="11"/>
  <c r="S3295" i="11"/>
  <c r="S3299" i="11"/>
  <c r="S3303" i="11"/>
  <c r="S3307" i="11"/>
  <c r="S3311" i="11"/>
  <c r="S3315" i="11"/>
  <c r="S3319" i="11"/>
  <c r="S3323" i="11"/>
  <c r="S3327" i="11"/>
  <c r="S3331" i="11"/>
  <c r="S3335" i="11"/>
  <c r="S3339" i="11"/>
  <c r="S3343" i="11"/>
  <c r="S3347" i="11"/>
  <c r="S3351" i="11"/>
  <c r="S3355" i="11"/>
  <c r="S3359" i="11"/>
  <c r="S3363" i="11"/>
  <c r="S3367" i="11"/>
  <c r="S3371" i="11"/>
  <c r="S3375" i="11"/>
  <c r="S3379" i="11"/>
  <c r="S3383" i="11"/>
  <c r="S3387" i="11"/>
  <c r="S3391" i="11"/>
  <c r="S3395" i="11"/>
  <c r="S3399" i="11"/>
  <c r="S3403" i="11"/>
  <c r="S3407" i="11"/>
  <c r="S3411" i="11"/>
  <c r="S3415" i="11"/>
  <c r="S3419" i="11"/>
  <c r="S3423" i="11"/>
  <c r="S3427" i="11"/>
  <c r="S3431" i="11"/>
  <c r="S3435" i="11"/>
  <c r="S3439" i="11"/>
  <c r="S3443" i="11"/>
  <c r="S3447" i="11"/>
  <c r="S3451" i="11"/>
  <c r="S3455" i="11"/>
  <c r="S3459" i="11"/>
  <c r="S3463" i="11"/>
  <c r="S3467" i="11"/>
  <c r="S3471" i="11"/>
  <c r="S3475" i="11"/>
  <c r="S3479" i="11"/>
  <c r="S3483" i="11"/>
  <c r="S3487" i="11"/>
  <c r="S3491" i="11"/>
  <c r="S3495" i="11"/>
  <c r="S3499" i="11"/>
  <c r="S3503" i="11"/>
  <c r="S3507" i="11"/>
  <c r="S3511" i="11"/>
  <c r="S3515" i="11"/>
  <c r="S3519" i="11"/>
  <c r="S3523" i="11"/>
  <c r="S3527" i="11"/>
  <c r="S3531" i="11"/>
  <c r="S208" i="11"/>
  <c r="S516" i="11"/>
  <c r="S637" i="11"/>
  <c r="S738" i="11"/>
  <c r="S818" i="11"/>
  <c r="S896" i="11"/>
  <c r="S972" i="11"/>
  <c r="S1032" i="11"/>
  <c r="S1089" i="11"/>
  <c r="S1147" i="11"/>
  <c r="S1203" i="11"/>
  <c r="S1260" i="11"/>
  <c r="S1313" i="11"/>
  <c r="S1355" i="11"/>
  <c r="S1398" i="11"/>
  <c r="S1441" i="11"/>
  <c r="S1483" i="11"/>
  <c r="S1526" i="11"/>
  <c r="S1569" i="11"/>
  <c r="S1611" i="11"/>
  <c r="S1654" i="11"/>
  <c r="S1691" i="11"/>
  <c r="S1714" i="11"/>
  <c r="S1735" i="11"/>
  <c r="S1757" i="11"/>
  <c r="S1778" i="11"/>
  <c r="S1799" i="11"/>
  <c r="S1821" i="11"/>
  <c r="S1842" i="11"/>
  <c r="S1863" i="11"/>
  <c r="S1885" i="11"/>
  <c r="S1906" i="11"/>
  <c r="S1927" i="11"/>
  <c r="S1949" i="11"/>
  <c r="S1970" i="11"/>
  <c r="S1991" i="11"/>
  <c r="S2013" i="11"/>
  <c r="S2034" i="11"/>
  <c r="S2055" i="11"/>
  <c r="S2077" i="11"/>
  <c r="S2098" i="11"/>
  <c r="S2119" i="11"/>
  <c r="S2141" i="11"/>
  <c r="S2160" i="11"/>
  <c r="S2176" i="11"/>
  <c r="S2192" i="11"/>
  <c r="S2208" i="11"/>
  <c r="S2224" i="11"/>
  <c r="S2240" i="11"/>
  <c r="S2256" i="11"/>
  <c r="S2272" i="11"/>
  <c r="S2288" i="11"/>
  <c r="S2304" i="11"/>
  <c r="S2320" i="11"/>
  <c r="S2336" i="11"/>
  <c r="S2352" i="11"/>
  <c r="S2368" i="11"/>
  <c r="S2384" i="11"/>
  <c r="S2400" i="11"/>
  <c r="S2416" i="11"/>
  <c r="S2432" i="11"/>
  <c r="S2448" i="11"/>
  <c r="S2464" i="11"/>
  <c r="S2480" i="11"/>
  <c r="S2496" i="11"/>
  <c r="S2512" i="11"/>
  <c r="S2528" i="11"/>
  <c r="S2544" i="11"/>
  <c r="S2560" i="11"/>
  <c r="S2576" i="11"/>
  <c r="S2592" i="11"/>
  <c r="S2608" i="11"/>
  <c r="S2624" i="11"/>
  <c r="S2640" i="11"/>
  <c r="S2656" i="11"/>
  <c r="S2672" i="11"/>
  <c r="S2688" i="11"/>
  <c r="S2704" i="11"/>
  <c r="S2720" i="11"/>
  <c r="S2736" i="11"/>
  <c r="S2752" i="11"/>
  <c r="S2768" i="11"/>
  <c r="S2784" i="11"/>
  <c r="S2800" i="11"/>
  <c r="S2816" i="11"/>
  <c r="S304" i="11"/>
  <c r="S553" i="11"/>
  <c r="S664" i="11"/>
  <c r="S762" i="11"/>
  <c r="S838" i="11"/>
  <c r="S914" i="11"/>
  <c r="S989" i="11"/>
  <c r="S1047" i="11"/>
  <c r="S1104" i="11"/>
  <c r="S1160" i="11"/>
  <c r="S1217" i="11"/>
  <c r="S1275" i="11"/>
  <c r="S1323" i="11"/>
  <c r="S1366" i="11"/>
  <c r="S1409" i="11"/>
  <c r="S1451" i="11"/>
  <c r="S1494" i="11"/>
  <c r="S1537" i="11"/>
  <c r="S1579" i="11"/>
  <c r="S1622" i="11"/>
  <c r="S1665" i="11"/>
  <c r="S1698" i="11"/>
  <c r="S1719" i="11"/>
  <c r="S1741" i="11"/>
  <c r="S1762" i="11"/>
  <c r="S1783" i="11"/>
  <c r="S1805" i="11"/>
  <c r="S1826" i="11"/>
  <c r="S1847" i="11"/>
  <c r="S1869" i="11"/>
  <c r="S1890" i="11"/>
  <c r="S1911" i="11"/>
  <c r="S1933" i="11"/>
  <c r="S1954" i="11"/>
  <c r="S1975" i="11"/>
  <c r="S1997" i="11"/>
  <c r="S2018" i="11"/>
  <c r="S2039" i="11"/>
  <c r="S2061" i="11"/>
  <c r="S2082" i="11"/>
  <c r="S2103" i="11"/>
  <c r="S2125" i="11"/>
  <c r="S2146" i="11"/>
  <c r="S2164" i="11"/>
  <c r="S2180" i="11"/>
  <c r="S2196" i="11"/>
  <c r="S2212" i="11"/>
  <c r="S2228" i="11"/>
  <c r="S2244" i="11"/>
  <c r="S2260" i="11"/>
  <c r="S2276" i="11"/>
  <c r="S2292" i="11"/>
  <c r="S2308" i="11"/>
  <c r="S2324" i="11"/>
  <c r="S2340" i="11"/>
  <c r="S2356" i="11"/>
  <c r="S2372" i="11"/>
  <c r="S2388" i="11"/>
  <c r="S2404" i="11"/>
  <c r="S2420" i="11"/>
  <c r="S2436" i="11"/>
  <c r="S2452" i="11"/>
  <c r="S2468" i="11"/>
  <c r="S2484" i="11"/>
  <c r="S2500" i="11"/>
  <c r="S2516" i="11"/>
  <c r="S2532" i="11"/>
  <c r="S2548" i="11"/>
  <c r="S2564" i="11"/>
  <c r="S2580" i="11"/>
  <c r="S2596" i="11"/>
  <c r="S2612" i="11"/>
  <c r="S2628" i="11"/>
  <c r="S2644" i="11"/>
  <c r="S2660" i="11"/>
  <c r="S2676" i="11"/>
  <c r="S2692" i="11"/>
  <c r="S2708" i="11"/>
  <c r="S2724" i="11"/>
  <c r="S2740" i="11"/>
  <c r="S2756" i="11"/>
  <c r="S2772" i="11"/>
  <c r="S2788" i="11"/>
  <c r="S2804" i="11"/>
  <c r="S2820" i="11"/>
  <c r="S2834" i="11"/>
  <c r="S2842" i="11"/>
  <c r="S2850" i="11"/>
  <c r="S2858" i="11"/>
  <c r="S2866" i="11"/>
  <c r="S2874" i="11"/>
  <c r="S2882" i="11"/>
  <c r="S2890" i="11"/>
  <c r="S2898" i="11"/>
  <c r="S2906" i="11"/>
  <c r="S2914" i="11"/>
  <c r="S2922" i="11"/>
  <c r="S2930" i="11"/>
  <c r="S2938" i="11"/>
  <c r="S2946" i="11"/>
  <c r="S2954" i="11"/>
  <c r="S2962" i="11"/>
  <c r="S2970" i="11"/>
  <c r="S2978" i="11"/>
  <c r="S2986" i="11"/>
  <c r="S2994" i="11"/>
  <c r="S3002" i="11"/>
  <c r="S3010" i="11"/>
  <c r="S3018" i="11"/>
  <c r="S3026" i="11"/>
  <c r="S3034" i="11"/>
  <c r="S3042" i="11"/>
  <c r="S3050" i="11"/>
  <c r="S3058" i="11"/>
  <c r="S3066" i="11"/>
  <c r="S3074" i="11"/>
  <c r="S3082" i="11"/>
  <c r="S3090" i="11"/>
  <c r="S3098" i="11"/>
  <c r="S3106" i="11"/>
  <c r="S3114" i="11"/>
  <c r="S3122" i="11"/>
  <c r="S3130" i="11"/>
  <c r="S3138" i="11"/>
  <c r="S3146" i="11"/>
  <c r="S3154" i="11"/>
  <c r="S3162" i="11"/>
  <c r="S3170" i="11"/>
  <c r="S3178" i="11"/>
  <c r="S3186" i="11"/>
  <c r="S3194" i="11"/>
  <c r="S3202" i="11"/>
  <c r="S3210" i="11"/>
  <c r="S3218" i="11"/>
  <c r="S3226" i="11"/>
  <c r="S3234" i="11"/>
  <c r="S3242" i="11"/>
  <c r="S3250" i="11"/>
  <c r="S3258" i="11"/>
  <c r="S3266" i="11"/>
  <c r="S3274" i="11"/>
  <c r="S3282" i="11"/>
  <c r="S3290" i="11"/>
  <c r="S3298" i="11"/>
  <c r="S3306" i="11"/>
  <c r="S3314" i="11"/>
  <c r="S3322" i="11"/>
  <c r="S3330" i="11"/>
  <c r="S3338" i="11"/>
  <c r="S3346" i="11"/>
  <c r="S3354" i="11"/>
  <c r="S3362" i="11"/>
  <c r="S3370" i="11"/>
  <c r="S3378" i="11"/>
  <c r="S3386" i="11"/>
  <c r="S3394" i="11"/>
  <c r="S3402" i="11"/>
  <c r="S3410" i="11"/>
  <c r="S3418" i="11"/>
  <c r="S3426" i="11"/>
  <c r="S3434" i="11"/>
  <c r="S3442" i="11"/>
  <c r="S3450" i="11"/>
  <c r="S3458" i="11"/>
  <c r="S3466" i="11"/>
  <c r="S3474" i="11"/>
  <c r="S3482" i="11"/>
  <c r="S3490" i="11"/>
  <c r="S3498" i="11"/>
  <c r="S3506" i="11"/>
  <c r="S3514" i="11"/>
  <c r="S3520" i="11"/>
  <c r="S3525" i="11"/>
  <c r="S3530" i="11"/>
  <c r="S3535" i="11"/>
  <c r="S3539" i="11"/>
  <c r="S3543" i="11"/>
  <c r="S3547" i="11"/>
  <c r="S3551" i="11"/>
  <c r="S3555" i="11"/>
  <c r="S3559" i="11"/>
  <c r="S3563" i="11"/>
  <c r="S3567" i="11"/>
  <c r="S3571" i="11"/>
  <c r="S3575" i="11"/>
  <c r="S3579" i="11"/>
  <c r="S3583" i="11"/>
  <c r="S3587" i="11"/>
  <c r="S3591" i="11"/>
  <c r="S3595" i="11"/>
  <c r="S3599" i="11"/>
  <c r="S3603" i="11"/>
  <c r="S3607" i="11"/>
  <c r="S3611" i="11"/>
  <c r="S3615" i="11"/>
  <c r="S3619" i="11"/>
  <c r="S3623" i="11"/>
  <c r="S3627" i="11"/>
  <c r="S3631" i="11"/>
  <c r="S3635" i="11"/>
  <c r="S3639" i="11"/>
  <c r="S3643" i="11"/>
  <c r="S3647" i="11"/>
  <c r="S3651" i="11"/>
  <c r="S3655" i="11"/>
  <c r="S3659" i="11"/>
  <c r="S3663" i="11"/>
  <c r="S3667" i="11"/>
  <c r="S3671" i="11"/>
  <c r="S3675" i="11"/>
  <c r="S3679" i="11"/>
  <c r="S3683" i="11"/>
  <c r="S3687" i="11"/>
  <c r="S3691" i="11"/>
  <c r="S3695" i="11"/>
  <c r="S3699" i="11"/>
  <c r="S3703" i="11"/>
  <c r="S3707" i="11"/>
  <c r="S3711" i="11"/>
  <c r="S3715" i="11"/>
  <c r="S3719" i="11"/>
  <c r="S3723" i="11"/>
  <c r="S3727" i="11"/>
  <c r="S3731" i="11"/>
  <c r="S3735" i="11"/>
  <c r="S3739" i="11"/>
  <c r="S3743" i="11"/>
  <c r="S3747" i="11"/>
  <c r="S3751" i="11"/>
  <c r="S3755" i="11"/>
  <c r="S3759" i="11"/>
  <c r="S3763" i="11"/>
  <c r="S3767" i="11"/>
  <c r="S3771" i="11"/>
  <c r="S3775" i="11"/>
  <c r="S3779" i="11"/>
  <c r="S3783" i="11"/>
  <c r="S3787" i="11"/>
  <c r="S3791" i="11"/>
  <c r="S3795" i="11"/>
  <c r="S3799" i="11"/>
  <c r="S3803" i="11"/>
  <c r="S3807" i="11"/>
  <c r="S3811" i="11"/>
  <c r="S3815" i="11"/>
  <c r="S3819" i="11"/>
  <c r="S3823" i="11"/>
  <c r="S3827" i="11"/>
  <c r="S3831" i="11"/>
  <c r="S3835" i="11"/>
  <c r="S3839" i="11"/>
  <c r="S3843" i="11"/>
  <c r="S3847" i="11"/>
  <c r="S3851" i="11"/>
  <c r="S3855" i="11"/>
  <c r="S3859" i="11"/>
  <c r="S3863" i="11"/>
  <c r="S3867" i="11"/>
  <c r="S3871" i="11"/>
  <c r="S3875" i="11"/>
  <c r="S3879" i="11"/>
  <c r="S3883" i="11"/>
  <c r="S3887" i="11"/>
  <c r="S3891" i="11"/>
  <c r="S3895" i="11"/>
  <c r="S3899" i="11"/>
  <c r="S3903" i="11"/>
  <c r="S3907" i="11"/>
  <c r="S3911" i="11"/>
  <c r="S3915" i="11"/>
  <c r="S3919" i="11"/>
  <c r="S3923" i="11"/>
  <c r="S3927" i="11"/>
  <c r="S3931" i="11"/>
  <c r="S3935" i="11"/>
  <c r="S3939" i="11"/>
  <c r="S3943" i="11"/>
  <c r="S3947" i="11"/>
  <c r="S3951" i="11"/>
  <c r="S3955" i="11"/>
  <c r="S3959" i="11"/>
  <c r="S3963" i="11"/>
  <c r="S3967" i="11"/>
  <c r="S3971" i="11"/>
  <c r="S3975" i="11"/>
  <c r="S3979" i="11"/>
  <c r="S3983" i="11"/>
  <c r="S3987" i="11"/>
  <c r="S3991" i="11"/>
  <c r="S3995" i="11"/>
  <c r="S3999" i="11"/>
  <c r="S4003" i="11"/>
  <c r="S4007" i="11"/>
  <c r="S4011" i="11"/>
  <c r="S4015" i="11"/>
  <c r="S4019" i="11"/>
  <c r="S4023" i="11"/>
  <c r="S4027" i="11"/>
  <c r="S4031" i="11"/>
  <c r="S4035" i="11"/>
  <c r="S4039" i="11"/>
  <c r="S4043" i="11"/>
  <c r="S4047" i="11"/>
  <c r="S4051" i="11"/>
  <c r="S4055" i="11"/>
  <c r="S4059" i="11"/>
  <c r="S4063" i="11"/>
  <c r="S4067" i="11"/>
  <c r="S4071" i="11"/>
  <c r="S4075" i="11"/>
  <c r="S4079" i="11"/>
  <c r="S4083" i="11"/>
  <c r="S4087" i="11"/>
  <c r="S4091" i="11"/>
  <c r="S4095" i="11"/>
  <c r="S4099" i="11"/>
  <c r="S4103" i="11"/>
  <c r="S4107" i="11"/>
  <c r="S4111" i="11"/>
  <c r="S4115" i="11"/>
  <c r="S4119" i="11"/>
  <c r="S4123" i="11"/>
  <c r="S4127" i="11"/>
  <c r="S4131" i="11"/>
  <c r="S4135" i="11"/>
  <c r="S4139" i="11"/>
  <c r="S4143" i="11"/>
  <c r="S4147" i="11"/>
  <c r="S4151" i="11"/>
  <c r="S4155" i="11"/>
  <c r="S4159" i="11"/>
  <c r="S4163" i="11"/>
  <c r="S4167" i="11"/>
  <c r="S4171" i="11"/>
  <c r="S4175" i="11"/>
  <c r="S4179" i="11"/>
  <c r="S4183" i="11"/>
  <c r="S4187" i="11"/>
  <c r="S4191" i="11"/>
  <c r="S4195" i="11"/>
  <c r="S4199" i="11"/>
  <c r="S4203" i="11"/>
  <c r="S4207" i="11"/>
  <c r="S4211" i="11"/>
  <c r="S4215" i="11"/>
  <c r="S4219" i="11"/>
  <c r="S4223" i="11"/>
  <c r="S4227" i="11"/>
  <c r="S4231" i="11"/>
  <c r="S4235" i="11"/>
  <c r="S4239" i="11"/>
  <c r="S4243" i="11"/>
  <c r="S4247" i="11"/>
  <c r="S4251" i="11"/>
  <c r="S4255" i="11"/>
  <c r="S4259" i="11"/>
  <c r="S4263" i="11"/>
  <c r="S4267" i="11"/>
  <c r="S4271" i="11"/>
  <c r="S4275" i="11"/>
  <c r="S4279" i="11"/>
  <c r="S4283" i="11"/>
  <c r="S4287" i="11"/>
  <c r="S4291" i="11"/>
  <c r="S4295" i="11"/>
  <c r="S4299" i="11"/>
  <c r="S4303" i="11"/>
  <c r="S4307" i="11"/>
  <c r="S4311" i="11"/>
  <c r="S4315" i="11"/>
  <c r="S4319" i="11"/>
  <c r="S4323" i="11"/>
  <c r="S4327" i="11"/>
  <c r="S4331" i="11"/>
  <c r="S405" i="11"/>
  <c r="S586" i="11"/>
  <c r="S686" i="11"/>
  <c r="S781" i="11"/>
  <c r="S858" i="11"/>
  <c r="S933" i="11"/>
  <c r="S1004" i="11"/>
  <c r="S1061" i="11"/>
  <c r="S1117" i="11"/>
  <c r="S1175" i="11"/>
  <c r="S1232" i="11"/>
  <c r="S1288" i="11"/>
  <c r="S1334" i="11"/>
  <c r="S1377" i="11"/>
  <c r="S1419" i="11"/>
  <c r="S1462" i="11"/>
  <c r="S1505" i="11"/>
  <c r="S1547" i="11"/>
  <c r="S1590" i="11"/>
  <c r="S1633" i="11"/>
  <c r="S1675" i="11"/>
  <c r="S1703" i="11"/>
  <c r="S1725" i="11"/>
  <c r="S1746" i="11"/>
  <c r="S1767" i="11"/>
  <c r="S1789" i="11"/>
  <c r="S1810" i="11"/>
  <c r="S1831" i="11"/>
  <c r="S1853" i="11"/>
  <c r="S1874" i="11"/>
  <c r="S1895" i="11"/>
  <c r="S1917" i="11"/>
  <c r="S1938" i="11"/>
  <c r="S1959" i="11"/>
  <c r="S1981" i="11"/>
  <c r="S2002" i="11"/>
  <c r="S2023" i="11"/>
  <c r="S2045" i="11"/>
  <c r="S2066" i="11"/>
  <c r="S2087" i="11"/>
  <c r="S2109" i="11"/>
  <c r="S2130" i="11"/>
  <c r="S2151" i="11"/>
  <c r="S2168" i="11"/>
  <c r="S2184" i="11"/>
  <c r="S2200" i="11"/>
  <c r="S2216" i="11"/>
  <c r="S2232" i="11"/>
  <c r="S2248" i="11"/>
  <c r="S2264" i="11"/>
  <c r="S2280" i="11"/>
  <c r="S2296" i="11"/>
  <c r="S2312" i="11"/>
  <c r="S2328" i="11"/>
  <c r="S2344" i="11"/>
  <c r="S2360" i="11"/>
  <c r="S2376" i="11"/>
  <c r="S2392" i="11"/>
  <c r="S2408" i="11"/>
  <c r="S2424" i="11"/>
  <c r="S2440" i="11"/>
  <c r="S2456" i="11"/>
  <c r="S2472" i="11"/>
  <c r="S2488" i="11"/>
  <c r="S2504" i="11"/>
  <c r="S2520" i="11"/>
  <c r="S2536" i="11"/>
  <c r="S2552" i="11"/>
  <c r="S2568" i="11"/>
  <c r="S2584" i="11"/>
  <c r="S2600" i="11"/>
  <c r="S2616" i="11"/>
  <c r="S2632" i="11"/>
  <c r="S2648" i="11"/>
  <c r="S2664" i="11"/>
  <c r="S2680" i="11"/>
  <c r="S2696" i="11"/>
  <c r="S2712" i="11"/>
  <c r="S2728" i="11"/>
  <c r="S2744" i="11"/>
  <c r="S2760" i="11"/>
  <c r="S2776" i="11"/>
  <c r="S2792" i="11"/>
  <c r="S2808" i="11"/>
  <c r="S2824" i="11"/>
  <c r="S2836" i="11"/>
  <c r="S2844" i="11"/>
  <c r="S478" i="11"/>
  <c r="S610" i="11"/>
  <c r="S713" i="11"/>
  <c r="S801" i="11"/>
  <c r="S876" i="11"/>
  <c r="S952" i="11"/>
  <c r="S1019" i="11"/>
  <c r="S1075" i="11"/>
  <c r="S1132" i="11"/>
  <c r="S1189" i="11"/>
  <c r="S1245" i="11"/>
  <c r="S1302" i="11"/>
  <c r="S1345" i="11"/>
  <c r="S1387" i="11"/>
  <c r="S1430" i="11"/>
  <c r="S1473" i="11"/>
  <c r="S1515" i="11"/>
  <c r="S1558" i="11"/>
  <c r="S1601" i="11"/>
  <c r="S1643" i="11"/>
  <c r="S1685" i="11"/>
  <c r="S1709" i="11"/>
  <c r="S1730" i="11"/>
  <c r="S1751" i="11"/>
  <c r="S1773" i="11"/>
  <c r="S1794" i="11"/>
  <c r="S1815" i="11"/>
  <c r="S1837" i="11"/>
  <c r="S1858" i="11"/>
  <c r="S1879" i="11"/>
  <c r="S1901" i="11"/>
  <c r="S1922" i="11"/>
  <c r="S1943" i="11"/>
  <c r="S1965" i="11"/>
  <c r="S1986" i="11"/>
  <c r="S2007" i="11"/>
  <c r="S2029" i="11"/>
  <c r="S2050" i="11"/>
  <c r="S2071" i="11"/>
  <c r="S2093" i="11"/>
  <c r="S2114" i="11"/>
  <c r="S2135" i="11"/>
  <c r="S2156" i="11"/>
  <c r="S2172" i="11"/>
  <c r="S2188" i="11"/>
  <c r="S2204" i="11"/>
  <c r="S2220" i="11"/>
  <c r="S2236" i="11"/>
  <c r="S2252" i="11"/>
  <c r="S2268" i="11"/>
  <c r="S2284" i="11"/>
  <c r="S2300" i="11"/>
  <c r="S2316" i="11"/>
  <c r="S2332" i="11"/>
  <c r="S2348" i="11"/>
  <c r="S2364" i="11"/>
  <c r="S2380" i="11"/>
  <c r="S2396" i="11"/>
  <c r="S2412" i="11"/>
  <c r="S2428" i="11"/>
  <c r="S2444" i="11"/>
  <c r="S2460" i="11"/>
  <c r="S2476" i="11"/>
  <c r="S2492" i="11"/>
  <c r="S2508" i="11"/>
  <c r="S2524" i="11"/>
  <c r="S2540" i="11"/>
  <c r="S2556" i="11"/>
  <c r="S2572" i="11"/>
  <c r="S2588" i="11"/>
  <c r="S2604" i="11"/>
  <c r="S2620" i="11"/>
  <c r="S2636" i="11"/>
  <c r="S2652" i="11"/>
  <c r="S2668" i="11"/>
  <c r="S2684" i="11"/>
  <c r="S2700" i="11"/>
  <c r="S2716" i="11"/>
  <c r="S2732" i="11"/>
  <c r="S2748" i="11"/>
  <c r="S2764" i="11"/>
  <c r="S2780" i="11"/>
  <c r="S2796" i="11"/>
  <c r="S2812" i="11"/>
  <c r="S2828" i="11"/>
  <c r="S2838" i="11"/>
  <c r="S2846" i="11"/>
  <c r="S2854" i="11"/>
  <c r="S2862" i="11"/>
  <c r="S2870" i="11"/>
  <c r="S2878" i="11"/>
  <c r="S2886" i="11"/>
  <c r="S2894" i="11"/>
  <c r="S2902" i="11"/>
  <c r="S2910" i="11"/>
  <c r="S2918" i="11"/>
  <c r="S2926" i="11"/>
  <c r="S2934" i="11"/>
  <c r="S2942" i="11"/>
  <c r="S2950" i="11"/>
  <c r="S2958" i="11"/>
  <c r="S2966" i="11"/>
  <c r="S2974" i="11"/>
  <c r="S2982" i="11"/>
  <c r="S2990" i="11"/>
  <c r="S2998" i="11"/>
  <c r="S3006" i="11"/>
  <c r="S3014" i="11"/>
  <c r="S3022" i="11"/>
  <c r="S3030" i="11"/>
  <c r="S3038" i="11"/>
  <c r="S3046" i="11"/>
  <c r="S3054" i="11"/>
  <c r="S3062" i="11"/>
  <c r="S3070" i="11"/>
  <c r="S3078" i="11"/>
  <c r="S3086" i="11"/>
  <c r="S3094" i="11"/>
  <c r="S3102" i="11"/>
  <c r="S3110" i="11"/>
  <c r="S3118" i="11"/>
  <c r="S3126" i="11"/>
  <c r="S3134" i="11"/>
  <c r="S3142" i="11"/>
  <c r="S3150" i="11"/>
  <c r="S3158" i="11"/>
  <c r="S3166" i="11"/>
  <c r="S3174" i="11"/>
  <c r="S3182" i="11"/>
  <c r="S3190" i="11"/>
  <c r="S3198" i="11"/>
  <c r="S3206" i="11"/>
  <c r="S3214" i="11"/>
  <c r="S3222" i="11"/>
  <c r="S3230" i="11"/>
  <c r="S3238" i="11"/>
  <c r="S3246" i="11"/>
  <c r="S3254" i="11"/>
  <c r="S3262" i="11"/>
  <c r="S3270" i="11"/>
  <c r="S3278" i="11"/>
  <c r="S3286" i="11"/>
  <c r="S3294" i="11"/>
  <c r="S3302" i="11"/>
  <c r="S3310" i="11"/>
  <c r="S3318" i="11"/>
  <c r="S3326" i="11"/>
  <c r="S3334" i="11"/>
  <c r="S3342" i="11"/>
  <c r="S3350" i="11"/>
  <c r="S3358" i="11"/>
  <c r="S3366" i="11"/>
  <c r="S3374" i="11"/>
  <c r="S3382" i="11"/>
  <c r="S3390" i="11"/>
  <c r="S3398" i="11"/>
  <c r="S3406" i="11"/>
  <c r="S3414" i="11"/>
  <c r="S3422" i="11"/>
  <c r="S3430" i="11"/>
  <c r="S3438" i="11"/>
  <c r="S3446" i="11"/>
  <c r="S3454" i="11"/>
  <c r="S3462" i="11"/>
  <c r="S3470" i="11"/>
  <c r="S3478" i="11"/>
  <c r="S3486" i="11"/>
  <c r="S3494" i="11"/>
  <c r="S3502" i="11"/>
  <c r="S3510" i="11"/>
  <c r="S3517" i="11"/>
  <c r="S3522" i="11"/>
  <c r="S3528" i="11"/>
  <c r="S3533" i="11"/>
  <c r="S3537" i="11"/>
  <c r="S3541" i="11"/>
  <c r="S3545" i="11"/>
  <c r="S3549" i="11"/>
  <c r="S3553" i="11"/>
  <c r="S3557" i="11"/>
  <c r="S3561" i="11"/>
  <c r="S3565" i="11"/>
  <c r="S3569" i="11"/>
  <c r="S3573" i="11"/>
  <c r="S3577" i="11"/>
  <c r="S3581" i="11"/>
  <c r="S3585" i="11"/>
  <c r="S3589" i="11"/>
  <c r="S3593" i="11"/>
  <c r="S3597" i="11"/>
  <c r="S3601" i="11"/>
  <c r="S3605" i="11"/>
  <c r="S3609" i="11"/>
  <c r="S3613" i="11"/>
  <c r="S3617" i="11"/>
  <c r="S3621" i="11"/>
  <c r="S3625" i="11"/>
  <c r="S3629" i="11"/>
  <c r="S3633" i="11"/>
  <c r="S3637" i="11"/>
  <c r="S3641" i="11"/>
  <c r="S3645" i="11"/>
  <c r="S3649" i="11"/>
  <c r="S3653" i="11"/>
  <c r="S3657" i="11"/>
  <c r="S3661" i="11"/>
  <c r="S3665" i="11"/>
  <c r="S3669" i="11"/>
  <c r="S3673" i="11"/>
  <c r="S3677" i="11"/>
  <c r="S3681" i="11"/>
  <c r="S3685" i="11"/>
  <c r="S3689" i="11"/>
  <c r="S3693" i="11"/>
  <c r="S3697" i="11"/>
  <c r="S3701" i="11"/>
  <c r="S3705" i="11"/>
  <c r="S3709" i="11"/>
  <c r="S3713" i="11"/>
  <c r="S3717" i="11"/>
  <c r="S3721" i="11"/>
  <c r="S3725" i="11"/>
  <c r="S3729" i="11"/>
  <c r="S3733" i="11"/>
  <c r="S3737" i="11"/>
  <c r="S3741" i="11"/>
  <c r="S3745" i="11"/>
  <c r="S3749" i="11"/>
  <c r="S3753" i="11"/>
  <c r="S3757" i="11"/>
  <c r="S3761" i="11"/>
  <c r="S3765" i="11"/>
  <c r="S3769" i="11"/>
  <c r="S3773" i="11"/>
  <c r="S3777" i="11"/>
  <c r="S3781" i="11"/>
  <c r="S3785" i="11"/>
  <c r="S3789" i="11"/>
  <c r="S3793" i="11"/>
  <c r="S3797" i="11"/>
  <c r="S3801" i="11"/>
  <c r="S3805" i="11"/>
  <c r="S3809" i="11"/>
  <c r="S3813" i="11"/>
  <c r="S3817" i="11"/>
  <c r="S3821" i="11"/>
  <c r="S3825" i="11"/>
  <c r="S3829" i="11"/>
  <c r="S3833" i="11"/>
  <c r="S3837" i="11"/>
  <c r="S3841" i="11"/>
  <c r="S3845" i="11"/>
  <c r="S3849" i="11"/>
  <c r="S3853" i="11"/>
  <c r="S3857" i="11"/>
  <c r="S3861" i="11"/>
  <c r="S3865" i="11"/>
  <c r="S3869" i="11"/>
  <c r="S3873" i="11"/>
  <c r="S3877" i="11"/>
  <c r="S3881" i="11"/>
  <c r="S3885" i="11"/>
  <c r="S3889" i="11"/>
  <c r="S3893" i="11"/>
  <c r="S3897" i="11"/>
  <c r="S3901" i="11"/>
  <c r="S3905" i="11"/>
  <c r="S3909" i="11"/>
  <c r="S3913" i="11"/>
  <c r="S3917" i="11"/>
  <c r="S3921" i="11"/>
  <c r="S3925" i="11"/>
  <c r="S3929" i="11"/>
  <c r="S3933" i="11"/>
  <c r="S3937" i="11"/>
  <c r="S3941" i="11"/>
  <c r="S3945" i="11"/>
  <c r="S3949" i="11"/>
  <c r="S3953" i="11"/>
  <c r="S3957" i="11"/>
  <c r="S3961" i="11"/>
  <c r="S3965" i="11"/>
  <c r="S3969" i="11"/>
  <c r="S3973" i="11"/>
  <c r="S3977" i="11"/>
  <c r="S3981" i="11"/>
  <c r="S3985" i="11"/>
  <c r="S3989" i="11"/>
  <c r="S3993" i="11"/>
  <c r="S3997" i="11"/>
  <c r="S4001" i="11"/>
  <c r="S4005" i="11"/>
  <c r="S4009" i="11"/>
  <c r="S4013" i="11"/>
  <c r="S4017" i="11"/>
  <c r="S4021" i="11"/>
  <c r="S4025" i="11"/>
  <c r="S4029" i="11"/>
  <c r="S4033" i="11"/>
  <c r="S4037" i="11"/>
  <c r="S4041" i="11"/>
  <c r="S4045" i="11"/>
  <c r="S4049" i="11"/>
  <c r="S4053" i="11"/>
  <c r="S4057" i="11"/>
  <c r="S4061" i="11"/>
  <c r="S4065" i="11"/>
  <c r="S4069" i="11"/>
  <c r="S4073" i="11"/>
  <c r="S4077" i="11"/>
  <c r="S4081" i="11"/>
  <c r="S4085" i="11"/>
  <c r="S4089" i="11"/>
  <c r="S4093" i="11"/>
  <c r="S4097" i="11"/>
  <c r="S4101" i="11"/>
  <c r="S4105" i="11"/>
  <c r="S4109" i="11"/>
  <c r="S4113" i="11"/>
  <c r="S4117" i="11"/>
  <c r="S4121" i="11"/>
  <c r="S4125" i="11"/>
  <c r="S4129" i="11"/>
  <c r="S4133" i="11"/>
  <c r="S4137" i="11"/>
  <c r="S4141" i="11"/>
  <c r="S4145" i="11"/>
  <c r="S4149" i="11"/>
  <c r="S4153" i="11"/>
  <c r="S4157" i="11"/>
  <c r="S4161" i="11"/>
  <c r="S4165" i="11"/>
  <c r="S4169" i="11"/>
  <c r="S4173" i="11"/>
  <c r="S4177" i="11"/>
  <c r="S4181" i="11"/>
  <c r="S4185" i="11"/>
  <c r="S4189" i="11"/>
  <c r="S4193" i="11"/>
  <c r="S4197" i="11"/>
  <c r="S4201" i="11"/>
  <c r="S4205" i="11"/>
  <c r="S4209" i="11"/>
  <c r="S4213" i="11"/>
  <c r="S4217" i="11"/>
  <c r="S4221" i="11"/>
  <c r="S4225" i="11"/>
  <c r="S4229" i="11"/>
  <c r="S4233" i="11"/>
  <c r="S4237" i="11"/>
  <c r="S4241" i="11"/>
  <c r="S4245" i="11"/>
  <c r="S4249" i="11"/>
  <c r="S4253" i="11"/>
  <c r="S4257" i="11"/>
  <c r="S4261" i="11"/>
  <c r="S4265" i="11"/>
  <c r="S4269" i="11"/>
  <c r="S4273" i="11"/>
  <c r="S4277" i="11"/>
  <c r="S4281" i="11"/>
  <c r="S4285" i="11"/>
  <c r="S4289" i="11"/>
  <c r="S4293" i="11"/>
  <c r="S4297" i="11"/>
  <c r="S4301" i="11"/>
  <c r="S4305" i="11"/>
  <c r="S4309" i="11"/>
  <c r="S4313" i="11"/>
  <c r="S4317" i="11"/>
  <c r="S4321" i="11"/>
  <c r="S4325" i="11"/>
  <c r="S4329" i="11"/>
  <c r="S4333" i="11"/>
  <c r="S4337" i="11"/>
  <c r="S4341" i="11"/>
  <c r="S4345" i="11"/>
  <c r="S4349" i="11"/>
  <c r="S4353" i="11"/>
  <c r="S4357" i="11"/>
  <c r="S4361" i="11"/>
  <c r="S4365" i="11"/>
  <c r="S4369" i="11"/>
  <c r="S4373" i="11"/>
  <c r="S4377" i="11"/>
  <c r="S4381" i="11"/>
  <c r="S4385" i="11"/>
  <c r="S4389" i="11"/>
  <c r="S4393" i="11"/>
  <c r="S4397" i="11"/>
  <c r="S4401" i="11"/>
  <c r="S4405" i="11"/>
  <c r="S4409" i="11"/>
  <c r="S4413" i="11"/>
  <c r="S4417" i="11"/>
  <c r="S4421" i="11"/>
  <c r="S4425" i="11"/>
  <c r="S4429" i="11"/>
  <c r="S4433" i="11"/>
  <c r="S4437" i="11"/>
  <c r="S4441" i="11"/>
  <c r="S4445" i="11"/>
  <c r="S4449" i="11"/>
  <c r="S4453" i="11"/>
  <c r="S4457" i="11"/>
  <c r="S4461" i="11"/>
  <c r="S2832" i="11"/>
  <c r="S2856" i="11"/>
  <c r="S2872" i="11"/>
  <c r="S2888" i="11"/>
  <c r="S2904" i="11"/>
  <c r="S2920" i="11"/>
  <c r="S2936" i="11"/>
  <c r="S2952" i="11"/>
  <c r="S2968" i="11"/>
  <c r="S2984" i="11"/>
  <c r="S3000" i="11"/>
  <c r="S3016" i="11"/>
  <c r="S3032" i="11"/>
  <c r="S3048" i="11"/>
  <c r="S3064" i="11"/>
  <c r="S3080" i="11"/>
  <c r="S3096" i="11"/>
  <c r="S3112" i="11"/>
  <c r="S3128" i="11"/>
  <c r="S3144" i="11"/>
  <c r="S3160" i="11"/>
  <c r="S3176" i="11"/>
  <c r="S3192" i="11"/>
  <c r="S3208" i="11"/>
  <c r="S3224" i="11"/>
  <c r="S3240" i="11"/>
  <c r="S3256" i="11"/>
  <c r="S3272" i="11"/>
  <c r="S3288" i="11"/>
  <c r="S3304" i="11"/>
  <c r="S3320" i="11"/>
  <c r="S3336" i="11"/>
  <c r="S3352" i="11"/>
  <c r="S3368" i="11"/>
  <c r="S3384" i="11"/>
  <c r="S3400" i="11"/>
  <c r="S3416" i="11"/>
  <c r="S3432" i="11"/>
  <c r="S3448" i="11"/>
  <c r="S3464" i="11"/>
  <c r="S3480" i="11"/>
  <c r="S3496" i="11"/>
  <c r="S3512" i="11"/>
  <c r="S3524" i="11"/>
  <c r="S3534" i="11"/>
  <c r="S3542" i="11"/>
  <c r="S3550" i="11"/>
  <c r="S3558" i="11"/>
  <c r="S3566" i="11"/>
  <c r="S3574" i="11"/>
  <c r="S3582" i="11"/>
  <c r="S3590" i="11"/>
  <c r="S3598" i="11"/>
  <c r="S3606" i="11"/>
  <c r="S3614" i="11"/>
  <c r="S3622" i="11"/>
  <c r="S3630" i="11"/>
  <c r="S3638" i="11"/>
  <c r="S3646" i="11"/>
  <c r="S3654" i="11"/>
  <c r="S3662" i="11"/>
  <c r="S3670" i="11"/>
  <c r="S3678" i="11"/>
  <c r="S3686" i="11"/>
  <c r="S3694" i="11"/>
  <c r="S3702" i="11"/>
  <c r="S3710" i="11"/>
  <c r="S3718" i="11"/>
  <c r="S3726" i="11"/>
  <c r="S3734" i="11"/>
  <c r="S3742" i="11"/>
  <c r="S3750" i="11"/>
  <c r="S3758" i="11"/>
  <c r="S3766" i="11"/>
  <c r="S3774" i="11"/>
  <c r="S3782" i="11"/>
  <c r="S3790" i="11"/>
  <c r="S3798" i="11"/>
  <c r="S3806" i="11"/>
  <c r="S3814" i="11"/>
  <c r="S3822" i="11"/>
  <c r="S3830" i="11"/>
  <c r="S3838" i="11"/>
  <c r="S3846" i="11"/>
  <c r="S3854" i="11"/>
  <c r="S3862" i="11"/>
  <c r="S3870" i="11"/>
  <c r="S3878" i="11"/>
  <c r="S3886" i="11"/>
  <c r="S3894" i="11"/>
  <c r="S3902" i="11"/>
  <c r="S3910" i="11"/>
  <c r="S3918" i="11"/>
  <c r="S3926" i="11"/>
  <c r="S3934" i="11"/>
  <c r="S3942" i="11"/>
  <c r="S3950" i="11"/>
  <c r="S3958" i="11"/>
  <c r="S3966" i="11"/>
  <c r="S3974" i="11"/>
  <c r="S3982" i="11"/>
  <c r="S3990" i="11"/>
  <c r="S3998" i="11"/>
  <c r="S4006" i="11"/>
  <c r="S4014" i="11"/>
  <c r="S4022" i="11"/>
  <c r="S4030" i="11"/>
  <c r="S4038" i="11"/>
  <c r="S4046" i="11"/>
  <c r="S4054" i="11"/>
  <c r="S4062" i="11"/>
  <c r="S4070" i="11"/>
  <c r="S4078" i="11"/>
  <c r="S4086" i="11"/>
  <c r="S4094" i="11"/>
  <c r="S4102" i="11"/>
  <c r="S4110" i="11"/>
  <c r="S4118" i="11"/>
  <c r="S4126" i="11"/>
  <c r="S4134" i="11"/>
  <c r="S4142" i="11"/>
  <c r="S4150" i="11"/>
  <c r="S4158" i="11"/>
  <c r="S4166" i="11"/>
  <c r="S4174" i="11"/>
  <c r="S4182" i="11"/>
  <c r="S4190" i="11"/>
  <c r="S4198" i="11"/>
  <c r="S4206" i="11"/>
  <c r="S4214" i="11"/>
  <c r="S4222" i="11"/>
  <c r="S4230" i="11"/>
  <c r="S4238" i="11"/>
  <c r="S4246" i="11"/>
  <c r="S4254" i="11"/>
  <c r="S4262" i="11"/>
  <c r="S4270" i="11"/>
  <c r="S4278" i="11"/>
  <c r="S4286" i="11"/>
  <c r="S4294" i="11"/>
  <c r="S4302" i="11"/>
  <c r="S4310" i="11"/>
  <c r="S4318" i="11"/>
  <c r="S4326" i="11"/>
  <c r="S4334" i="11"/>
  <c r="S4339" i="11"/>
  <c r="S4344" i="11"/>
  <c r="S4350" i="11"/>
  <c r="S4355" i="11"/>
  <c r="S4360" i="11"/>
  <c r="S4366" i="11"/>
  <c r="S4371" i="11"/>
  <c r="S4376" i="11"/>
  <c r="S4382" i="11"/>
  <c r="S4387" i="11"/>
  <c r="S4392" i="11"/>
  <c r="S4398" i="11"/>
  <c r="S4403" i="11"/>
  <c r="S4408" i="11"/>
  <c r="S4414" i="11"/>
  <c r="S4419" i="11"/>
  <c r="S4424" i="11"/>
  <c r="S4430" i="11"/>
  <c r="S4435" i="11"/>
  <c r="S4440" i="11"/>
  <c r="S4446" i="11"/>
  <c r="S4451" i="11"/>
  <c r="S4456" i="11"/>
  <c r="S4462" i="11"/>
  <c r="S4466" i="11"/>
  <c r="S2840" i="11"/>
  <c r="S2860" i="11"/>
  <c r="S2876" i="11"/>
  <c r="S2892" i="11"/>
  <c r="S2908" i="11"/>
  <c r="S2924" i="11"/>
  <c r="S2940" i="11"/>
  <c r="S2956" i="11"/>
  <c r="S2972" i="11"/>
  <c r="S2988" i="11"/>
  <c r="S3004" i="11"/>
  <c r="S3020" i="11"/>
  <c r="S3036" i="11"/>
  <c r="S3052" i="11"/>
  <c r="S3068" i="11"/>
  <c r="S3084" i="11"/>
  <c r="S3100" i="11"/>
  <c r="S3116" i="11"/>
  <c r="S3132" i="11"/>
  <c r="S3148" i="11"/>
  <c r="S3164" i="11"/>
  <c r="S3180" i="11"/>
  <c r="S3196" i="11"/>
  <c r="S3212" i="11"/>
  <c r="S3228" i="11"/>
  <c r="S3244" i="11"/>
  <c r="S3260" i="11"/>
  <c r="S3276" i="11"/>
  <c r="S3292" i="11"/>
  <c r="S3308" i="11"/>
  <c r="S3324" i="11"/>
  <c r="S3340" i="11"/>
  <c r="S3356" i="11"/>
  <c r="S3372" i="11"/>
  <c r="S3388" i="11"/>
  <c r="S3404" i="11"/>
  <c r="S3420" i="11"/>
  <c r="S3436" i="11"/>
  <c r="S3452" i="11"/>
  <c r="S3468" i="11"/>
  <c r="S3484" i="11"/>
  <c r="S3500" i="11"/>
  <c r="S3516" i="11"/>
  <c r="S3526" i="11"/>
  <c r="S3536" i="11"/>
  <c r="S3544" i="11"/>
  <c r="S3552" i="11"/>
  <c r="S3560" i="11"/>
  <c r="S3568" i="11"/>
  <c r="S3576" i="11"/>
  <c r="S3584" i="11"/>
  <c r="S3592" i="11"/>
  <c r="S3600" i="11"/>
  <c r="S3608" i="11"/>
  <c r="S3616" i="11"/>
  <c r="S3624" i="11"/>
  <c r="S3632" i="11"/>
  <c r="S3640" i="11"/>
  <c r="S3648" i="11"/>
  <c r="S3656" i="11"/>
  <c r="S3664" i="11"/>
  <c r="S3672" i="11"/>
  <c r="S3680" i="11"/>
  <c r="S3688" i="11"/>
  <c r="S3696" i="11"/>
  <c r="S3704" i="11"/>
  <c r="S3712" i="11"/>
  <c r="S3720" i="11"/>
  <c r="S3728" i="11"/>
  <c r="S3736" i="11"/>
  <c r="S3744" i="11"/>
  <c r="S3752" i="11"/>
  <c r="S3760" i="11"/>
  <c r="S3768" i="11"/>
  <c r="S3776" i="11"/>
  <c r="S3784" i="11"/>
  <c r="S3792" i="11"/>
  <c r="S3800" i="11"/>
  <c r="S3808" i="11"/>
  <c r="S3816" i="11"/>
  <c r="S3824" i="11"/>
  <c r="S3832" i="11"/>
  <c r="S3840" i="11"/>
  <c r="S3848" i="11"/>
  <c r="S3856" i="11"/>
  <c r="S3864" i="11"/>
  <c r="S3872" i="11"/>
  <c r="S3880" i="11"/>
  <c r="S3888" i="11"/>
  <c r="S3896" i="11"/>
  <c r="S3904" i="11"/>
  <c r="S3912" i="11"/>
  <c r="S3920" i="11"/>
  <c r="S3928" i="11"/>
  <c r="S3936" i="11"/>
  <c r="S3944" i="11"/>
  <c r="S3952" i="11"/>
  <c r="S3960" i="11"/>
  <c r="S3968" i="11"/>
  <c r="S3976" i="11"/>
  <c r="S3984" i="11"/>
  <c r="S3992" i="11"/>
  <c r="S4000" i="11"/>
  <c r="S4008" i="11"/>
  <c r="S4016" i="11"/>
  <c r="S4024" i="11"/>
  <c r="S4032" i="11"/>
  <c r="S4040" i="11"/>
  <c r="S4048" i="11"/>
  <c r="S4056" i="11"/>
  <c r="S4064" i="11"/>
  <c r="S4072" i="11"/>
  <c r="S4080" i="11"/>
  <c r="S4088" i="11"/>
  <c r="S4096" i="11"/>
  <c r="S4104" i="11"/>
  <c r="S4112" i="11"/>
  <c r="S4120" i="11"/>
  <c r="S4128" i="11"/>
  <c r="S4136" i="11"/>
  <c r="S4144" i="11"/>
  <c r="S4152" i="11"/>
  <c r="S4160" i="11"/>
  <c r="S4168" i="11"/>
  <c r="S4176" i="11"/>
  <c r="S4184" i="11"/>
  <c r="S4192" i="11"/>
  <c r="S4200" i="11"/>
  <c r="S4208" i="11"/>
  <c r="S4216" i="11"/>
  <c r="S4224" i="11"/>
  <c r="S4232" i="11"/>
  <c r="S4240" i="11"/>
  <c r="S4248" i="11"/>
  <c r="S4256" i="11"/>
  <c r="S4264" i="11"/>
  <c r="S4272" i="11"/>
  <c r="S4280" i="11"/>
  <c r="S4288" i="11"/>
  <c r="S4296" i="11"/>
  <c r="S4304" i="11"/>
  <c r="S4312" i="11"/>
  <c r="S4320" i="11"/>
  <c r="S4328" i="11"/>
  <c r="S4335" i="11"/>
  <c r="S4340" i="11"/>
  <c r="S4346" i="11"/>
  <c r="S4351" i="11"/>
  <c r="S4356" i="11"/>
  <c r="S4362" i="11"/>
  <c r="S4367" i="11"/>
  <c r="S4372" i="11"/>
  <c r="S4378" i="11"/>
  <c r="S4383" i="11"/>
  <c r="S4388" i="11"/>
  <c r="S4394" i="11"/>
  <c r="S4399" i="11"/>
  <c r="S4404" i="11"/>
  <c r="S4410" i="11"/>
  <c r="S4415" i="11"/>
  <c r="S4420" i="11"/>
  <c r="S4426" i="11"/>
  <c r="S4431" i="11"/>
  <c r="S4436" i="11"/>
  <c r="S4442" i="11"/>
  <c r="S4447" i="11"/>
  <c r="S4452" i="11"/>
  <c r="S4458" i="11"/>
  <c r="S4463" i="11"/>
  <c r="S4467" i="11"/>
  <c r="S4471" i="11"/>
  <c r="S4475" i="11"/>
  <c r="S4479" i="11"/>
  <c r="S4483" i="11"/>
  <c r="S4487" i="11"/>
  <c r="S4491" i="11"/>
  <c r="S4495" i="11"/>
  <c r="S4499" i="11"/>
  <c r="S4503" i="11"/>
  <c r="S4507" i="11"/>
  <c r="S4511" i="11"/>
  <c r="S4515" i="11"/>
  <c r="S4519" i="11"/>
  <c r="S4523" i="11"/>
  <c r="S4527" i="11"/>
  <c r="S4531" i="11"/>
  <c r="S4535" i="11"/>
  <c r="S4539" i="11"/>
  <c r="S4543" i="11"/>
  <c r="S4547" i="11"/>
  <c r="S4551" i="11"/>
  <c r="S4555" i="11"/>
  <c r="S4559" i="11"/>
  <c r="S4563" i="11"/>
  <c r="S4567" i="11"/>
  <c r="S4571" i="11"/>
  <c r="S4575" i="11"/>
  <c r="S4579" i="11"/>
  <c r="S4583" i="11"/>
  <c r="S4587" i="11"/>
  <c r="S4591" i="11"/>
  <c r="S4595" i="11"/>
  <c r="S4599" i="11"/>
  <c r="S4603" i="11"/>
  <c r="S4607" i="11"/>
  <c r="S4611" i="11"/>
  <c r="S4615" i="11"/>
  <c r="S4619" i="11"/>
  <c r="S4623" i="11"/>
  <c r="S4627" i="11"/>
  <c r="S4631" i="11"/>
  <c r="S4635" i="11"/>
  <c r="S4639" i="11"/>
  <c r="S4643" i="11"/>
  <c r="S4647" i="11"/>
  <c r="S4651" i="11"/>
  <c r="S4655" i="11"/>
  <c r="S4659" i="11"/>
  <c r="S4663" i="11"/>
  <c r="S4667" i="11"/>
  <c r="S4671" i="11"/>
  <c r="S4675" i="11"/>
  <c r="S4679" i="11"/>
  <c r="S4683" i="11"/>
  <c r="S4687" i="11"/>
  <c r="S4691" i="11"/>
  <c r="S4695" i="11"/>
  <c r="S4699" i="11"/>
  <c r="S4703" i="11"/>
  <c r="S4707" i="11"/>
  <c r="S4711" i="11"/>
  <c r="S4715" i="11"/>
  <c r="S4719" i="11"/>
  <c r="S4723" i="11"/>
  <c r="S4727" i="11"/>
  <c r="S4731" i="11"/>
  <c r="S4735" i="11"/>
  <c r="S4739" i="11"/>
  <c r="S4743" i="11"/>
  <c r="S4747" i="11"/>
  <c r="S4751" i="11"/>
  <c r="S4755" i="11"/>
  <c r="S4759" i="11"/>
  <c r="S4763" i="11"/>
  <c r="S4767" i="11"/>
  <c r="S4771" i="11"/>
  <c r="S4775" i="11"/>
  <c r="S4779" i="11"/>
  <c r="S4783" i="11"/>
  <c r="S4787" i="11"/>
  <c r="S4791" i="11"/>
  <c r="S4795" i="11"/>
  <c r="S4799" i="11"/>
  <c r="S4803" i="11"/>
  <c r="S4807" i="11"/>
  <c r="S4811" i="11"/>
  <c r="S4815" i="11"/>
  <c r="S4819" i="11"/>
  <c r="S4823" i="11"/>
  <c r="S4827" i="11"/>
  <c r="S4831" i="11"/>
  <c r="S4835" i="11"/>
  <c r="S4839" i="11"/>
  <c r="S4843" i="11"/>
  <c r="S4847" i="11"/>
  <c r="S4851" i="11"/>
  <c r="S4855" i="11"/>
  <c r="S4859" i="11"/>
  <c r="S4863" i="11"/>
  <c r="S4867" i="11"/>
  <c r="S4871" i="11"/>
  <c r="S4875" i="11"/>
  <c r="S4879" i="11"/>
  <c r="S4883" i="11"/>
  <c r="S4887" i="11"/>
  <c r="S4891" i="11"/>
  <c r="S4895" i="11"/>
  <c r="S4899" i="11"/>
  <c r="S4903" i="11"/>
  <c r="S4907" i="11"/>
  <c r="S4911" i="11"/>
  <c r="S4915" i="11"/>
  <c r="S4919" i="11"/>
  <c r="S4923" i="11"/>
  <c r="S4927" i="11"/>
  <c r="S4931" i="11"/>
  <c r="S4935" i="11"/>
  <c r="S4939" i="11"/>
  <c r="S4943" i="11"/>
  <c r="S4947" i="11"/>
  <c r="S4951" i="11"/>
  <c r="S4955" i="11"/>
  <c r="S4959" i="11"/>
  <c r="S4963" i="11"/>
  <c r="S4967" i="11"/>
  <c r="S4971" i="11"/>
  <c r="S4975" i="11"/>
  <c r="S4979" i="11"/>
  <c r="S4983" i="11"/>
  <c r="S4987" i="11"/>
  <c r="S4991" i="11"/>
  <c r="S4995" i="11"/>
  <c r="S4999" i="11"/>
  <c r="S5003" i="11"/>
  <c r="S5007" i="11"/>
  <c r="S5011" i="11"/>
  <c r="S5015" i="11"/>
  <c r="S5019" i="11"/>
  <c r="S5023" i="11"/>
  <c r="S5027" i="11"/>
  <c r="S5031" i="11"/>
  <c r="S5035" i="11"/>
  <c r="S5039" i="11"/>
  <c r="S5043" i="11"/>
  <c r="S5047" i="11"/>
  <c r="S5051" i="11"/>
  <c r="S2848" i="11"/>
  <c r="S2864" i="11"/>
  <c r="S2880" i="11"/>
  <c r="S2896" i="11"/>
  <c r="S2912" i="11"/>
  <c r="S2928" i="11"/>
  <c r="S2944" i="11"/>
  <c r="S2960" i="11"/>
  <c r="S2976" i="11"/>
  <c r="S2992" i="11"/>
  <c r="S3008" i="11"/>
  <c r="S3024" i="11"/>
  <c r="S3040" i="11"/>
  <c r="S3056" i="11"/>
  <c r="S3072" i="11"/>
  <c r="S3088" i="11"/>
  <c r="S3104" i="11"/>
  <c r="S3120" i="11"/>
  <c r="S3136" i="11"/>
  <c r="S3152" i="11"/>
  <c r="S3168" i="11"/>
  <c r="S3184" i="11"/>
  <c r="S3200" i="11"/>
  <c r="S3216" i="11"/>
  <c r="S3232" i="11"/>
  <c r="S3248" i="11"/>
  <c r="S3264" i="11"/>
  <c r="S3280" i="11"/>
  <c r="S3296" i="11"/>
  <c r="S3312" i="11"/>
  <c r="S3328" i="11"/>
  <c r="S3344" i="11"/>
  <c r="S3360" i="11"/>
  <c r="S3376" i="11"/>
  <c r="S3392" i="11"/>
  <c r="S3408" i="11"/>
  <c r="S3424" i="11"/>
  <c r="S3440" i="11"/>
  <c r="S3456" i="11"/>
  <c r="S3472" i="11"/>
  <c r="S3488" i="11"/>
  <c r="S3504" i="11"/>
  <c r="S3518" i="11"/>
  <c r="S3529" i="11"/>
  <c r="S3538" i="11"/>
  <c r="S3546" i="11"/>
  <c r="S3554" i="11"/>
  <c r="S3562" i="11"/>
  <c r="S3570" i="11"/>
  <c r="S3578" i="11"/>
  <c r="S3586" i="11"/>
  <c r="S3594" i="11"/>
  <c r="S3602" i="11"/>
  <c r="S3610" i="11"/>
  <c r="S3618" i="11"/>
  <c r="S3626" i="11"/>
  <c r="S3634" i="11"/>
  <c r="S3642" i="11"/>
  <c r="S3650" i="11"/>
  <c r="S3658" i="11"/>
  <c r="S3666" i="11"/>
  <c r="S3674" i="11"/>
  <c r="S3682" i="11"/>
  <c r="S3690" i="11"/>
  <c r="S3698" i="11"/>
  <c r="S3706" i="11"/>
  <c r="S3714" i="11"/>
  <c r="S3722" i="11"/>
  <c r="S3730" i="11"/>
  <c r="S3738" i="11"/>
  <c r="S3746" i="11"/>
  <c r="S3754" i="11"/>
  <c r="S3762" i="11"/>
  <c r="S3770" i="11"/>
  <c r="S3778" i="11"/>
  <c r="S3786" i="11"/>
  <c r="S3794" i="11"/>
  <c r="S3802" i="11"/>
  <c r="S3810" i="11"/>
  <c r="S3818" i="11"/>
  <c r="S3826" i="11"/>
  <c r="S3834" i="11"/>
  <c r="S3842" i="11"/>
  <c r="S3850" i="11"/>
  <c r="S3858" i="11"/>
  <c r="S3866" i="11"/>
  <c r="S3874" i="11"/>
  <c r="S3882" i="11"/>
  <c r="S3890" i="11"/>
  <c r="S3898" i="11"/>
  <c r="S3906" i="11"/>
  <c r="S3914" i="11"/>
  <c r="S3922" i="11"/>
  <c r="S3930" i="11"/>
  <c r="S3938" i="11"/>
  <c r="S3946" i="11"/>
  <c r="S3954" i="11"/>
  <c r="S3962" i="11"/>
  <c r="S3970" i="11"/>
  <c r="S3978" i="11"/>
  <c r="S3986" i="11"/>
  <c r="S3994" i="11"/>
  <c r="S4002" i="11"/>
  <c r="S4010" i="11"/>
  <c r="S4018" i="11"/>
  <c r="S4026" i="11"/>
  <c r="S4034" i="11"/>
  <c r="S4042" i="11"/>
  <c r="S4050" i="11"/>
  <c r="S4058" i="11"/>
  <c r="S4066" i="11"/>
  <c r="S4074" i="11"/>
  <c r="S4082" i="11"/>
  <c r="S4090" i="11"/>
  <c r="S4098" i="11"/>
  <c r="S4106" i="11"/>
  <c r="S4114" i="11"/>
  <c r="S4122" i="11"/>
  <c r="S4130" i="11"/>
  <c r="S4138" i="11"/>
  <c r="S4146" i="11"/>
  <c r="S4154" i="11"/>
  <c r="S4162" i="11"/>
  <c r="S4170" i="11"/>
  <c r="S4178" i="11"/>
  <c r="S4186" i="11"/>
  <c r="S4194" i="11"/>
  <c r="S4202" i="11"/>
  <c r="S4210" i="11"/>
  <c r="S4218" i="11"/>
  <c r="S4226" i="11"/>
  <c r="S4234" i="11"/>
  <c r="S4242" i="11"/>
  <c r="S4250" i="11"/>
  <c r="S4258" i="11"/>
  <c r="S4266" i="11"/>
  <c r="S4274" i="11"/>
  <c r="S4282" i="11"/>
  <c r="S4290" i="11"/>
  <c r="S4298" i="11"/>
  <c r="S4306" i="11"/>
  <c r="S4314" i="11"/>
  <c r="S4322" i="11"/>
  <c r="S4330" i="11"/>
  <c r="S4336" i="11"/>
  <c r="S4342" i="11"/>
  <c r="S4347" i="11"/>
  <c r="S4352" i="11"/>
  <c r="S4358" i="11"/>
  <c r="S4363" i="11"/>
  <c r="S4368" i="11"/>
  <c r="S4374" i="11"/>
  <c r="S4379" i="11"/>
  <c r="S4384" i="11"/>
  <c r="S4390" i="11"/>
  <c r="S4395" i="11"/>
  <c r="S4400" i="11"/>
  <c r="S4406" i="11"/>
  <c r="S4411" i="11"/>
  <c r="S4416" i="11"/>
  <c r="S4422" i="11"/>
  <c r="S4427" i="11"/>
  <c r="S4432" i="11"/>
  <c r="S4438" i="11"/>
  <c r="S4443" i="11"/>
  <c r="S4448" i="11"/>
  <c r="S4454" i="11"/>
  <c r="S4459" i="11"/>
  <c r="S4464" i="11"/>
  <c r="S4468" i="11"/>
  <c r="S4472" i="11"/>
  <c r="S4476" i="11"/>
  <c r="S2852" i="11"/>
  <c r="S2868" i="11"/>
  <c r="S2884" i="11"/>
  <c r="S2900" i="11"/>
  <c r="S2916" i="11"/>
  <c r="S2932" i="11"/>
  <c r="S2948" i="11"/>
  <c r="S2964" i="11"/>
  <c r="S2980" i="11"/>
  <c r="S2996" i="11"/>
  <c r="S3012" i="11"/>
  <c r="S3028" i="11"/>
  <c r="S3044" i="11"/>
  <c r="S3060" i="11"/>
  <c r="S3076" i="11"/>
  <c r="S3092" i="11"/>
  <c r="S3108" i="11"/>
  <c r="S3124" i="11"/>
  <c r="S3140" i="11"/>
  <c r="S3156" i="11"/>
  <c r="S3172" i="11"/>
  <c r="S3188" i="11"/>
  <c r="S3204" i="11"/>
  <c r="S3220" i="11"/>
  <c r="S3236" i="11"/>
  <c r="S3252" i="11"/>
  <c r="S3268" i="11"/>
  <c r="S3284" i="11"/>
  <c r="S3300" i="11"/>
  <c r="S3316" i="11"/>
  <c r="S3332" i="11"/>
  <c r="S3348" i="11"/>
  <c r="S3364" i="11"/>
  <c r="S3380" i="11"/>
  <c r="S3396" i="11"/>
  <c r="S3412" i="11"/>
  <c r="S3428" i="11"/>
  <c r="S3444" i="11"/>
  <c r="S3460" i="11"/>
  <c r="S3476" i="11"/>
  <c r="S3492" i="11"/>
  <c r="S3508" i="11"/>
  <c r="S3521" i="11"/>
  <c r="S3532" i="11"/>
  <c r="S3540" i="11"/>
  <c r="S3548" i="11"/>
  <c r="S3556" i="11"/>
  <c r="S3564" i="11"/>
  <c r="S3572" i="11"/>
  <c r="S3580" i="11"/>
  <c r="S3588" i="11"/>
  <c r="S3596" i="11"/>
  <c r="S3604" i="11"/>
  <c r="S3612" i="11"/>
  <c r="S3620" i="11"/>
  <c r="S3628" i="11"/>
  <c r="S3636" i="11"/>
  <c r="S3644" i="11"/>
  <c r="S3652" i="11"/>
  <c r="S3660" i="11"/>
  <c r="S3668" i="11"/>
  <c r="S3676" i="11"/>
  <c r="S3684" i="11"/>
  <c r="S3692" i="11"/>
  <c r="S3700" i="11"/>
  <c r="S3708" i="11"/>
  <c r="S3716" i="11"/>
  <c r="S3724" i="11"/>
  <c r="S3732" i="11"/>
  <c r="S3740" i="11"/>
  <c r="S3748" i="11"/>
  <c r="S3756" i="11"/>
  <c r="S3764" i="11"/>
  <c r="S3772" i="11"/>
  <c r="S3780" i="11"/>
  <c r="S3788" i="11"/>
  <c r="S3796" i="11"/>
  <c r="S3804" i="11"/>
  <c r="S3812" i="11"/>
  <c r="S3820" i="11"/>
  <c r="S3828" i="11"/>
  <c r="S3836" i="11"/>
  <c r="S3844" i="11"/>
  <c r="S3852" i="11"/>
  <c r="S3860" i="11"/>
  <c r="S3868" i="11"/>
  <c r="S3876" i="11"/>
  <c r="S3884" i="11"/>
  <c r="S3892" i="11"/>
  <c r="S3900" i="11"/>
  <c r="S3908" i="11"/>
  <c r="S3916" i="11"/>
  <c r="S3924" i="11"/>
  <c r="S3932" i="11"/>
  <c r="S3940" i="11"/>
  <c r="S3948" i="11"/>
  <c r="S3956" i="11"/>
  <c r="S3964" i="11"/>
  <c r="S3972" i="11"/>
  <c r="S3980" i="11"/>
  <c r="S3988" i="11"/>
  <c r="S3996" i="11"/>
  <c r="S4004" i="11"/>
  <c r="S4012" i="11"/>
  <c r="S4020" i="11"/>
  <c r="S4028" i="11"/>
  <c r="S4036" i="11"/>
  <c r="S4044" i="11"/>
  <c r="S4052" i="11"/>
  <c r="S4060" i="11"/>
  <c r="S4068" i="11"/>
  <c r="S4076" i="11"/>
  <c r="S4084" i="11"/>
  <c r="S4092" i="11"/>
  <c r="S4100" i="11"/>
  <c r="S4108" i="11"/>
  <c r="S4116" i="11"/>
  <c r="S4124" i="11"/>
  <c r="S4132" i="11"/>
  <c r="S4140" i="11"/>
  <c r="S4148" i="11"/>
  <c r="S4156" i="11"/>
  <c r="S4164" i="11"/>
  <c r="S4172" i="11"/>
  <c r="S4180" i="11"/>
  <c r="S4188" i="11"/>
  <c r="S4196" i="11"/>
  <c r="S4204" i="11"/>
  <c r="S4212" i="11"/>
  <c r="S4220" i="11"/>
  <c r="S4228" i="11"/>
  <c r="S4236" i="11"/>
  <c r="S4244" i="11"/>
  <c r="S4252" i="11"/>
  <c r="S4260" i="11"/>
  <c r="S4268" i="11"/>
  <c r="S4276" i="11"/>
  <c r="S4284" i="11"/>
  <c r="S4292" i="11"/>
  <c r="S4300" i="11"/>
  <c r="S4308" i="11"/>
  <c r="S4316" i="11"/>
  <c r="S4324" i="11"/>
  <c r="S4332" i="11"/>
  <c r="S4338" i="11"/>
  <c r="S4343" i="11"/>
  <c r="S4348" i="11"/>
  <c r="S4354" i="11"/>
  <c r="S4359" i="11"/>
  <c r="S4364" i="11"/>
  <c r="S4370" i="11"/>
  <c r="S4375" i="11"/>
  <c r="S4380" i="11"/>
  <c r="S4386" i="11"/>
  <c r="S4391" i="11"/>
  <c r="S4396" i="11"/>
  <c r="S4402" i="11"/>
  <c r="S4407" i="11"/>
  <c r="S4412" i="11"/>
  <c r="S4418" i="11"/>
  <c r="S4423" i="11"/>
  <c r="S4428" i="11"/>
  <c r="S4434" i="11"/>
  <c r="S4439" i="11"/>
  <c r="S4444" i="11"/>
  <c r="S4450" i="11"/>
  <c r="S4455" i="11"/>
  <c r="S4460" i="11"/>
  <c r="S4465" i="11"/>
  <c r="S4469" i="11"/>
  <c r="S4473" i="11"/>
  <c r="S4477" i="11"/>
  <c r="S4481" i="11"/>
  <c r="S4485" i="11"/>
  <c r="S4489" i="11"/>
  <c r="S4493" i="11"/>
  <c r="S4497" i="11"/>
  <c r="S4501" i="11"/>
  <c r="S4505" i="11"/>
  <c r="S4509" i="11"/>
  <c r="S4513" i="11"/>
  <c r="S4517" i="11"/>
  <c r="S4521" i="11"/>
  <c r="S4525" i="11"/>
  <c r="S4529" i="11"/>
  <c r="S4533" i="11"/>
  <c r="S4537" i="11"/>
  <c r="S4541" i="11"/>
  <c r="S4545" i="11"/>
  <c r="S4549" i="11"/>
  <c r="S4553" i="11"/>
  <c r="S4557" i="11"/>
  <c r="S4561" i="11"/>
  <c r="S4565" i="11"/>
  <c r="S4569" i="11"/>
  <c r="S4573" i="11"/>
  <c r="S4577" i="11"/>
  <c r="S4581" i="11"/>
  <c r="S4585" i="11"/>
  <c r="S4589" i="11"/>
  <c r="S4593" i="11"/>
  <c r="S4597" i="11"/>
  <c r="S4601" i="11"/>
  <c r="S4605" i="11"/>
  <c r="S4609" i="11"/>
  <c r="S4613" i="11"/>
  <c r="S4617" i="11"/>
  <c r="S4621" i="11"/>
  <c r="S4625" i="11"/>
  <c r="S4629" i="11"/>
  <c r="S4633" i="11"/>
  <c r="S4637" i="11"/>
  <c r="S4641" i="11"/>
  <c r="S4645" i="11"/>
  <c r="S4649" i="11"/>
  <c r="S4653" i="11"/>
  <c r="S4657" i="11"/>
  <c r="S4661" i="11"/>
  <c r="S4665" i="11"/>
  <c r="S4669" i="11"/>
  <c r="S4673" i="11"/>
  <c r="S4677" i="11"/>
  <c r="S4681" i="11"/>
  <c r="S4685" i="11"/>
  <c r="S4689" i="11"/>
  <c r="S4693" i="11"/>
  <c r="S4697" i="11"/>
  <c r="S4701" i="11"/>
  <c r="S4705" i="11"/>
  <c r="S4709" i="11"/>
  <c r="S4713" i="11"/>
  <c r="S4717" i="11"/>
  <c r="S4721" i="11"/>
  <c r="S4725" i="11"/>
  <c r="S4729" i="11"/>
  <c r="S4733" i="11"/>
  <c r="S4737" i="11"/>
  <c r="S4741" i="11"/>
  <c r="S4745" i="11"/>
  <c r="S4749" i="11"/>
  <c r="S4753" i="11"/>
  <c r="S4757" i="11"/>
  <c r="S4761" i="11"/>
  <c r="S4765" i="11"/>
  <c r="S4769" i="11"/>
  <c r="S4773" i="11"/>
  <c r="S4777" i="11"/>
  <c r="S4781" i="11"/>
  <c r="S4785" i="11"/>
  <c r="S4789" i="11"/>
  <c r="S4793" i="11"/>
  <c r="S4797" i="11"/>
  <c r="S4801" i="11"/>
  <c r="S4805" i="11"/>
  <c r="S4809" i="11"/>
  <c r="S4813" i="11"/>
  <c r="S4817" i="11"/>
  <c r="S4821" i="11"/>
  <c r="S4825" i="11"/>
  <c r="S4829" i="11"/>
  <c r="S4833" i="11"/>
  <c r="S4837" i="11"/>
  <c r="S4841" i="11"/>
  <c r="S4845" i="11"/>
  <c r="S4849" i="11"/>
  <c r="S4853" i="11"/>
  <c r="S4857" i="11"/>
  <c r="S4861" i="11"/>
  <c r="S4865" i="11"/>
  <c r="S4869" i="11"/>
  <c r="S4873" i="11"/>
  <c r="S4877" i="11"/>
  <c r="S4881" i="11"/>
  <c r="S4885" i="11"/>
  <c r="S4889" i="11"/>
  <c r="S4893" i="11"/>
  <c r="S4897" i="11"/>
  <c r="S4901" i="11"/>
  <c r="S4905" i="11"/>
  <c r="S4909" i="11"/>
  <c r="S4913" i="11"/>
  <c r="S4917" i="11"/>
  <c r="S4921" i="11"/>
  <c r="S4925" i="11"/>
  <c r="S4929" i="11"/>
  <c r="S4933" i="11"/>
  <c r="S4937" i="11"/>
  <c r="S4941" i="11"/>
  <c r="S4945" i="11"/>
  <c r="S4949" i="11"/>
  <c r="S4953" i="11"/>
  <c r="S4957" i="11"/>
  <c r="S4961" i="11"/>
  <c r="S4965" i="11"/>
  <c r="S4969" i="11"/>
  <c r="S4973" i="11"/>
  <c r="S4977" i="11"/>
  <c r="S4981" i="11"/>
  <c r="S4985" i="11"/>
  <c r="S4989" i="11"/>
  <c r="S4993" i="11"/>
  <c r="S4997" i="11"/>
  <c r="S5001" i="11"/>
  <c r="S5005" i="11"/>
  <c r="S5009" i="11"/>
  <c r="S5013" i="11"/>
  <c r="S5017" i="11"/>
  <c r="S5021" i="11"/>
  <c r="S5025" i="11"/>
  <c r="S5029" i="11"/>
  <c r="S5033" i="11"/>
  <c r="S5037" i="11"/>
  <c r="S5041" i="11"/>
  <c r="S5045" i="11"/>
  <c r="S5049" i="11"/>
  <c r="S5053" i="11"/>
  <c r="S4470" i="11"/>
  <c r="S4482" i="11"/>
  <c r="S4490" i="11"/>
  <c r="S4498" i="11"/>
  <c r="S4506" i="11"/>
  <c r="S4514" i="11"/>
  <c r="S4522" i="11"/>
  <c r="S4530" i="11"/>
  <c r="S4538" i="11"/>
  <c r="S4546" i="11"/>
  <c r="S4554" i="11"/>
  <c r="S4562" i="11"/>
  <c r="S4570" i="11"/>
  <c r="S4578" i="11"/>
  <c r="S4586" i="11"/>
  <c r="S4594" i="11"/>
  <c r="S4602" i="11"/>
  <c r="S4610" i="11"/>
  <c r="S4618" i="11"/>
  <c r="S4626" i="11"/>
  <c r="S4634" i="11"/>
  <c r="S4642" i="11"/>
  <c r="S4650" i="11"/>
  <c r="S4658" i="11"/>
  <c r="S4666" i="11"/>
  <c r="S4674" i="11"/>
  <c r="S4682" i="11"/>
  <c r="S4690" i="11"/>
  <c r="S4698" i="11"/>
  <c r="S4706" i="11"/>
  <c r="S4714" i="11"/>
  <c r="S4722" i="11"/>
  <c r="S4730" i="11"/>
  <c r="S4738" i="11"/>
  <c r="S4746" i="11"/>
  <c r="S4754" i="11"/>
  <c r="S4762" i="11"/>
  <c r="S4770" i="11"/>
  <c r="S4778" i="11"/>
  <c r="S4786" i="11"/>
  <c r="S4794" i="11"/>
  <c r="S4802" i="11"/>
  <c r="S4810" i="11"/>
  <c r="S4818" i="11"/>
  <c r="S4826" i="11"/>
  <c r="S4834" i="11"/>
  <c r="S4842" i="11"/>
  <c r="S4850" i="11"/>
  <c r="S4858" i="11"/>
  <c r="S4866" i="11"/>
  <c r="S4874" i="11"/>
  <c r="S4882" i="11"/>
  <c r="S4890" i="11"/>
  <c r="S4898" i="11"/>
  <c r="S4906" i="11"/>
  <c r="S4914" i="11"/>
  <c r="S4922" i="11"/>
  <c r="S4930" i="11"/>
  <c r="S4938" i="11"/>
  <c r="S4946" i="11"/>
  <c r="S4954" i="11"/>
  <c r="S4962" i="11"/>
  <c r="S4970" i="11"/>
  <c r="S4978" i="11"/>
  <c r="S4986" i="11"/>
  <c r="S4994" i="11"/>
  <c r="S5002" i="11"/>
  <c r="S5010" i="11"/>
  <c r="S5018" i="11"/>
  <c r="S5026" i="11"/>
  <c r="S5034" i="11"/>
  <c r="S5042" i="11"/>
  <c r="S5050" i="11"/>
  <c r="S4474" i="11"/>
  <c r="S4484" i="11"/>
  <c r="S4492" i="11"/>
  <c r="S4500" i="11"/>
  <c r="S4508" i="11"/>
  <c r="S4516" i="11"/>
  <c r="S4524" i="11"/>
  <c r="S4532" i="11"/>
  <c r="S4540" i="11"/>
  <c r="S4548" i="11"/>
  <c r="S4556" i="11"/>
  <c r="S4564" i="11"/>
  <c r="S4572" i="11"/>
  <c r="S4580" i="11"/>
  <c r="S4588" i="11"/>
  <c r="S4596" i="11"/>
  <c r="S4604" i="11"/>
  <c r="S4612" i="11"/>
  <c r="S4620" i="11"/>
  <c r="S4628" i="11"/>
  <c r="S4636" i="11"/>
  <c r="S4644" i="11"/>
  <c r="S4652" i="11"/>
  <c r="S4660" i="11"/>
  <c r="S4668" i="11"/>
  <c r="S4676" i="11"/>
  <c r="S4684" i="11"/>
  <c r="S4692" i="11"/>
  <c r="S4700" i="11"/>
  <c r="S4708" i="11"/>
  <c r="S4716" i="11"/>
  <c r="S4724" i="11"/>
  <c r="S4732" i="11"/>
  <c r="S4740" i="11"/>
  <c r="S4748" i="11"/>
  <c r="S4756" i="11"/>
  <c r="S4764" i="11"/>
  <c r="S4772" i="11"/>
  <c r="S4780" i="11"/>
  <c r="S4788" i="11"/>
  <c r="S4796" i="11"/>
  <c r="S4804" i="11"/>
  <c r="S4812" i="11"/>
  <c r="S4820" i="11"/>
  <c r="S4828" i="11"/>
  <c r="S4836" i="11"/>
  <c r="S4844" i="11"/>
  <c r="S4852" i="11"/>
  <c r="S4860" i="11"/>
  <c r="S4868" i="11"/>
  <c r="S4876" i="11"/>
  <c r="S4884" i="11"/>
  <c r="S4892" i="11"/>
  <c r="S4900" i="11"/>
  <c r="S4908" i="11"/>
  <c r="S4916" i="11"/>
  <c r="S4924" i="11"/>
  <c r="S4932" i="11"/>
  <c r="S4940" i="11"/>
  <c r="S4948" i="11"/>
  <c r="S4956" i="11"/>
  <c r="S4964" i="11"/>
  <c r="S4972" i="11"/>
  <c r="S4980" i="11"/>
  <c r="S4988" i="11"/>
  <c r="S4996" i="11"/>
  <c r="S5004" i="11"/>
  <c r="S5012" i="11"/>
  <c r="S5020" i="11"/>
  <c r="S5028" i="11"/>
  <c r="S5036" i="11"/>
  <c r="S5044" i="11"/>
  <c r="S5052" i="11"/>
  <c r="S4478" i="11"/>
  <c r="S4486" i="11"/>
  <c r="S4494" i="11"/>
  <c r="S4502" i="11"/>
  <c r="S4510" i="11"/>
  <c r="S4518" i="11"/>
  <c r="S4526" i="11"/>
  <c r="S4534" i="11"/>
  <c r="S4542" i="11"/>
  <c r="S4550" i="11"/>
  <c r="S4558" i="11"/>
  <c r="S4566" i="11"/>
  <c r="S4574" i="11"/>
  <c r="S4582" i="11"/>
  <c r="S4590" i="11"/>
  <c r="S4598" i="11"/>
  <c r="S4606" i="11"/>
  <c r="S4614" i="11"/>
  <c r="S4622" i="11"/>
  <c r="S4630" i="11"/>
  <c r="S4638" i="11"/>
  <c r="S4646" i="11"/>
  <c r="S4654" i="11"/>
  <c r="S4662" i="11"/>
  <c r="S4670" i="11"/>
  <c r="S4678" i="11"/>
  <c r="S4686" i="11"/>
  <c r="S4694" i="11"/>
  <c r="S4702" i="11"/>
  <c r="S4710" i="11"/>
  <c r="S4718" i="11"/>
  <c r="S4726" i="11"/>
  <c r="S4734" i="11"/>
  <c r="S4742" i="11"/>
  <c r="S4750" i="11"/>
  <c r="S4758" i="11"/>
  <c r="S4766" i="11"/>
  <c r="S4774" i="11"/>
  <c r="S4782" i="11"/>
  <c r="S4790" i="11"/>
  <c r="S4798" i="11"/>
  <c r="S4806" i="11"/>
  <c r="S4814" i="11"/>
  <c r="S4822" i="11"/>
  <c r="S4830" i="11"/>
  <c r="S4838" i="11"/>
  <c r="S4846" i="11"/>
  <c r="S4854" i="11"/>
  <c r="S4862" i="11"/>
  <c r="S4870" i="11"/>
  <c r="S4878" i="11"/>
  <c r="S4886" i="11"/>
  <c r="S4894" i="11"/>
  <c r="S4902" i="11"/>
  <c r="S4910" i="11"/>
  <c r="S4918" i="11"/>
  <c r="S4926" i="11"/>
  <c r="S4934" i="11"/>
  <c r="S4942" i="11"/>
  <c r="S4950" i="11"/>
  <c r="S4958" i="11"/>
  <c r="S4966" i="11"/>
  <c r="S4974" i="11"/>
  <c r="S4982" i="11"/>
  <c r="S4990" i="11"/>
  <c r="S4998" i="11"/>
  <c r="S5006" i="11"/>
  <c r="S5014" i="11"/>
  <c r="S5022" i="11"/>
  <c r="S5030" i="11"/>
  <c r="S5038" i="11"/>
  <c r="S5046" i="11"/>
  <c r="S5054" i="11"/>
  <c r="S4480" i="11"/>
  <c r="S4488" i="11"/>
  <c r="S4496" i="11"/>
  <c r="S4504" i="11"/>
  <c r="S4512" i="11"/>
  <c r="S4520" i="11"/>
  <c r="S4528" i="11"/>
  <c r="S4536" i="11"/>
  <c r="S4544" i="11"/>
  <c r="S4552" i="11"/>
  <c r="S4560" i="11"/>
  <c r="S4568" i="11"/>
  <c r="S4576" i="11"/>
  <c r="S4584" i="11"/>
  <c r="S4592" i="11"/>
  <c r="S4600" i="11"/>
  <c r="S4608" i="11"/>
  <c r="S4616" i="11"/>
  <c r="S4624" i="11"/>
  <c r="S4632" i="11"/>
  <c r="S4640" i="11"/>
  <c r="S4648" i="11"/>
  <c r="S4656" i="11"/>
  <c r="S4664" i="11"/>
  <c r="S4672" i="11"/>
  <c r="S4680" i="11"/>
  <c r="S4688" i="11"/>
  <c r="S4696" i="11"/>
  <c r="S4704" i="11"/>
  <c r="S4712" i="11"/>
  <c r="S4720" i="11"/>
  <c r="S4728" i="11"/>
  <c r="S4736" i="11"/>
  <c r="S4744" i="11"/>
  <c r="S4752" i="11"/>
  <c r="S4760" i="11"/>
  <c r="S4768" i="11"/>
  <c r="S4776" i="11"/>
  <c r="S4784" i="11"/>
  <c r="S4792" i="11"/>
  <c r="S4800" i="11"/>
  <c r="S4808" i="11"/>
  <c r="S4816" i="11"/>
  <c r="S4824" i="11"/>
  <c r="S4832" i="11"/>
  <c r="S4840" i="11"/>
  <c r="S4848" i="11"/>
  <c r="S4856" i="11"/>
  <c r="S4864" i="11"/>
  <c r="S4872" i="11"/>
  <c r="S4880" i="11"/>
  <c r="S4888" i="11"/>
  <c r="S4896" i="11"/>
  <c r="S4904" i="11"/>
  <c r="S4912" i="11"/>
  <c r="S4920" i="11"/>
  <c r="S4928" i="11"/>
  <c r="S4936" i="11"/>
  <c r="S4944" i="11"/>
  <c r="S4952" i="11"/>
  <c r="S4960" i="11"/>
  <c r="S4968" i="11"/>
  <c r="S4976" i="11"/>
  <c r="S4984" i="11"/>
  <c r="S4992" i="11"/>
  <c r="S5000" i="11"/>
  <c r="S5008" i="11"/>
  <c r="S5016" i="11"/>
  <c r="S5024" i="11"/>
  <c r="S5032" i="11"/>
  <c r="S5040" i="11"/>
  <c r="S5048" i="11"/>
  <c r="M55" i="11"/>
  <c r="Q55" i="11"/>
  <c r="O56" i="11"/>
  <c r="M57" i="11"/>
  <c r="Q57" i="11"/>
  <c r="O58" i="11"/>
  <c r="M59" i="11"/>
  <c r="Q59" i="11"/>
  <c r="O60" i="11"/>
  <c r="M61" i="11"/>
  <c r="Q61" i="11"/>
  <c r="O62" i="11"/>
  <c r="M63" i="11"/>
  <c r="Q63" i="11"/>
  <c r="O64" i="11"/>
  <c r="M65" i="11"/>
  <c r="Q65" i="11"/>
  <c r="O66" i="11"/>
  <c r="M67" i="11"/>
  <c r="Q67" i="11"/>
  <c r="O68" i="11"/>
  <c r="M69" i="11"/>
  <c r="Q69" i="11"/>
  <c r="O70" i="11"/>
  <c r="M71" i="11"/>
  <c r="Q71" i="11"/>
  <c r="O72" i="11"/>
  <c r="M73" i="11"/>
  <c r="Q73" i="11"/>
  <c r="O74" i="11"/>
  <c r="M75" i="11"/>
  <c r="Q75" i="11"/>
  <c r="O76" i="11"/>
  <c r="M77" i="11"/>
  <c r="Q77" i="11"/>
  <c r="O78" i="11"/>
  <c r="M79" i="11"/>
  <c r="Q79" i="11"/>
  <c r="O80" i="11"/>
  <c r="M81" i="11"/>
  <c r="Q81" i="11"/>
  <c r="O82" i="11"/>
  <c r="M83" i="11"/>
  <c r="Q83" i="11"/>
  <c r="O84" i="11"/>
  <c r="M85" i="11"/>
  <c r="Q85" i="11"/>
  <c r="O86" i="11"/>
  <c r="M87" i="11"/>
  <c r="Q87" i="11"/>
  <c r="O88" i="11"/>
  <c r="M89" i="11"/>
  <c r="Q89" i="11"/>
  <c r="O90" i="11"/>
  <c r="M91" i="11"/>
  <c r="Q91" i="11"/>
  <c r="O92" i="11"/>
  <c r="M93" i="11"/>
  <c r="Q93" i="11"/>
  <c r="O94" i="11"/>
  <c r="M95" i="11"/>
  <c r="Q95" i="11"/>
  <c r="O96" i="11"/>
  <c r="M97" i="11"/>
  <c r="Q97" i="11"/>
  <c r="O98" i="11"/>
  <c r="M99" i="11"/>
  <c r="Q99" i="11"/>
  <c r="O100" i="11"/>
  <c r="M101" i="11"/>
  <c r="Q101" i="11"/>
  <c r="O102" i="11"/>
  <c r="M103" i="11"/>
  <c r="Q103" i="11"/>
  <c r="O104" i="11"/>
  <c r="M105" i="11"/>
  <c r="Q105" i="11"/>
  <c r="O106" i="11"/>
  <c r="M107" i="11"/>
  <c r="Q107" i="11"/>
  <c r="O108" i="11"/>
  <c r="M109" i="11"/>
  <c r="Q109" i="11"/>
  <c r="O110" i="11"/>
  <c r="M111" i="11"/>
  <c r="O55" i="11"/>
  <c r="M56" i="11"/>
  <c r="Q56" i="11"/>
  <c r="O57" i="11"/>
  <c r="M58" i="11"/>
  <c r="Q58" i="11"/>
  <c r="O59" i="11"/>
  <c r="M60" i="11"/>
  <c r="Q60" i="11"/>
  <c r="O61" i="11"/>
  <c r="M62" i="11"/>
  <c r="Q62" i="11"/>
  <c r="O63" i="11"/>
  <c r="M64" i="11"/>
  <c r="Q64" i="11"/>
  <c r="O65" i="11"/>
  <c r="M66" i="11"/>
  <c r="Q66" i="11"/>
  <c r="O67" i="11"/>
  <c r="M68" i="11"/>
  <c r="Q68" i="11"/>
  <c r="O69" i="11"/>
  <c r="M70" i="11"/>
  <c r="Q70" i="11"/>
  <c r="O71" i="11"/>
  <c r="M72" i="11"/>
  <c r="Q72" i="11"/>
  <c r="O73" i="11"/>
  <c r="M74" i="11"/>
  <c r="Q74" i="11"/>
  <c r="O75" i="11"/>
  <c r="M76" i="11"/>
  <c r="Q76" i="11"/>
  <c r="O77" i="11"/>
  <c r="M78" i="11"/>
  <c r="Q78" i="11"/>
  <c r="O79" i="11"/>
  <c r="M80" i="11"/>
  <c r="Q80" i="11"/>
  <c r="O81" i="11"/>
  <c r="M82" i="11"/>
  <c r="Q82" i="11"/>
  <c r="O83" i="11"/>
  <c r="M84" i="11"/>
  <c r="Q84" i="11"/>
  <c r="O85" i="11"/>
  <c r="M86" i="11"/>
  <c r="Q86" i="11"/>
  <c r="O87" i="11"/>
  <c r="M88" i="11"/>
  <c r="Q88" i="11"/>
  <c r="O89" i="11"/>
  <c r="M90" i="11"/>
  <c r="Q90" i="11"/>
  <c r="O91" i="11"/>
  <c r="M92" i="11"/>
  <c r="Q92" i="11"/>
  <c r="O93" i="11"/>
  <c r="M94" i="11"/>
  <c r="Q94" i="11"/>
  <c r="O95" i="11"/>
  <c r="M96" i="11"/>
  <c r="Q96" i="11"/>
  <c r="O97" i="11"/>
  <c r="M98" i="11"/>
  <c r="Q98" i="11"/>
  <c r="O99" i="11"/>
  <c r="M100" i="11"/>
  <c r="Q100" i="11"/>
  <c r="O101" i="11"/>
  <c r="M102" i="11"/>
  <c r="Q102" i="11"/>
  <c r="O103" i="11"/>
  <c r="M104" i="11"/>
  <c r="Q104" i="11"/>
  <c r="O105" i="11"/>
  <c r="M106" i="11"/>
  <c r="Q106" i="11"/>
  <c r="O107" i="11"/>
  <c r="M108" i="11"/>
  <c r="Q108" i="11"/>
  <c r="O109" i="11"/>
  <c r="M110" i="11"/>
  <c r="Q110" i="11"/>
  <c r="O111" i="11"/>
  <c r="N55" i="11"/>
  <c r="P56" i="11"/>
  <c r="R57" i="11"/>
  <c r="N59" i="11"/>
  <c r="P60" i="11"/>
  <c r="R61" i="11"/>
  <c r="N63" i="11"/>
  <c r="P64" i="11"/>
  <c r="R65" i="11"/>
  <c r="N67" i="11"/>
  <c r="P68" i="11"/>
  <c r="R69" i="11"/>
  <c r="N71" i="11"/>
  <c r="P72" i="11"/>
  <c r="R73" i="11"/>
  <c r="N75" i="11"/>
  <c r="P76" i="11"/>
  <c r="R77" i="11"/>
  <c r="N79" i="11"/>
  <c r="P80" i="11"/>
  <c r="R81" i="11"/>
  <c r="N83" i="11"/>
  <c r="P84" i="11"/>
  <c r="R85" i="11"/>
  <c r="N87" i="11"/>
  <c r="P88" i="11"/>
  <c r="R89" i="11"/>
  <c r="N91" i="11"/>
  <c r="P92" i="11"/>
  <c r="R93" i="11"/>
  <c r="N95" i="11"/>
  <c r="P96" i="11"/>
  <c r="R97" i="11"/>
  <c r="N99" i="11"/>
  <c r="P100" i="11"/>
  <c r="R101" i="11"/>
  <c r="N103" i="11"/>
  <c r="P104" i="11"/>
  <c r="R105" i="11"/>
  <c r="N107" i="11"/>
  <c r="P108" i="11"/>
  <c r="R109" i="11"/>
  <c r="N111" i="11"/>
  <c r="M112" i="11"/>
  <c r="Q112" i="11"/>
  <c r="O113" i="11"/>
  <c r="M114" i="11"/>
  <c r="Q114" i="11"/>
  <c r="O115" i="11"/>
  <c r="M116" i="11"/>
  <c r="Q116" i="11"/>
  <c r="O117" i="11"/>
  <c r="M118" i="11"/>
  <c r="Q118" i="11"/>
  <c r="O119" i="11"/>
  <c r="M120" i="11"/>
  <c r="Q120" i="11"/>
  <c r="O121" i="11"/>
  <c r="M122" i="11"/>
  <c r="Q122" i="11"/>
  <c r="O123" i="11"/>
  <c r="M124" i="11"/>
  <c r="Q124" i="11"/>
  <c r="O125" i="11"/>
  <c r="M126" i="11"/>
  <c r="Q126" i="11"/>
  <c r="O127" i="11"/>
  <c r="M128" i="11"/>
  <c r="Q128" i="11"/>
  <c r="O129" i="11"/>
  <c r="M130" i="11"/>
  <c r="Q130" i="11"/>
  <c r="O131" i="11"/>
  <c r="M132" i="11"/>
  <c r="Q132" i="11"/>
  <c r="O133" i="11"/>
  <c r="M134" i="11"/>
  <c r="Q134" i="11"/>
  <c r="O135" i="11"/>
  <c r="M136" i="11"/>
  <c r="Q136" i="11"/>
  <c r="O137" i="11"/>
  <c r="M138" i="11"/>
  <c r="Q138" i="11"/>
  <c r="O139" i="11"/>
  <c r="M140" i="11"/>
  <c r="Q140" i="11"/>
  <c r="O141" i="11"/>
  <c r="M142" i="11"/>
  <c r="Q142" i="11"/>
  <c r="O143" i="11"/>
  <c r="M144" i="11"/>
  <c r="Q144" i="11"/>
  <c r="O145" i="11"/>
  <c r="M146" i="11"/>
  <c r="Q146" i="11"/>
  <c r="O147" i="11"/>
  <c r="M148" i="11"/>
  <c r="Q148" i="11"/>
  <c r="O149" i="11"/>
  <c r="M150" i="11"/>
  <c r="Q150" i="11"/>
  <c r="O151" i="11"/>
  <c r="M152" i="11"/>
  <c r="Q152" i="11"/>
  <c r="O153" i="11"/>
  <c r="M154" i="11"/>
  <c r="Q154" i="11"/>
  <c r="O155" i="11"/>
  <c r="M156" i="11"/>
  <c r="Q156" i="11"/>
  <c r="O157" i="11"/>
  <c r="M158" i="11"/>
  <c r="Q158" i="11"/>
  <c r="O159" i="11"/>
  <c r="M160" i="11"/>
  <c r="Q160" i="11"/>
  <c r="O161" i="11"/>
  <c r="M162" i="11"/>
  <c r="Q162" i="11"/>
  <c r="O163" i="11"/>
  <c r="M164" i="11"/>
  <c r="Q164" i="11"/>
  <c r="O165" i="11"/>
  <c r="M166" i="11"/>
  <c r="Q166" i="11"/>
  <c r="O167" i="11"/>
  <c r="M168" i="11"/>
  <c r="Q168" i="11"/>
  <c r="O169" i="11"/>
  <c r="M170" i="11"/>
  <c r="Q170" i="11"/>
  <c r="O171" i="11"/>
  <c r="M172" i="11"/>
  <c r="Q172" i="11"/>
  <c r="O173" i="11"/>
  <c r="M174" i="11"/>
  <c r="Q174" i="11"/>
  <c r="O175" i="11"/>
  <c r="M176" i="11"/>
  <c r="Q176" i="11"/>
  <c r="O177" i="11"/>
  <c r="M178" i="11"/>
  <c r="Q178" i="11"/>
  <c r="O179" i="11"/>
  <c r="M180" i="11"/>
  <c r="Q180" i="11"/>
  <c r="O181" i="11"/>
  <c r="M182" i="11"/>
  <c r="Q182" i="11"/>
  <c r="O183" i="11"/>
  <c r="M184" i="11"/>
  <c r="Q184" i="11"/>
  <c r="O185" i="11"/>
  <c r="M186" i="11"/>
  <c r="Q186" i="11"/>
  <c r="O187" i="11"/>
  <c r="M188" i="11"/>
  <c r="Q188" i="11"/>
  <c r="O189" i="11"/>
  <c r="M190" i="11"/>
  <c r="Q190" i="11"/>
  <c r="O191" i="11"/>
  <c r="M192" i="11"/>
  <c r="Q192" i="11"/>
  <c r="O193" i="11"/>
  <c r="M194" i="11"/>
  <c r="Q194" i="11"/>
  <c r="O195" i="11"/>
  <c r="M196" i="11"/>
  <c r="R55" i="11"/>
  <c r="N57" i="11"/>
  <c r="P58" i="11"/>
  <c r="R59" i="11"/>
  <c r="N61" i="11"/>
  <c r="P62" i="11"/>
  <c r="R63" i="11"/>
  <c r="N65" i="11"/>
  <c r="P66" i="11"/>
  <c r="R67" i="11"/>
  <c r="N69" i="11"/>
  <c r="P70" i="11"/>
  <c r="R71" i="11"/>
  <c r="N73" i="11"/>
  <c r="P74" i="11"/>
  <c r="R75" i="11"/>
  <c r="N77" i="11"/>
  <c r="P78" i="11"/>
  <c r="R79" i="11"/>
  <c r="N81" i="11"/>
  <c r="P82" i="11"/>
  <c r="R83" i="11"/>
  <c r="N85" i="11"/>
  <c r="P86" i="11"/>
  <c r="R87" i="11"/>
  <c r="N89" i="11"/>
  <c r="P90" i="11"/>
  <c r="R91" i="11"/>
  <c r="N93" i="11"/>
  <c r="P94" i="11"/>
  <c r="R95" i="11"/>
  <c r="N97" i="11"/>
  <c r="P98" i="11"/>
  <c r="R99" i="11"/>
  <c r="N101" i="11"/>
  <c r="P102" i="11"/>
  <c r="R103" i="11"/>
  <c r="N105" i="11"/>
  <c r="P106" i="11"/>
  <c r="R107" i="11"/>
  <c r="N109" i="11"/>
  <c r="P110" i="11"/>
  <c r="Q111" i="11"/>
  <c r="O112" i="11"/>
  <c r="M113" i="11"/>
  <c r="Q113" i="11"/>
  <c r="O114" i="11"/>
  <c r="M115" i="11"/>
  <c r="Q115" i="11"/>
  <c r="O116" i="11"/>
  <c r="M117" i="11"/>
  <c r="Q117" i="11"/>
  <c r="O118" i="11"/>
  <c r="M119" i="11"/>
  <c r="Q119" i="11"/>
  <c r="O120" i="11"/>
  <c r="M121" i="11"/>
  <c r="Q121" i="11"/>
  <c r="O122" i="11"/>
  <c r="M123" i="11"/>
  <c r="Q123" i="11"/>
  <c r="O124" i="11"/>
  <c r="M125" i="11"/>
  <c r="Q125" i="11"/>
  <c r="O126" i="11"/>
  <c r="M127" i="11"/>
  <c r="Q127" i="11"/>
  <c r="O128" i="11"/>
  <c r="M129" i="11"/>
  <c r="Q129" i="11"/>
  <c r="O130" i="11"/>
  <c r="M131" i="11"/>
  <c r="Q131" i="11"/>
  <c r="O132" i="11"/>
  <c r="M133" i="11"/>
  <c r="Q133" i="11"/>
  <c r="O134" i="11"/>
  <c r="M135" i="11"/>
  <c r="Q135" i="11"/>
  <c r="O136" i="11"/>
  <c r="M137" i="11"/>
  <c r="Q137" i="11"/>
  <c r="O138" i="11"/>
  <c r="M139" i="11"/>
  <c r="Q139" i="11"/>
  <c r="O140" i="11"/>
  <c r="M141" i="11"/>
  <c r="Q141" i="11"/>
  <c r="O142" i="11"/>
  <c r="M143" i="11"/>
  <c r="Q143" i="11"/>
  <c r="O144" i="11"/>
  <c r="M145" i="11"/>
  <c r="Q145" i="11"/>
  <c r="O146" i="11"/>
  <c r="M147" i="11"/>
  <c r="Q147" i="11"/>
  <c r="O148" i="11"/>
  <c r="M149" i="11"/>
  <c r="Q149" i="11"/>
  <c r="O150" i="11"/>
  <c r="M151" i="11"/>
  <c r="Q151" i="11"/>
  <c r="O152" i="11"/>
  <c r="M153" i="11"/>
  <c r="Q153" i="11"/>
  <c r="O154" i="11"/>
  <c r="M155" i="11"/>
  <c r="Q155" i="11"/>
  <c r="O156" i="11"/>
  <c r="M157" i="11"/>
  <c r="Q157" i="11"/>
  <c r="O158" i="11"/>
  <c r="M159" i="11"/>
  <c r="Q159" i="11"/>
  <c r="O160" i="11"/>
  <c r="M161" i="11"/>
  <c r="Q161" i="11"/>
  <c r="O162" i="11"/>
  <c r="M163" i="11"/>
  <c r="Q163" i="11"/>
  <c r="O164" i="11"/>
  <c r="M165" i="11"/>
  <c r="Q165" i="11"/>
  <c r="O166" i="11"/>
  <c r="M167" i="11"/>
  <c r="Q167" i="11"/>
  <c r="O168" i="11"/>
  <c r="M169" i="11"/>
  <c r="Q169" i="11"/>
  <c r="O170" i="11"/>
  <c r="M171" i="11"/>
  <c r="Q171" i="11"/>
  <c r="O172" i="11"/>
  <c r="M173" i="11"/>
  <c r="Q173" i="11"/>
  <c r="O174" i="11"/>
  <c r="M175" i="11"/>
  <c r="Q175" i="11"/>
  <c r="O176" i="11"/>
  <c r="M177" i="11"/>
  <c r="Q177" i="11"/>
  <c r="O178" i="11"/>
  <c r="M179" i="11"/>
  <c r="Q179" i="11"/>
  <c r="O180" i="11"/>
  <c r="M181" i="11"/>
  <c r="Q181" i="11"/>
  <c r="O182" i="11"/>
  <c r="M183" i="11"/>
  <c r="Q183" i="11"/>
  <c r="O184" i="11"/>
  <c r="M185" i="11"/>
  <c r="Q185" i="11"/>
  <c r="O186" i="11"/>
  <c r="M187" i="11"/>
  <c r="Q187" i="11"/>
  <c r="O188" i="11"/>
  <c r="M189" i="11"/>
  <c r="Q189" i="11"/>
  <c r="O190" i="11"/>
  <c r="M191" i="11"/>
  <c r="Q191" i="11"/>
  <c r="O192" i="11"/>
  <c r="M193" i="11"/>
  <c r="Q193" i="11"/>
  <c r="O194" i="11"/>
  <c r="M195" i="11"/>
  <c r="Q195" i="11"/>
  <c r="O196" i="11"/>
  <c r="P55" i="11"/>
  <c r="N58" i="11"/>
  <c r="R60" i="11"/>
  <c r="P63" i="11"/>
  <c r="N66" i="11"/>
  <c r="R68" i="11"/>
  <c r="P71" i="11"/>
  <c r="N74" i="11"/>
  <c r="R76" i="11"/>
  <c r="P79" i="11"/>
  <c r="N82" i="11"/>
  <c r="R84" i="11"/>
  <c r="P87" i="11"/>
  <c r="N90" i="11"/>
  <c r="R92" i="11"/>
  <c r="P95" i="11"/>
  <c r="N98" i="11"/>
  <c r="R100" i="11"/>
  <c r="P103" i="11"/>
  <c r="N106" i="11"/>
  <c r="R108" i="11"/>
  <c r="P111" i="11"/>
  <c r="R112" i="11"/>
  <c r="N114" i="11"/>
  <c r="P115" i="11"/>
  <c r="R116" i="11"/>
  <c r="N118" i="11"/>
  <c r="P119" i="11"/>
  <c r="R120" i="11"/>
  <c r="N122" i="11"/>
  <c r="P123" i="11"/>
  <c r="R124" i="11"/>
  <c r="N126" i="11"/>
  <c r="P127" i="11"/>
  <c r="R128" i="11"/>
  <c r="N130" i="11"/>
  <c r="P131" i="11"/>
  <c r="R132" i="11"/>
  <c r="N134" i="11"/>
  <c r="P135" i="11"/>
  <c r="R136" i="11"/>
  <c r="N138" i="11"/>
  <c r="P139" i="11"/>
  <c r="R140" i="11"/>
  <c r="N142" i="11"/>
  <c r="P143" i="11"/>
  <c r="R144" i="11"/>
  <c r="N146" i="11"/>
  <c r="P147" i="11"/>
  <c r="R148" i="11"/>
  <c r="N150" i="11"/>
  <c r="P151" i="11"/>
  <c r="R152" i="11"/>
  <c r="N154" i="11"/>
  <c r="P155" i="11"/>
  <c r="R156" i="11"/>
  <c r="N158" i="11"/>
  <c r="P159" i="11"/>
  <c r="R160" i="11"/>
  <c r="N162" i="11"/>
  <c r="P163" i="11"/>
  <c r="R164" i="11"/>
  <c r="N166" i="11"/>
  <c r="P167" i="11"/>
  <c r="R168" i="11"/>
  <c r="N170" i="11"/>
  <c r="P171" i="11"/>
  <c r="R172" i="11"/>
  <c r="N174" i="11"/>
  <c r="P175" i="11"/>
  <c r="R176" i="11"/>
  <c r="N178" i="11"/>
  <c r="P179" i="11"/>
  <c r="R180" i="11"/>
  <c r="N182" i="11"/>
  <c r="P183" i="11"/>
  <c r="R184" i="11"/>
  <c r="N186" i="11"/>
  <c r="P187" i="11"/>
  <c r="R188" i="11"/>
  <c r="N190" i="11"/>
  <c r="P191" i="11"/>
  <c r="R192" i="11"/>
  <c r="N194" i="11"/>
  <c r="P195" i="11"/>
  <c r="Q196" i="11"/>
  <c r="O197" i="11"/>
  <c r="M198" i="11"/>
  <c r="Q198" i="11"/>
  <c r="O199" i="11"/>
  <c r="M200" i="11"/>
  <c r="Q200" i="11"/>
  <c r="O201" i="11"/>
  <c r="M202" i="11"/>
  <c r="Q202" i="11"/>
  <c r="O203" i="11"/>
  <c r="M204" i="11"/>
  <c r="Q204" i="11"/>
  <c r="O205" i="11"/>
  <c r="M206" i="11"/>
  <c r="Q206" i="11"/>
  <c r="O207" i="11"/>
  <c r="M208" i="11"/>
  <c r="Q208" i="11"/>
  <c r="O209" i="11"/>
  <c r="M210" i="11"/>
  <c r="Q210" i="11"/>
  <c r="O211" i="11"/>
  <c r="M212" i="11"/>
  <c r="Q212" i="11"/>
  <c r="O213" i="11"/>
  <c r="M214" i="11"/>
  <c r="Q214" i="11"/>
  <c r="O215" i="11"/>
  <c r="M216" i="11"/>
  <c r="Q216" i="11"/>
  <c r="O217" i="11"/>
  <c r="M218" i="11"/>
  <c r="Q218" i="11"/>
  <c r="O219" i="11"/>
  <c r="M220" i="11"/>
  <c r="Q220" i="11"/>
  <c r="O221" i="11"/>
  <c r="M222" i="11"/>
  <c r="Q222" i="11"/>
  <c r="O223" i="11"/>
  <c r="M224" i="11"/>
  <c r="Q224" i="11"/>
  <c r="O225" i="11"/>
  <c r="M226" i="11"/>
  <c r="Q226" i="11"/>
  <c r="O227" i="11"/>
  <c r="M228" i="11"/>
  <c r="Q228" i="11"/>
  <c r="O229" i="11"/>
  <c r="M230" i="11"/>
  <c r="Q230" i="11"/>
  <c r="O231" i="11"/>
  <c r="M232" i="11"/>
  <c r="Q232" i="11"/>
  <c r="O233" i="11"/>
  <c r="M234" i="11"/>
  <c r="Q234" i="11"/>
  <c r="O235" i="11"/>
  <c r="M236" i="11"/>
  <c r="Q236" i="11"/>
  <c r="O237" i="11"/>
  <c r="M238" i="11"/>
  <c r="Q238" i="11"/>
  <c r="O239" i="11"/>
  <c r="M240" i="11"/>
  <c r="Q240" i="11"/>
  <c r="O241" i="11"/>
  <c r="M242" i="11"/>
  <c r="Q242" i="11"/>
  <c r="O243" i="11"/>
  <c r="M244" i="11"/>
  <c r="Q244" i="11"/>
  <c r="O245" i="11"/>
  <c r="M246" i="11"/>
  <c r="Q246" i="11"/>
  <c r="O247" i="11"/>
  <c r="M248" i="11"/>
  <c r="Q248" i="11"/>
  <c r="O249" i="11"/>
  <c r="M250" i="11"/>
  <c r="Q250" i="11"/>
  <c r="O251" i="11"/>
  <c r="M252" i="11"/>
  <c r="Q252" i="11"/>
  <c r="O253" i="11"/>
  <c r="M254" i="11"/>
  <c r="Q254" i="11"/>
  <c r="O255" i="11"/>
  <c r="M256" i="11"/>
  <c r="Q256" i="11"/>
  <c r="O257" i="11"/>
  <c r="M258" i="11"/>
  <c r="Q258" i="11"/>
  <c r="O259" i="11"/>
  <c r="M260" i="11"/>
  <c r="Q260" i="11"/>
  <c r="O261" i="11"/>
  <c r="M262" i="11"/>
  <c r="Q262" i="11"/>
  <c r="O263" i="11"/>
  <c r="M264" i="11"/>
  <c r="Q264" i="11"/>
  <c r="O265" i="11"/>
  <c r="M266" i="11"/>
  <c r="Q266" i="11"/>
  <c r="O267" i="11"/>
  <c r="M268" i="11"/>
  <c r="Q268" i="11"/>
  <c r="O269" i="11"/>
  <c r="M270" i="11"/>
  <c r="Q270" i="11"/>
  <c r="O271" i="11"/>
  <c r="M272" i="11"/>
  <c r="Q272" i="11"/>
  <c r="O273" i="11"/>
  <c r="M274" i="11"/>
  <c r="Q274" i="11"/>
  <c r="O275" i="11"/>
  <c r="M276" i="11"/>
  <c r="Q276" i="11"/>
  <c r="O277" i="11"/>
  <c r="M278" i="11"/>
  <c r="Q278" i="11"/>
  <c r="O279" i="11"/>
  <c r="M280" i="11"/>
  <c r="Q280" i="11"/>
  <c r="O281" i="11"/>
  <c r="M282" i="11"/>
  <c r="Q282" i="11"/>
  <c r="O283" i="11"/>
  <c r="M284" i="11"/>
  <c r="Q284" i="11"/>
  <c r="O285" i="11"/>
  <c r="M286" i="11"/>
  <c r="Q286" i="11"/>
  <c r="O287" i="11"/>
  <c r="M288" i="11"/>
  <c r="Q288" i="11"/>
  <c r="O289" i="11"/>
  <c r="M290" i="11"/>
  <c r="Q290" i="11"/>
  <c r="O291" i="11"/>
  <c r="M292" i="11"/>
  <c r="Q292" i="11"/>
  <c r="O293" i="11"/>
  <c r="M294" i="11"/>
  <c r="Q294" i="11"/>
  <c r="O295" i="11"/>
  <c r="M296" i="11"/>
  <c r="Q296" i="11"/>
  <c r="O297" i="11"/>
  <c r="M298" i="11"/>
  <c r="Q298" i="11"/>
  <c r="O299" i="11"/>
  <c r="M300" i="11"/>
  <c r="Q300" i="11"/>
  <c r="O301" i="11"/>
  <c r="M302" i="11"/>
  <c r="Q302" i="11"/>
  <c r="O303" i="11"/>
  <c r="M304" i="11"/>
  <c r="Q304" i="11"/>
  <c r="O305" i="11"/>
  <c r="M306" i="11"/>
  <c r="Q306" i="11"/>
  <c r="O307" i="11"/>
  <c r="M308" i="11"/>
  <c r="Q308" i="11"/>
  <c r="O309" i="11"/>
  <c r="M310" i="11"/>
  <c r="Q310" i="11"/>
  <c r="O311" i="11"/>
  <c r="M312" i="11"/>
  <c r="Q312" i="11"/>
  <c r="O313" i="11"/>
  <c r="M314" i="11"/>
  <c r="Q314" i="11"/>
  <c r="O315" i="11"/>
  <c r="M316" i="11"/>
  <c r="Q316" i="11"/>
  <c r="O317" i="11"/>
  <c r="M318" i="11"/>
  <c r="Q318" i="11"/>
  <c r="O319" i="11"/>
  <c r="M320" i="11"/>
  <c r="Q320" i="11"/>
  <c r="O321" i="11"/>
  <c r="M322" i="11"/>
  <c r="Q322" i="11"/>
  <c r="O323" i="11"/>
  <c r="M324" i="11"/>
  <c r="Q324" i="11"/>
  <c r="O325" i="11"/>
  <c r="M326" i="11"/>
  <c r="Q326" i="11"/>
  <c r="O327" i="11"/>
  <c r="M328" i="11"/>
  <c r="Q328" i="11"/>
  <c r="O329" i="11"/>
  <c r="M330" i="11"/>
  <c r="Q330" i="11"/>
  <c r="O331" i="11"/>
  <c r="M332" i="11"/>
  <c r="Q332" i="11"/>
  <c r="O333" i="11"/>
  <c r="M334" i="11"/>
  <c r="Q334" i="11"/>
  <c r="O335" i="11"/>
  <c r="M336" i="11"/>
  <c r="Q336" i="11"/>
  <c r="O337" i="11"/>
  <c r="M338" i="11"/>
  <c r="Q338" i="11"/>
  <c r="O339" i="11"/>
  <c r="M340" i="11"/>
  <c r="Q340" i="11"/>
  <c r="O341" i="11"/>
  <c r="M342" i="11"/>
  <c r="Q342" i="11"/>
  <c r="O343" i="11"/>
  <c r="M344" i="11"/>
  <c r="Q344" i="11"/>
  <c r="O345" i="11"/>
  <c r="M346" i="11"/>
  <c r="Q346" i="11"/>
  <c r="O347" i="11"/>
  <c r="M348" i="11"/>
  <c r="Q348" i="11"/>
  <c r="O349" i="11"/>
  <c r="M350" i="11"/>
  <c r="Q350" i="11"/>
  <c r="O351" i="11"/>
  <c r="M352" i="11"/>
  <c r="Q352" i="11"/>
  <c r="O353" i="11"/>
  <c r="M354" i="11"/>
  <c r="Q354" i="11"/>
  <c r="O355" i="11"/>
  <c r="M356" i="11"/>
  <c r="Q356" i="11"/>
  <c r="O357" i="11"/>
  <c r="M358" i="11"/>
  <c r="Q358" i="11"/>
  <c r="O359" i="11"/>
  <c r="M360" i="11"/>
  <c r="Q360" i="11"/>
  <c r="O361" i="11"/>
  <c r="M362" i="11"/>
  <c r="Q362" i="11"/>
  <c r="O363" i="11"/>
  <c r="M364" i="11"/>
  <c r="Q364" i="11"/>
  <c r="O365" i="11"/>
  <c r="M366" i="11"/>
  <c r="Q366" i="11"/>
  <c r="R56" i="11"/>
  <c r="P59" i="11"/>
  <c r="N62" i="11"/>
  <c r="R64" i="11"/>
  <c r="P67" i="11"/>
  <c r="N70" i="11"/>
  <c r="R72" i="11"/>
  <c r="P75" i="11"/>
  <c r="N78" i="11"/>
  <c r="R80" i="11"/>
  <c r="P83" i="11"/>
  <c r="N86" i="11"/>
  <c r="R88" i="11"/>
  <c r="P91" i="11"/>
  <c r="N94" i="11"/>
  <c r="R96" i="11"/>
  <c r="P99" i="11"/>
  <c r="N102" i="11"/>
  <c r="R104" i="11"/>
  <c r="P107" i="11"/>
  <c r="N110" i="11"/>
  <c r="N112" i="11"/>
  <c r="P113" i="11"/>
  <c r="R114" i="11"/>
  <c r="N116" i="11"/>
  <c r="P117" i="11"/>
  <c r="R118" i="11"/>
  <c r="N120" i="11"/>
  <c r="P121" i="11"/>
  <c r="R122" i="11"/>
  <c r="N124" i="11"/>
  <c r="P125" i="11"/>
  <c r="R126" i="11"/>
  <c r="N128" i="11"/>
  <c r="P129" i="11"/>
  <c r="R130" i="11"/>
  <c r="N132" i="11"/>
  <c r="P133" i="11"/>
  <c r="R134" i="11"/>
  <c r="N136" i="11"/>
  <c r="P137" i="11"/>
  <c r="R138" i="11"/>
  <c r="N140" i="11"/>
  <c r="P141" i="11"/>
  <c r="R142" i="11"/>
  <c r="N144" i="11"/>
  <c r="P145" i="11"/>
  <c r="R146" i="11"/>
  <c r="N148" i="11"/>
  <c r="P149" i="11"/>
  <c r="R150" i="11"/>
  <c r="N152" i="11"/>
  <c r="P153" i="11"/>
  <c r="R154" i="11"/>
  <c r="N156" i="11"/>
  <c r="P157" i="11"/>
  <c r="R158" i="11"/>
  <c r="N160" i="11"/>
  <c r="P161" i="11"/>
  <c r="R162" i="11"/>
  <c r="N164" i="11"/>
  <c r="P165" i="11"/>
  <c r="R166" i="11"/>
  <c r="N168" i="11"/>
  <c r="P169" i="11"/>
  <c r="R170" i="11"/>
  <c r="N172" i="11"/>
  <c r="P173" i="11"/>
  <c r="R174" i="11"/>
  <c r="N176" i="11"/>
  <c r="P177" i="11"/>
  <c r="R178" i="11"/>
  <c r="N180" i="11"/>
  <c r="P181" i="11"/>
  <c r="R182" i="11"/>
  <c r="N184" i="11"/>
  <c r="P185" i="11"/>
  <c r="R186" i="11"/>
  <c r="N188" i="11"/>
  <c r="P189" i="11"/>
  <c r="R190" i="11"/>
  <c r="N192" i="11"/>
  <c r="P193" i="11"/>
  <c r="R194" i="11"/>
  <c r="N196" i="11"/>
  <c r="M197" i="11"/>
  <c r="Q197" i="11"/>
  <c r="O198" i="11"/>
  <c r="M199" i="11"/>
  <c r="Q199" i="11"/>
  <c r="O200" i="11"/>
  <c r="M201" i="11"/>
  <c r="Q201" i="11"/>
  <c r="O202" i="11"/>
  <c r="M203" i="11"/>
  <c r="Q203" i="11"/>
  <c r="O204" i="11"/>
  <c r="M205" i="11"/>
  <c r="Q205" i="11"/>
  <c r="O206" i="11"/>
  <c r="M207" i="11"/>
  <c r="Q207" i="11"/>
  <c r="O208" i="11"/>
  <c r="M209" i="11"/>
  <c r="Q209" i="11"/>
  <c r="O210" i="11"/>
  <c r="M211" i="11"/>
  <c r="Q211" i="11"/>
  <c r="O212" i="11"/>
  <c r="M213" i="11"/>
  <c r="Q213" i="11"/>
  <c r="O214" i="11"/>
  <c r="M215" i="11"/>
  <c r="Q215" i="11"/>
  <c r="O216" i="11"/>
  <c r="M217" i="11"/>
  <c r="Q217" i="11"/>
  <c r="O218" i="11"/>
  <c r="M219" i="11"/>
  <c r="Q219" i="11"/>
  <c r="O220" i="11"/>
  <c r="M221" i="11"/>
  <c r="Q221" i="11"/>
  <c r="O222" i="11"/>
  <c r="M223" i="11"/>
  <c r="Q223" i="11"/>
  <c r="O224" i="11"/>
  <c r="M225" i="11"/>
  <c r="Q225" i="11"/>
  <c r="O226" i="11"/>
  <c r="M227" i="11"/>
  <c r="Q227" i="11"/>
  <c r="O228" i="11"/>
  <c r="M229" i="11"/>
  <c r="Q229" i="11"/>
  <c r="O230" i="11"/>
  <c r="M231" i="11"/>
  <c r="Q231" i="11"/>
  <c r="O232" i="11"/>
  <c r="M233" i="11"/>
  <c r="Q233" i="11"/>
  <c r="O234" i="11"/>
  <c r="M235" i="11"/>
  <c r="Q235" i="11"/>
  <c r="O236" i="11"/>
  <c r="M237" i="11"/>
  <c r="Q237" i="11"/>
  <c r="O238" i="11"/>
  <c r="M239" i="11"/>
  <c r="Q239" i="11"/>
  <c r="O240" i="11"/>
  <c r="M241" i="11"/>
  <c r="Q241" i="11"/>
  <c r="O242" i="11"/>
  <c r="M243" i="11"/>
  <c r="Q243" i="11"/>
  <c r="O244" i="11"/>
  <c r="M245" i="11"/>
  <c r="Q245" i="11"/>
  <c r="O246" i="11"/>
  <c r="M247" i="11"/>
  <c r="Q247" i="11"/>
  <c r="O248" i="11"/>
  <c r="M249" i="11"/>
  <c r="Q249" i="11"/>
  <c r="O250" i="11"/>
  <c r="M251" i="11"/>
  <c r="Q251" i="11"/>
  <c r="O252" i="11"/>
  <c r="M253" i="11"/>
  <c r="Q253" i="11"/>
  <c r="O254" i="11"/>
  <c r="M255" i="11"/>
  <c r="Q255" i="11"/>
  <c r="O256" i="11"/>
  <c r="M257" i="11"/>
  <c r="Q257" i="11"/>
  <c r="O258" i="11"/>
  <c r="M259" i="11"/>
  <c r="Q259" i="11"/>
  <c r="O260" i="11"/>
  <c r="M261" i="11"/>
  <c r="Q261" i="11"/>
  <c r="O262" i="11"/>
  <c r="M263" i="11"/>
  <c r="Q263" i="11"/>
  <c r="O264" i="11"/>
  <c r="M265" i="11"/>
  <c r="Q265" i="11"/>
  <c r="O266" i="11"/>
  <c r="M267" i="11"/>
  <c r="Q267" i="11"/>
  <c r="O268" i="11"/>
  <c r="M269" i="11"/>
  <c r="Q269" i="11"/>
  <c r="O270" i="11"/>
  <c r="M271" i="11"/>
  <c r="Q271" i="11"/>
  <c r="O272" i="11"/>
  <c r="M273" i="11"/>
  <c r="Q273" i="11"/>
  <c r="O274" i="11"/>
  <c r="M275" i="11"/>
  <c r="Q275" i="11"/>
  <c r="O276" i="11"/>
  <c r="M277" i="11"/>
  <c r="Q277" i="11"/>
  <c r="O278" i="11"/>
  <c r="M279" i="11"/>
  <c r="Q279" i="11"/>
  <c r="O280" i="11"/>
  <c r="M281" i="11"/>
  <c r="Q281" i="11"/>
  <c r="O282" i="11"/>
  <c r="M283" i="11"/>
  <c r="Q283" i="11"/>
  <c r="O284" i="11"/>
  <c r="M285" i="11"/>
  <c r="Q285" i="11"/>
  <c r="O286" i="11"/>
  <c r="M287" i="11"/>
  <c r="Q287" i="11"/>
  <c r="O288" i="11"/>
  <c r="M289" i="11"/>
  <c r="Q289" i="11"/>
  <c r="O290" i="11"/>
  <c r="M291" i="11"/>
  <c r="Q291" i="11"/>
  <c r="O292" i="11"/>
  <c r="M293" i="11"/>
  <c r="Q293" i="11"/>
  <c r="O294" i="11"/>
  <c r="M295" i="11"/>
  <c r="Q295" i="11"/>
  <c r="O296" i="11"/>
  <c r="M297" i="11"/>
  <c r="Q297" i="11"/>
  <c r="O298" i="11"/>
  <c r="M299" i="11"/>
  <c r="Q299" i="11"/>
  <c r="O300" i="11"/>
  <c r="M301" i="11"/>
  <c r="Q301" i="11"/>
  <c r="O302" i="11"/>
  <c r="M303" i="11"/>
  <c r="Q303" i="11"/>
  <c r="O304" i="11"/>
  <c r="M305" i="11"/>
  <c r="Q305" i="11"/>
  <c r="O306" i="11"/>
  <c r="M307" i="11"/>
  <c r="Q307" i="11"/>
  <c r="O308" i="11"/>
  <c r="M309" i="11"/>
  <c r="Q309" i="11"/>
  <c r="O310" i="11"/>
  <c r="M311" i="11"/>
  <c r="Q311" i="11"/>
  <c r="O312" i="11"/>
  <c r="M313" i="11"/>
  <c r="Q313" i="11"/>
  <c r="O314" i="11"/>
  <c r="M315" i="11"/>
  <c r="Q315" i="11"/>
  <c r="O316" i="11"/>
  <c r="M317" i="11"/>
  <c r="Q317" i="11"/>
  <c r="O318" i="11"/>
  <c r="M319" i="11"/>
  <c r="Q319" i="11"/>
  <c r="O320" i="11"/>
  <c r="M321" i="11"/>
  <c r="Q321" i="11"/>
  <c r="O322" i="11"/>
  <c r="M323" i="11"/>
  <c r="Q323" i="11"/>
  <c r="O324" i="11"/>
  <c r="M325" i="11"/>
  <c r="Q325" i="11"/>
  <c r="O326" i="11"/>
  <c r="M327" i="11"/>
  <c r="Q327" i="11"/>
  <c r="O328" i="11"/>
  <c r="M329" i="11"/>
  <c r="Q329" i="11"/>
  <c r="O330" i="11"/>
  <c r="M331" i="11"/>
  <c r="Q331" i="11"/>
  <c r="O332" i="11"/>
  <c r="M333" i="11"/>
  <c r="Q333" i="11"/>
  <c r="O334" i="11"/>
  <c r="M335" i="11"/>
  <c r="Q335" i="11"/>
  <c r="O336" i="11"/>
  <c r="M337" i="11"/>
  <c r="Q337" i="11"/>
  <c r="O338" i="11"/>
  <c r="M339" i="11"/>
  <c r="Q339" i="11"/>
  <c r="O340" i="11"/>
  <c r="M341" i="11"/>
  <c r="Q341" i="11"/>
  <c r="O342" i="11"/>
  <c r="M343" i="11"/>
  <c r="Q343" i="11"/>
  <c r="O344" i="11"/>
  <c r="M345" i="11"/>
  <c r="Q345" i="11"/>
  <c r="O346" i="11"/>
  <c r="M347" i="11"/>
  <c r="Q347" i="11"/>
  <c r="O348" i="11"/>
  <c r="M349" i="11"/>
  <c r="Q349" i="11"/>
  <c r="O350" i="11"/>
  <c r="M351" i="11"/>
  <c r="Q351" i="11"/>
  <c r="O352" i="11"/>
  <c r="M353" i="11"/>
  <c r="Q353" i="11"/>
  <c r="O354" i="11"/>
  <c r="M355" i="11"/>
  <c r="Q355" i="11"/>
  <c r="O356" i="11"/>
  <c r="M357" i="11"/>
  <c r="Q357" i="11"/>
  <c r="O358" i="11"/>
  <c r="M359" i="11"/>
  <c r="Q359" i="11"/>
  <c r="O360" i="11"/>
  <c r="M361" i="11"/>
  <c r="Q361" i="11"/>
  <c r="O362" i="11"/>
  <c r="M363" i="11"/>
  <c r="Q363" i="11"/>
  <c r="O364" i="11"/>
  <c r="M365" i="11"/>
  <c r="Q365" i="11"/>
  <c r="O366" i="11"/>
  <c r="M367" i="11"/>
  <c r="N56" i="11"/>
  <c r="P61" i="11"/>
  <c r="R66" i="11"/>
  <c r="N72" i="11"/>
  <c r="P77" i="11"/>
  <c r="R82" i="11"/>
  <c r="N88" i="11"/>
  <c r="P93" i="11"/>
  <c r="R98" i="11"/>
  <c r="N104" i="11"/>
  <c r="P109" i="11"/>
  <c r="N113" i="11"/>
  <c r="R115" i="11"/>
  <c r="P118" i="11"/>
  <c r="N121" i="11"/>
  <c r="R123" i="11"/>
  <c r="P126" i="11"/>
  <c r="N129" i="11"/>
  <c r="R131" i="11"/>
  <c r="P134" i="11"/>
  <c r="N137" i="11"/>
  <c r="R139" i="11"/>
  <c r="P142" i="11"/>
  <c r="N145" i="11"/>
  <c r="R147" i="11"/>
  <c r="P150" i="11"/>
  <c r="N153" i="11"/>
  <c r="R155" i="11"/>
  <c r="P158" i="11"/>
  <c r="N161" i="11"/>
  <c r="R163" i="11"/>
  <c r="P166" i="11"/>
  <c r="N169" i="11"/>
  <c r="R171" i="11"/>
  <c r="P174" i="11"/>
  <c r="N177" i="11"/>
  <c r="R179" i="11"/>
  <c r="P182" i="11"/>
  <c r="N185" i="11"/>
  <c r="R187" i="11"/>
  <c r="P190" i="11"/>
  <c r="N193" i="11"/>
  <c r="R195" i="11"/>
  <c r="P197" i="11"/>
  <c r="R198" i="11"/>
  <c r="N200" i="11"/>
  <c r="P201" i="11"/>
  <c r="R202" i="11"/>
  <c r="N204" i="11"/>
  <c r="P205" i="11"/>
  <c r="R206" i="11"/>
  <c r="N208" i="11"/>
  <c r="P209" i="11"/>
  <c r="R210" i="11"/>
  <c r="N212" i="11"/>
  <c r="P213" i="11"/>
  <c r="R214" i="11"/>
  <c r="N216" i="11"/>
  <c r="P217" i="11"/>
  <c r="R218" i="11"/>
  <c r="N220" i="11"/>
  <c r="P221" i="11"/>
  <c r="R222" i="11"/>
  <c r="N224" i="11"/>
  <c r="P225" i="11"/>
  <c r="R226" i="11"/>
  <c r="N228" i="11"/>
  <c r="P229" i="11"/>
  <c r="R230" i="11"/>
  <c r="N232" i="11"/>
  <c r="P233" i="11"/>
  <c r="R234" i="11"/>
  <c r="N236" i="11"/>
  <c r="P237" i="11"/>
  <c r="R238" i="11"/>
  <c r="N240" i="11"/>
  <c r="P241" i="11"/>
  <c r="R242" i="11"/>
  <c r="N244" i="11"/>
  <c r="P245" i="11"/>
  <c r="R246" i="11"/>
  <c r="N248" i="11"/>
  <c r="P249" i="11"/>
  <c r="R250" i="11"/>
  <c r="N252" i="11"/>
  <c r="P253" i="11"/>
  <c r="R254" i="11"/>
  <c r="N256" i="11"/>
  <c r="P257" i="11"/>
  <c r="R258" i="11"/>
  <c r="N260" i="11"/>
  <c r="P261" i="11"/>
  <c r="R262" i="11"/>
  <c r="N264" i="11"/>
  <c r="P265" i="11"/>
  <c r="R266" i="11"/>
  <c r="N268" i="11"/>
  <c r="P269" i="11"/>
  <c r="R270" i="11"/>
  <c r="N272" i="11"/>
  <c r="P273" i="11"/>
  <c r="R274" i="11"/>
  <c r="N276" i="11"/>
  <c r="P277" i="11"/>
  <c r="R278" i="11"/>
  <c r="N280" i="11"/>
  <c r="P281" i="11"/>
  <c r="R282" i="11"/>
  <c r="N284" i="11"/>
  <c r="P285" i="11"/>
  <c r="R286" i="11"/>
  <c r="N288" i="11"/>
  <c r="P289" i="11"/>
  <c r="R290" i="11"/>
  <c r="N292" i="11"/>
  <c r="P293" i="11"/>
  <c r="R294" i="11"/>
  <c r="N296" i="11"/>
  <c r="P297" i="11"/>
  <c r="R298" i="11"/>
  <c r="N300" i="11"/>
  <c r="P301" i="11"/>
  <c r="R302" i="11"/>
  <c r="N304" i="11"/>
  <c r="P305" i="11"/>
  <c r="R306" i="11"/>
  <c r="N308" i="11"/>
  <c r="P309" i="11"/>
  <c r="R310" i="11"/>
  <c r="N312" i="11"/>
  <c r="P313" i="11"/>
  <c r="R314" i="11"/>
  <c r="N316" i="11"/>
  <c r="P317" i="11"/>
  <c r="R318" i="11"/>
  <c r="N320" i="11"/>
  <c r="P321" i="11"/>
  <c r="R322" i="11"/>
  <c r="N324" i="11"/>
  <c r="P325" i="11"/>
  <c r="R326" i="11"/>
  <c r="N328" i="11"/>
  <c r="P329" i="11"/>
  <c r="R330" i="11"/>
  <c r="N332" i="11"/>
  <c r="P333" i="11"/>
  <c r="R334" i="11"/>
  <c r="N336" i="11"/>
  <c r="P337" i="11"/>
  <c r="R338" i="11"/>
  <c r="N340" i="11"/>
  <c r="P341" i="11"/>
  <c r="R342" i="11"/>
  <c r="N344" i="11"/>
  <c r="P345" i="11"/>
  <c r="R346" i="11"/>
  <c r="N348" i="11"/>
  <c r="P349" i="11"/>
  <c r="R350" i="11"/>
  <c r="N352" i="11"/>
  <c r="P353" i="11"/>
  <c r="R354" i="11"/>
  <c r="N356" i="11"/>
  <c r="P357" i="11"/>
  <c r="R358" i="11"/>
  <c r="N360" i="11"/>
  <c r="P361" i="11"/>
  <c r="R362" i="11"/>
  <c r="N364" i="11"/>
  <c r="P365" i="11"/>
  <c r="R366" i="11"/>
  <c r="Q367" i="11"/>
  <c r="O368" i="11"/>
  <c r="M369" i="11"/>
  <c r="Q369" i="11"/>
  <c r="O370" i="11"/>
  <c r="M371" i="11"/>
  <c r="Q371" i="11"/>
  <c r="O372" i="11"/>
  <c r="M373" i="11"/>
  <c r="Q373" i="11"/>
  <c r="O374" i="11"/>
  <c r="M375" i="11"/>
  <c r="Q375" i="11"/>
  <c r="O376" i="11"/>
  <c r="M377" i="11"/>
  <c r="Q377" i="11"/>
  <c r="O378" i="11"/>
  <c r="M379" i="11"/>
  <c r="Q379" i="11"/>
  <c r="O380" i="11"/>
  <c r="M381" i="11"/>
  <c r="Q381" i="11"/>
  <c r="O382" i="11"/>
  <c r="M383" i="11"/>
  <c r="Q383" i="11"/>
  <c r="O384" i="11"/>
  <c r="M385" i="11"/>
  <c r="Q385" i="11"/>
  <c r="O386" i="11"/>
  <c r="M387" i="11"/>
  <c r="Q387" i="11"/>
  <c r="O388" i="11"/>
  <c r="M389" i="11"/>
  <c r="Q389" i="11"/>
  <c r="O390" i="11"/>
  <c r="M391" i="11"/>
  <c r="Q391" i="11"/>
  <c r="O392" i="11"/>
  <c r="M393" i="11"/>
  <c r="Q393" i="11"/>
  <c r="O394" i="11"/>
  <c r="M395" i="11"/>
  <c r="Q395" i="11"/>
  <c r="O396" i="11"/>
  <c r="M397" i="11"/>
  <c r="Q397" i="11"/>
  <c r="O398" i="11"/>
  <c r="M399" i="11"/>
  <c r="Q399" i="11"/>
  <c r="O400" i="11"/>
  <c r="M401" i="11"/>
  <c r="Q401" i="11"/>
  <c r="O402" i="11"/>
  <c r="M403" i="11"/>
  <c r="Q403" i="11"/>
  <c r="O404" i="11"/>
  <c r="M405" i="11"/>
  <c r="Q405" i="11"/>
  <c r="O406" i="11"/>
  <c r="M407" i="11"/>
  <c r="Q407" i="11"/>
  <c r="O408" i="11"/>
  <c r="M409" i="11"/>
  <c r="Q409" i="11"/>
  <c r="O410" i="11"/>
  <c r="M411" i="11"/>
  <c r="Q411" i="11"/>
  <c r="O412" i="11"/>
  <c r="M413" i="11"/>
  <c r="Q413" i="11"/>
  <c r="O414" i="11"/>
  <c r="M415" i="11"/>
  <c r="Q415" i="11"/>
  <c r="O416" i="11"/>
  <c r="M417" i="11"/>
  <c r="Q417" i="11"/>
  <c r="O418" i="11"/>
  <c r="M419" i="11"/>
  <c r="Q419" i="11"/>
  <c r="O420" i="11"/>
  <c r="M421" i="11"/>
  <c r="Q421" i="11"/>
  <c r="O422" i="11"/>
  <c r="M423" i="11"/>
  <c r="Q423" i="11"/>
  <c r="O424" i="11"/>
  <c r="M425" i="11"/>
  <c r="Q425" i="11"/>
  <c r="O426" i="11"/>
  <c r="M427" i="11"/>
  <c r="Q427" i="11"/>
  <c r="O428" i="11"/>
  <c r="M429" i="11"/>
  <c r="Q429" i="11"/>
  <c r="O430" i="11"/>
  <c r="M431" i="11"/>
  <c r="Q431" i="11"/>
  <c r="O432" i="11"/>
  <c r="M433" i="11"/>
  <c r="Q433" i="11"/>
  <c r="O434" i="11"/>
  <c r="M435" i="11"/>
  <c r="Q435" i="11"/>
  <c r="O436" i="11"/>
  <c r="M437" i="11"/>
  <c r="Q437" i="11"/>
  <c r="O438" i="11"/>
  <c r="M439" i="11"/>
  <c r="Q439" i="11"/>
  <c r="O440" i="11"/>
  <c r="M441" i="11"/>
  <c r="Q441" i="11"/>
  <c r="O442" i="11"/>
  <c r="M443" i="11"/>
  <c r="Q443" i="11"/>
  <c r="O444" i="11"/>
  <c r="M445" i="11"/>
  <c r="Q445" i="11"/>
  <c r="O446" i="11"/>
  <c r="M447" i="11"/>
  <c r="Q447" i="11"/>
  <c r="O448" i="11"/>
  <c r="M449" i="11"/>
  <c r="Q449" i="11"/>
  <c r="O450" i="11"/>
  <c r="M451" i="11"/>
  <c r="Q451" i="11"/>
  <c r="O452" i="11"/>
  <c r="M453" i="11"/>
  <c r="Q453" i="11"/>
  <c r="O454" i="11"/>
  <c r="M455" i="11"/>
  <c r="Q455" i="11"/>
  <c r="O456" i="11"/>
  <c r="M457" i="11"/>
  <c r="Q457" i="11"/>
  <c r="O458" i="11"/>
  <c r="M459" i="11"/>
  <c r="Q459" i="11"/>
  <c r="O460" i="11"/>
  <c r="M461" i="11"/>
  <c r="Q461" i="11"/>
  <c r="O462" i="11"/>
  <c r="M463" i="11"/>
  <c r="Q463" i="11"/>
  <c r="O464" i="11"/>
  <c r="M465" i="11"/>
  <c r="Q465" i="11"/>
  <c r="O466" i="11"/>
  <c r="M467" i="11"/>
  <c r="Q467" i="11"/>
  <c r="O468" i="11"/>
  <c r="M469" i="11"/>
  <c r="Q469" i="11"/>
  <c r="O470" i="11"/>
  <c r="M471" i="11"/>
  <c r="Q471" i="11"/>
  <c r="O472" i="11"/>
  <c r="M473" i="11"/>
  <c r="Q473" i="11"/>
  <c r="O474" i="11"/>
  <c r="M475" i="11"/>
  <c r="Q475" i="11"/>
  <c r="O476" i="11"/>
  <c r="M477" i="11"/>
  <c r="Q477" i="11"/>
  <c r="O478" i="11"/>
  <c r="M479" i="11"/>
  <c r="Q479" i="11"/>
  <c r="O480" i="11"/>
  <c r="M481" i="11"/>
  <c r="Q481" i="11"/>
  <c r="O482" i="11"/>
  <c r="M483" i="11"/>
  <c r="Q483" i="11"/>
  <c r="O484" i="11"/>
  <c r="M485" i="11"/>
  <c r="Q485" i="11"/>
  <c r="O486" i="11"/>
  <c r="M487" i="11"/>
  <c r="Q487" i="11"/>
  <c r="O488" i="11"/>
  <c r="M489" i="11"/>
  <c r="Q489" i="11"/>
  <c r="O490" i="11"/>
  <c r="M491" i="11"/>
  <c r="Q491" i="11"/>
  <c r="O492" i="11"/>
  <c r="M493" i="11"/>
  <c r="Q493" i="11"/>
  <c r="O494" i="11"/>
  <c r="M495" i="11"/>
  <c r="Q495" i="11"/>
  <c r="O496" i="11"/>
  <c r="M497" i="11"/>
  <c r="Q497" i="11"/>
  <c r="O498" i="11"/>
  <c r="M499" i="11"/>
  <c r="Q499" i="11"/>
  <c r="O500" i="11"/>
  <c r="M501" i="11"/>
  <c r="Q501" i="11"/>
  <c r="O502" i="11"/>
  <c r="M503" i="11"/>
  <c r="Q503" i="11"/>
  <c r="O504" i="11"/>
  <c r="M505" i="11"/>
  <c r="Q505" i="11"/>
  <c r="O506" i="11"/>
  <c r="M507" i="11"/>
  <c r="Q507" i="11"/>
  <c r="O508" i="11"/>
  <c r="M509" i="11"/>
  <c r="Q509" i="11"/>
  <c r="O510" i="11"/>
  <c r="M511" i="11"/>
  <c r="Q511" i="11"/>
  <c r="O512" i="11"/>
  <c r="M513" i="11"/>
  <c r="Q513" i="11"/>
  <c r="O514" i="11"/>
  <c r="M515" i="11"/>
  <c r="Q515" i="11"/>
  <c r="O516" i="11"/>
  <c r="M517" i="11"/>
  <c r="Q517" i="11"/>
  <c r="O518" i="11"/>
  <c r="M519" i="11"/>
  <c r="Q519" i="11"/>
  <c r="O520" i="11"/>
  <c r="M521" i="11"/>
  <c r="Q521" i="11"/>
  <c r="O522" i="11"/>
  <c r="M523" i="11"/>
  <c r="Q523" i="11"/>
  <c r="O524" i="11"/>
  <c r="M525" i="11"/>
  <c r="Q525" i="11"/>
  <c r="O526" i="11"/>
  <c r="M527" i="11"/>
  <c r="Q527" i="11"/>
  <c r="O528" i="11"/>
  <c r="M529" i="11"/>
  <c r="Q529" i="11"/>
  <c r="O530" i="11"/>
  <c r="M531" i="11"/>
  <c r="Q531" i="11"/>
  <c r="O532" i="11"/>
  <c r="M533" i="11"/>
  <c r="Q533" i="11"/>
  <c r="O534" i="11"/>
  <c r="M535" i="11"/>
  <c r="Q535" i="11"/>
  <c r="O536" i="11"/>
  <c r="M537" i="11"/>
  <c r="Q537" i="11"/>
  <c r="O538" i="11"/>
  <c r="M539" i="11"/>
  <c r="Q539" i="11"/>
  <c r="O540" i="11"/>
  <c r="M541" i="11"/>
  <c r="Q541" i="11"/>
  <c r="O542" i="11"/>
  <c r="M543" i="11"/>
  <c r="Q543" i="11"/>
  <c r="O544" i="11"/>
  <c r="M545" i="11"/>
  <c r="Q545" i="11"/>
  <c r="O546" i="11"/>
  <c r="M547" i="11"/>
  <c r="Q547" i="11"/>
  <c r="O548" i="11"/>
  <c r="M549" i="11"/>
  <c r="Q549" i="11"/>
  <c r="O550" i="11"/>
  <c r="M551" i="11"/>
  <c r="Q551" i="11"/>
  <c r="O552" i="11"/>
  <c r="M553" i="11"/>
  <c r="Q553" i="11"/>
  <c r="O554" i="11"/>
  <c r="M555" i="11"/>
  <c r="Q555" i="11"/>
  <c r="O556" i="11"/>
  <c r="M557" i="11"/>
  <c r="Q557" i="11"/>
  <c r="O558" i="11"/>
  <c r="M559" i="11"/>
  <c r="Q559" i="11"/>
  <c r="O560" i="11"/>
  <c r="M561" i="11"/>
  <c r="Q561" i="11"/>
  <c r="O562" i="11"/>
  <c r="M563" i="11"/>
  <c r="Q563" i="11"/>
  <c r="O564" i="11"/>
  <c r="M565" i="11"/>
  <c r="Q565" i="11"/>
  <c r="O566" i="11"/>
  <c r="M567" i="11"/>
  <c r="Q567" i="11"/>
  <c r="O568" i="11"/>
  <c r="M569" i="11"/>
  <c r="Q569" i="11"/>
  <c r="O570" i="11"/>
  <c r="M571" i="11"/>
  <c r="Q571" i="11"/>
  <c r="O572" i="11"/>
  <c r="M573" i="11"/>
  <c r="Q573" i="11"/>
  <c r="O574" i="11"/>
  <c r="M575" i="11"/>
  <c r="Q575" i="11"/>
  <c r="O576" i="11"/>
  <c r="M577" i="11"/>
  <c r="Q577" i="11"/>
  <c r="O578" i="11"/>
  <c r="M579" i="11"/>
  <c r="Q579" i="11"/>
  <c r="O580" i="11"/>
  <c r="M581" i="11"/>
  <c r="Q581" i="11"/>
  <c r="O582" i="11"/>
  <c r="M583" i="11"/>
  <c r="Q583" i="11"/>
  <c r="O584" i="11"/>
  <c r="M585" i="11"/>
  <c r="Q585" i="11"/>
  <c r="O586" i="11"/>
  <c r="M587" i="11"/>
  <c r="Q587" i="11"/>
  <c r="O588" i="11"/>
  <c r="M589" i="11"/>
  <c r="Q589" i="11"/>
  <c r="O590" i="11"/>
  <c r="M591" i="11"/>
  <c r="Q591" i="11"/>
  <c r="O592" i="11"/>
  <c r="M593" i="11"/>
  <c r="Q593" i="11"/>
  <c r="O594" i="11"/>
  <c r="M595" i="11"/>
  <c r="Q595" i="11"/>
  <c r="O596" i="11"/>
  <c r="M597" i="11"/>
  <c r="Q597" i="11"/>
  <c r="O598" i="11"/>
  <c r="M599" i="11"/>
  <c r="Q599" i="11"/>
  <c r="O600" i="11"/>
  <c r="M601" i="11"/>
  <c r="Q601" i="11"/>
  <c r="O602" i="11"/>
  <c r="M603" i="11"/>
  <c r="Q603" i="11"/>
  <c r="O604" i="11"/>
  <c r="M605" i="11"/>
  <c r="Q605" i="11"/>
  <c r="O606" i="11"/>
  <c r="M607" i="11"/>
  <c r="Q607" i="11"/>
  <c r="O608" i="11"/>
  <c r="M609" i="11"/>
  <c r="Q609" i="11"/>
  <c r="O610" i="11"/>
  <c r="M611" i="11"/>
  <c r="Q611" i="11"/>
  <c r="O612" i="11"/>
  <c r="M613" i="11"/>
  <c r="Q613" i="11"/>
  <c r="O614" i="11"/>
  <c r="M615" i="11"/>
  <c r="Q615" i="11"/>
  <c r="O616" i="11"/>
  <c r="M617" i="11"/>
  <c r="Q617" i="11"/>
  <c r="O618" i="11"/>
  <c r="M619" i="11"/>
  <c r="Q619" i="11"/>
  <c r="O620" i="11"/>
  <c r="M621" i="11"/>
  <c r="Q621" i="11"/>
  <c r="O622" i="11"/>
  <c r="M623" i="11"/>
  <c r="Q623" i="11"/>
  <c r="O624" i="11"/>
  <c r="M625" i="11"/>
  <c r="Q625" i="11"/>
  <c r="O626" i="11"/>
  <c r="M627" i="11"/>
  <c r="Q627" i="11"/>
  <c r="O628" i="11"/>
  <c r="M629" i="11"/>
  <c r="Q629" i="11"/>
  <c r="O630" i="11"/>
  <c r="M631" i="11"/>
  <c r="Q631" i="11"/>
  <c r="O632" i="11"/>
  <c r="M633" i="11"/>
  <c r="Q633" i="11"/>
  <c r="O634" i="11"/>
  <c r="M635" i="11"/>
  <c r="Q635" i="11"/>
  <c r="O636" i="11"/>
  <c r="M637" i="11"/>
  <c r="Q637" i="11"/>
  <c r="O638" i="11"/>
  <c r="M639" i="11"/>
  <c r="Q639" i="11"/>
  <c r="O640" i="11"/>
  <c r="M641" i="11"/>
  <c r="Q641" i="11"/>
  <c r="O642" i="11"/>
  <c r="M643" i="11"/>
  <c r="Q643" i="11"/>
  <c r="O644" i="11"/>
  <c r="M645" i="11"/>
  <c r="Q645" i="11"/>
  <c r="O646" i="11"/>
  <c r="M647" i="11"/>
  <c r="Q647" i="11"/>
  <c r="O648" i="11"/>
  <c r="M649" i="11"/>
  <c r="Q649" i="11"/>
  <c r="O650" i="11"/>
  <c r="M651" i="11"/>
  <c r="Q651" i="11"/>
  <c r="O652" i="11"/>
  <c r="M653" i="11"/>
  <c r="Q653" i="11"/>
  <c r="O654" i="11"/>
  <c r="M655" i="11"/>
  <c r="Q655" i="11"/>
  <c r="O656" i="11"/>
  <c r="M657" i="11"/>
  <c r="Q657" i="11"/>
  <c r="O658" i="11"/>
  <c r="M659" i="11"/>
  <c r="Q659" i="11"/>
  <c r="O660" i="11"/>
  <c r="M661" i="11"/>
  <c r="Q661" i="11"/>
  <c r="O662" i="11"/>
  <c r="M663" i="11"/>
  <c r="Q663" i="11"/>
  <c r="O664" i="11"/>
  <c r="M665" i="11"/>
  <c r="Q665" i="11"/>
  <c r="O666" i="11"/>
  <c r="M667" i="11"/>
  <c r="Q667" i="11"/>
  <c r="O668" i="11"/>
  <c r="M669" i="11"/>
  <c r="Q669" i="11"/>
  <c r="O670" i="11"/>
  <c r="M671" i="11"/>
  <c r="Q671" i="11"/>
  <c r="O672" i="11"/>
  <c r="M673" i="11"/>
  <c r="Q673" i="11"/>
  <c r="O674" i="11"/>
  <c r="M675" i="11"/>
  <c r="Q675" i="11"/>
  <c r="O676" i="11"/>
  <c r="M677" i="11"/>
  <c r="Q677" i="11"/>
  <c r="O678" i="11"/>
  <c r="M679" i="11"/>
  <c r="Q679" i="11"/>
  <c r="O680" i="11"/>
  <c r="M681" i="11"/>
  <c r="Q681" i="11"/>
  <c r="O682" i="11"/>
  <c r="M683" i="11"/>
  <c r="Q683" i="11"/>
  <c r="O684" i="11"/>
  <c r="M685" i="11"/>
  <c r="Q685" i="11"/>
  <c r="O686" i="11"/>
  <c r="M687" i="11"/>
  <c r="Q687" i="11"/>
  <c r="O688" i="11"/>
  <c r="M689" i="11"/>
  <c r="Q689" i="11"/>
  <c r="O690" i="11"/>
  <c r="M691" i="11"/>
  <c r="Q691" i="11"/>
  <c r="O692" i="11"/>
  <c r="M693" i="11"/>
  <c r="Q693" i="11"/>
  <c r="O694" i="11"/>
  <c r="M695" i="11"/>
  <c r="Q695" i="11"/>
  <c r="O696" i="11"/>
  <c r="M697" i="11"/>
  <c r="Q697" i="11"/>
  <c r="O698" i="11"/>
  <c r="M699" i="11"/>
  <c r="Q699" i="11"/>
  <c r="O700" i="11"/>
  <c r="M701" i="11"/>
  <c r="Q701" i="11"/>
  <c r="O702" i="11"/>
  <c r="M703" i="11"/>
  <c r="Q703" i="11"/>
  <c r="O704" i="11"/>
  <c r="M705" i="11"/>
  <c r="Q705" i="11"/>
  <c r="O706" i="11"/>
  <c r="M707" i="11"/>
  <c r="Q707" i="11"/>
  <c r="P57" i="11"/>
  <c r="R62" i="11"/>
  <c r="N68" i="11"/>
  <c r="P73" i="11"/>
  <c r="R78" i="11"/>
  <c r="N84" i="11"/>
  <c r="P89" i="11"/>
  <c r="R94" i="11"/>
  <c r="N100" i="11"/>
  <c r="P105" i="11"/>
  <c r="R110" i="11"/>
  <c r="R113" i="11"/>
  <c r="R58" i="11"/>
  <c r="N64" i="11"/>
  <c r="P69" i="11"/>
  <c r="R74" i="11"/>
  <c r="N80" i="11"/>
  <c r="P85" i="11"/>
  <c r="R90" i="11"/>
  <c r="N96" i="11"/>
  <c r="P101" i="11"/>
  <c r="R106" i="11"/>
  <c r="R111" i="11"/>
  <c r="P114" i="11"/>
  <c r="N117" i="11"/>
  <c r="R119" i="11"/>
  <c r="P122" i="11"/>
  <c r="N125" i="11"/>
  <c r="R127" i="11"/>
  <c r="P130" i="11"/>
  <c r="N133" i="11"/>
  <c r="R135" i="11"/>
  <c r="P138" i="11"/>
  <c r="N141" i="11"/>
  <c r="R143" i="11"/>
  <c r="P146" i="11"/>
  <c r="N149" i="11"/>
  <c r="R151" i="11"/>
  <c r="P154" i="11"/>
  <c r="N157" i="11"/>
  <c r="R159" i="11"/>
  <c r="P162" i="11"/>
  <c r="N165" i="11"/>
  <c r="R167" i="11"/>
  <c r="P170" i="11"/>
  <c r="N173" i="11"/>
  <c r="R175" i="11"/>
  <c r="P178" i="11"/>
  <c r="N181" i="11"/>
  <c r="R183" i="11"/>
  <c r="P186" i="11"/>
  <c r="N189" i="11"/>
  <c r="R191" i="11"/>
  <c r="P194" i="11"/>
  <c r="R196" i="11"/>
  <c r="N198" i="11"/>
  <c r="P199" i="11"/>
  <c r="R200" i="11"/>
  <c r="N202" i="11"/>
  <c r="P203" i="11"/>
  <c r="R204" i="11"/>
  <c r="N206" i="11"/>
  <c r="P207" i="11"/>
  <c r="R208" i="11"/>
  <c r="N210" i="11"/>
  <c r="P211" i="11"/>
  <c r="R212" i="11"/>
  <c r="N214" i="11"/>
  <c r="P215" i="11"/>
  <c r="R216" i="11"/>
  <c r="N218" i="11"/>
  <c r="P219" i="11"/>
  <c r="R220" i="11"/>
  <c r="N222" i="11"/>
  <c r="P223" i="11"/>
  <c r="R224" i="11"/>
  <c r="N226" i="11"/>
  <c r="P227" i="11"/>
  <c r="R228" i="11"/>
  <c r="N230" i="11"/>
  <c r="P231" i="11"/>
  <c r="R232" i="11"/>
  <c r="N234" i="11"/>
  <c r="P235" i="11"/>
  <c r="R236" i="11"/>
  <c r="N238" i="11"/>
  <c r="P239" i="11"/>
  <c r="R240" i="11"/>
  <c r="N242" i="11"/>
  <c r="P243" i="11"/>
  <c r="R244" i="11"/>
  <c r="N246" i="11"/>
  <c r="P247" i="11"/>
  <c r="R248" i="11"/>
  <c r="N250" i="11"/>
  <c r="P251" i="11"/>
  <c r="R252" i="11"/>
  <c r="N254" i="11"/>
  <c r="P255" i="11"/>
  <c r="R256" i="11"/>
  <c r="N258" i="11"/>
  <c r="P259" i="11"/>
  <c r="R260" i="11"/>
  <c r="N262" i="11"/>
  <c r="P263" i="11"/>
  <c r="R264" i="11"/>
  <c r="N266" i="11"/>
  <c r="P267" i="11"/>
  <c r="R268" i="11"/>
  <c r="N270" i="11"/>
  <c r="P271" i="11"/>
  <c r="R272" i="11"/>
  <c r="N274" i="11"/>
  <c r="P275" i="11"/>
  <c r="R276" i="11"/>
  <c r="N278" i="11"/>
  <c r="P279" i="11"/>
  <c r="R280" i="11"/>
  <c r="N282" i="11"/>
  <c r="P283" i="11"/>
  <c r="R284" i="11"/>
  <c r="N286" i="11"/>
  <c r="P287" i="11"/>
  <c r="R288" i="11"/>
  <c r="N290" i="11"/>
  <c r="P291" i="11"/>
  <c r="R292" i="11"/>
  <c r="N294" i="11"/>
  <c r="P295" i="11"/>
  <c r="R296" i="11"/>
  <c r="N298" i="11"/>
  <c r="P299" i="11"/>
  <c r="R300" i="11"/>
  <c r="N302" i="11"/>
  <c r="P303" i="11"/>
  <c r="R304" i="11"/>
  <c r="N306" i="11"/>
  <c r="P307" i="11"/>
  <c r="R308" i="11"/>
  <c r="N310" i="11"/>
  <c r="P311" i="11"/>
  <c r="R312" i="11"/>
  <c r="N314" i="11"/>
  <c r="P315" i="11"/>
  <c r="R316" i="11"/>
  <c r="N318" i="11"/>
  <c r="P319" i="11"/>
  <c r="R320" i="11"/>
  <c r="N322" i="11"/>
  <c r="P323" i="11"/>
  <c r="R324" i="11"/>
  <c r="N326" i="11"/>
  <c r="P327" i="11"/>
  <c r="R328" i="11"/>
  <c r="N330" i="11"/>
  <c r="P331" i="11"/>
  <c r="R332" i="11"/>
  <c r="N334" i="11"/>
  <c r="P335" i="11"/>
  <c r="R336" i="11"/>
  <c r="N338" i="11"/>
  <c r="P339" i="11"/>
  <c r="R340" i="11"/>
  <c r="N342" i="11"/>
  <c r="P343" i="11"/>
  <c r="R344" i="11"/>
  <c r="N346" i="11"/>
  <c r="P347" i="11"/>
  <c r="R348" i="11"/>
  <c r="N350" i="11"/>
  <c r="P351" i="11"/>
  <c r="R352" i="11"/>
  <c r="N354" i="11"/>
  <c r="P355" i="11"/>
  <c r="R356" i="11"/>
  <c r="N358" i="11"/>
  <c r="P359" i="11"/>
  <c r="R360" i="11"/>
  <c r="N362" i="11"/>
  <c r="P363" i="11"/>
  <c r="R364" i="11"/>
  <c r="N366" i="11"/>
  <c r="O367" i="11"/>
  <c r="M368" i="11"/>
  <c r="Q368" i="11"/>
  <c r="O369" i="11"/>
  <c r="M370" i="11"/>
  <c r="Q370" i="11"/>
  <c r="O371" i="11"/>
  <c r="M372" i="11"/>
  <c r="Q372" i="11"/>
  <c r="O373" i="11"/>
  <c r="M374" i="11"/>
  <c r="Q374" i="11"/>
  <c r="O375" i="11"/>
  <c r="M376" i="11"/>
  <c r="Q376" i="11"/>
  <c r="O377" i="11"/>
  <c r="M378" i="11"/>
  <c r="Q378" i="11"/>
  <c r="O379" i="11"/>
  <c r="M380" i="11"/>
  <c r="Q380" i="11"/>
  <c r="O381" i="11"/>
  <c r="M382" i="11"/>
  <c r="Q382" i="11"/>
  <c r="O383" i="11"/>
  <c r="M384" i="11"/>
  <c r="Q384" i="11"/>
  <c r="O385" i="11"/>
  <c r="M386" i="11"/>
  <c r="Q386" i="11"/>
  <c r="O387" i="11"/>
  <c r="M388" i="11"/>
  <c r="Q388" i="11"/>
  <c r="O389" i="11"/>
  <c r="M390" i="11"/>
  <c r="Q390" i="11"/>
  <c r="O391" i="11"/>
  <c r="M392" i="11"/>
  <c r="Q392" i="11"/>
  <c r="O393" i="11"/>
  <c r="M394" i="11"/>
  <c r="Q394" i="11"/>
  <c r="O395" i="11"/>
  <c r="M396" i="11"/>
  <c r="Q396" i="11"/>
  <c r="O397" i="11"/>
  <c r="M398" i="11"/>
  <c r="Q398" i="11"/>
  <c r="O399" i="11"/>
  <c r="M400" i="11"/>
  <c r="Q400" i="11"/>
  <c r="O401" i="11"/>
  <c r="M402" i="11"/>
  <c r="Q402" i="11"/>
  <c r="O403" i="11"/>
  <c r="M404" i="11"/>
  <c r="Q404" i="11"/>
  <c r="O405" i="11"/>
  <c r="M406" i="11"/>
  <c r="Q406" i="11"/>
  <c r="O407" i="11"/>
  <c r="M408" i="11"/>
  <c r="Q408" i="11"/>
  <c r="O409" i="11"/>
  <c r="M410" i="11"/>
  <c r="Q410" i="11"/>
  <c r="O411" i="11"/>
  <c r="M412" i="11"/>
  <c r="Q412" i="11"/>
  <c r="O413" i="11"/>
  <c r="M414" i="11"/>
  <c r="Q414" i="11"/>
  <c r="O415" i="11"/>
  <c r="M416" i="11"/>
  <c r="Q416" i="11"/>
  <c r="O417" i="11"/>
  <c r="M418" i="11"/>
  <c r="Q418" i="11"/>
  <c r="O419" i="11"/>
  <c r="M420" i="11"/>
  <c r="Q420" i="11"/>
  <c r="O421" i="11"/>
  <c r="M422" i="11"/>
  <c r="Q422" i="11"/>
  <c r="O423" i="11"/>
  <c r="M424" i="11"/>
  <c r="Q424" i="11"/>
  <c r="O425" i="11"/>
  <c r="M426" i="11"/>
  <c r="Q426" i="11"/>
  <c r="O427" i="11"/>
  <c r="M428" i="11"/>
  <c r="Q428" i="11"/>
  <c r="O429" i="11"/>
  <c r="M430" i="11"/>
  <c r="Q430" i="11"/>
  <c r="O431" i="11"/>
  <c r="M432" i="11"/>
  <c r="Q432" i="11"/>
  <c r="O433" i="11"/>
  <c r="M434" i="11"/>
  <c r="Q434" i="11"/>
  <c r="O435" i="11"/>
  <c r="M436" i="11"/>
  <c r="Q436" i="11"/>
  <c r="O437" i="11"/>
  <c r="M438" i="11"/>
  <c r="Q438" i="11"/>
  <c r="O439" i="11"/>
  <c r="M440" i="11"/>
  <c r="Q440" i="11"/>
  <c r="O441" i="11"/>
  <c r="M442" i="11"/>
  <c r="Q442" i="11"/>
  <c r="O443" i="11"/>
  <c r="M444" i="11"/>
  <c r="Q444" i="11"/>
  <c r="O445" i="11"/>
  <c r="M446" i="11"/>
  <c r="Q446" i="11"/>
  <c r="O447" i="11"/>
  <c r="M448" i="11"/>
  <c r="Q448" i="11"/>
  <c r="O449" i="11"/>
  <c r="M450" i="11"/>
  <c r="Q450" i="11"/>
  <c r="O451" i="11"/>
  <c r="M452" i="11"/>
  <c r="Q452" i="11"/>
  <c r="O453" i="11"/>
  <c r="M454" i="11"/>
  <c r="Q454" i="11"/>
  <c r="O455" i="11"/>
  <c r="M456" i="11"/>
  <c r="Q456" i="11"/>
  <c r="O457" i="11"/>
  <c r="M458" i="11"/>
  <c r="Q458" i="11"/>
  <c r="O459" i="11"/>
  <c r="M460" i="11"/>
  <c r="Q460" i="11"/>
  <c r="O461" i="11"/>
  <c r="M462" i="11"/>
  <c r="Q462" i="11"/>
  <c r="O463" i="11"/>
  <c r="M464" i="11"/>
  <c r="Q464" i="11"/>
  <c r="O465" i="11"/>
  <c r="M466" i="11"/>
  <c r="Q466" i="11"/>
  <c r="O467" i="11"/>
  <c r="M468" i="11"/>
  <c r="Q468" i="11"/>
  <c r="O469" i="11"/>
  <c r="M470" i="11"/>
  <c r="Q470" i="11"/>
  <c r="O471" i="11"/>
  <c r="M472" i="11"/>
  <c r="Q472" i="11"/>
  <c r="O473" i="11"/>
  <c r="M474" i="11"/>
  <c r="Q474" i="11"/>
  <c r="O475" i="11"/>
  <c r="M476" i="11"/>
  <c r="Q476" i="11"/>
  <c r="O477" i="11"/>
  <c r="M478" i="11"/>
  <c r="Q478" i="11"/>
  <c r="O479" i="11"/>
  <c r="M480" i="11"/>
  <c r="Q480" i="11"/>
  <c r="O481" i="11"/>
  <c r="M482" i="11"/>
  <c r="Q482" i="11"/>
  <c r="O483" i="11"/>
  <c r="M484" i="11"/>
  <c r="Q484" i="11"/>
  <c r="O485" i="11"/>
  <c r="M486" i="11"/>
  <c r="Q486" i="11"/>
  <c r="O487" i="11"/>
  <c r="M488" i="11"/>
  <c r="Q488" i="11"/>
  <c r="O489" i="11"/>
  <c r="M490" i="11"/>
  <c r="Q490" i="11"/>
  <c r="O491" i="11"/>
  <c r="M492" i="11"/>
  <c r="Q492" i="11"/>
  <c r="O493" i="11"/>
  <c r="M494" i="11"/>
  <c r="Q494" i="11"/>
  <c r="O495" i="11"/>
  <c r="M496" i="11"/>
  <c r="Q496" i="11"/>
  <c r="O497" i="11"/>
  <c r="M498" i="11"/>
  <c r="Q498" i="11"/>
  <c r="O499" i="11"/>
  <c r="M500" i="11"/>
  <c r="Q500" i="11"/>
  <c r="O501" i="11"/>
  <c r="M502" i="11"/>
  <c r="Q502" i="11"/>
  <c r="O503" i="11"/>
  <c r="M504" i="11"/>
  <c r="Q504" i="11"/>
  <c r="O505" i="11"/>
  <c r="M506" i="11"/>
  <c r="Q506" i="11"/>
  <c r="O507" i="11"/>
  <c r="M508" i="11"/>
  <c r="Q508" i="11"/>
  <c r="O509" i="11"/>
  <c r="M510" i="11"/>
  <c r="Q510" i="11"/>
  <c r="O511" i="11"/>
  <c r="M512" i="11"/>
  <c r="Q512" i="11"/>
  <c r="O513" i="11"/>
  <c r="M514" i="11"/>
  <c r="Q514" i="11"/>
  <c r="O515" i="11"/>
  <c r="M516" i="11"/>
  <c r="Q516" i="11"/>
  <c r="O517" i="11"/>
  <c r="M518" i="11"/>
  <c r="Q518" i="11"/>
  <c r="O519" i="11"/>
  <c r="M520" i="11"/>
  <c r="Q520" i="11"/>
  <c r="O521" i="11"/>
  <c r="M522" i="11"/>
  <c r="Q522" i="11"/>
  <c r="O523" i="11"/>
  <c r="M524" i="11"/>
  <c r="Q524" i="11"/>
  <c r="O525" i="11"/>
  <c r="M526" i="11"/>
  <c r="Q526" i="11"/>
  <c r="O527" i="11"/>
  <c r="M528" i="11"/>
  <c r="Q528" i="11"/>
  <c r="O529" i="11"/>
  <c r="M530" i="11"/>
  <c r="Q530" i="11"/>
  <c r="O531" i="11"/>
  <c r="M532" i="11"/>
  <c r="Q532" i="11"/>
  <c r="O533" i="11"/>
  <c r="M534" i="11"/>
  <c r="Q534" i="11"/>
  <c r="O535" i="11"/>
  <c r="M536" i="11"/>
  <c r="Q536" i="11"/>
  <c r="O537" i="11"/>
  <c r="M538" i="11"/>
  <c r="Q538" i="11"/>
  <c r="O539" i="11"/>
  <c r="M540" i="11"/>
  <c r="Q540" i="11"/>
  <c r="O541" i="11"/>
  <c r="M542" i="11"/>
  <c r="Q542" i="11"/>
  <c r="O543" i="11"/>
  <c r="M544" i="11"/>
  <c r="Q544" i="11"/>
  <c r="O545" i="11"/>
  <c r="M546" i="11"/>
  <c r="Q546" i="11"/>
  <c r="O547" i="11"/>
  <c r="M548" i="11"/>
  <c r="Q548" i="11"/>
  <c r="O549" i="11"/>
  <c r="M550" i="11"/>
  <c r="Q550" i="11"/>
  <c r="O551" i="11"/>
  <c r="M552" i="11"/>
  <c r="Q552" i="11"/>
  <c r="O553" i="11"/>
  <c r="M554" i="11"/>
  <c r="Q554" i="11"/>
  <c r="O555" i="11"/>
  <c r="M556" i="11"/>
  <c r="Q556" i="11"/>
  <c r="O557" i="11"/>
  <c r="M558" i="11"/>
  <c r="Q558" i="11"/>
  <c r="O559" i="11"/>
  <c r="M560" i="11"/>
  <c r="Q560" i="11"/>
  <c r="O561" i="11"/>
  <c r="M562" i="11"/>
  <c r="Q562" i="11"/>
  <c r="O563" i="11"/>
  <c r="M564" i="11"/>
  <c r="Q564" i="11"/>
  <c r="O565" i="11"/>
  <c r="M566" i="11"/>
  <c r="Q566" i="11"/>
  <c r="O567" i="11"/>
  <c r="M568" i="11"/>
  <c r="Q568" i="11"/>
  <c r="O569" i="11"/>
  <c r="M570" i="11"/>
  <c r="Q570" i="11"/>
  <c r="O571" i="11"/>
  <c r="M572" i="11"/>
  <c r="Q572" i="11"/>
  <c r="O573" i="11"/>
  <c r="M574" i="11"/>
  <c r="Q574" i="11"/>
  <c r="O575" i="11"/>
  <c r="M576" i="11"/>
  <c r="Q576" i="11"/>
  <c r="O577" i="11"/>
  <c r="M578" i="11"/>
  <c r="Q578" i="11"/>
  <c r="O579" i="11"/>
  <c r="M580" i="11"/>
  <c r="Q580" i="11"/>
  <c r="O581" i="11"/>
  <c r="M582" i="11"/>
  <c r="Q582" i="11"/>
  <c r="O583" i="11"/>
  <c r="M584" i="11"/>
  <c r="Q584" i="11"/>
  <c r="O585" i="11"/>
  <c r="M586" i="11"/>
  <c r="Q586" i="11"/>
  <c r="O587" i="11"/>
  <c r="M588" i="11"/>
  <c r="Q588" i="11"/>
  <c r="O589" i="11"/>
  <c r="M590" i="11"/>
  <c r="Q590" i="11"/>
  <c r="O591" i="11"/>
  <c r="M592" i="11"/>
  <c r="Q592" i="11"/>
  <c r="O593" i="11"/>
  <c r="M594" i="11"/>
  <c r="Q594" i="11"/>
  <c r="O595" i="11"/>
  <c r="M596" i="11"/>
  <c r="Q596" i="11"/>
  <c r="O597" i="11"/>
  <c r="M598" i="11"/>
  <c r="Q598" i="11"/>
  <c r="O599" i="11"/>
  <c r="M600" i="11"/>
  <c r="Q600" i="11"/>
  <c r="O601" i="11"/>
  <c r="M602" i="11"/>
  <c r="Q602" i="11"/>
  <c r="O603" i="11"/>
  <c r="M604" i="11"/>
  <c r="Q604" i="11"/>
  <c r="O605" i="11"/>
  <c r="M606" i="11"/>
  <c r="Q606" i="11"/>
  <c r="O607" i="11"/>
  <c r="M608" i="11"/>
  <c r="Q608" i="11"/>
  <c r="O609" i="11"/>
  <c r="M610" i="11"/>
  <c r="Q610" i="11"/>
  <c r="O611" i="11"/>
  <c r="M612" i="11"/>
  <c r="Q612" i="11"/>
  <c r="O613" i="11"/>
  <c r="M614" i="11"/>
  <c r="Q614" i="11"/>
  <c r="O615" i="11"/>
  <c r="M616" i="11"/>
  <c r="Q616" i="11"/>
  <c r="O617" i="11"/>
  <c r="M618" i="11"/>
  <c r="Q618" i="11"/>
  <c r="O619" i="11"/>
  <c r="M620" i="11"/>
  <c r="Q620" i="11"/>
  <c r="O621" i="11"/>
  <c r="M622" i="11"/>
  <c r="Q622" i="11"/>
  <c r="O623" i="11"/>
  <c r="M624" i="11"/>
  <c r="Q624" i="11"/>
  <c r="O625" i="11"/>
  <c r="M626" i="11"/>
  <c r="Q626" i="11"/>
  <c r="O627" i="11"/>
  <c r="M628" i="11"/>
  <c r="Q628" i="11"/>
  <c r="O629" i="11"/>
  <c r="M630" i="11"/>
  <c r="Q630" i="11"/>
  <c r="O631" i="11"/>
  <c r="M632" i="11"/>
  <c r="Q632" i="11"/>
  <c r="O633" i="11"/>
  <c r="M634" i="11"/>
  <c r="Q634" i="11"/>
  <c r="O635" i="11"/>
  <c r="M636" i="11"/>
  <c r="Q636" i="11"/>
  <c r="O637" i="11"/>
  <c r="M638" i="11"/>
  <c r="Q638" i="11"/>
  <c r="O639" i="11"/>
  <c r="M640" i="11"/>
  <c r="Q640" i="11"/>
  <c r="O641" i="11"/>
  <c r="M642" i="11"/>
  <c r="Q642" i="11"/>
  <c r="O643" i="11"/>
  <c r="M644" i="11"/>
  <c r="Q644" i="11"/>
  <c r="O645" i="11"/>
  <c r="M646" i="11"/>
  <c r="Q646" i="11"/>
  <c r="O647" i="11"/>
  <c r="M648" i="11"/>
  <c r="Q648" i="11"/>
  <c r="O649" i="11"/>
  <c r="M650" i="11"/>
  <c r="Q650" i="11"/>
  <c r="O651" i="11"/>
  <c r="M652" i="11"/>
  <c r="Q652" i="11"/>
  <c r="O653" i="11"/>
  <c r="M654" i="11"/>
  <c r="Q654" i="11"/>
  <c r="O655" i="11"/>
  <c r="M656" i="11"/>
  <c r="Q656" i="11"/>
  <c r="O657" i="11"/>
  <c r="M658" i="11"/>
  <c r="Q658" i="11"/>
  <c r="O659" i="11"/>
  <c r="M660" i="11"/>
  <c r="Q660" i="11"/>
  <c r="O661" i="11"/>
  <c r="M662" i="11"/>
  <c r="Q662" i="11"/>
  <c r="O663" i="11"/>
  <c r="M664" i="11"/>
  <c r="Q664" i="11"/>
  <c r="O665" i="11"/>
  <c r="M666" i="11"/>
  <c r="Q666" i="11"/>
  <c r="O667" i="11"/>
  <c r="M668" i="11"/>
  <c r="Q668" i="11"/>
  <c r="O669" i="11"/>
  <c r="M670" i="11"/>
  <c r="Q670" i="11"/>
  <c r="O671" i="11"/>
  <c r="M672" i="11"/>
  <c r="Q672" i="11"/>
  <c r="O673" i="11"/>
  <c r="M674" i="11"/>
  <c r="Q674" i="11"/>
  <c r="O675" i="11"/>
  <c r="M676" i="11"/>
  <c r="Q676" i="11"/>
  <c r="O677" i="11"/>
  <c r="M678" i="11"/>
  <c r="Q678" i="11"/>
  <c r="O679" i="11"/>
  <c r="M680" i="11"/>
  <c r="Q680" i="11"/>
  <c r="O681" i="11"/>
  <c r="M682" i="11"/>
  <c r="Q682" i="11"/>
  <c r="O683" i="11"/>
  <c r="M684" i="11"/>
  <c r="Q684" i="11"/>
  <c r="O685" i="11"/>
  <c r="M686" i="11"/>
  <c r="Q686" i="11"/>
  <c r="O687" i="11"/>
  <c r="M688" i="11"/>
  <c r="Q688" i="11"/>
  <c r="O689" i="11"/>
  <c r="M690" i="11"/>
  <c r="Q690" i="11"/>
  <c r="O691" i="11"/>
  <c r="M692" i="11"/>
  <c r="Q692" i="11"/>
  <c r="O693" i="11"/>
  <c r="M694" i="11"/>
  <c r="Q694" i="11"/>
  <c r="O695" i="11"/>
  <c r="M696" i="11"/>
  <c r="Q696" i="11"/>
  <c r="O697" i="11"/>
  <c r="M698" i="11"/>
  <c r="Q698" i="11"/>
  <c r="O699" i="11"/>
  <c r="M700" i="11"/>
  <c r="Q700" i="11"/>
  <c r="O701" i="11"/>
  <c r="M702" i="11"/>
  <c r="Q702" i="11"/>
  <c r="O703" i="11"/>
  <c r="M704" i="11"/>
  <c r="Q704" i="11"/>
  <c r="O705" i="11"/>
  <c r="M706" i="11"/>
  <c r="Q706" i="11"/>
  <c r="P65" i="11"/>
  <c r="R86" i="11"/>
  <c r="N108" i="11"/>
  <c r="R117" i="11"/>
  <c r="N123" i="11"/>
  <c r="P128" i="11"/>
  <c r="R133" i="11"/>
  <c r="N139" i="11"/>
  <c r="P144" i="11"/>
  <c r="R149" i="11"/>
  <c r="N155" i="11"/>
  <c r="P160" i="11"/>
  <c r="R165" i="11"/>
  <c r="N171" i="11"/>
  <c r="P176" i="11"/>
  <c r="R181" i="11"/>
  <c r="N187" i="11"/>
  <c r="P192" i="11"/>
  <c r="N197" i="11"/>
  <c r="R199" i="11"/>
  <c r="P202" i="11"/>
  <c r="N205" i="11"/>
  <c r="R207" i="11"/>
  <c r="P210" i="11"/>
  <c r="N213" i="11"/>
  <c r="R215" i="11"/>
  <c r="P218" i="11"/>
  <c r="N221" i="11"/>
  <c r="R223" i="11"/>
  <c r="P226" i="11"/>
  <c r="N229" i="11"/>
  <c r="R231" i="11"/>
  <c r="P234" i="11"/>
  <c r="N237" i="11"/>
  <c r="R239" i="11"/>
  <c r="P242" i="11"/>
  <c r="N245" i="11"/>
  <c r="R247" i="11"/>
  <c r="P250" i="11"/>
  <c r="N253" i="11"/>
  <c r="R255" i="11"/>
  <c r="P258" i="11"/>
  <c r="N261" i="11"/>
  <c r="R263" i="11"/>
  <c r="P266" i="11"/>
  <c r="N269" i="11"/>
  <c r="R271" i="11"/>
  <c r="P274" i="11"/>
  <c r="N277" i="11"/>
  <c r="R279" i="11"/>
  <c r="P282" i="11"/>
  <c r="N285" i="11"/>
  <c r="R287" i="11"/>
  <c r="P290" i="11"/>
  <c r="N293" i="11"/>
  <c r="R295" i="11"/>
  <c r="P298" i="11"/>
  <c r="N301" i="11"/>
  <c r="R303" i="11"/>
  <c r="P306" i="11"/>
  <c r="N309" i="11"/>
  <c r="R311" i="11"/>
  <c r="P314" i="11"/>
  <c r="N317" i="11"/>
  <c r="R319" i="11"/>
  <c r="P322" i="11"/>
  <c r="N325" i="11"/>
  <c r="R327" i="11"/>
  <c r="P330" i="11"/>
  <c r="N333" i="11"/>
  <c r="R335" i="11"/>
  <c r="P338" i="11"/>
  <c r="N341" i="11"/>
  <c r="R343" i="11"/>
  <c r="P346" i="11"/>
  <c r="N349" i="11"/>
  <c r="R351" i="11"/>
  <c r="P354" i="11"/>
  <c r="N357" i="11"/>
  <c r="R359" i="11"/>
  <c r="P362" i="11"/>
  <c r="N365" i="11"/>
  <c r="P367" i="11"/>
  <c r="R368" i="11"/>
  <c r="N370" i="11"/>
  <c r="P371" i="11"/>
  <c r="R372" i="11"/>
  <c r="N374" i="11"/>
  <c r="P375" i="11"/>
  <c r="R376" i="11"/>
  <c r="N378" i="11"/>
  <c r="P379" i="11"/>
  <c r="R380" i="11"/>
  <c r="N382" i="11"/>
  <c r="P383" i="11"/>
  <c r="R384" i="11"/>
  <c r="N386" i="11"/>
  <c r="P387" i="11"/>
  <c r="R388" i="11"/>
  <c r="N390" i="11"/>
  <c r="P391" i="11"/>
  <c r="R392" i="11"/>
  <c r="N394" i="11"/>
  <c r="P395" i="11"/>
  <c r="R396" i="11"/>
  <c r="N398" i="11"/>
  <c r="P399" i="11"/>
  <c r="R400" i="11"/>
  <c r="N402" i="11"/>
  <c r="P403" i="11"/>
  <c r="R404" i="11"/>
  <c r="N406" i="11"/>
  <c r="P407" i="11"/>
  <c r="R408" i="11"/>
  <c r="N410" i="11"/>
  <c r="P411" i="11"/>
  <c r="R412" i="11"/>
  <c r="N414" i="11"/>
  <c r="P415" i="11"/>
  <c r="R416" i="11"/>
  <c r="N418" i="11"/>
  <c r="P419" i="11"/>
  <c r="R420" i="11"/>
  <c r="N422" i="11"/>
  <c r="P423" i="11"/>
  <c r="R424" i="11"/>
  <c r="N426" i="11"/>
  <c r="P427" i="11"/>
  <c r="R428" i="11"/>
  <c r="N430" i="11"/>
  <c r="P431" i="11"/>
  <c r="R432" i="11"/>
  <c r="N434" i="11"/>
  <c r="P435" i="11"/>
  <c r="R436" i="11"/>
  <c r="N438" i="11"/>
  <c r="P439" i="11"/>
  <c r="R440" i="11"/>
  <c r="N442" i="11"/>
  <c r="P443" i="11"/>
  <c r="R444" i="11"/>
  <c r="N446" i="11"/>
  <c r="P447" i="11"/>
  <c r="R448" i="11"/>
  <c r="N450" i="11"/>
  <c r="P451" i="11"/>
  <c r="R452" i="11"/>
  <c r="N454" i="11"/>
  <c r="P455" i="11"/>
  <c r="R456" i="11"/>
  <c r="N458" i="11"/>
  <c r="P459" i="11"/>
  <c r="R460" i="11"/>
  <c r="N462" i="11"/>
  <c r="P463" i="11"/>
  <c r="R464" i="11"/>
  <c r="N466" i="11"/>
  <c r="P467" i="11"/>
  <c r="R468" i="11"/>
  <c r="N470" i="11"/>
  <c r="P471" i="11"/>
  <c r="R472" i="11"/>
  <c r="N474" i="11"/>
  <c r="P475" i="11"/>
  <c r="R476" i="11"/>
  <c r="N478" i="11"/>
  <c r="P479" i="11"/>
  <c r="R480" i="11"/>
  <c r="N482" i="11"/>
  <c r="P483" i="11"/>
  <c r="R484" i="11"/>
  <c r="N486" i="11"/>
  <c r="P487" i="11"/>
  <c r="R488" i="11"/>
  <c r="N490" i="11"/>
  <c r="P491" i="11"/>
  <c r="R492" i="11"/>
  <c r="N494" i="11"/>
  <c r="P495" i="11"/>
  <c r="R496" i="11"/>
  <c r="N498" i="11"/>
  <c r="P499" i="11"/>
  <c r="R500" i="11"/>
  <c r="N502" i="11"/>
  <c r="P503" i="11"/>
  <c r="R504" i="11"/>
  <c r="N506" i="11"/>
  <c r="P507" i="11"/>
  <c r="R508" i="11"/>
  <c r="N510" i="11"/>
  <c r="P511" i="11"/>
  <c r="R512" i="11"/>
  <c r="N514" i="11"/>
  <c r="P515" i="11"/>
  <c r="R516" i="11"/>
  <c r="N518" i="11"/>
  <c r="P519" i="11"/>
  <c r="R520" i="11"/>
  <c r="N522" i="11"/>
  <c r="P523" i="11"/>
  <c r="R524" i="11"/>
  <c r="N526" i="11"/>
  <c r="P527" i="11"/>
  <c r="R528" i="11"/>
  <c r="N530" i="11"/>
  <c r="P531" i="11"/>
  <c r="R532" i="11"/>
  <c r="N534" i="11"/>
  <c r="P535" i="11"/>
  <c r="R536" i="11"/>
  <c r="N538" i="11"/>
  <c r="P539" i="11"/>
  <c r="R540" i="11"/>
  <c r="N542" i="11"/>
  <c r="P543" i="11"/>
  <c r="R544" i="11"/>
  <c r="N546" i="11"/>
  <c r="P547" i="11"/>
  <c r="R548" i="11"/>
  <c r="N550" i="11"/>
  <c r="P551" i="11"/>
  <c r="R552" i="11"/>
  <c r="N554" i="11"/>
  <c r="P555" i="11"/>
  <c r="R556" i="11"/>
  <c r="N558" i="11"/>
  <c r="P559" i="11"/>
  <c r="R560" i="11"/>
  <c r="N562" i="11"/>
  <c r="P563" i="11"/>
  <c r="R564" i="11"/>
  <c r="N566" i="11"/>
  <c r="P567" i="11"/>
  <c r="R568" i="11"/>
  <c r="N570" i="11"/>
  <c r="P571" i="11"/>
  <c r="R572" i="11"/>
  <c r="N574" i="11"/>
  <c r="P575" i="11"/>
  <c r="R576" i="11"/>
  <c r="N578" i="11"/>
  <c r="P579" i="11"/>
  <c r="R580" i="11"/>
  <c r="N582" i="11"/>
  <c r="P583" i="11"/>
  <c r="R584" i="11"/>
  <c r="N586" i="11"/>
  <c r="P587" i="11"/>
  <c r="R588" i="11"/>
  <c r="N590" i="11"/>
  <c r="P591" i="11"/>
  <c r="R592" i="11"/>
  <c r="N594" i="11"/>
  <c r="P595" i="11"/>
  <c r="R596" i="11"/>
  <c r="N598" i="11"/>
  <c r="P599" i="11"/>
  <c r="R600" i="11"/>
  <c r="N602" i="11"/>
  <c r="P603" i="11"/>
  <c r="R604" i="11"/>
  <c r="N606" i="11"/>
  <c r="P607" i="11"/>
  <c r="R608" i="11"/>
  <c r="N610" i="11"/>
  <c r="P611" i="11"/>
  <c r="R612" i="11"/>
  <c r="N614" i="11"/>
  <c r="P615" i="11"/>
  <c r="R616" i="11"/>
  <c r="N618" i="11"/>
  <c r="P619" i="11"/>
  <c r="R620" i="11"/>
  <c r="N622" i="11"/>
  <c r="P623" i="11"/>
  <c r="R624" i="11"/>
  <c r="N626" i="11"/>
  <c r="P627" i="11"/>
  <c r="R628" i="11"/>
  <c r="N630" i="11"/>
  <c r="P631" i="11"/>
  <c r="R632" i="11"/>
  <c r="N634" i="11"/>
  <c r="P635" i="11"/>
  <c r="R636" i="11"/>
  <c r="N638" i="11"/>
  <c r="P639" i="11"/>
  <c r="R640" i="11"/>
  <c r="N642" i="11"/>
  <c r="P643" i="11"/>
  <c r="R644" i="11"/>
  <c r="N646" i="11"/>
  <c r="P647" i="11"/>
  <c r="R648" i="11"/>
  <c r="N650" i="11"/>
  <c r="P651" i="11"/>
  <c r="R652" i="11"/>
  <c r="N654" i="11"/>
  <c r="P655" i="11"/>
  <c r="R656" i="11"/>
  <c r="N658" i="11"/>
  <c r="P659" i="11"/>
  <c r="R660" i="11"/>
  <c r="N662" i="11"/>
  <c r="P663" i="11"/>
  <c r="R664" i="11"/>
  <c r="N666" i="11"/>
  <c r="P667" i="11"/>
  <c r="R668" i="11"/>
  <c r="N670" i="11"/>
  <c r="P671" i="11"/>
  <c r="R672" i="11"/>
  <c r="N674" i="11"/>
  <c r="P675" i="11"/>
  <c r="R676" i="11"/>
  <c r="N678" i="11"/>
  <c r="P679" i="11"/>
  <c r="R680" i="11"/>
  <c r="N682" i="11"/>
  <c r="P683" i="11"/>
  <c r="R684" i="11"/>
  <c r="N686" i="11"/>
  <c r="P687" i="11"/>
  <c r="R688" i="11"/>
  <c r="N690" i="11"/>
  <c r="P691" i="11"/>
  <c r="R692" i="11"/>
  <c r="N694" i="11"/>
  <c r="P695" i="11"/>
  <c r="R696" i="11"/>
  <c r="N698" i="11"/>
  <c r="P699" i="11"/>
  <c r="R700" i="11"/>
  <c r="N702" i="11"/>
  <c r="P703" i="11"/>
  <c r="R704" i="11"/>
  <c r="N706" i="11"/>
  <c r="O707" i="11"/>
  <c r="N708" i="11"/>
  <c r="R708" i="11"/>
  <c r="P709" i="11"/>
  <c r="N710" i="11"/>
  <c r="R710" i="11"/>
  <c r="P711" i="11"/>
  <c r="N712" i="11"/>
  <c r="R712" i="11"/>
  <c r="P713" i="11"/>
  <c r="N714" i="11"/>
  <c r="R714" i="11"/>
  <c r="P715" i="11"/>
  <c r="N716" i="11"/>
  <c r="R716" i="11"/>
  <c r="P717" i="11"/>
  <c r="N718" i="11"/>
  <c r="R718" i="11"/>
  <c r="P719" i="11"/>
  <c r="N720" i="11"/>
  <c r="R720" i="11"/>
  <c r="P721" i="11"/>
  <c r="N722" i="11"/>
  <c r="R722" i="11"/>
  <c r="P723" i="11"/>
  <c r="N724" i="11"/>
  <c r="R724" i="11"/>
  <c r="P725" i="11"/>
  <c r="N726" i="11"/>
  <c r="R726" i="11"/>
  <c r="P727" i="11"/>
  <c r="N728" i="11"/>
  <c r="R728" i="11"/>
  <c r="P729" i="11"/>
  <c r="N730" i="11"/>
  <c r="R730" i="11"/>
  <c r="P731" i="11"/>
  <c r="N732" i="11"/>
  <c r="R732" i="11"/>
  <c r="P733" i="11"/>
  <c r="N734" i="11"/>
  <c r="R734" i="11"/>
  <c r="P735" i="11"/>
  <c r="N736" i="11"/>
  <c r="R736" i="11"/>
  <c r="P737" i="11"/>
  <c r="N738" i="11"/>
  <c r="R738" i="11"/>
  <c r="P739" i="11"/>
  <c r="N740" i="11"/>
  <c r="R740" i="11"/>
  <c r="P741" i="11"/>
  <c r="N742" i="11"/>
  <c r="R742" i="11"/>
  <c r="P743" i="11"/>
  <c r="N744" i="11"/>
  <c r="R744" i="11"/>
  <c r="P745" i="11"/>
  <c r="N746" i="11"/>
  <c r="R746" i="11"/>
  <c r="P747" i="11"/>
  <c r="N748" i="11"/>
  <c r="R748" i="11"/>
  <c r="P749" i="11"/>
  <c r="N750" i="11"/>
  <c r="R750" i="11"/>
  <c r="P751" i="11"/>
  <c r="N752" i="11"/>
  <c r="R752" i="11"/>
  <c r="P753" i="11"/>
  <c r="N754" i="11"/>
  <c r="R754" i="11"/>
  <c r="P755" i="11"/>
  <c r="N756" i="11"/>
  <c r="R756" i="11"/>
  <c r="P757" i="11"/>
  <c r="N758" i="11"/>
  <c r="R758" i="11"/>
  <c r="P759" i="11"/>
  <c r="N760" i="11"/>
  <c r="R760" i="11"/>
  <c r="P761" i="11"/>
  <c r="N762" i="11"/>
  <c r="R762" i="11"/>
  <c r="P763" i="11"/>
  <c r="N764" i="11"/>
  <c r="R764" i="11"/>
  <c r="P765" i="11"/>
  <c r="N766" i="11"/>
  <c r="R766" i="11"/>
  <c r="P767" i="11"/>
  <c r="N768" i="11"/>
  <c r="R768" i="11"/>
  <c r="P769" i="11"/>
  <c r="N770" i="11"/>
  <c r="R770" i="11"/>
  <c r="P771" i="11"/>
  <c r="N772" i="11"/>
  <c r="R772" i="11"/>
  <c r="P773" i="11"/>
  <c r="N774" i="11"/>
  <c r="R774" i="11"/>
  <c r="P775" i="11"/>
  <c r="N776" i="11"/>
  <c r="R776" i="11"/>
  <c r="P777" i="11"/>
  <c r="N778" i="11"/>
  <c r="R778" i="11"/>
  <c r="P779" i="11"/>
  <c r="N780" i="11"/>
  <c r="R780" i="11"/>
  <c r="P781" i="11"/>
  <c r="N782" i="11"/>
  <c r="R782" i="11"/>
  <c r="P783" i="11"/>
  <c r="N784" i="11"/>
  <c r="R784" i="11"/>
  <c r="P785" i="11"/>
  <c r="N786" i="11"/>
  <c r="R786" i="11"/>
  <c r="P787" i="11"/>
  <c r="N788" i="11"/>
  <c r="R788" i="11"/>
  <c r="P789" i="11"/>
  <c r="N790" i="11"/>
  <c r="R790" i="11"/>
  <c r="P791" i="11"/>
  <c r="N792" i="11"/>
  <c r="R792" i="11"/>
  <c r="P793" i="11"/>
  <c r="N794" i="11"/>
  <c r="R794" i="11"/>
  <c r="P795" i="11"/>
  <c r="N796" i="11"/>
  <c r="R796" i="11"/>
  <c r="P797" i="11"/>
  <c r="N798" i="11"/>
  <c r="R798" i="11"/>
  <c r="P799" i="11"/>
  <c r="N800" i="11"/>
  <c r="R800" i="11"/>
  <c r="P801" i="11"/>
  <c r="N802" i="11"/>
  <c r="R802" i="11"/>
  <c r="P803" i="11"/>
  <c r="N804" i="11"/>
  <c r="R804" i="11"/>
  <c r="P805" i="11"/>
  <c r="N806" i="11"/>
  <c r="R806" i="11"/>
  <c r="P807" i="11"/>
  <c r="N808" i="11"/>
  <c r="R808" i="11"/>
  <c r="P809" i="11"/>
  <c r="N810" i="11"/>
  <c r="R810" i="11"/>
  <c r="P811" i="11"/>
  <c r="N812" i="11"/>
  <c r="R812" i="11"/>
  <c r="P813" i="11"/>
  <c r="N814" i="11"/>
  <c r="R814" i="11"/>
  <c r="P815" i="11"/>
  <c r="N816" i="11"/>
  <c r="R816" i="11"/>
  <c r="P817" i="11"/>
  <c r="N818" i="11"/>
  <c r="R818" i="11"/>
  <c r="P819" i="11"/>
  <c r="N820" i="11"/>
  <c r="R820" i="11"/>
  <c r="P821" i="11"/>
  <c r="N822" i="11"/>
  <c r="R822" i="11"/>
  <c r="P823" i="11"/>
  <c r="N824" i="11"/>
  <c r="R824" i="11"/>
  <c r="P825" i="11"/>
  <c r="N826" i="11"/>
  <c r="R826" i="11"/>
  <c r="P827" i="11"/>
  <c r="N828" i="11"/>
  <c r="R828" i="11"/>
  <c r="P829" i="11"/>
  <c r="N830" i="11"/>
  <c r="R830" i="11"/>
  <c r="P831" i="11"/>
  <c r="N832" i="11"/>
  <c r="R832" i="11"/>
  <c r="P833" i="11"/>
  <c r="N834" i="11"/>
  <c r="R834" i="11"/>
  <c r="P835" i="11"/>
  <c r="N836" i="11"/>
  <c r="R836" i="11"/>
  <c r="P837" i="11"/>
  <c r="N838" i="11"/>
  <c r="R838" i="11"/>
  <c r="P839" i="11"/>
  <c r="N840" i="11"/>
  <c r="R840" i="11"/>
  <c r="P841" i="11"/>
  <c r="N842" i="11"/>
  <c r="R842" i="11"/>
  <c r="P843" i="11"/>
  <c r="N844" i="11"/>
  <c r="R844" i="11"/>
  <c r="P845" i="11"/>
  <c r="N846" i="11"/>
  <c r="R846" i="11"/>
  <c r="P847" i="11"/>
  <c r="N848" i="11"/>
  <c r="R848" i="11"/>
  <c r="P849" i="11"/>
  <c r="N850" i="11"/>
  <c r="R850" i="11"/>
  <c r="P851" i="11"/>
  <c r="N852" i="11"/>
  <c r="R852" i="11"/>
  <c r="P853" i="11"/>
  <c r="N854" i="11"/>
  <c r="R854" i="11"/>
  <c r="P855" i="11"/>
  <c r="N856" i="11"/>
  <c r="R856" i="11"/>
  <c r="P857" i="11"/>
  <c r="N858" i="11"/>
  <c r="R858" i="11"/>
  <c r="P859" i="11"/>
  <c r="N860" i="11"/>
  <c r="R860" i="11"/>
  <c r="P861" i="11"/>
  <c r="N862" i="11"/>
  <c r="R862" i="11"/>
  <c r="P863" i="11"/>
  <c r="N864" i="11"/>
  <c r="R864" i="11"/>
  <c r="P865" i="11"/>
  <c r="N866" i="11"/>
  <c r="R866" i="11"/>
  <c r="P867" i="11"/>
  <c r="N868" i="11"/>
  <c r="R868" i="11"/>
  <c r="P869" i="11"/>
  <c r="N870" i="11"/>
  <c r="R870" i="11"/>
  <c r="P871" i="11"/>
  <c r="N872" i="11"/>
  <c r="R872" i="11"/>
  <c r="P873" i="11"/>
  <c r="N874" i="11"/>
  <c r="R874" i="11"/>
  <c r="P875" i="11"/>
  <c r="N876" i="11"/>
  <c r="R876" i="11"/>
  <c r="P877" i="11"/>
  <c r="N878" i="11"/>
  <c r="R878" i="11"/>
  <c r="P879" i="11"/>
  <c r="N880" i="11"/>
  <c r="R880" i="11"/>
  <c r="P881" i="11"/>
  <c r="N882" i="11"/>
  <c r="R882" i="11"/>
  <c r="P883" i="11"/>
  <c r="N884" i="11"/>
  <c r="R884" i="11"/>
  <c r="P885" i="11"/>
  <c r="N886" i="11"/>
  <c r="R886" i="11"/>
  <c r="P887" i="11"/>
  <c r="N888" i="11"/>
  <c r="R888" i="11"/>
  <c r="P889" i="11"/>
  <c r="N890" i="11"/>
  <c r="R890" i="11"/>
  <c r="P891" i="11"/>
  <c r="N892" i="11"/>
  <c r="R892" i="11"/>
  <c r="P893" i="11"/>
  <c r="N894" i="11"/>
  <c r="R894" i="11"/>
  <c r="P895" i="11"/>
  <c r="N896" i="11"/>
  <c r="R896" i="11"/>
  <c r="P897" i="11"/>
  <c r="N898" i="11"/>
  <c r="R898" i="11"/>
  <c r="P899" i="11"/>
  <c r="N900" i="11"/>
  <c r="R900" i="11"/>
  <c r="P901" i="11"/>
  <c r="N902" i="11"/>
  <c r="R902" i="11"/>
  <c r="P903" i="11"/>
  <c r="N904" i="11"/>
  <c r="R904" i="11"/>
  <c r="P905" i="11"/>
  <c r="N906" i="11"/>
  <c r="R906" i="11"/>
  <c r="P907" i="11"/>
  <c r="N908" i="11"/>
  <c r="R908" i="11"/>
  <c r="P909" i="11"/>
  <c r="N910" i="11"/>
  <c r="R910" i="11"/>
  <c r="P911" i="11"/>
  <c r="N912" i="11"/>
  <c r="R912" i="11"/>
  <c r="P913" i="11"/>
  <c r="N914" i="11"/>
  <c r="R914" i="11"/>
  <c r="P915" i="11"/>
  <c r="N916" i="11"/>
  <c r="R916" i="11"/>
  <c r="P917" i="11"/>
  <c r="N918" i="11"/>
  <c r="R918" i="11"/>
  <c r="P919" i="11"/>
  <c r="N920" i="11"/>
  <c r="R920" i="11"/>
  <c r="P921" i="11"/>
  <c r="N922" i="11"/>
  <c r="R922" i="11"/>
  <c r="P923" i="11"/>
  <c r="N924" i="11"/>
  <c r="R924" i="11"/>
  <c r="P925" i="11"/>
  <c r="N926" i="11"/>
  <c r="R926" i="11"/>
  <c r="P927" i="11"/>
  <c r="N928" i="11"/>
  <c r="R928" i="11"/>
  <c r="P929" i="11"/>
  <c r="N930" i="11"/>
  <c r="R930" i="11"/>
  <c r="P931" i="11"/>
  <c r="N932" i="11"/>
  <c r="R932" i="11"/>
  <c r="P933" i="11"/>
  <c r="N934" i="11"/>
  <c r="R934" i="11"/>
  <c r="P935" i="11"/>
  <c r="N76" i="11"/>
  <c r="P97" i="11"/>
  <c r="N115" i="11"/>
  <c r="P120" i="11"/>
  <c r="R125" i="11"/>
  <c r="N131" i="11"/>
  <c r="P136" i="11"/>
  <c r="R141" i="11"/>
  <c r="N147" i="11"/>
  <c r="P152" i="11"/>
  <c r="R157" i="11"/>
  <c r="N163" i="11"/>
  <c r="P168" i="11"/>
  <c r="R173" i="11"/>
  <c r="N179" i="11"/>
  <c r="P184" i="11"/>
  <c r="R189" i="11"/>
  <c r="N195" i="11"/>
  <c r="P198" i="11"/>
  <c r="N201" i="11"/>
  <c r="R203" i="11"/>
  <c r="P206" i="11"/>
  <c r="N209" i="11"/>
  <c r="R211" i="11"/>
  <c r="P214" i="11"/>
  <c r="N217" i="11"/>
  <c r="R219" i="11"/>
  <c r="P222" i="11"/>
  <c r="N225" i="11"/>
  <c r="R227" i="11"/>
  <c r="P230" i="11"/>
  <c r="N233" i="11"/>
  <c r="R235" i="11"/>
  <c r="P238" i="11"/>
  <c r="N241" i="11"/>
  <c r="R243" i="11"/>
  <c r="P246" i="11"/>
  <c r="N249" i="11"/>
  <c r="R251" i="11"/>
  <c r="P254" i="11"/>
  <c r="N257" i="11"/>
  <c r="R259" i="11"/>
  <c r="P262" i="11"/>
  <c r="N265" i="11"/>
  <c r="R267" i="11"/>
  <c r="P270" i="11"/>
  <c r="N273" i="11"/>
  <c r="R275" i="11"/>
  <c r="P278" i="11"/>
  <c r="N281" i="11"/>
  <c r="R283" i="11"/>
  <c r="P286" i="11"/>
  <c r="N289" i="11"/>
  <c r="R291" i="11"/>
  <c r="P294" i="11"/>
  <c r="N297" i="11"/>
  <c r="R299" i="11"/>
  <c r="P302" i="11"/>
  <c r="N305" i="11"/>
  <c r="R307" i="11"/>
  <c r="P310" i="11"/>
  <c r="N313" i="11"/>
  <c r="R315" i="11"/>
  <c r="P318" i="11"/>
  <c r="N321" i="11"/>
  <c r="R323" i="11"/>
  <c r="P326" i="11"/>
  <c r="N329" i="11"/>
  <c r="R331" i="11"/>
  <c r="P334" i="11"/>
  <c r="N337" i="11"/>
  <c r="R339" i="11"/>
  <c r="P342" i="11"/>
  <c r="N345" i="11"/>
  <c r="R347" i="11"/>
  <c r="P350" i="11"/>
  <c r="N353" i="11"/>
  <c r="R355" i="11"/>
  <c r="P358" i="11"/>
  <c r="N361" i="11"/>
  <c r="R363" i="11"/>
  <c r="P366" i="11"/>
  <c r="N368" i="11"/>
  <c r="P369" i="11"/>
  <c r="R370" i="11"/>
  <c r="N372" i="11"/>
  <c r="P373" i="11"/>
  <c r="R374" i="11"/>
  <c r="N376" i="11"/>
  <c r="P377" i="11"/>
  <c r="R378" i="11"/>
  <c r="N380" i="11"/>
  <c r="P381" i="11"/>
  <c r="R382" i="11"/>
  <c r="N384" i="11"/>
  <c r="P385" i="11"/>
  <c r="R386" i="11"/>
  <c r="N388" i="11"/>
  <c r="P389" i="11"/>
  <c r="R390" i="11"/>
  <c r="N392" i="11"/>
  <c r="P393" i="11"/>
  <c r="R394" i="11"/>
  <c r="N396" i="11"/>
  <c r="P397" i="11"/>
  <c r="R398" i="11"/>
  <c r="N400" i="11"/>
  <c r="P401" i="11"/>
  <c r="R402" i="11"/>
  <c r="N404" i="11"/>
  <c r="P405" i="11"/>
  <c r="R406" i="11"/>
  <c r="N408" i="11"/>
  <c r="P409" i="11"/>
  <c r="R410" i="11"/>
  <c r="N412" i="11"/>
  <c r="P413" i="11"/>
  <c r="R414" i="11"/>
  <c r="N416" i="11"/>
  <c r="P417" i="11"/>
  <c r="R418" i="11"/>
  <c r="N420" i="11"/>
  <c r="P421" i="11"/>
  <c r="R422" i="11"/>
  <c r="N424" i="11"/>
  <c r="P425" i="11"/>
  <c r="R426" i="11"/>
  <c r="N428" i="11"/>
  <c r="P429" i="11"/>
  <c r="R430" i="11"/>
  <c r="N432" i="11"/>
  <c r="P433" i="11"/>
  <c r="R434" i="11"/>
  <c r="N436" i="11"/>
  <c r="P437" i="11"/>
  <c r="R438" i="11"/>
  <c r="N440" i="11"/>
  <c r="P441" i="11"/>
  <c r="R442" i="11"/>
  <c r="N444" i="11"/>
  <c r="P445" i="11"/>
  <c r="R446" i="11"/>
  <c r="N448" i="11"/>
  <c r="P449" i="11"/>
  <c r="R450" i="11"/>
  <c r="N452" i="11"/>
  <c r="P453" i="11"/>
  <c r="R454" i="11"/>
  <c r="N456" i="11"/>
  <c r="P457" i="11"/>
  <c r="R458" i="11"/>
  <c r="N460" i="11"/>
  <c r="P461" i="11"/>
  <c r="R462" i="11"/>
  <c r="N464" i="11"/>
  <c r="P465" i="11"/>
  <c r="R466" i="11"/>
  <c r="N468" i="11"/>
  <c r="P469" i="11"/>
  <c r="R470" i="11"/>
  <c r="N472" i="11"/>
  <c r="P473" i="11"/>
  <c r="R474" i="11"/>
  <c r="N476" i="11"/>
  <c r="P477" i="11"/>
  <c r="R478" i="11"/>
  <c r="N480" i="11"/>
  <c r="P481" i="11"/>
  <c r="R482" i="11"/>
  <c r="N484" i="11"/>
  <c r="P485" i="11"/>
  <c r="R486" i="11"/>
  <c r="N488" i="11"/>
  <c r="P489" i="11"/>
  <c r="R490" i="11"/>
  <c r="N492" i="11"/>
  <c r="P493" i="11"/>
  <c r="R494" i="11"/>
  <c r="N496" i="11"/>
  <c r="P497" i="11"/>
  <c r="R498" i="11"/>
  <c r="N500" i="11"/>
  <c r="P501" i="11"/>
  <c r="R502" i="11"/>
  <c r="N504" i="11"/>
  <c r="P505" i="11"/>
  <c r="R506" i="11"/>
  <c r="N508" i="11"/>
  <c r="P509" i="11"/>
  <c r="R510" i="11"/>
  <c r="N512" i="11"/>
  <c r="P513" i="11"/>
  <c r="R514" i="11"/>
  <c r="N516" i="11"/>
  <c r="P517" i="11"/>
  <c r="R518" i="11"/>
  <c r="N520" i="11"/>
  <c r="P521" i="11"/>
  <c r="R522" i="11"/>
  <c r="N524" i="11"/>
  <c r="P525" i="11"/>
  <c r="R526" i="11"/>
  <c r="N528" i="11"/>
  <c r="P529" i="11"/>
  <c r="R530" i="11"/>
  <c r="N532" i="11"/>
  <c r="P533" i="11"/>
  <c r="R534" i="11"/>
  <c r="N536" i="11"/>
  <c r="P537" i="11"/>
  <c r="R538" i="11"/>
  <c r="N540" i="11"/>
  <c r="P541" i="11"/>
  <c r="R542" i="11"/>
  <c r="N544" i="11"/>
  <c r="P545" i="11"/>
  <c r="R546" i="11"/>
  <c r="N548" i="11"/>
  <c r="P549" i="11"/>
  <c r="R550" i="11"/>
  <c r="N552" i="11"/>
  <c r="P553" i="11"/>
  <c r="R554" i="11"/>
  <c r="N556" i="11"/>
  <c r="P557" i="11"/>
  <c r="R558" i="11"/>
  <c r="N560" i="11"/>
  <c r="P561" i="11"/>
  <c r="R562" i="11"/>
  <c r="N564" i="11"/>
  <c r="P565" i="11"/>
  <c r="R566" i="11"/>
  <c r="N568" i="11"/>
  <c r="P569" i="11"/>
  <c r="R570" i="11"/>
  <c r="N572" i="11"/>
  <c r="P573" i="11"/>
  <c r="R574" i="11"/>
  <c r="N576" i="11"/>
  <c r="P577" i="11"/>
  <c r="R578" i="11"/>
  <c r="N580" i="11"/>
  <c r="P581" i="11"/>
  <c r="R582" i="11"/>
  <c r="N584" i="11"/>
  <c r="P585" i="11"/>
  <c r="R586" i="11"/>
  <c r="N588" i="11"/>
  <c r="P589" i="11"/>
  <c r="R590" i="11"/>
  <c r="N592" i="11"/>
  <c r="P593" i="11"/>
  <c r="R594" i="11"/>
  <c r="N596" i="11"/>
  <c r="P597" i="11"/>
  <c r="R598" i="11"/>
  <c r="N600" i="11"/>
  <c r="P601" i="11"/>
  <c r="R602" i="11"/>
  <c r="N604" i="11"/>
  <c r="P605" i="11"/>
  <c r="R606" i="11"/>
  <c r="N608" i="11"/>
  <c r="P609" i="11"/>
  <c r="R610" i="11"/>
  <c r="N612" i="11"/>
  <c r="P613" i="11"/>
  <c r="R614" i="11"/>
  <c r="N616" i="11"/>
  <c r="P617" i="11"/>
  <c r="R618" i="11"/>
  <c r="N620" i="11"/>
  <c r="P621" i="11"/>
  <c r="R622" i="11"/>
  <c r="N624" i="11"/>
  <c r="P625" i="11"/>
  <c r="R626" i="11"/>
  <c r="N628" i="11"/>
  <c r="P629" i="11"/>
  <c r="R630" i="11"/>
  <c r="N632" i="11"/>
  <c r="P633" i="11"/>
  <c r="R634" i="11"/>
  <c r="N636" i="11"/>
  <c r="P637" i="11"/>
  <c r="R638" i="11"/>
  <c r="N640" i="11"/>
  <c r="P641" i="11"/>
  <c r="R642" i="11"/>
  <c r="N644" i="11"/>
  <c r="P645" i="11"/>
  <c r="R646" i="11"/>
  <c r="N648" i="11"/>
  <c r="P649" i="11"/>
  <c r="R650" i="11"/>
  <c r="N652" i="11"/>
  <c r="P653" i="11"/>
  <c r="R654" i="11"/>
  <c r="N656" i="11"/>
  <c r="P657" i="11"/>
  <c r="R658" i="11"/>
  <c r="N660" i="11"/>
  <c r="P661" i="11"/>
  <c r="R662" i="11"/>
  <c r="N664" i="11"/>
  <c r="P665" i="11"/>
  <c r="R666" i="11"/>
  <c r="N668" i="11"/>
  <c r="P669" i="11"/>
  <c r="R670" i="11"/>
  <c r="N672" i="11"/>
  <c r="P673" i="11"/>
  <c r="R674" i="11"/>
  <c r="N676" i="11"/>
  <c r="P677" i="11"/>
  <c r="R678" i="11"/>
  <c r="N680" i="11"/>
  <c r="P681" i="11"/>
  <c r="R682" i="11"/>
  <c r="N684" i="11"/>
  <c r="P685" i="11"/>
  <c r="R686" i="11"/>
  <c r="N688" i="11"/>
  <c r="P689" i="11"/>
  <c r="R690" i="11"/>
  <c r="N692" i="11"/>
  <c r="P693" i="11"/>
  <c r="R694" i="11"/>
  <c r="N696" i="11"/>
  <c r="P697" i="11"/>
  <c r="R698" i="11"/>
  <c r="N700" i="11"/>
  <c r="P701" i="11"/>
  <c r="R702" i="11"/>
  <c r="N704" i="11"/>
  <c r="P705" i="11"/>
  <c r="R706" i="11"/>
  <c r="R707" i="11"/>
  <c r="P708" i="11"/>
  <c r="N709" i="11"/>
  <c r="R709" i="11"/>
  <c r="P710" i="11"/>
  <c r="N711" i="11"/>
  <c r="R711" i="11"/>
  <c r="P712" i="11"/>
  <c r="N713" i="11"/>
  <c r="R713" i="11"/>
  <c r="P714" i="11"/>
  <c r="N715" i="11"/>
  <c r="R715" i="11"/>
  <c r="P716" i="11"/>
  <c r="N717" i="11"/>
  <c r="R717" i="11"/>
  <c r="P718" i="11"/>
  <c r="N719" i="11"/>
  <c r="R719" i="11"/>
  <c r="P720" i="11"/>
  <c r="N721" i="11"/>
  <c r="R721" i="11"/>
  <c r="P722" i="11"/>
  <c r="N723" i="11"/>
  <c r="R723" i="11"/>
  <c r="P724" i="11"/>
  <c r="N725" i="11"/>
  <c r="R725" i="11"/>
  <c r="P726" i="11"/>
  <c r="N727" i="11"/>
  <c r="R727" i="11"/>
  <c r="P728" i="11"/>
  <c r="N729" i="11"/>
  <c r="R729" i="11"/>
  <c r="P730" i="11"/>
  <c r="N731" i="11"/>
  <c r="R731" i="11"/>
  <c r="P732" i="11"/>
  <c r="N733" i="11"/>
  <c r="R733" i="11"/>
  <c r="P734" i="11"/>
  <c r="N735" i="11"/>
  <c r="R735" i="11"/>
  <c r="P736" i="11"/>
  <c r="N737" i="11"/>
  <c r="R737" i="11"/>
  <c r="P738" i="11"/>
  <c r="N739" i="11"/>
  <c r="R739" i="11"/>
  <c r="P740" i="11"/>
  <c r="N741" i="11"/>
  <c r="R741" i="11"/>
  <c r="P742" i="11"/>
  <c r="N743" i="11"/>
  <c r="R743" i="11"/>
  <c r="P744" i="11"/>
  <c r="N745" i="11"/>
  <c r="R745" i="11"/>
  <c r="P746" i="11"/>
  <c r="N747" i="11"/>
  <c r="R747" i="11"/>
  <c r="P748" i="11"/>
  <c r="N749" i="11"/>
  <c r="R749" i="11"/>
  <c r="P750" i="11"/>
  <c r="N751" i="11"/>
  <c r="R751" i="11"/>
  <c r="P752" i="11"/>
  <c r="N753" i="11"/>
  <c r="R753" i="11"/>
  <c r="P754" i="11"/>
  <c r="N755" i="11"/>
  <c r="R755" i="11"/>
  <c r="P756" i="11"/>
  <c r="N757" i="11"/>
  <c r="R757" i="11"/>
  <c r="P758" i="11"/>
  <c r="N759" i="11"/>
  <c r="R759" i="11"/>
  <c r="P760" i="11"/>
  <c r="N761" i="11"/>
  <c r="R761" i="11"/>
  <c r="P762" i="11"/>
  <c r="N763" i="11"/>
  <c r="R763" i="11"/>
  <c r="P764" i="11"/>
  <c r="N765" i="11"/>
  <c r="R765" i="11"/>
  <c r="P766" i="11"/>
  <c r="N767" i="11"/>
  <c r="R767" i="11"/>
  <c r="P768" i="11"/>
  <c r="N769" i="11"/>
  <c r="R769" i="11"/>
  <c r="P770" i="11"/>
  <c r="N771" i="11"/>
  <c r="R771" i="11"/>
  <c r="P772" i="11"/>
  <c r="N773" i="11"/>
  <c r="R773" i="11"/>
  <c r="P774" i="11"/>
  <c r="N775" i="11"/>
  <c r="R775" i="11"/>
  <c r="P776" i="11"/>
  <c r="N777" i="11"/>
  <c r="R777" i="11"/>
  <c r="P778" i="11"/>
  <c r="N779" i="11"/>
  <c r="R779" i="11"/>
  <c r="P780" i="11"/>
  <c r="N781" i="11"/>
  <c r="R781" i="11"/>
  <c r="P782" i="11"/>
  <c r="N783" i="11"/>
  <c r="R783" i="11"/>
  <c r="P784" i="11"/>
  <c r="N785" i="11"/>
  <c r="R785" i="11"/>
  <c r="P786" i="11"/>
  <c r="N787" i="11"/>
  <c r="R787" i="11"/>
  <c r="P788" i="11"/>
  <c r="N789" i="11"/>
  <c r="R789" i="11"/>
  <c r="P790" i="11"/>
  <c r="N791" i="11"/>
  <c r="R791" i="11"/>
  <c r="P792" i="11"/>
  <c r="N793" i="11"/>
  <c r="R793" i="11"/>
  <c r="P794" i="11"/>
  <c r="N795" i="11"/>
  <c r="R795" i="11"/>
  <c r="P796" i="11"/>
  <c r="N797" i="11"/>
  <c r="R797" i="11"/>
  <c r="P798" i="11"/>
  <c r="N799" i="11"/>
  <c r="R799" i="11"/>
  <c r="P800" i="11"/>
  <c r="N801" i="11"/>
  <c r="R801" i="11"/>
  <c r="P802" i="11"/>
  <c r="N803" i="11"/>
  <c r="R803" i="11"/>
  <c r="P804" i="11"/>
  <c r="N805" i="11"/>
  <c r="R805" i="11"/>
  <c r="P806" i="11"/>
  <c r="N807" i="11"/>
  <c r="R807" i="11"/>
  <c r="P808" i="11"/>
  <c r="N809" i="11"/>
  <c r="R809" i="11"/>
  <c r="P810" i="11"/>
  <c r="N811" i="11"/>
  <c r="R811" i="11"/>
  <c r="P812" i="11"/>
  <c r="N813" i="11"/>
  <c r="R813" i="11"/>
  <c r="P814" i="11"/>
  <c r="N815" i="11"/>
  <c r="R815" i="11"/>
  <c r="P816" i="11"/>
  <c r="N817" i="11"/>
  <c r="R817" i="11"/>
  <c r="P818" i="11"/>
  <c r="N819" i="11"/>
  <c r="R819" i="11"/>
  <c r="P820" i="11"/>
  <c r="N821" i="11"/>
  <c r="R821" i="11"/>
  <c r="P822" i="11"/>
  <c r="N823" i="11"/>
  <c r="R823" i="11"/>
  <c r="P824" i="11"/>
  <c r="N825" i="11"/>
  <c r="R825" i="11"/>
  <c r="P826" i="11"/>
  <c r="N827" i="11"/>
  <c r="R827" i="11"/>
  <c r="P828" i="11"/>
  <c r="N829" i="11"/>
  <c r="R829" i="11"/>
  <c r="P830" i="11"/>
  <c r="N831" i="11"/>
  <c r="R831" i="11"/>
  <c r="P832" i="11"/>
  <c r="N833" i="11"/>
  <c r="R833" i="11"/>
  <c r="P834" i="11"/>
  <c r="N835" i="11"/>
  <c r="R835" i="11"/>
  <c r="P836" i="11"/>
  <c r="N837" i="11"/>
  <c r="R837" i="11"/>
  <c r="P838" i="11"/>
  <c r="N839" i="11"/>
  <c r="R839" i="11"/>
  <c r="P840" i="11"/>
  <c r="N841" i="11"/>
  <c r="R841" i="11"/>
  <c r="P842" i="11"/>
  <c r="N843" i="11"/>
  <c r="R843" i="11"/>
  <c r="P844" i="11"/>
  <c r="N845" i="11"/>
  <c r="R845" i="11"/>
  <c r="P846" i="11"/>
  <c r="N847" i="11"/>
  <c r="R847" i="11"/>
  <c r="P848" i="11"/>
  <c r="N849" i="11"/>
  <c r="R849" i="11"/>
  <c r="P850" i="11"/>
  <c r="N851" i="11"/>
  <c r="R851" i="11"/>
  <c r="P852" i="11"/>
  <c r="N853" i="11"/>
  <c r="R853" i="11"/>
  <c r="P854" i="11"/>
  <c r="N855" i="11"/>
  <c r="R855" i="11"/>
  <c r="P856" i="11"/>
  <c r="N857" i="11"/>
  <c r="R857" i="11"/>
  <c r="P858" i="11"/>
  <c r="N859" i="11"/>
  <c r="R859" i="11"/>
  <c r="P860" i="11"/>
  <c r="N861" i="11"/>
  <c r="R861" i="11"/>
  <c r="P862" i="11"/>
  <c r="N863" i="11"/>
  <c r="R863" i="11"/>
  <c r="P864" i="11"/>
  <c r="N865" i="11"/>
  <c r="R865" i="11"/>
  <c r="P866" i="11"/>
  <c r="N867" i="11"/>
  <c r="R867" i="11"/>
  <c r="P868" i="11"/>
  <c r="N869" i="11"/>
  <c r="R869" i="11"/>
  <c r="P870" i="11"/>
  <c r="N871" i="11"/>
  <c r="R871" i="11"/>
  <c r="P872" i="11"/>
  <c r="N873" i="11"/>
  <c r="R873" i="11"/>
  <c r="P874" i="11"/>
  <c r="N875" i="11"/>
  <c r="R875" i="11"/>
  <c r="P876" i="11"/>
  <c r="N877" i="11"/>
  <c r="R877" i="11"/>
  <c r="P878" i="11"/>
  <c r="N879" i="11"/>
  <c r="R879" i="11"/>
  <c r="P880" i="11"/>
  <c r="N881" i="11"/>
  <c r="R881" i="11"/>
  <c r="P882" i="11"/>
  <c r="N883" i="11"/>
  <c r="R883" i="11"/>
  <c r="P884" i="11"/>
  <c r="N885" i="11"/>
  <c r="R885" i="11"/>
  <c r="P886" i="11"/>
  <c r="N887" i="11"/>
  <c r="R887" i="11"/>
  <c r="P888" i="11"/>
  <c r="N889" i="11"/>
  <c r="R889" i="11"/>
  <c r="P890" i="11"/>
  <c r="N891" i="11"/>
  <c r="R891" i="11"/>
  <c r="P892" i="11"/>
  <c r="N893" i="11"/>
  <c r="R893" i="11"/>
  <c r="P894" i="11"/>
  <c r="N895" i="11"/>
  <c r="R895" i="11"/>
  <c r="P896" i="11"/>
  <c r="N897" i="11"/>
  <c r="R897" i="11"/>
  <c r="P898" i="11"/>
  <c r="N899" i="11"/>
  <c r="R899" i="11"/>
  <c r="P900" i="11"/>
  <c r="N901" i="11"/>
  <c r="R901" i="11"/>
  <c r="P902" i="11"/>
  <c r="N903" i="11"/>
  <c r="R903" i="11"/>
  <c r="P904" i="11"/>
  <c r="N905" i="11"/>
  <c r="R905" i="11"/>
  <c r="P906" i="11"/>
  <c r="N907" i="11"/>
  <c r="R907" i="11"/>
  <c r="P908" i="11"/>
  <c r="N909" i="11"/>
  <c r="R909" i="11"/>
  <c r="P910" i="11"/>
  <c r="N911" i="11"/>
  <c r="R911" i="11"/>
  <c r="P912" i="11"/>
  <c r="N913" i="11"/>
  <c r="R913" i="11"/>
  <c r="P914" i="11"/>
  <c r="N915" i="11"/>
  <c r="R915" i="11"/>
  <c r="P916" i="11"/>
  <c r="N917" i="11"/>
  <c r="R917" i="11"/>
  <c r="P918" i="11"/>
  <c r="N919" i="11"/>
  <c r="R919" i="11"/>
  <c r="P920" i="11"/>
  <c r="N921" i="11"/>
  <c r="R921" i="11"/>
  <c r="P922" i="11"/>
  <c r="N923" i="11"/>
  <c r="R923" i="11"/>
  <c r="P924" i="11"/>
  <c r="N925" i="11"/>
  <c r="R925" i="11"/>
  <c r="P926" i="11"/>
  <c r="N927" i="11"/>
  <c r="R927" i="11"/>
  <c r="P928" i="11"/>
  <c r="N929" i="11"/>
  <c r="R929" i="11"/>
  <c r="P930" i="11"/>
  <c r="N931" i="11"/>
  <c r="R931" i="11"/>
  <c r="P932" i="11"/>
  <c r="N933" i="11"/>
  <c r="R933" i="11"/>
  <c r="P934" i="11"/>
  <c r="N935" i="11"/>
  <c r="R935" i="11"/>
  <c r="P936" i="11"/>
  <c r="N937" i="11"/>
  <c r="N60" i="11"/>
  <c r="R102" i="11"/>
  <c r="R121" i="11"/>
  <c r="P132" i="11"/>
  <c r="N143" i="11"/>
  <c r="R153" i="11"/>
  <c r="P164" i="11"/>
  <c r="N175" i="11"/>
  <c r="R185" i="11"/>
  <c r="P196" i="11"/>
  <c r="R201" i="11"/>
  <c r="N207" i="11"/>
  <c r="P212" i="11"/>
  <c r="R217" i="11"/>
  <c r="N223" i="11"/>
  <c r="P228" i="11"/>
  <c r="R233" i="11"/>
  <c r="N239" i="11"/>
  <c r="P244" i="11"/>
  <c r="R249" i="11"/>
  <c r="N255" i="11"/>
  <c r="P260" i="11"/>
  <c r="R265" i="11"/>
  <c r="N271" i="11"/>
  <c r="P276" i="11"/>
  <c r="R281" i="11"/>
  <c r="N287" i="11"/>
  <c r="P292" i="11"/>
  <c r="R297" i="11"/>
  <c r="N303" i="11"/>
  <c r="P308" i="11"/>
  <c r="R313" i="11"/>
  <c r="N319" i="11"/>
  <c r="P324" i="11"/>
  <c r="R329" i="11"/>
  <c r="N335" i="11"/>
  <c r="P340" i="11"/>
  <c r="R345" i="11"/>
  <c r="N351" i="11"/>
  <c r="P356" i="11"/>
  <c r="R361" i="11"/>
  <c r="N367" i="11"/>
  <c r="R369" i="11"/>
  <c r="P372" i="11"/>
  <c r="N375" i="11"/>
  <c r="R377" i="11"/>
  <c r="P380" i="11"/>
  <c r="N383" i="11"/>
  <c r="R385" i="11"/>
  <c r="P388" i="11"/>
  <c r="N391" i="11"/>
  <c r="R393" i="11"/>
  <c r="P396" i="11"/>
  <c r="N399" i="11"/>
  <c r="R401" i="11"/>
  <c r="P404" i="11"/>
  <c r="N407" i="11"/>
  <c r="R409" i="11"/>
  <c r="P412" i="11"/>
  <c r="N415" i="11"/>
  <c r="R417" i="11"/>
  <c r="P420" i="11"/>
  <c r="N423" i="11"/>
  <c r="R425" i="11"/>
  <c r="P428" i="11"/>
  <c r="N431" i="11"/>
  <c r="R433" i="11"/>
  <c r="P436" i="11"/>
  <c r="N439" i="11"/>
  <c r="R441" i="11"/>
  <c r="P444" i="11"/>
  <c r="N447" i="11"/>
  <c r="R449" i="11"/>
  <c r="P452" i="11"/>
  <c r="N455" i="11"/>
  <c r="R457" i="11"/>
  <c r="P460" i="11"/>
  <c r="N463" i="11"/>
  <c r="R465" i="11"/>
  <c r="P468" i="11"/>
  <c r="N471" i="11"/>
  <c r="R473" i="11"/>
  <c r="P476" i="11"/>
  <c r="N479" i="11"/>
  <c r="R481" i="11"/>
  <c r="R70" i="11"/>
  <c r="P112" i="11"/>
  <c r="P124" i="11"/>
  <c r="N135" i="11"/>
  <c r="R145" i="11"/>
  <c r="P156" i="11"/>
  <c r="N167" i="11"/>
  <c r="R177" i="11"/>
  <c r="P188" i="11"/>
  <c r="R197" i="11"/>
  <c r="N203" i="11"/>
  <c r="P208" i="11"/>
  <c r="R213" i="11"/>
  <c r="N219" i="11"/>
  <c r="P224" i="11"/>
  <c r="R229" i="11"/>
  <c r="N235" i="11"/>
  <c r="P240" i="11"/>
  <c r="R245" i="11"/>
  <c r="N251" i="11"/>
  <c r="P256" i="11"/>
  <c r="R261" i="11"/>
  <c r="N267" i="11"/>
  <c r="P272" i="11"/>
  <c r="R277" i="11"/>
  <c r="N283" i="11"/>
  <c r="P288" i="11"/>
  <c r="R293" i="11"/>
  <c r="N299" i="11"/>
  <c r="P304" i="11"/>
  <c r="R309" i="11"/>
  <c r="N315" i="11"/>
  <c r="P320" i="11"/>
  <c r="R325" i="11"/>
  <c r="N331" i="11"/>
  <c r="P336" i="11"/>
  <c r="R341" i="11"/>
  <c r="N347" i="11"/>
  <c r="P352" i="11"/>
  <c r="R357" i="11"/>
  <c r="N363" i="11"/>
  <c r="R367" i="11"/>
  <c r="P370" i="11"/>
  <c r="N373" i="11"/>
  <c r="R375" i="11"/>
  <c r="P378" i="11"/>
  <c r="N381" i="11"/>
  <c r="R383" i="11"/>
  <c r="P386" i="11"/>
  <c r="N389" i="11"/>
  <c r="R391" i="11"/>
  <c r="P394" i="11"/>
  <c r="N397" i="11"/>
  <c r="R399" i="11"/>
  <c r="P402" i="11"/>
  <c r="N405" i="11"/>
  <c r="R407" i="11"/>
  <c r="P410" i="11"/>
  <c r="N413" i="11"/>
  <c r="R415" i="11"/>
  <c r="P418" i="11"/>
  <c r="N421" i="11"/>
  <c r="R423" i="11"/>
  <c r="P426" i="11"/>
  <c r="N429" i="11"/>
  <c r="R431" i="11"/>
  <c r="P434" i="11"/>
  <c r="N437" i="11"/>
  <c r="R439" i="11"/>
  <c r="P442" i="11"/>
  <c r="N445" i="11"/>
  <c r="R447" i="11"/>
  <c r="P450" i="11"/>
  <c r="N453" i="11"/>
  <c r="R455" i="11"/>
  <c r="P458" i="11"/>
  <c r="N461" i="11"/>
  <c r="R463" i="11"/>
  <c r="P466" i="11"/>
  <c r="N469" i="11"/>
  <c r="R471" i="11"/>
  <c r="P474" i="11"/>
  <c r="N477" i="11"/>
  <c r="R479" i="11"/>
  <c r="P482" i="11"/>
  <c r="N485" i="11"/>
  <c r="R487" i="11"/>
  <c r="P490" i="11"/>
  <c r="N493" i="11"/>
  <c r="R495" i="11"/>
  <c r="P498" i="11"/>
  <c r="N501" i="11"/>
  <c r="R503" i="11"/>
  <c r="P506" i="11"/>
  <c r="N509" i="11"/>
  <c r="R511" i="11"/>
  <c r="P514" i="11"/>
  <c r="N517" i="11"/>
  <c r="R519" i="11"/>
  <c r="P522" i="11"/>
  <c r="N525" i="11"/>
  <c r="R527" i="11"/>
  <c r="P530" i="11"/>
  <c r="N533" i="11"/>
  <c r="R535" i="11"/>
  <c r="P538" i="11"/>
  <c r="N541" i="11"/>
  <c r="R543" i="11"/>
  <c r="P546" i="11"/>
  <c r="N549" i="11"/>
  <c r="R551" i="11"/>
  <c r="P554" i="11"/>
  <c r="N557" i="11"/>
  <c r="R559" i="11"/>
  <c r="P562" i="11"/>
  <c r="N565" i="11"/>
  <c r="R567" i="11"/>
  <c r="P570" i="11"/>
  <c r="N573" i="11"/>
  <c r="R575" i="11"/>
  <c r="P578" i="11"/>
  <c r="N581" i="11"/>
  <c r="R583" i="11"/>
  <c r="P586" i="11"/>
  <c r="N589" i="11"/>
  <c r="R591" i="11"/>
  <c r="P594" i="11"/>
  <c r="N597" i="11"/>
  <c r="R599" i="11"/>
  <c r="P602" i="11"/>
  <c r="N605" i="11"/>
  <c r="R607" i="11"/>
  <c r="P610" i="11"/>
  <c r="N613" i="11"/>
  <c r="R615" i="11"/>
  <c r="P618" i="11"/>
  <c r="N621" i="11"/>
  <c r="R623" i="11"/>
  <c r="P626" i="11"/>
  <c r="N629" i="11"/>
  <c r="R631" i="11"/>
  <c r="P634" i="11"/>
  <c r="N637" i="11"/>
  <c r="R639" i="11"/>
  <c r="P642" i="11"/>
  <c r="N645" i="11"/>
  <c r="R647" i="11"/>
  <c r="P650" i="11"/>
  <c r="N653" i="11"/>
  <c r="R655" i="11"/>
  <c r="P658" i="11"/>
  <c r="N661" i="11"/>
  <c r="R663" i="11"/>
  <c r="P666" i="11"/>
  <c r="N669" i="11"/>
  <c r="R671" i="11"/>
  <c r="P674" i="11"/>
  <c r="N677" i="11"/>
  <c r="R679" i="11"/>
  <c r="P682" i="11"/>
  <c r="N685" i="11"/>
  <c r="R687" i="11"/>
  <c r="P690" i="11"/>
  <c r="N693" i="11"/>
  <c r="R695" i="11"/>
  <c r="P698" i="11"/>
  <c r="N701" i="11"/>
  <c r="R703" i="11"/>
  <c r="P706" i="11"/>
  <c r="O708" i="11"/>
  <c r="Q709" i="11"/>
  <c r="M711" i="11"/>
  <c r="O712" i="11"/>
  <c r="Q713" i="11"/>
  <c r="M715" i="11"/>
  <c r="O716" i="11"/>
  <c r="Q717" i="11"/>
  <c r="M719" i="11"/>
  <c r="O720" i="11"/>
  <c r="Q721" i="11"/>
  <c r="M723" i="11"/>
  <c r="O724" i="11"/>
  <c r="Q725" i="11"/>
  <c r="M727" i="11"/>
  <c r="O728" i="11"/>
  <c r="Q729" i="11"/>
  <c r="M731" i="11"/>
  <c r="O732" i="11"/>
  <c r="Q733" i="11"/>
  <c r="M735" i="11"/>
  <c r="O736" i="11"/>
  <c r="Q737" i="11"/>
  <c r="M739" i="11"/>
  <c r="O740" i="11"/>
  <c r="Q741" i="11"/>
  <c r="M743" i="11"/>
  <c r="O744" i="11"/>
  <c r="Q745" i="11"/>
  <c r="M747" i="11"/>
  <c r="O748" i="11"/>
  <c r="Q749" i="11"/>
  <c r="M751" i="11"/>
  <c r="O752" i="11"/>
  <c r="Q753" i="11"/>
  <c r="M755" i="11"/>
  <c r="O756" i="11"/>
  <c r="Q757" i="11"/>
  <c r="M759" i="11"/>
  <c r="O760" i="11"/>
  <c r="Q761" i="11"/>
  <c r="M763" i="11"/>
  <c r="O764" i="11"/>
  <c r="Q765" i="11"/>
  <c r="M767" i="11"/>
  <c r="O768" i="11"/>
  <c r="Q769" i="11"/>
  <c r="M771" i="11"/>
  <c r="O772" i="11"/>
  <c r="Q773" i="11"/>
  <c r="M775" i="11"/>
  <c r="O776" i="11"/>
  <c r="Q777" i="11"/>
  <c r="M779" i="11"/>
  <c r="O780" i="11"/>
  <c r="Q781" i="11"/>
  <c r="M783" i="11"/>
  <c r="O784" i="11"/>
  <c r="Q785" i="11"/>
  <c r="M787" i="11"/>
  <c r="O788" i="11"/>
  <c r="Q789" i="11"/>
  <c r="M791" i="11"/>
  <c r="O792" i="11"/>
  <c r="Q793" i="11"/>
  <c r="M795" i="11"/>
  <c r="O796" i="11"/>
  <c r="Q797" i="11"/>
  <c r="M799" i="11"/>
  <c r="O800" i="11"/>
  <c r="Q801" i="11"/>
  <c r="M803" i="11"/>
  <c r="O804" i="11"/>
  <c r="Q805" i="11"/>
  <c r="M807" i="11"/>
  <c r="O808" i="11"/>
  <c r="Q809" i="11"/>
  <c r="M811" i="11"/>
  <c r="O812" i="11"/>
  <c r="Q813" i="11"/>
  <c r="M815" i="11"/>
  <c r="O816" i="11"/>
  <c r="Q817" i="11"/>
  <c r="M819" i="11"/>
  <c r="O820" i="11"/>
  <c r="Q821" i="11"/>
  <c r="M823" i="11"/>
  <c r="O824" i="11"/>
  <c r="Q825" i="11"/>
  <c r="M827" i="11"/>
  <c r="O828" i="11"/>
  <c r="Q829" i="11"/>
  <c r="M831" i="11"/>
  <c r="O832" i="11"/>
  <c r="Q833" i="11"/>
  <c r="M835" i="11"/>
  <c r="O836" i="11"/>
  <c r="Q837" i="11"/>
  <c r="M839" i="11"/>
  <c r="O840" i="11"/>
  <c r="Q841" i="11"/>
  <c r="M843" i="11"/>
  <c r="O844" i="11"/>
  <c r="Q845" i="11"/>
  <c r="M847" i="11"/>
  <c r="O848" i="11"/>
  <c r="Q849" i="11"/>
  <c r="M851" i="11"/>
  <c r="O852" i="11"/>
  <c r="Q853" i="11"/>
  <c r="M855" i="11"/>
  <c r="O856" i="11"/>
  <c r="Q857" i="11"/>
  <c r="M859" i="11"/>
  <c r="O860" i="11"/>
  <c r="Q861" i="11"/>
  <c r="M863" i="11"/>
  <c r="O864" i="11"/>
  <c r="Q865" i="11"/>
  <c r="M867" i="11"/>
  <c r="O868" i="11"/>
  <c r="Q869" i="11"/>
  <c r="M871" i="11"/>
  <c r="O872" i="11"/>
  <c r="Q873" i="11"/>
  <c r="M875" i="11"/>
  <c r="O876" i="11"/>
  <c r="Q877" i="11"/>
  <c r="M879" i="11"/>
  <c r="O880" i="11"/>
  <c r="Q881" i="11"/>
  <c r="M883" i="11"/>
  <c r="O884" i="11"/>
  <c r="Q885" i="11"/>
  <c r="M887" i="11"/>
  <c r="O888" i="11"/>
  <c r="Q889" i="11"/>
  <c r="M891" i="11"/>
  <c r="O892" i="11"/>
  <c r="Q893" i="11"/>
  <c r="M895" i="11"/>
  <c r="O896" i="11"/>
  <c r="Q897" i="11"/>
  <c r="M899" i="11"/>
  <c r="O900" i="11"/>
  <c r="Q901" i="11"/>
  <c r="M903" i="11"/>
  <c r="O904" i="11"/>
  <c r="Q905" i="11"/>
  <c r="M907" i="11"/>
  <c r="O908" i="11"/>
  <c r="Q909" i="11"/>
  <c r="M911" i="11"/>
  <c r="O912" i="11"/>
  <c r="Q913" i="11"/>
  <c r="M915" i="11"/>
  <c r="O916" i="11"/>
  <c r="Q917" i="11"/>
  <c r="M919" i="11"/>
  <c r="O920" i="11"/>
  <c r="Q921" i="11"/>
  <c r="M923" i="11"/>
  <c r="O924" i="11"/>
  <c r="Q925" i="11"/>
  <c r="M927" i="11"/>
  <c r="O928" i="11"/>
  <c r="Q929" i="11"/>
  <c r="M931" i="11"/>
  <c r="O932" i="11"/>
  <c r="Q933" i="11"/>
  <c r="M935" i="11"/>
  <c r="N936" i="11"/>
  <c r="M937" i="11"/>
  <c r="R937" i="11"/>
  <c r="P938" i="11"/>
  <c r="N939" i="11"/>
  <c r="R939" i="11"/>
  <c r="P940" i="11"/>
  <c r="N941" i="11"/>
  <c r="R941" i="11"/>
  <c r="P942" i="11"/>
  <c r="N943" i="11"/>
  <c r="R943" i="11"/>
  <c r="P944" i="11"/>
  <c r="N945" i="11"/>
  <c r="R945" i="11"/>
  <c r="P946" i="11"/>
  <c r="N947" i="11"/>
  <c r="R947" i="11"/>
  <c r="P948" i="11"/>
  <c r="N949" i="11"/>
  <c r="R949" i="11"/>
  <c r="P950" i="11"/>
  <c r="N951" i="11"/>
  <c r="R951" i="11"/>
  <c r="P952" i="11"/>
  <c r="N953" i="11"/>
  <c r="R953" i="11"/>
  <c r="P954" i="11"/>
  <c r="N955" i="11"/>
  <c r="R955" i="11"/>
  <c r="P956" i="11"/>
  <c r="N957" i="11"/>
  <c r="R957" i="11"/>
  <c r="P958" i="11"/>
  <c r="N959" i="11"/>
  <c r="R959" i="11"/>
  <c r="P960" i="11"/>
  <c r="N961" i="11"/>
  <c r="R961" i="11"/>
  <c r="P962" i="11"/>
  <c r="N963" i="11"/>
  <c r="R963" i="11"/>
  <c r="P964" i="11"/>
  <c r="N965" i="11"/>
  <c r="R965" i="11"/>
  <c r="P966" i="11"/>
  <c r="N967" i="11"/>
  <c r="R967" i="11"/>
  <c r="P968" i="11"/>
  <c r="N969" i="11"/>
  <c r="R969" i="11"/>
  <c r="P970" i="11"/>
  <c r="N971" i="11"/>
  <c r="R971" i="11"/>
  <c r="P972" i="11"/>
  <c r="N973" i="11"/>
  <c r="R973" i="11"/>
  <c r="P974" i="11"/>
  <c r="N975" i="11"/>
  <c r="R975" i="11"/>
  <c r="P976" i="11"/>
  <c r="N977" i="11"/>
  <c r="R977" i="11"/>
  <c r="P978" i="11"/>
  <c r="N979" i="11"/>
  <c r="R979" i="11"/>
  <c r="P980" i="11"/>
  <c r="N981" i="11"/>
  <c r="R981" i="11"/>
  <c r="P982" i="11"/>
  <c r="N983" i="11"/>
  <c r="R983" i="11"/>
  <c r="P984" i="11"/>
  <c r="N985" i="11"/>
  <c r="R985" i="11"/>
  <c r="P986" i="11"/>
  <c r="N987" i="11"/>
  <c r="R987" i="11"/>
  <c r="P988" i="11"/>
  <c r="N989" i="11"/>
  <c r="R989" i="11"/>
  <c r="P990" i="11"/>
  <c r="N991" i="11"/>
  <c r="R991" i="11"/>
  <c r="P992" i="11"/>
  <c r="N993" i="11"/>
  <c r="R993" i="11"/>
  <c r="P994" i="11"/>
  <c r="N995" i="11"/>
  <c r="R995" i="11"/>
  <c r="P996" i="11"/>
  <c r="N997" i="11"/>
  <c r="R997" i="11"/>
  <c r="P998" i="11"/>
  <c r="N999" i="11"/>
  <c r="R999" i="11"/>
  <c r="P1000" i="11"/>
  <c r="N1001" i="11"/>
  <c r="R1001" i="11"/>
  <c r="P1002" i="11"/>
  <c r="N1003" i="11"/>
  <c r="R1003" i="11"/>
  <c r="P1004" i="11"/>
  <c r="N1005" i="11"/>
  <c r="R1005" i="11"/>
  <c r="P1006" i="11"/>
  <c r="N1007" i="11"/>
  <c r="R1007" i="11"/>
  <c r="P1008" i="11"/>
  <c r="N1009" i="11"/>
  <c r="R1009" i="11"/>
  <c r="P1010" i="11"/>
  <c r="N1011" i="11"/>
  <c r="R1011" i="11"/>
  <c r="P1012" i="11"/>
  <c r="N1013" i="11"/>
  <c r="R1013" i="11"/>
  <c r="P1014" i="11"/>
  <c r="N1015" i="11"/>
  <c r="R1015" i="11"/>
  <c r="P1016" i="11"/>
  <c r="N1017" i="11"/>
  <c r="R1017" i="11"/>
  <c r="P1018" i="11"/>
  <c r="N1019" i="11"/>
  <c r="R1019" i="11"/>
  <c r="P1020" i="11"/>
  <c r="N1021" i="11"/>
  <c r="R1021" i="11"/>
  <c r="P1022" i="11"/>
  <c r="N1023" i="11"/>
  <c r="R1023" i="11"/>
  <c r="P1024" i="11"/>
  <c r="N1025" i="11"/>
  <c r="R1025" i="11"/>
  <c r="P1026" i="11"/>
  <c r="N1027" i="11"/>
  <c r="R1027" i="11"/>
  <c r="P1028" i="11"/>
  <c r="N1029" i="11"/>
  <c r="R1029" i="11"/>
  <c r="P1030" i="11"/>
  <c r="N1031" i="11"/>
  <c r="R1031" i="11"/>
  <c r="P1032" i="11"/>
  <c r="N1033" i="11"/>
  <c r="R1033" i="11"/>
  <c r="P1034" i="11"/>
  <c r="N1035" i="11"/>
  <c r="R1035" i="11"/>
  <c r="P1036" i="11"/>
  <c r="N1037" i="11"/>
  <c r="R1037" i="11"/>
  <c r="P1038" i="11"/>
  <c r="N1039" i="11"/>
  <c r="R1039" i="11"/>
  <c r="P1040" i="11"/>
  <c r="N1041" i="11"/>
  <c r="R1041" i="11"/>
  <c r="P1042" i="11"/>
  <c r="N1043" i="11"/>
  <c r="R1043" i="11"/>
  <c r="P1044" i="11"/>
  <c r="N1045" i="11"/>
  <c r="R1045" i="11"/>
  <c r="P1046" i="11"/>
  <c r="N1047" i="11"/>
  <c r="R1047" i="11"/>
  <c r="P1048" i="11"/>
  <c r="N1049" i="11"/>
  <c r="R1049" i="11"/>
  <c r="P1050" i="11"/>
  <c r="N1051" i="11"/>
  <c r="R1051" i="11"/>
  <c r="P1052" i="11"/>
  <c r="N1053" i="11"/>
  <c r="R1053" i="11"/>
  <c r="P1054" i="11"/>
  <c r="N1055" i="11"/>
  <c r="R1055" i="11"/>
  <c r="P1056" i="11"/>
  <c r="N1057" i="11"/>
  <c r="R1057" i="11"/>
  <c r="P1058" i="11"/>
  <c r="N1059" i="11"/>
  <c r="R1059" i="11"/>
  <c r="P1060" i="11"/>
  <c r="N1061" i="11"/>
  <c r="R1061" i="11"/>
  <c r="P1062" i="11"/>
  <c r="N1063" i="11"/>
  <c r="R1063" i="11"/>
  <c r="P1064" i="11"/>
  <c r="N1065" i="11"/>
  <c r="R1065" i="11"/>
  <c r="P1066" i="11"/>
  <c r="N1067" i="11"/>
  <c r="R1067" i="11"/>
  <c r="P1068" i="11"/>
  <c r="N1069" i="11"/>
  <c r="R1069" i="11"/>
  <c r="P1070" i="11"/>
  <c r="N1071" i="11"/>
  <c r="R1071" i="11"/>
  <c r="P1072" i="11"/>
  <c r="N1073" i="11"/>
  <c r="R1073" i="11"/>
  <c r="P1074" i="11"/>
  <c r="N1075" i="11"/>
  <c r="R1075" i="11"/>
  <c r="P1076" i="11"/>
  <c r="N1077" i="11"/>
  <c r="R1077" i="11"/>
  <c r="P1078" i="11"/>
  <c r="N1079" i="11"/>
  <c r="R1079" i="11"/>
  <c r="P1080" i="11"/>
  <c r="N1081" i="11"/>
  <c r="R1081" i="11"/>
  <c r="P1082" i="11"/>
  <c r="N1083" i="11"/>
  <c r="R1083" i="11"/>
  <c r="P1084" i="11"/>
  <c r="N1085" i="11"/>
  <c r="R1085" i="11"/>
  <c r="P1086" i="11"/>
  <c r="N1087" i="11"/>
  <c r="R1087" i="11"/>
  <c r="P1088" i="11"/>
  <c r="N1089" i="11"/>
  <c r="R1089" i="11"/>
  <c r="P1090" i="11"/>
  <c r="N1091" i="11"/>
  <c r="R1091" i="11"/>
  <c r="P1092" i="11"/>
  <c r="N1093" i="11"/>
  <c r="R1093" i="11"/>
  <c r="P1094" i="11"/>
  <c r="N1095" i="11"/>
  <c r="R1095" i="11"/>
  <c r="P1096" i="11"/>
  <c r="N1097" i="11"/>
  <c r="R1097" i="11"/>
  <c r="P1098" i="11"/>
  <c r="N1099" i="11"/>
  <c r="R1099" i="11"/>
  <c r="P1100" i="11"/>
  <c r="N1101" i="11"/>
  <c r="R1101" i="11"/>
  <c r="P1102" i="11"/>
  <c r="N1103" i="11"/>
  <c r="R1103" i="11"/>
  <c r="P1104" i="11"/>
  <c r="N1105" i="11"/>
  <c r="R1105" i="11"/>
  <c r="P1106" i="11"/>
  <c r="N1107" i="11"/>
  <c r="R1107" i="11"/>
  <c r="P1108" i="11"/>
  <c r="N1109" i="11"/>
  <c r="R1109" i="11"/>
  <c r="P1110" i="11"/>
  <c r="N1111" i="11"/>
  <c r="R1111" i="11"/>
  <c r="P1112" i="11"/>
  <c r="N1113" i="11"/>
  <c r="R1113" i="11"/>
  <c r="P1114" i="11"/>
  <c r="N1115" i="11"/>
  <c r="R1115" i="11"/>
  <c r="P1116" i="11"/>
  <c r="N1117" i="11"/>
  <c r="R1117" i="11"/>
  <c r="P1118" i="11"/>
  <c r="N1119" i="11"/>
  <c r="R1119" i="11"/>
  <c r="P1120" i="11"/>
  <c r="N1121" i="11"/>
  <c r="R1121" i="11"/>
  <c r="P1122" i="11"/>
  <c r="N1123" i="11"/>
  <c r="R1123" i="11"/>
  <c r="P1124" i="11"/>
  <c r="N1125" i="11"/>
  <c r="R1125" i="11"/>
  <c r="P1126" i="11"/>
  <c r="N1127" i="11"/>
  <c r="R1127" i="11"/>
  <c r="P1128" i="11"/>
  <c r="N1129" i="11"/>
  <c r="R1129" i="11"/>
  <c r="P1130" i="11"/>
  <c r="N1131" i="11"/>
  <c r="R1131" i="11"/>
  <c r="P1132" i="11"/>
  <c r="N1133" i="11"/>
  <c r="R1133" i="11"/>
  <c r="P1134" i="11"/>
  <c r="N1135" i="11"/>
  <c r="R1135" i="11"/>
  <c r="P1136" i="11"/>
  <c r="N1137" i="11"/>
  <c r="R1137" i="11"/>
  <c r="P1138" i="11"/>
  <c r="N1139" i="11"/>
  <c r="R1139" i="11"/>
  <c r="P1140" i="11"/>
  <c r="N1141" i="11"/>
  <c r="R1141" i="11"/>
  <c r="P1142" i="11"/>
  <c r="N1143" i="11"/>
  <c r="R1143" i="11"/>
  <c r="P1144" i="11"/>
  <c r="N1145" i="11"/>
  <c r="R1145" i="11"/>
  <c r="P81" i="11"/>
  <c r="P116" i="11"/>
  <c r="N127" i="11"/>
  <c r="R137" i="11"/>
  <c r="P148" i="11"/>
  <c r="N159" i="11"/>
  <c r="R169" i="11"/>
  <c r="P180" i="11"/>
  <c r="N191" i="11"/>
  <c r="N199" i="11"/>
  <c r="P204" i="11"/>
  <c r="R209" i="11"/>
  <c r="N215" i="11"/>
  <c r="P220" i="11"/>
  <c r="R225" i="11"/>
  <c r="N231" i="11"/>
  <c r="P236" i="11"/>
  <c r="R241" i="11"/>
  <c r="N247" i="11"/>
  <c r="P252" i="11"/>
  <c r="R257" i="11"/>
  <c r="N263" i="11"/>
  <c r="P268" i="11"/>
  <c r="R273" i="11"/>
  <c r="N279" i="11"/>
  <c r="P284" i="11"/>
  <c r="R289" i="11"/>
  <c r="N295" i="11"/>
  <c r="P300" i="11"/>
  <c r="R305" i="11"/>
  <c r="N311" i="11"/>
  <c r="P316" i="11"/>
  <c r="R321" i="11"/>
  <c r="N327" i="11"/>
  <c r="P332" i="11"/>
  <c r="R337" i="11"/>
  <c r="N343" i="11"/>
  <c r="P348" i="11"/>
  <c r="R353" i="11"/>
  <c r="N359" i="11"/>
  <c r="P364" i="11"/>
  <c r="P368" i="11"/>
  <c r="N371" i="11"/>
  <c r="R373" i="11"/>
  <c r="P376" i="11"/>
  <c r="N379" i="11"/>
  <c r="R381" i="11"/>
  <c r="P384" i="11"/>
  <c r="N387" i="11"/>
  <c r="R389" i="11"/>
  <c r="P392" i="11"/>
  <c r="N395" i="11"/>
  <c r="R397" i="11"/>
  <c r="P400" i="11"/>
  <c r="N403" i="11"/>
  <c r="R405" i="11"/>
  <c r="P408" i="11"/>
  <c r="N411" i="11"/>
  <c r="R413" i="11"/>
  <c r="P416" i="11"/>
  <c r="N419" i="11"/>
  <c r="R421" i="11"/>
  <c r="P424" i="11"/>
  <c r="N427" i="11"/>
  <c r="R429" i="11"/>
  <c r="P432" i="11"/>
  <c r="N435" i="11"/>
  <c r="R437" i="11"/>
  <c r="P440" i="11"/>
  <c r="N443" i="11"/>
  <c r="R445" i="11"/>
  <c r="P448" i="11"/>
  <c r="N451" i="11"/>
  <c r="R453" i="11"/>
  <c r="P456" i="11"/>
  <c r="N459" i="11"/>
  <c r="R461" i="11"/>
  <c r="P464" i="11"/>
  <c r="N467" i="11"/>
  <c r="R469" i="11"/>
  <c r="P472" i="11"/>
  <c r="N475" i="11"/>
  <c r="R477" i="11"/>
  <c r="P480" i="11"/>
  <c r="N483" i="11"/>
  <c r="N92" i="11"/>
  <c r="N119" i="11"/>
  <c r="R129" i="11"/>
  <c r="P140" i="11"/>
  <c r="N151" i="11"/>
  <c r="R161" i="11"/>
  <c r="P172" i="11"/>
  <c r="N183" i="11"/>
  <c r="R193" i="11"/>
  <c r="P200" i="11"/>
  <c r="R205" i="11"/>
  <c r="N211" i="11"/>
  <c r="P216" i="11"/>
  <c r="R221" i="11"/>
  <c r="N227" i="11"/>
  <c r="P232" i="11"/>
  <c r="R237" i="11"/>
  <c r="N243" i="11"/>
  <c r="P248" i="11"/>
  <c r="R253" i="11"/>
  <c r="N259" i="11"/>
  <c r="P264" i="11"/>
  <c r="R269" i="11"/>
  <c r="N275" i="11"/>
  <c r="P280" i="11"/>
  <c r="R285" i="11"/>
  <c r="N291" i="11"/>
  <c r="P296" i="11"/>
  <c r="R301" i="11"/>
  <c r="N307" i="11"/>
  <c r="P312" i="11"/>
  <c r="R317" i="11"/>
  <c r="N323" i="11"/>
  <c r="P328" i="11"/>
  <c r="R333" i="11"/>
  <c r="N339" i="11"/>
  <c r="P344" i="11"/>
  <c r="R349" i="11"/>
  <c r="N355" i="11"/>
  <c r="P360" i="11"/>
  <c r="R365" i="11"/>
  <c r="N369" i="11"/>
  <c r="R371" i="11"/>
  <c r="P374" i="11"/>
  <c r="N377" i="11"/>
  <c r="R379" i="11"/>
  <c r="P382" i="11"/>
  <c r="N385" i="11"/>
  <c r="R387" i="11"/>
  <c r="P390" i="11"/>
  <c r="N393" i="11"/>
  <c r="R395" i="11"/>
  <c r="P398" i="11"/>
  <c r="N401" i="11"/>
  <c r="R403" i="11"/>
  <c r="P406" i="11"/>
  <c r="N409" i="11"/>
  <c r="R411" i="11"/>
  <c r="P414" i="11"/>
  <c r="N417" i="11"/>
  <c r="R419" i="11"/>
  <c r="P422" i="11"/>
  <c r="N425" i="11"/>
  <c r="R427" i="11"/>
  <c r="P430" i="11"/>
  <c r="N433" i="11"/>
  <c r="R435" i="11"/>
  <c r="P438" i="11"/>
  <c r="N441" i="11"/>
  <c r="R443" i="11"/>
  <c r="P446" i="11"/>
  <c r="N449" i="11"/>
  <c r="R451" i="11"/>
  <c r="P454" i="11"/>
  <c r="N457" i="11"/>
  <c r="R459" i="11"/>
  <c r="P462" i="11"/>
  <c r="N465" i="11"/>
  <c r="R467" i="11"/>
  <c r="P470" i="11"/>
  <c r="N473" i="11"/>
  <c r="R475" i="11"/>
  <c r="P478" i="11"/>
  <c r="N481" i="11"/>
  <c r="R483" i="11"/>
  <c r="P486" i="11"/>
  <c r="N489" i="11"/>
  <c r="R491" i="11"/>
  <c r="P494" i="11"/>
  <c r="N497" i="11"/>
  <c r="R499" i="11"/>
  <c r="P502" i="11"/>
  <c r="N505" i="11"/>
  <c r="R507" i="11"/>
  <c r="P510" i="11"/>
  <c r="N513" i="11"/>
  <c r="R515" i="11"/>
  <c r="P518" i="11"/>
  <c r="N521" i="11"/>
  <c r="R523" i="11"/>
  <c r="P526" i="11"/>
  <c r="N529" i="11"/>
  <c r="R531" i="11"/>
  <c r="P534" i="11"/>
  <c r="N537" i="11"/>
  <c r="R539" i="11"/>
  <c r="P542" i="11"/>
  <c r="N545" i="11"/>
  <c r="R547" i="11"/>
  <c r="P550" i="11"/>
  <c r="N553" i="11"/>
  <c r="R555" i="11"/>
  <c r="P558" i="11"/>
  <c r="N561" i="11"/>
  <c r="R563" i="11"/>
  <c r="P566" i="11"/>
  <c r="N569" i="11"/>
  <c r="R571" i="11"/>
  <c r="P574" i="11"/>
  <c r="N577" i="11"/>
  <c r="R579" i="11"/>
  <c r="P582" i="11"/>
  <c r="N585" i="11"/>
  <c r="R587" i="11"/>
  <c r="P590" i="11"/>
  <c r="N593" i="11"/>
  <c r="R595" i="11"/>
  <c r="P598" i="11"/>
  <c r="N601" i="11"/>
  <c r="R603" i="11"/>
  <c r="P606" i="11"/>
  <c r="N609" i="11"/>
  <c r="R611" i="11"/>
  <c r="P614" i="11"/>
  <c r="N617" i="11"/>
  <c r="R619" i="11"/>
  <c r="P622" i="11"/>
  <c r="N625" i="11"/>
  <c r="R627" i="11"/>
  <c r="P630" i="11"/>
  <c r="N633" i="11"/>
  <c r="R635" i="11"/>
  <c r="P638" i="11"/>
  <c r="N641" i="11"/>
  <c r="R643" i="11"/>
  <c r="P646" i="11"/>
  <c r="N649" i="11"/>
  <c r="R651" i="11"/>
  <c r="P654" i="11"/>
  <c r="N657" i="11"/>
  <c r="R659" i="11"/>
  <c r="P662" i="11"/>
  <c r="N665" i="11"/>
  <c r="R667" i="11"/>
  <c r="P670" i="11"/>
  <c r="N673" i="11"/>
  <c r="R675" i="11"/>
  <c r="P678" i="11"/>
  <c r="N681" i="11"/>
  <c r="R683" i="11"/>
  <c r="P686" i="11"/>
  <c r="N689" i="11"/>
  <c r="R691" i="11"/>
  <c r="P694" i="11"/>
  <c r="N697" i="11"/>
  <c r="R699" i="11"/>
  <c r="P702" i="11"/>
  <c r="N705" i="11"/>
  <c r="P707" i="11"/>
  <c r="M709" i="11"/>
  <c r="O710" i="11"/>
  <c r="Q711" i="11"/>
  <c r="M713" i="11"/>
  <c r="O714" i="11"/>
  <c r="Q715" i="11"/>
  <c r="M717" i="11"/>
  <c r="O718" i="11"/>
  <c r="Q719" i="11"/>
  <c r="M721" i="11"/>
  <c r="O722" i="11"/>
  <c r="Q723" i="11"/>
  <c r="M725" i="11"/>
  <c r="O726" i="11"/>
  <c r="Q727" i="11"/>
  <c r="M729" i="11"/>
  <c r="O730" i="11"/>
  <c r="Q731" i="11"/>
  <c r="M733" i="11"/>
  <c r="O734" i="11"/>
  <c r="Q735" i="11"/>
  <c r="M737" i="11"/>
  <c r="O738" i="11"/>
  <c r="Q739" i="11"/>
  <c r="M741" i="11"/>
  <c r="O742" i="11"/>
  <c r="Q743" i="11"/>
  <c r="M745" i="11"/>
  <c r="O746" i="11"/>
  <c r="Q747" i="11"/>
  <c r="M749" i="11"/>
  <c r="O750" i="11"/>
  <c r="Q751" i="11"/>
  <c r="M753" i="11"/>
  <c r="O754" i="11"/>
  <c r="Q755" i="11"/>
  <c r="M757" i="11"/>
  <c r="O758" i="11"/>
  <c r="Q759" i="11"/>
  <c r="M761" i="11"/>
  <c r="O762" i="11"/>
  <c r="Q763" i="11"/>
  <c r="M765" i="11"/>
  <c r="O766" i="11"/>
  <c r="Q767" i="11"/>
  <c r="M769" i="11"/>
  <c r="O770" i="11"/>
  <c r="Q771" i="11"/>
  <c r="M773" i="11"/>
  <c r="O774" i="11"/>
  <c r="Q775" i="11"/>
  <c r="M777" i="11"/>
  <c r="O778" i="11"/>
  <c r="Q779" i="11"/>
  <c r="M781" i="11"/>
  <c r="O782" i="11"/>
  <c r="Q783" i="11"/>
  <c r="M785" i="11"/>
  <c r="O786" i="11"/>
  <c r="Q787" i="11"/>
  <c r="M789" i="11"/>
  <c r="O790" i="11"/>
  <c r="Q791" i="11"/>
  <c r="M793" i="11"/>
  <c r="O794" i="11"/>
  <c r="Q795" i="11"/>
  <c r="M797" i="11"/>
  <c r="O798" i="11"/>
  <c r="Q799" i="11"/>
  <c r="M801" i="11"/>
  <c r="O802" i="11"/>
  <c r="Q803" i="11"/>
  <c r="M805" i="11"/>
  <c r="O806" i="11"/>
  <c r="Q807" i="11"/>
  <c r="M809" i="11"/>
  <c r="O810" i="11"/>
  <c r="Q811" i="11"/>
  <c r="M813" i="11"/>
  <c r="O814" i="11"/>
  <c r="Q815" i="11"/>
  <c r="M817" i="11"/>
  <c r="O818" i="11"/>
  <c r="Q819" i="11"/>
  <c r="M821" i="11"/>
  <c r="O822" i="11"/>
  <c r="Q823" i="11"/>
  <c r="M825" i="11"/>
  <c r="O826" i="11"/>
  <c r="Q827" i="11"/>
  <c r="M829" i="11"/>
  <c r="O830" i="11"/>
  <c r="Q831" i="11"/>
  <c r="M833" i="11"/>
  <c r="O834" i="11"/>
  <c r="Q835" i="11"/>
  <c r="M837" i="11"/>
  <c r="O838" i="11"/>
  <c r="Q839" i="11"/>
  <c r="M841" i="11"/>
  <c r="O842" i="11"/>
  <c r="Q843" i="11"/>
  <c r="M845" i="11"/>
  <c r="O846" i="11"/>
  <c r="Q847" i="11"/>
  <c r="M849" i="11"/>
  <c r="O850" i="11"/>
  <c r="Q851" i="11"/>
  <c r="M853" i="11"/>
  <c r="O854" i="11"/>
  <c r="Q855" i="11"/>
  <c r="M857" i="11"/>
  <c r="O858" i="11"/>
  <c r="Q859" i="11"/>
  <c r="M861" i="11"/>
  <c r="O862" i="11"/>
  <c r="Q863" i="11"/>
  <c r="M865" i="11"/>
  <c r="O866" i="11"/>
  <c r="Q867" i="11"/>
  <c r="M869" i="11"/>
  <c r="O870" i="11"/>
  <c r="Q871" i="11"/>
  <c r="M873" i="11"/>
  <c r="O874" i="11"/>
  <c r="Q875" i="11"/>
  <c r="M877" i="11"/>
  <c r="O878" i="11"/>
  <c r="Q879" i="11"/>
  <c r="M881" i="11"/>
  <c r="O882" i="11"/>
  <c r="Q883" i="11"/>
  <c r="M885" i="11"/>
  <c r="O886" i="11"/>
  <c r="Q887" i="11"/>
  <c r="M889" i="11"/>
  <c r="O890" i="11"/>
  <c r="Q891" i="11"/>
  <c r="M893" i="11"/>
  <c r="O894" i="11"/>
  <c r="Q895" i="11"/>
  <c r="M897" i="11"/>
  <c r="O898" i="11"/>
  <c r="Q899" i="11"/>
  <c r="M901" i="11"/>
  <c r="O902" i="11"/>
  <c r="Q903" i="11"/>
  <c r="M905" i="11"/>
  <c r="O906" i="11"/>
  <c r="Q907" i="11"/>
  <c r="M909" i="11"/>
  <c r="O910" i="11"/>
  <c r="Q911" i="11"/>
  <c r="M913" i="11"/>
  <c r="O914" i="11"/>
  <c r="Q915" i="11"/>
  <c r="M917" i="11"/>
  <c r="O918" i="11"/>
  <c r="Q919" i="11"/>
  <c r="M921" i="11"/>
  <c r="O922" i="11"/>
  <c r="Q923" i="11"/>
  <c r="M925" i="11"/>
  <c r="O926" i="11"/>
  <c r="Q927" i="11"/>
  <c r="M929" i="11"/>
  <c r="O930" i="11"/>
  <c r="Q931" i="11"/>
  <c r="M933" i="11"/>
  <c r="O934" i="11"/>
  <c r="Q935" i="11"/>
  <c r="Q936" i="11"/>
  <c r="P937" i="11"/>
  <c r="N938" i="11"/>
  <c r="R938" i="11"/>
  <c r="P939" i="11"/>
  <c r="N940" i="11"/>
  <c r="R940" i="11"/>
  <c r="P941" i="11"/>
  <c r="N942" i="11"/>
  <c r="R942" i="11"/>
  <c r="P943" i="11"/>
  <c r="N944" i="11"/>
  <c r="R944" i="11"/>
  <c r="P945" i="11"/>
  <c r="N946" i="11"/>
  <c r="R946" i="11"/>
  <c r="P947" i="11"/>
  <c r="N948" i="11"/>
  <c r="R948" i="11"/>
  <c r="P949" i="11"/>
  <c r="N950" i="11"/>
  <c r="R950" i="11"/>
  <c r="P951" i="11"/>
  <c r="N952" i="11"/>
  <c r="R952" i="11"/>
  <c r="P953" i="11"/>
  <c r="N954" i="11"/>
  <c r="R954" i="11"/>
  <c r="P955" i="11"/>
  <c r="N956" i="11"/>
  <c r="R956" i="11"/>
  <c r="P957" i="11"/>
  <c r="N958" i="11"/>
  <c r="R958" i="11"/>
  <c r="P959" i="11"/>
  <c r="N960" i="11"/>
  <c r="R960" i="11"/>
  <c r="P961" i="11"/>
  <c r="N962" i="11"/>
  <c r="R962" i="11"/>
  <c r="P963" i="11"/>
  <c r="N964" i="11"/>
  <c r="R964" i="11"/>
  <c r="P965" i="11"/>
  <c r="N966" i="11"/>
  <c r="R966" i="11"/>
  <c r="P967" i="11"/>
  <c r="N968" i="11"/>
  <c r="R968" i="11"/>
  <c r="P969" i="11"/>
  <c r="N970" i="11"/>
  <c r="R970" i="11"/>
  <c r="P971" i="11"/>
  <c r="N972" i="11"/>
  <c r="R972" i="11"/>
  <c r="P973" i="11"/>
  <c r="N974" i="11"/>
  <c r="R974" i="11"/>
  <c r="P975" i="11"/>
  <c r="N976" i="11"/>
  <c r="R976" i="11"/>
  <c r="P977" i="11"/>
  <c r="N978" i="11"/>
  <c r="R978" i="11"/>
  <c r="P979" i="11"/>
  <c r="N980" i="11"/>
  <c r="R980" i="11"/>
  <c r="P981" i="11"/>
  <c r="N982" i="11"/>
  <c r="R982" i="11"/>
  <c r="P983" i="11"/>
  <c r="N984" i="11"/>
  <c r="R984" i="11"/>
  <c r="P985" i="11"/>
  <c r="N986" i="11"/>
  <c r="R986" i="11"/>
  <c r="P987" i="11"/>
  <c r="N988" i="11"/>
  <c r="R988" i="11"/>
  <c r="P989" i="11"/>
  <c r="N990" i="11"/>
  <c r="R990" i="11"/>
  <c r="P991" i="11"/>
  <c r="N992" i="11"/>
  <c r="R992" i="11"/>
  <c r="P993" i="11"/>
  <c r="N994" i="11"/>
  <c r="R994" i="11"/>
  <c r="P995" i="11"/>
  <c r="N996" i="11"/>
  <c r="R996" i="11"/>
  <c r="P997" i="11"/>
  <c r="N998" i="11"/>
  <c r="R998" i="11"/>
  <c r="P999" i="11"/>
  <c r="N1000" i="11"/>
  <c r="R1000" i="11"/>
  <c r="P1001" i="11"/>
  <c r="N1002" i="11"/>
  <c r="R1002" i="11"/>
  <c r="P1003" i="11"/>
  <c r="N1004" i="11"/>
  <c r="R1004" i="11"/>
  <c r="P1005" i="11"/>
  <c r="N1006" i="11"/>
  <c r="R1006" i="11"/>
  <c r="P1007" i="11"/>
  <c r="N1008" i="11"/>
  <c r="R1008" i="11"/>
  <c r="P1009" i="11"/>
  <c r="N1010" i="11"/>
  <c r="R1010" i="11"/>
  <c r="P1011" i="11"/>
  <c r="N1012" i="11"/>
  <c r="R1012" i="11"/>
  <c r="P1013" i="11"/>
  <c r="N1014" i="11"/>
  <c r="R1014" i="11"/>
  <c r="P1015" i="11"/>
  <c r="N1016" i="11"/>
  <c r="R1016" i="11"/>
  <c r="P1017" i="11"/>
  <c r="N1018" i="11"/>
  <c r="R1018" i="11"/>
  <c r="P1019" i="11"/>
  <c r="N1020" i="11"/>
  <c r="R1020" i="11"/>
  <c r="P1021" i="11"/>
  <c r="N1022" i="11"/>
  <c r="R1022" i="11"/>
  <c r="P1023" i="11"/>
  <c r="N1024" i="11"/>
  <c r="R1024" i="11"/>
  <c r="P1025" i="11"/>
  <c r="N1026" i="11"/>
  <c r="R1026" i="11"/>
  <c r="P1027" i="11"/>
  <c r="N1028" i="11"/>
  <c r="R1028" i="11"/>
  <c r="P1029" i="11"/>
  <c r="N1030" i="11"/>
  <c r="R1030" i="11"/>
  <c r="P1031" i="11"/>
  <c r="N1032" i="11"/>
  <c r="R1032" i="11"/>
  <c r="P1033" i="11"/>
  <c r="N1034" i="11"/>
  <c r="R1034" i="11"/>
  <c r="P1035" i="11"/>
  <c r="N1036" i="11"/>
  <c r="R1036" i="11"/>
  <c r="P1037" i="11"/>
  <c r="N1038" i="11"/>
  <c r="R1038" i="11"/>
  <c r="P1039" i="11"/>
  <c r="N1040" i="11"/>
  <c r="R1040" i="11"/>
  <c r="P1041" i="11"/>
  <c r="N1042" i="11"/>
  <c r="R1042" i="11"/>
  <c r="P1043" i="11"/>
  <c r="N1044" i="11"/>
  <c r="R1044" i="11"/>
  <c r="P1045" i="11"/>
  <c r="N1046" i="11"/>
  <c r="R1046" i="11"/>
  <c r="P1047" i="11"/>
  <c r="N1048" i="11"/>
  <c r="R1048" i="11"/>
  <c r="P1049" i="11"/>
  <c r="N1050" i="11"/>
  <c r="R1050" i="11"/>
  <c r="P1051" i="11"/>
  <c r="N1052" i="11"/>
  <c r="R1052" i="11"/>
  <c r="P1053" i="11"/>
  <c r="N1054" i="11"/>
  <c r="R1054" i="11"/>
  <c r="P1055" i="11"/>
  <c r="N1056" i="11"/>
  <c r="R1056" i="11"/>
  <c r="P1057" i="11"/>
  <c r="N1058" i="11"/>
  <c r="R1058" i="11"/>
  <c r="P1059" i="11"/>
  <c r="N1060" i="11"/>
  <c r="R1060" i="11"/>
  <c r="P1061" i="11"/>
  <c r="N1062" i="11"/>
  <c r="R1062" i="11"/>
  <c r="P1063" i="11"/>
  <c r="N1064" i="11"/>
  <c r="R1064" i="11"/>
  <c r="P1065" i="11"/>
  <c r="N1066" i="11"/>
  <c r="R1066" i="11"/>
  <c r="P1067" i="11"/>
  <c r="N1068" i="11"/>
  <c r="R1068" i="11"/>
  <c r="P1069" i="11"/>
  <c r="N1070" i="11"/>
  <c r="R1070" i="11"/>
  <c r="P1071" i="11"/>
  <c r="N1072" i="11"/>
  <c r="R1072" i="11"/>
  <c r="P1073" i="11"/>
  <c r="N1074" i="11"/>
  <c r="R1074" i="11"/>
  <c r="P1075" i="11"/>
  <c r="N1076" i="11"/>
  <c r="R1076" i="11"/>
  <c r="P1077" i="11"/>
  <c r="N1078" i="11"/>
  <c r="R1078" i="11"/>
  <c r="P1079" i="11"/>
  <c r="N1080" i="11"/>
  <c r="R1080" i="11"/>
  <c r="P1081" i="11"/>
  <c r="N1082" i="11"/>
  <c r="R1082" i="11"/>
  <c r="P1083" i="11"/>
  <c r="N1084" i="11"/>
  <c r="R1084" i="11"/>
  <c r="P1085" i="11"/>
  <c r="N1086" i="11"/>
  <c r="R1086" i="11"/>
  <c r="P1087" i="11"/>
  <c r="N1088" i="11"/>
  <c r="R1088" i="11"/>
  <c r="P1089" i="11"/>
  <c r="N1090" i="11"/>
  <c r="R1090" i="11"/>
  <c r="P1091" i="11"/>
  <c r="N1092" i="11"/>
  <c r="R1092" i="11"/>
  <c r="P1093" i="11"/>
  <c r="N1094" i="11"/>
  <c r="R1094" i="11"/>
  <c r="P1095" i="11"/>
  <c r="N1096" i="11"/>
  <c r="R1096" i="11"/>
  <c r="P1097" i="11"/>
  <c r="N1098" i="11"/>
  <c r="R1098" i="11"/>
  <c r="P1099" i="11"/>
  <c r="N1100" i="11"/>
  <c r="R1100" i="11"/>
  <c r="P1101" i="11"/>
  <c r="N1102" i="11"/>
  <c r="R1102" i="11"/>
  <c r="P1103" i="11"/>
  <c r="N1104" i="11"/>
  <c r="R1104" i="11"/>
  <c r="P1105" i="11"/>
  <c r="N1106" i="11"/>
  <c r="R1106" i="11"/>
  <c r="P1107" i="11"/>
  <c r="N1108" i="11"/>
  <c r="R1108" i="11"/>
  <c r="P1109" i="11"/>
  <c r="N1110" i="11"/>
  <c r="R1110" i="11"/>
  <c r="P1111" i="11"/>
  <c r="N1112" i="11"/>
  <c r="R1112" i="11"/>
  <c r="P1113" i="11"/>
  <c r="N1114" i="11"/>
  <c r="R1114" i="11"/>
  <c r="P1115" i="11"/>
  <c r="N1116" i="11"/>
  <c r="R1116" i="11"/>
  <c r="P1117" i="11"/>
  <c r="N1118" i="11"/>
  <c r="R1118" i="11"/>
  <c r="P1119" i="11"/>
  <c r="N1120" i="11"/>
  <c r="R1120" i="11"/>
  <c r="P1121" i="11"/>
  <c r="N1122" i="11"/>
  <c r="R1122" i="11"/>
  <c r="P1123" i="11"/>
  <c r="N1124" i="11"/>
  <c r="R1124" i="11"/>
  <c r="P1125" i="11"/>
  <c r="N1126" i="11"/>
  <c r="R1126" i="11"/>
  <c r="P1127" i="11"/>
  <c r="N1128" i="11"/>
  <c r="R1128" i="11"/>
  <c r="P1129" i="11"/>
  <c r="N1130" i="11"/>
  <c r="R1130" i="11"/>
  <c r="P1131" i="11"/>
  <c r="N1132" i="11"/>
  <c r="R1132" i="11"/>
  <c r="P1133" i="11"/>
  <c r="N1134" i="11"/>
  <c r="R1134" i="11"/>
  <c r="P1135" i="11"/>
  <c r="N1136" i="11"/>
  <c r="R1136" i="11"/>
  <c r="P1137" i="11"/>
  <c r="N1138" i="11"/>
  <c r="R1138" i="11"/>
  <c r="P1139" i="11"/>
  <c r="N1140" i="11"/>
  <c r="R1140" i="11"/>
  <c r="P1141" i="11"/>
  <c r="N1142" i="11"/>
  <c r="R1142" i="11"/>
  <c r="P1143" i="11"/>
  <c r="N1144" i="11"/>
  <c r="R1144" i="11"/>
  <c r="P1145" i="11"/>
  <c r="N1146" i="11"/>
  <c r="P484" i="11"/>
  <c r="R489" i="11"/>
  <c r="N495" i="11"/>
  <c r="P500" i="11"/>
  <c r="R505" i="11"/>
  <c r="N511" i="11"/>
  <c r="P516" i="11"/>
  <c r="R521" i="11"/>
  <c r="N527" i="11"/>
  <c r="P532" i="11"/>
  <c r="R537" i="11"/>
  <c r="N543" i="11"/>
  <c r="P548" i="11"/>
  <c r="R553" i="11"/>
  <c r="N559" i="11"/>
  <c r="P564" i="11"/>
  <c r="R569" i="11"/>
  <c r="N575" i="11"/>
  <c r="P580" i="11"/>
  <c r="R585" i="11"/>
  <c r="N591" i="11"/>
  <c r="P596" i="11"/>
  <c r="R601" i="11"/>
  <c r="N607" i="11"/>
  <c r="P612" i="11"/>
  <c r="R617" i="11"/>
  <c r="N623" i="11"/>
  <c r="P628" i="11"/>
  <c r="R633" i="11"/>
  <c r="N639" i="11"/>
  <c r="P644" i="11"/>
  <c r="R649" i="11"/>
  <c r="N655" i="11"/>
  <c r="P660" i="11"/>
  <c r="R665" i="11"/>
  <c r="N671" i="11"/>
  <c r="P676" i="11"/>
  <c r="R681" i="11"/>
  <c r="N687" i="11"/>
  <c r="P692" i="11"/>
  <c r="R697" i="11"/>
  <c r="N703" i="11"/>
  <c r="M708" i="11"/>
  <c r="Q710" i="11"/>
  <c r="O713" i="11"/>
  <c r="M716" i="11"/>
  <c r="Q718" i="11"/>
  <c r="O721" i="11"/>
  <c r="M724" i="11"/>
  <c r="Q726" i="11"/>
  <c r="O729" i="11"/>
  <c r="M732" i="11"/>
  <c r="Q734" i="11"/>
  <c r="O737" i="11"/>
  <c r="M740" i="11"/>
  <c r="Q742" i="11"/>
  <c r="O745" i="11"/>
  <c r="M748" i="11"/>
  <c r="Q750" i="11"/>
  <c r="O753" i="11"/>
  <c r="M756" i="11"/>
  <c r="Q758" i="11"/>
  <c r="O761" i="11"/>
  <c r="M764" i="11"/>
  <c r="Q766" i="11"/>
  <c r="O769" i="11"/>
  <c r="M772" i="11"/>
  <c r="Q774" i="11"/>
  <c r="O777" i="11"/>
  <c r="M780" i="11"/>
  <c r="Q782" i="11"/>
  <c r="O785" i="11"/>
  <c r="M788" i="11"/>
  <c r="Q790" i="11"/>
  <c r="O793" i="11"/>
  <c r="M796" i="11"/>
  <c r="Q798" i="11"/>
  <c r="O801" i="11"/>
  <c r="M804" i="11"/>
  <c r="Q806" i="11"/>
  <c r="O809" i="11"/>
  <c r="M812" i="11"/>
  <c r="Q814" i="11"/>
  <c r="O817" i="11"/>
  <c r="M820" i="11"/>
  <c r="Q822" i="11"/>
  <c r="O825" i="11"/>
  <c r="M828" i="11"/>
  <c r="Q830" i="11"/>
  <c r="O833" i="11"/>
  <c r="M836" i="11"/>
  <c r="Q838" i="11"/>
  <c r="O841" i="11"/>
  <c r="M844" i="11"/>
  <c r="Q846" i="11"/>
  <c r="O849" i="11"/>
  <c r="M852" i="11"/>
  <c r="Q854" i="11"/>
  <c r="O857" i="11"/>
  <c r="M860" i="11"/>
  <c r="Q862" i="11"/>
  <c r="O865" i="11"/>
  <c r="M868" i="11"/>
  <c r="Q870" i="11"/>
  <c r="O873" i="11"/>
  <c r="M876" i="11"/>
  <c r="Q878" i="11"/>
  <c r="O881" i="11"/>
  <c r="M884" i="11"/>
  <c r="Q886" i="11"/>
  <c r="O889" i="11"/>
  <c r="M892" i="11"/>
  <c r="Q894" i="11"/>
  <c r="O897" i="11"/>
  <c r="M900" i="11"/>
  <c r="Q902" i="11"/>
  <c r="O905" i="11"/>
  <c r="M908" i="11"/>
  <c r="Q910" i="11"/>
  <c r="O913" i="11"/>
  <c r="M916" i="11"/>
  <c r="Q918" i="11"/>
  <c r="O921" i="11"/>
  <c r="M924" i="11"/>
  <c r="Q926" i="11"/>
  <c r="O929" i="11"/>
  <c r="M932" i="11"/>
  <c r="Q934" i="11"/>
  <c r="R936" i="11"/>
  <c r="O938" i="11"/>
  <c r="Q939" i="11"/>
  <c r="M941" i="11"/>
  <c r="O942" i="11"/>
  <c r="Q943" i="11"/>
  <c r="M945" i="11"/>
  <c r="O946" i="11"/>
  <c r="Q947" i="11"/>
  <c r="M949" i="11"/>
  <c r="O950" i="11"/>
  <c r="Q951" i="11"/>
  <c r="M953" i="11"/>
  <c r="O954" i="11"/>
  <c r="Q955" i="11"/>
  <c r="M957" i="11"/>
  <c r="O958" i="11"/>
  <c r="Q959" i="11"/>
  <c r="M961" i="11"/>
  <c r="O962" i="11"/>
  <c r="Q963" i="11"/>
  <c r="M965" i="11"/>
  <c r="O966" i="11"/>
  <c r="Q967" i="11"/>
  <c r="M969" i="11"/>
  <c r="O970" i="11"/>
  <c r="Q971" i="11"/>
  <c r="M973" i="11"/>
  <c r="O974" i="11"/>
  <c r="Q975" i="11"/>
  <c r="M977" i="11"/>
  <c r="O978" i="11"/>
  <c r="Q979" i="11"/>
  <c r="M981" i="11"/>
  <c r="O982" i="11"/>
  <c r="Q983" i="11"/>
  <c r="M985" i="11"/>
  <c r="O986" i="11"/>
  <c r="Q987" i="11"/>
  <c r="M989" i="11"/>
  <c r="O990" i="11"/>
  <c r="Q991" i="11"/>
  <c r="R485" i="11"/>
  <c r="N491" i="11"/>
  <c r="P496" i="11"/>
  <c r="R501" i="11"/>
  <c r="N507" i="11"/>
  <c r="P512" i="11"/>
  <c r="R517" i="11"/>
  <c r="N523" i="11"/>
  <c r="P528" i="11"/>
  <c r="R533" i="11"/>
  <c r="N539" i="11"/>
  <c r="P544" i="11"/>
  <c r="R549" i="11"/>
  <c r="N555" i="11"/>
  <c r="P560" i="11"/>
  <c r="R565" i="11"/>
  <c r="N571" i="11"/>
  <c r="P576" i="11"/>
  <c r="R581" i="11"/>
  <c r="N587" i="11"/>
  <c r="P592" i="11"/>
  <c r="R597" i="11"/>
  <c r="N603" i="11"/>
  <c r="P608" i="11"/>
  <c r="R613" i="11"/>
  <c r="N619" i="11"/>
  <c r="P624" i="11"/>
  <c r="R629" i="11"/>
  <c r="N635" i="11"/>
  <c r="P640" i="11"/>
  <c r="R645" i="11"/>
  <c r="N651" i="11"/>
  <c r="P656" i="11"/>
  <c r="R661" i="11"/>
  <c r="N667" i="11"/>
  <c r="P672" i="11"/>
  <c r="R677" i="11"/>
  <c r="N683" i="11"/>
  <c r="P688" i="11"/>
  <c r="R693" i="11"/>
  <c r="N699" i="11"/>
  <c r="P704" i="11"/>
  <c r="Q708" i="11"/>
  <c r="O711" i="11"/>
  <c r="M714" i="11"/>
  <c r="Q716" i="11"/>
  <c r="O719" i="11"/>
  <c r="M722" i="11"/>
  <c r="Q724" i="11"/>
  <c r="O727" i="11"/>
  <c r="M730" i="11"/>
  <c r="Q732" i="11"/>
  <c r="O735" i="11"/>
  <c r="M738" i="11"/>
  <c r="Q740" i="11"/>
  <c r="O743" i="11"/>
  <c r="M746" i="11"/>
  <c r="Q748" i="11"/>
  <c r="O751" i="11"/>
  <c r="M754" i="11"/>
  <c r="Q756" i="11"/>
  <c r="O759" i="11"/>
  <c r="M762" i="11"/>
  <c r="Q764" i="11"/>
  <c r="O767" i="11"/>
  <c r="M770" i="11"/>
  <c r="Q772" i="11"/>
  <c r="O775" i="11"/>
  <c r="M778" i="11"/>
  <c r="Q780" i="11"/>
  <c r="O783" i="11"/>
  <c r="M786" i="11"/>
  <c r="Q788" i="11"/>
  <c r="O791" i="11"/>
  <c r="M794" i="11"/>
  <c r="Q796" i="11"/>
  <c r="O799" i="11"/>
  <c r="M802" i="11"/>
  <c r="Q804" i="11"/>
  <c r="O807" i="11"/>
  <c r="M810" i="11"/>
  <c r="Q812" i="11"/>
  <c r="O815" i="11"/>
  <c r="M818" i="11"/>
  <c r="Q820" i="11"/>
  <c r="O823" i="11"/>
  <c r="M826" i="11"/>
  <c r="Q828" i="11"/>
  <c r="O831" i="11"/>
  <c r="M834" i="11"/>
  <c r="Q836" i="11"/>
  <c r="O839" i="11"/>
  <c r="M842" i="11"/>
  <c r="Q844" i="11"/>
  <c r="O847" i="11"/>
  <c r="M850" i="11"/>
  <c r="Q852" i="11"/>
  <c r="O855" i="11"/>
  <c r="M858" i="11"/>
  <c r="Q860" i="11"/>
  <c r="O863" i="11"/>
  <c r="M866" i="11"/>
  <c r="Q868" i="11"/>
  <c r="O871" i="11"/>
  <c r="M874" i="11"/>
  <c r="Q876" i="11"/>
  <c r="O879" i="11"/>
  <c r="M882" i="11"/>
  <c r="Q884" i="11"/>
  <c r="O887" i="11"/>
  <c r="M890" i="11"/>
  <c r="Q892" i="11"/>
  <c r="O895" i="11"/>
  <c r="M898" i="11"/>
  <c r="Q900" i="11"/>
  <c r="O903" i="11"/>
  <c r="M906" i="11"/>
  <c r="Q908" i="11"/>
  <c r="O911" i="11"/>
  <c r="M914" i="11"/>
  <c r="Q916" i="11"/>
  <c r="O919" i="11"/>
  <c r="M922" i="11"/>
  <c r="Q924" i="11"/>
  <c r="O927" i="11"/>
  <c r="M930" i="11"/>
  <c r="Q932" i="11"/>
  <c r="O935" i="11"/>
  <c r="O937" i="11"/>
  <c r="Q938" i="11"/>
  <c r="M940" i="11"/>
  <c r="O941" i="11"/>
  <c r="Q942" i="11"/>
  <c r="M944" i="11"/>
  <c r="O945" i="11"/>
  <c r="Q946" i="11"/>
  <c r="M948" i="11"/>
  <c r="O949" i="11"/>
  <c r="Q950" i="11"/>
  <c r="M952" i="11"/>
  <c r="O953" i="11"/>
  <c r="Q954" i="11"/>
  <c r="M956" i="11"/>
  <c r="O957" i="11"/>
  <c r="Q958" i="11"/>
  <c r="M960" i="11"/>
  <c r="O961" i="11"/>
  <c r="Q962" i="11"/>
  <c r="M964" i="11"/>
  <c r="O965" i="11"/>
  <c r="Q966" i="11"/>
  <c r="M968" i="11"/>
  <c r="O969" i="11"/>
  <c r="Q970" i="11"/>
  <c r="M972" i="11"/>
  <c r="O973" i="11"/>
  <c r="Q974" i="11"/>
  <c r="M976" i="11"/>
  <c r="O977" i="11"/>
  <c r="Q978" i="11"/>
  <c r="M980" i="11"/>
  <c r="O981" i="11"/>
  <c r="Q982" i="11"/>
  <c r="M984" i="11"/>
  <c r="O985" i="11"/>
  <c r="Q986" i="11"/>
  <c r="M988" i="11"/>
  <c r="O989" i="11"/>
  <c r="Q990" i="11"/>
  <c r="M992" i="11"/>
  <c r="O993" i="11"/>
  <c r="Q994" i="11"/>
  <c r="M996" i="11"/>
  <c r="O997" i="11"/>
  <c r="Q998" i="11"/>
  <c r="M1000" i="11"/>
  <c r="O1001" i="11"/>
  <c r="Q1002" i="11"/>
  <c r="M1004" i="11"/>
  <c r="O1005" i="11"/>
  <c r="Q1006" i="11"/>
  <c r="M1008" i="11"/>
  <c r="O1009" i="11"/>
  <c r="Q1010" i="11"/>
  <c r="M1012" i="11"/>
  <c r="O1013" i="11"/>
  <c r="Q1014" i="11"/>
  <c r="M1016" i="11"/>
  <c r="O1017" i="11"/>
  <c r="Q1018" i="11"/>
  <c r="M1020" i="11"/>
  <c r="O1021" i="11"/>
  <c r="Q1022" i="11"/>
  <c r="M1024" i="11"/>
  <c r="O1025" i="11"/>
  <c r="Q1026" i="11"/>
  <c r="M1028" i="11"/>
  <c r="O1029" i="11"/>
  <c r="Q1030" i="11"/>
  <c r="M1032" i="11"/>
  <c r="O1033" i="11"/>
  <c r="Q1034" i="11"/>
  <c r="M1036" i="11"/>
  <c r="O1037" i="11"/>
  <c r="Q1038" i="11"/>
  <c r="M1040" i="11"/>
  <c r="O1041" i="11"/>
  <c r="Q1042" i="11"/>
  <c r="M1044" i="11"/>
  <c r="O1045" i="11"/>
  <c r="Q1046" i="11"/>
  <c r="M1048" i="11"/>
  <c r="O1049" i="11"/>
  <c r="Q1050" i="11"/>
  <c r="M1052" i="11"/>
  <c r="O1053" i="11"/>
  <c r="Q1054" i="11"/>
  <c r="M1056" i="11"/>
  <c r="O1057" i="11"/>
  <c r="Q1058" i="11"/>
  <c r="M1060" i="11"/>
  <c r="O1061" i="11"/>
  <c r="Q1062" i="11"/>
  <c r="M1064" i="11"/>
  <c r="O1065" i="11"/>
  <c r="Q1066" i="11"/>
  <c r="M1068" i="11"/>
  <c r="O1069" i="11"/>
  <c r="Q1070" i="11"/>
  <c r="M1072" i="11"/>
  <c r="O1073" i="11"/>
  <c r="Q1074" i="11"/>
  <c r="M1076" i="11"/>
  <c r="O1077" i="11"/>
  <c r="Q1078" i="11"/>
  <c r="M1080" i="11"/>
  <c r="O1081" i="11"/>
  <c r="Q1082" i="11"/>
  <c r="M1084" i="11"/>
  <c r="O1085" i="11"/>
  <c r="Q1086" i="11"/>
  <c r="M1088" i="11"/>
  <c r="O1089" i="11"/>
  <c r="Q1090" i="11"/>
  <c r="M1092" i="11"/>
  <c r="O1093" i="11"/>
  <c r="Q1094" i="11"/>
  <c r="M1096" i="11"/>
  <c r="O1097" i="11"/>
  <c r="Q1098" i="11"/>
  <c r="M1100" i="11"/>
  <c r="O1101" i="11"/>
  <c r="Q1102" i="11"/>
  <c r="M1104" i="11"/>
  <c r="O1105" i="11"/>
  <c r="Q1106" i="11"/>
  <c r="M1108" i="11"/>
  <c r="O1109" i="11"/>
  <c r="Q1110" i="11"/>
  <c r="M1112" i="11"/>
  <c r="O1113" i="11"/>
  <c r="Q1114" i="11"/>
  <c r="M1116" i="11"/>
  <c r="O1117" i="11"/>
  <c r="Q1118" i="11"/>
  <c r="M1120" i="11"/>
  <c r="O1121" i="11"/>
  <c r="Q1122" i="11"/>
  <c r="M1124" i="11"/>
  <c r="O1125" i="11"/>
  <c r="Q1126" i="11"/>
  <c r="M1128" i="11"/>
  <c r="O1129" i="11"/>
  <c r="Q1130" i="11"/>
  <c r="M1132" i="11"/>
  <c r="O1133" i="11"/>
  <c r="Q1134" i="11"/>
  <c r="M1136" i="11"/>
  <c r="O1137" i="11"/>
  <c r="Q1138" i="11"/>
  <c r="M1140" i="11"/>
  <c r="O1141" i="11"/>
  <c r="Q1142" i="11"/>
  <c r="M1144" i="11"/>
  <c r="O1145" i="11"/>
  <c r="P1146" i="11"/>
  <c r="N1147" i="11"/>
  <c r="R1147" i="11"/>
  <c r="P1148" i="11"/>
  <c r="N1149" i="11"/>
  <c r="R1149" i="11"/>
  <c r="P1150" i="11"/>
  <c r="N1151" i="11"/>
  <c r="R1151" i="11"/>
  <c r="P1152" i="11"/>
  <c r="N1153" i="11"/>
  <c r="R1153" i="11"/>
  <c r="P1154" i="11"/>
  <c r="N1155" i="11"/>
  <c r="R1155" i="11"/>
  <c r="P1156" i="11"/>
  <c r="N1157" i="11"/>
  <c r="R1157" i="11"/>
  <c r="P1158" i="11"/>
  <c r="N1159" i="11"/>
  <c r="R1159" i="11"/>
  <c r="P1160" i="11"/>
  <c r="N1161" i="11"/>
  <c r="R1161" i="11"/>
  <c r="P1162" i="11"/>
  <c r="N1163" i="11"/>
  <c r="R1163" i="11"/>
  <c r="P1164" i="11"/>
  <c r="N1165" i="11"/>
  <c r="R1165" i="11"/>
  <c r="P1166" i="11"/>
  <c r="N1167" i="11"/>
  <c r="R1167" i="11"/>
  <c r="P1168" i="11"/>
  <c r="N1169" i="11"/>
  <c r="R1169" i="11"/>
  <c r="P1170" i="11"/>
  <c r="N1171" i="11"/>
  <c r="R1171" i="11"/>
  <c r="P1172" i="11"/>
  <c r="N1173" i="11"/>
  <c r="R1173" i="11"/>
  <c r="P1174" i="11"/>
  <c r="N1175" i="11"/>
  <c r="R1175" i="11"/>
  <c r="P1176" i="11"/>
  <c r="N1177" i="11"/>
  <c r="R1177" i="11"/>
  <c r="P1178" i="11"/>
  <c r="N1179" i="11"/>
  <c r="R1179" i="11"/>
  <c r="P1180" i="11"/>
  <c r="N1181" i="11"/>
  <c r="R1181" i="11"/>
  <c r="P1182" i="11"/>
  <c r="N1183" i="11"/>
  <c r="R1183" i="11"/>
  <c r="P1184" i="11"/>
  <c r="N1185" i="11"/>
  <c r="R1185" i="11"/>
  <c r="P1186" i="11"/>
  <c r="N1187" i="11"/>
  <c r="R1187" i="11"/>
  <c r="P1188" i="11"/>
  <c r="N1189" i="11"/>
  <c r="R1189" i="11"/>
  <c r="P1190" i="11"/>
  <c r="N1191" i="11"/>
  <c r="R1191" i="11"/>
  <c r="P1192" i="11"/>
  <c r="N1193" i="11"/>
  <c r="R1193" i="11"/>
  <c r="P1194" i="11"/>
  <c r="N1195" i="11"/>
  <c r="R1195" i="11"/>
  <c r="P1196" i="11"/>
  <c r="N1197" i="11"/>
  <c r="R1197" i="11"/>
  <c r="P1198" i="11"/>
  <c r="N1199" i="11"/>
  <c r="R1199" i="11"/>
  <c r="P1200" i="11"/>
  <c r="N1201" i="11"/>
  <c r="R1201" i="11"/>
  <c r="P1202" i="11"/>
  <c r="N1203" i="11"/>
  <c r="R1203" i="11"/>
  <c r="P1204" i="11"/>
  <c r="N1205" i="11"/>
  <c r="R1205" i="11"/>
  <c r="P1206" i="11"/>
  <c r="N1207" i="11"/>
  <c r="R1207" i="11"/>
  <c r="P1208" i="11"/>
  <c r="N1209" i="11"/>
  <c r="R1209" i="11"/>
  <c r="P1210" i="11"/>
  <c r="N1211" i="11"/>
  <c r="R1211" i="11"/>
  <c r="P1212" i="11"/>
  <c r="N1213" i="11"/>
  <c r="R1213" i="11"/>
  <c r="P1214" i="11"/>
  <c r="N1215" i="11"/>
  <c r="R1215" i="11"/>
  <c r="P1216" i="11"/>
  <c r="N1217" i="11"/>
  <c r="R1217" i="11"/>
  <c r="P1218" i="11"/>
  <c r="N1219" i="11"/>
  <c r="R1219" i="11"/>
  <c r="P1220" i="11"/>
  <c r="N1221" i="11"/>
  <c r="R1221" i="11"/>
  <c r="P1222" i="11"/>
  <c r="N1223" i="11"/>
  <c r="R1223" i="11"/>
  <c r="P1224" i="11"/>
  <c r="N1225" i="11"/>
  <c r="R1225" i="11"/>
  <c r="P1226" i="11"/>
  <c r="N1227" i="11"/>
  <c r="R1227" i="11"/>
  <c r="P1228" i="11"/>
  <c r="N1229" i="11"/>
  <c r="R1229" i="11"/>
  <c r="P1230" i="11"/>
  <c r="N1231" i="11"/>
  <c r="R1231" i="11"/>
  <c r="P1232" i="11"/>
  <c r="N1233" i="11"/>
  <c r="R1233" i="11"/>
  <c r="P1234" i="11"/>
  <c r="N1235" i="11"/>
  <c r="R1235" i="11"/>
  <c r="P1236" i="11"/>
  <c r="N1237" i="11"/>
  <c r="R1237" i="11"/>
  <c r="P1238" i="11"/>
  <c r="N1239" i="11"/>
  <c r="R1239" i="11"/>
  <c r="P1240" i="11"/>
  <c r="N1241" i="11"/>
  <c r="R1241" i="11"/>
  <c r="P1242" i="11"/>
  <c r="N1243" i="11"/>
  <c r="R1243" i="11"/>
  <c r="P1244" i="11"/>
  <c r="N1245" i="11"/>
  <c r="R1245" i="11"/>
  <c r="P1246" i="11"/>
  <c r="N1247" i="11"/>
  <c r="R1247" i="11"/>
  <c r="P1248" i="11"/>
  <c r="N1249" i="11"/>
  <c r="R1249" i="11"/>
  <c r="P1250" i="11"/>
  <c r="N1251" i="11"/>
  <c r="R1251" i="11"/>
  <c r="P1252" i="11"/>
  <c r="N1253" i="11"/>
  <c r="R1253" i="11"/>
  <c r="P1254" i="11"/>
  <c r="N1255" i="11"/>
  <c r="R1255" i="11"/>
  <c r="P1256" i="11"/>
  <c r="N1257" i="11"/>
  <c r="R1257" i="11"/>
  <c r="P1258" i="11"/>
  <c r="N1259" i="11"/>
  <c r="R1259" i="11"/>
  <c r="P1260" i="11"/>
  <c r="N1261" i="11"/>
  <c r="R1261" i="11"/>
  <c r="P1262" i="11"/>
  <c r="N1263" i="11"/>
  <c r="R1263" i="11"/>
  <c r="P1264" i="11"/>
  <c r="N1265" i="11"/>
  <c r="R1265" i="11"/>
  <c r="P1266" i="11"/>
  <c r="N1267" i="11"/>
  <c r="R1267" i="11"/>
  <c r="P1268" i="11"/>
  <c r="N1269" i="11"/>
  <c r="R1269" i="11"/>
  <c r="P1270" i="11"/>
  <c r="N1271" i="11"/>
  <c r="R1271" i="11"/>
  <c r="P1272" i="11"/>
  <c r="N1273" i="11"/>
  <c r="R1273" i="11"/>
  <c r="P1274" i="11"/>
  <c r="N1275" i="11"/>
  <c r="R1275" i="11"/>
  <c r="P1276" i="11"/>
  <c r="N1277" i="11"/>
  <c r="R1277" i="11"/>
  <c r="P1278" i="11"/>
  <c r="N1279" i="11"/>
  <c r="R1279" i="11"/>
  <c r="P1280" i="11"/>
  <c r="N1281" i="11"/>
  <c r="R1281" i="11"/>
  <c r="P1282" i="11"/>
  <c r="N1283" i="11"/>
  <c r="R1283" i="11"/>
  <c r="P1284" i="11"/>
  <c r="N1285" i="11"/>
  <c r="R1285" i="11"/>
  <c r="P1286" i="11"/>
  <c r="N1287" i="11"/>
  <c r="R1287" i="11"/>
  <c r="P1288" i="11"/>
  <c r="N1289" i="11"/>
  <c r="R1289" i="11"/>
  <c r="P1290" i="11"/>
  <c r="N1291" i="11"/>
  <c r="R1291" i="11"/>
  <c r="P1292" i="11"/>
  <c r="N1293" i="11"/>
  <c r="R1293" i="11"/>
  <c r="P1294" i="11"/>
  <c r="N1295" i="11"/>
  <c r="R1295" i="11"/>
  <c r="P1296" i="11"/>
  <c r="N1297" i="11"/>
  <c r="R1297" i="11"/>
  <c r="P1298" i="11"/>
  <c r="N1299" i="11"/>
  <c r="R1299" i="11"/>
  <c r="P1300" i="11"/>
  <c r="N1301" i="11"/>
  <c r="R1301" i="11"/>
  <c r="P1302" i="11"/>
  <c r="N1303" i="11"/>
  <c r="R1303" i="11"/>
  <c r="P1304" i="11"/>
  <c r="N1305" i="11"/>
  <c r="R1305" i="11"/>
  <c r="P1306" i="11"/>
  <c r="N1307" i="11"/>
  <c r="R1307" i="11"/>
  <c r="P1308" i="11"/>
  <c r="N1309" i="11"/>
  <c r="R1309" i="11"/>
  <c r="P1310" i="11"/>
  <c r="N1311" i="11"/>
  <c r="R1311" i="11"/>
  <c r="P1312" i="11"/>
  <c r="N1313" i="11"/>
  <c r="R1313" i="11"/>
  <c r="P1314" i="11"/>
  <c r="N1315" i="11"/>
  <c r="R1315" i="11"/>
  <c r="P1316" i="11"/>
  <c r="N1317" i="11"/>
  <c r="R1317" i="11"/>
  <c r="P1318" i="11"/>
  <c r="N1319" i="11"/>
  <c r="R1319" i="11"/>
  <c r="P1320" i="11"/>
  <c r="N1321" i="11"/>
  <c r="R1321" i="11"/>
  <c r="P1322" i="11"/>
  <c r="N1323" i="11"/>
  <c r="R1323" i="11"/>
  <c r="P1324" i="11"/>
  <c r="N1325" i="11"/>
  <c r="R1325" i="11"/>
  <c r="P1326" i="11"/>
  <c r="N1327" i="11"/>
  <c r="R1327" i="11"/>
  <c r="P1328" i="11"/>
  <c r="N1329" i="11"/>
  <c r="R1329" i="11"/>
  <c r="P1330" i="11"/>
  <c r="N1331" i="11"/>
  <c r="R1331" i="11"/>
  <c r="P1332" i="11"/>
  <c r="N1333" i="11"/>
  <c r="R1333" i="11"/>
  <c r="P1334" i="11"/>
  <c r="N1335" i="11"/>
  <c r="R1335" i="11"/>
  <c r="P1336" i="11"/>
  <c r="N1337" i="11"/>
  <c r="R1337" i="11"/>
  <c r="P1338" i="11"/>
  <c r="N1339" i="11"/>
  <c r="R1339" i="11"/>
  <c r="P1340" i="11"/>
  <c r="N1341" i="11"/>
  <c r="R1341" i="11"/>
  <c r="P1342" i="11"/>
  <c r="N1343" i="11"/>
  <c r="R1343" i="11"/>
  <c r="P1344" i="11"/>
  <c r="N1345" i="11"/>
  <c r="R1345" i="11"/>
  <c r="P1346" i="11"/>
  <c r="N1347" i="11"/>
  <c r="R1347" i="11"/>
  <c r="P1348" i="11"/>
  <c r="N1349" i="11"/>
  <c r="R1349" i="11"/>
  <c r="P1350" i="11"/>
  <c r="N1351" i="11"/>
  <c r="R1351" i="11"/>
  <c r="P1352" i="11"/>
  <c r="N1353" i="11"/>
  <c r="R1353" i="11"/>
  <c r="P1354" i="11"/>
  <c r="N1355" i="11"/>
  <c r="R1355" i="11"/>
  <c r="P1356" i="11"/>
  <c r="N1357" i="11"/>
  <c r="R1357" i="11"/>
  <c r="P1358" i="11"/>
  <c r="N1359" i="11"/>
  <c r="R1359" i="11"/>
  <c r="P1360" i="11"/>
  <c r="N1361" i="11"/>
  <c r="R1361" i="11"/>
  <c r="P1362" i="11"/>
  <c r="N1363" i="11"/>
  <c r="R1363" i="11"/>
  <c r="P1364" i="11"/>
  <c r="N1365" i="11"/>
  <c r="R1365" i="11"/>
  <c r="P1366" i="11"/>
  <c r="N1367" i="11"/>
  <c r="R1367" i="11"/>
  <c r="P1368" i="11"/>
  <c r="N1369" i="11"/>
  <c r="R1369" i="11"/>
  <c r="P1370" i="11"/>
  <c r="N1371" i="11"/>
  <c r="R1371" i="11"/>
  <c r="P1372" i="11"/>
  <c r="N1373" i="11"/>
  <c r="R1373" i="11"/>
  <c r="P1374" i="11"/>
  <c r="N1375" i="11"/>
  <c r="R1375" i="11"/>
  <c r="P1376" i="11"/>
  <c r="N1377" i="11"/>
  <c r="R1377" i="11"/>
  <c r="P1378" i="11"/>
  <c r="N1379" i="11"/>
  <c r="R1379" i="11"/>
  <c r="P1380" i="11"/>
  <c r="N1381" i="11"/>
  <c r="R1381" i="11"/>
  <c r="P1382" i="11"/>
  <c r="N1383" i="11"/>
  <c r="R1383" i="11"/>
  <c r="P1384" i="11"/>
  <c r="N1385" i="11"/>
  <c r="R1385" i="11"/>
  <c r="P1386" i="11"/>
  <c r="N1387" i="11"/>
  <c r="R1387" i="11"/>
  <c r="P1388" i="11"/>
  <c r="N1389" i="11"/>
  <c r="R1389" i="11"/>
  <c r="P1390" i="11"/>
  <c r="N1391" i="11"/>
  <c r="R1391" i="11"/>
  <c r="P1392" i="11"/>
  <c r="N1393" i="11"/>
  <c r="R1393" i="11"/>
  <c r="P1394" i="11"/>
  <c r="N1395" i="11"/>
  <c r="R1395" i="11"/>
  <c r="P1396" i="11"/>
  <c r="N1397" i="11"/>
  <c r="R1397" i="11"/>
  <c r="P1398" i="11"/>
  <c r="N1399" i="11"/>
  <c r="R1399" i="11"/>
  <c r="P1400" i="11"/>
  <c r="N1401" i="11"/>
  <c r="R1401" i="11"/>
  <c r="P1402" i="11"/>
  <c r="N1403" i="11"/>
  <c r="R1403" i="11"/>
  <c r="P1404" i="11"/>
  <c r="N1405" i="11"/>
  <c r="R1405" i="11"/>
  <c r="P1406" i="11"/>
  <c r="N1407" i="11"/>
  <c r="R1407" i="11"/>
  <c r="P1408" i="11"/>
  <c r="N1409" i="11"/>
  <c r="R1409" i="11"/>
  <c r="P1410" i="11"/>
  <c r="N1411" i="11"/>
  <c r="N487" i="11"/>
  <c r="P492" i="11"/>
  <c r="R497" i="11"/>
  <c r="N503" i="11"/>
  <c r="P508" i="11"/>
  <c r="R513" i="11"/>
  <c r="N519" i="11"/>
  <c r="P524" i="11"/>
  <c r="R529" i="11"/>
  <c r="N535" i="11"/>
  <c r="P540" i="11"/>
  <c r="R545" i="11"/>
  <c r="N551" i="11"/>
  <c r="P556" i="11"/>
  <c r="R561" i="11"/>
  <c r="N567" i="11"/>
  <c r="P572" i="11"/>
  <c r="R577" i="11"/>
  <c r="N583" i="11"/>
  <c r="P588" i="11"/>
  <c r="R593" i="11"/>
  <c r="N599" i="11"/>
  <c r="P604" i="11"/>
  <c r="R609" i="11"/>
  <c r="N615" i="11"/>
  <c r="P620" i="11"/>
  <c r="R625" i="11"/>
  <c r="N631" i="11"/>
  <c r="P636" i="11"/>
  <c r="R641" i="11"/>
  <c r="N647" i="11"/>
  <c r="P652" i="11"/>
  <c r="R657" i="11"/>
  <c r="N663" i="11"/>
  <c r="P668" i="11"/>
  <c r="R673" i="11"/>
  <c r="N679" i="11"/>
  <c r="P684" i="11"/>
  <c r="R689" i="11"/>
  <c r="N695" i="11"/>
  <c r="P700" i="11"/>
  <c r="R705" i="11"/>
  <c r="O709" i="11"/>
  <c r="M712" i="11"/>
  <c r="Q714" i="11"/>
  <c r="O717" i="11"/>
  <c r="M720" i="11"/>
  <c r="Q722" i="11"/>
  <c r="O725" i="11"/>
  <c r="M728" i="11"/>
  <c r="Q730" i="11"/>
  <c r="O733" i="11"/>
  <c r="M736" i="11"/>
  <c r="Q738" i="11"/>
  <c r="O741" i="11"/>
  <c r="M744" i="11"/>
  <c r="Q746" i="11"/>
  <c r="O749" i="11"/>
  <c r="M752" i="11"/>
  <c r="Q754" i="11"/>
  <c r="O757" i="11"/>
  <c r="M760" i="11"/>
  <c r="Q762" i="11"/>
  <c r="O765" i="11"/>
  <c r="M768" i="11"/>
  <c r="Q770" i="11"/>
  <c r="O773" i="11"/>
  <c r="M776" i="11"/>
  <c r="Q778" i="11"/>
  <c r="O781" i="11"/>
  <c r="M784" i="11"/>
  <c r="Q786" i="11"/>
  <c r="O789" i="11"/>
  <c r="M792" i="11"/>
  <c r="Q794" i="11"/>
  <c r="O797" i="11"/>
  <c r="M800" i="11"/>
  <c r="Q802" i="11"/>
  <c r="O805" i="11"/>
  <c r="M808" i="11"/>
  <c r="Q810" i="11"/>
  <c r="O813" i="11"/>
  <c r="M816" i="11"/>
  <c r="Q818" i="11"/>
  <c r="O821" i="11"/>
  <c r="M824" i="11"/>
  <c r="Q826" i="11"/>
  <c r="O829" i="11"/>
  <c r="M832" i="11"/>
  <c r="Q834" i="11"/>
  <c r="O837" i="11"/>
  <c r="M840" i="11"/>
  <c r="Q842" i="11"/>
  <c r="O845" i="11"/>
  <c r="M848" i="11"/>
  <c r="Q850" i="11"/>
  <c r="O853" i="11"/>
  <c r="M856" i="11"/>
  <c r="Q858" i="11"/>
  <c r="O861" i="11"/>
  <c r="M864" i="11"/>
  <c r="Q866" i="11"/>
  <c r="O869" i="11"/>
  <c r="M872" i="11"/>
  <c r="Q874" i="11"/>
  <c r="O877" i="11"/>
  <c r="M880" i="11"/>
  <c r="Q882" i="11"/>
  <c r="O885" i="11"/>
  <c r="M888" i="11"/>
  <c r="Q890" i="11"/>
  <c r="O893" i="11"/>
  <c r="M896" i="11"/>
  <c r="Q898" i="11"/>
  <c r="O901" i="11"/>
  <c r="M904" i="11"/>
  <c r="Q906" i="11"/>
  <c r="O909" i="11"/>
  <c r="M912" i="11"/>
  <c r="Q914" i="11"/>
  <c r="O917" i="11"/>
  <c r="M920" i="11"/>
  <c r="Q922" i="11"/>
  <c r="O925" i="11"/>
  <c r="M928" i="11"/>
  <c r="Q930" i="11"/>
  <c r="O933" i="11"/>
  <c r="M936" i="11"/>
  <c r="Q937" i="11"/>
  <c r="M939" i="11"/>
  <c r="O940" i="11"/>
  <c r="Q941" i="11"/>
  <c r="M943" i="11"/>
  <c r="O944" i="11"/>
  <c r="Q945" i="11"/>
  <c r="M947" i="11"/>
  <c r="O948" i="11"/>
  <c r="Q949" i="11"/>
  <c r="M951" i="11"/>
  <c r="O952" i="11"/>
  <c r="Q953" i="11"/>
  <c r="M955" i="11"/>
  <c r="O956" i="11"/>
  <c r="Q957" i="11"/>
  <c r="M959" i="11"/>
  <c r="O960" i="11"/>
  <c r="Q961" i="11"/>
  <c r="M963" i="11"/>
  <c r="O964" i="11"/>
  <c r="Q965" i="11"/>
  <c r="M967" i="11"/>
  <c r="O968" i="11"/>
  <c r="Q969" i="11"/>
  <c r="M971" i="11"/>
  <c r="O972" i="11"/>
  <c r="Q973" i="11"/>
  <c r="M975" i="11"/>
  <c r="O976" i="11"/>
  <c r="Q977" i="11"/>
  <c r="M979" i="11"/>
  <c r="O980" i="11"/>
  <c r="Q981" i="11"/>
  <c r="M983" i="11"/>
  <c r="O984" i="11"/>
  <c r="Q985" i="11"/>
  <c r="M987" i="11"/>
  <c r="O988" i="11"/>
  <c r="Q989" i="11"/>
  <c r="M991" i="11"/>
  <c r="O992" i="11"/>
  <c r="P488" i="11"/>
  <c r="R493" i="11"/>
  <c r="N499" i="11"/>
  <c r="P504" i="11"/>
  <c r="R509" i="11"/>
  <c r="N515" i="11"/>
  <c r="P520" i="11"/>
  <c r="R525" i="11"/>
  <c r="N531" i="11"/>
  <c r="P536" i="11"/>
  <c r="R541" i="11"/>
  <c r="N547" i="11"/>
  <c r="P552" i="11"/>
  <c r="R557" i="11"/>
  <c r="N563" i="11"/>
  <c r="P568" i="11"/>
  <c r="R573" i="11"/>
  <c r="N579" i="11"/>
  <c r="P584" i="11"/>
  <c r="R589" i="11"/>
  <c r="N595" i="11"/>
  <c r="P600" i="11"/>
  <c r="R605" i="11"/>
  <c r="N611" i="11"/>
  <c r="P616" i="11"/>
  <c r="R621" i="11"/>
  <c r="N627" i="11"/>
  <c r="P632" i="11"/>
  <c r="R637" i="11"/>
  <c r="N643" i="11"/>
  <c r="P648" i="11"/>
  <c r="R653" i="11"/>
  <c r="N659" i="11"/>
  <c r="P664" i="11"/>
  <c r="R669" i="11"/>
  <c r="N675" i="11"/>
  <c r="P680" i="11"/>
  <c r="R685" i="11"/>
  <c r="N691" i="11"/>
  <c r="P696" i="11"/>
  <c r="R701" i="11"/>
  <c r="N707" i="11"/>
  <c r="M710" i="11"/>
  <c r="Q712" i="11"/>
  <c r="O715" i="11"/>
  <c r="M718" i="11"/>
  <c r="Q720" i="11"/>
  <c r="O723" i="11"/>
  <c r="M726" i="11"/>
  <c r="Q728" i="11"/>
  <c r="O731" i="11"/>
  <c r="M734" i="11"/>
  <c r="Q736" i="11"/>
  <c r="O739" i="11"/>
  <c r="M742" i="11"/>
  <c r="Q744" i="11"/>
  <c r="O747" i="11"/>
  <c r="M750" i="11"/>
  <c r="Q752" i="11"/>
  <c r="O755" i="11"/>
  <c r="M758" i="11"/>
  <c r="Q760" i="11"/>
  <c r="O763" i="11"/>
  <c r="M766" i="11"/>
  <c r="Q768" i="11"/>
  <c r="O771" i="11"/>
  <c r="M774" i="11"/>
  <c r="Q776" i="11"/>
  <c r="O779" i="11"/>
  <c r="M782" i="11"/>
  <c r="Q784" i="11"/>
  <c r="O787" i="11"/>
  <c r="M790" i="11"/>
  <c r="Q792" i="11"/>
  <c r="O795" i="11"/>
  <c r="M798" i="11"/>
  <c r="Q800" i="11"/>
  <c r="O803" i="11"/>
  <c r="M806" i="11"/>
  <c r="Q808" i="11"/>
  <c r="O811" i="11"/>
  <c r="M814" i="11"/>
  <c r="Q816" i="11"/>
  <c r="O819" i="11"/>
  <c r="M822" i="11"/>
  <c r="Q824" i="11"/>
  <c r="O827" i="11"/>
  <c r="M830" i="11"/>
  <c r="Q832" i="11"/>
  <c r="O835" i="11"/>
  <c r="M838" i="11"/>
  <c r="Q840" i="11"/>
  <c r="O843" i="11"/>
  <c r="M846" i="11"/>
  <c r="Q848" i="11"/>
  <c r="O851" i="11"/>
  <c r="M854" i="11"/>
  <c r="Q856" i="11"/>
  <c r="O859" i="11"/>
  <c r="M862" i="11"/>
  <c r="Q864" i="11"/>
  <c r="O867" i="11"/>
  <c r="M870" i="11"/>
  <c r="Q872" i="11"/>
  <c r="O875" i="11"/>
  <c r="M878" i="11"/>
  <c r="Q880" i="11"/>
  <c r="O883" i="11"/>
  <c r="M886" i="11"/>
  <c r="Q888" i="11"/>
  <c r="O891" i="11"/>
  <c r="M894" i="11"/>
  <c r="Q896" i="11"/>
  <c r="O899" i="11"/>
  <c r="M902" i="11"/>
  <c r="Q904" i="11"/>
  <c r="O907" i="11"/>
  <c r="M910" i="11"/>
  <c r="Q912" i="11"/>
  <c r="O915" i="11"/>
  <c r="M918" i="11"/>
  <c r="Q920" i="11"/>
  <c r="O923" i="11"/>
  <c r="M926" i="11"/>
  <c r="Q928" i="11"/>
  <c r="O931" i="11"/>
  <c r="M934" i="11"/>
  <c r="O936" i="11"/>
  <c r="M938" i="11"/>
  <c r="O939" i="11"/>
  <c r="Q940" i="11"/>
  <c r="M942" i="11"/>
  <c r="O943" i="11"/>
  <c r="Q944" i="11"/>
  <c r="M946" i="11"/>
  <c r="O947" i="11"/>
  <c r="Q948" i="11"/>
  <c r="M950" i="11"/>
  <c r="O951" i="11"/>
  <c r="Q952" i="11"/>
  <c r="M954" i="11"/>
  <c r="O955" i="11"/>
  <c r="Q956" i="11"/>
  <c r="M958" i="11"/>
  <c r="O959" i="11"/>
  <c r="Q960" i="11"/>
  <c r="M962" i="11"/>
  <c r="O963" i="11"/>
  <c r="Q964" i="11"/>
  <c r="M966" i="11"/>
  <c r="O967" i="11"/>
  <c r="Q968" i="11"/>
  <c r="M970" i="11"/>
  <c r="O971" i="11"/>
  <c r="Q972" i="11"/>
  <c r="M974" i="11"/>
  <c r="O975" i="11"/>
  <c r="Q976" i="11"/>
  <c r="M978" i="11"/>
  <c r="O979" i="11"/>
  <c r="Q980" i="11"/>
  <c r="M982" i="11"/>
  <c r="O983" i="11"/>
  <c r="Q984" i="11"/>
  <c r="M986" i="11"/>
  <c r="O987" i="11"/>
  <c r="Q988" i="11"/>
  <c r="M990" i="11"/>
  <c r="O991" i="11"/>
  <c r="Q992" i="11"/>
  <c r="M994" i="11"/>
  <c r="O995" i="11"/>
  <c r="Q996" i="11"/>
  <c r="M998" i="11"/>
  <c r="O999" i="11"/>
  <c r="Q1000" i="11"/>
  <c r="M1002" i="11"/>
  <c r="O1003" i="11"/>
  <c r="Q1004" i="11"/>
  <c r="M1006" i="11"/>
  <c r="O1007" i="11"/>
  <c r="Q1008" i="11"/>
  <c r="M1010" i="11"/>
  <c r="O1011" i="11"/>
  <c r="Q1012" i="11"/>
  <c r="M1014" i="11"/>
  <c r="O1015" i="11"/>
  <c r="Q1016" i="11"/>
  <c r="M1018" i="11"/>
  <c r="O1019" i="11"/>
  <c r="Q1020" i="11"/>
  <c r="M1022" i="11"/>
  <c r="O1023" i="11"/>
  <c r="Q1024" i="11"/>
  <c r="M1026" i="11"/>
  <c r="O1027" i="11"/>
  <c r="Q1028" i="11"/>
  <c r="M1030" i="11"/>
  <c r="O1031" i="11"/>
  <c r="Q1032" i="11"/>
  <c r="M1034" i="11"/>
  <c r="O1035" i="11"/>
  <c r="Q1036" i="11"/>
  <c r="M1038" i="11"/>
  <c r="O1039" i="11"/>
  <c r="Q1040" i="11"/>
  <c r="M1042" i="11"/>
  <c r="O1043" i="11"/>
  <c r="Q1044" i="11"/>
  <c r="M1046" i="11"/>
  <c r="O1047" i="11"/>
  <c r="Q1048" i="11"/>
  <c r="M1050" i="11"/>
  <c r="O1051" i="11"/>
  <c r="Q1052" i="11"/>
  <c r="M1054" i="11"/>
  <c r="O1055" i="11"/>
  <c r="Q1056" i="11"/>
  <c r="M1058" i="11"/>
  <c r="O1059" i="11"/>
  <c r="Q1060" i="11"/>
  <c r="M1062" i="11"/>
  <c r="O1063" i="11"/>
  <c r="Q1064" i="11"/>
  <c r="M1066" i="11"/>
  <c r="O1067" i="11"/>
  <c r="Q1068" i="11"/>
  <c r="M1070" i="11"/>
  <c r="O1071" i="11"/>
  <c r="Q1072" i="11"/>
  <c r="M1074" i="11"/>
  <c r="O1075" i="11"/>
  <c r="Q1076" i="11"/>
  <c r="M1078" i="11"/>
  <c r="O1079" i="11"/>
  <c r="Q1080" i="11"/>
  <c r="M1082" i="11"/>
  <c r="O1083" i="11"/>
  <c r="Q1084" i="11"/>
  <c r="M1086" i="11"/>
  <c r="O1087" i="11"/>
  <c r="Q1088" i="11"/>
  <c r="M1090" i="11"/>
  <c r="O1091" i="11"/>
  <c r="Q1092" i="11"/>
  <c r="M1094" i="11"/>
  <c r="O1095" i="11"/>
  <c r="Q1096" i="11"/>
  <c r="M1098" i="11"/>
  <c r="O1099" i="11"/>
  <c r="Q1100" i="11"/>
  <c r="M1102" i="11"/>
  <c r="O1103" i="11"/>
  <c r="Q1104" i="11"/>
  <c r="M1106" i="11"/>
  <c r="O1107" i="11"/>
  <c r="Q1108" i="11"/>
  <c r="M1110" i="11"/>
  <c r="O1111" i="11"/>
  <c r="Q1112" i="11"/>
  <c r="M1114" i="11"/>
  <c r="O1115" i="11"/>
  <c r="Q1116" i="11"/>
  <c r="M1118" i="11"/>
  <c r="O1119" i="11"/>
  <c r="Q1120" i="11"/>
  <c r="M1122" i="11"/>
  <c r="O1123" i="11"/>
  <c r="Q1124" i="11"/>
  <c r="M1126" i="11"/>
  <c r="O1127" i="11"/>
  <c r="Q1128" i="11"/>
  <c r="M1130" i="11"/>
  <c r="O1131" i="11"/>
  <c r="Q1132" i="11"/>
  <c r="M1134" i="11"/>
  <c r="O1135" i="11"/>
  <c r="Q1136" i="11"/>
  <c r="M1138" i="11"/>
  <c r="O1139" i="11"/>
  <c r="Q1140" i="11"/>
  <c r="M1142" i="11"/>
  <c r="O1143" i="11"/>
  <c r="Q1144" i="11"/>
  <c r="M1146" i="11"/>
  <c r="R1146" i="11"/>
  <c r="P1147" i="11"/>
  <c r="N1148" i="11"/>
  <c r="R1148" i="11"/>
  <c r="P1149" i="11"/>
  <c r="N1150" i="11"/>
  <c r="R1150" i="11"/>
  <c r="P1151" i="11"/>
  <c r="N1152" i="11"/>
  <c r="R1152" i="11"/>
  <c r="P1153" i="11"/>
  <c r="N1154" i="11"/>
  <c r="R1154" i="11"/>
  <c r="P1155" i="11"/>
  <c r="N1156" i="11"/>
  <c r="R1156" i="11"/>
  <c r="P1157" i="11"/>
  <c r="N1158" i="11"/>
  <c r="R1158" i="11"/>
  <c r="P1159" i="11"/>
  <c r="N1160" i="11"/>
  <c r="R1160" i="11"/>
  <c r="P1161" i="11"/>
  <c r="N1162" i="11"/>
  <c r="R1162" i="11"/>
  <c r="P1163" i="11"/>
  <c r="N1164" i="11"/>
  <c r="R1164" i="11"/>
  <c r="P1165" i="11"/>
  <c r="N1166" i="11"/>
  <c r="R1166" i="11"/>
  <c r="P1167" i="11"/>
  <c r="N1168" i="11"/>
  <c r="R1168" i="11"/>
  <c r="P1169" i="11"/>
  <c r="N1170" i="11"/>
  <c r="R1170" i="11"/>
  <c r="P1171" i="11"/>
  <c r="N1172" i="11"/>
  <c r="R1172" i="11"/>
  <c r="P1173" i="11"/>
  <c r="N1174" i="11"/>
  <c r="R1174" i="11"/>
  <c r="P1175" i="11"/>
  <c r="N1176" i="11"/>
  <c r="R1176" i="11"/>
  <c r="P1177" i="11"/>
  <c r="N1178" i="11"/>
  <c r="R1178" i="11"/>
  <c r="P1179" i="11"/>
  <c r="N1180" i="11"/>
  <c r="R1180" i="11"/>
  <c r="P1181" i="11"/>
  <c r="N1182" i="11"/>
  <c r="R1182" i="11"/>
  <c r="P1183" i="11"/>
  <c r="N1184" i="11"/>
  <c r="R1184" i="11"/>
  <c r="P1185" i="11"/>
  <c r="N1186" i="11"/>
  <c r="R1186" i="11"/>
  <c r="P1187" i="11"/>
  <c r="N1188" i="11"/>
  <c r="R1188" i="11"/>
  <c r="P1189" i="11"/>
  <c r="N1190" i="11"/>
  <c r="R1190" i="11"/>
  <c r="P1191" i="11"/>
  <c r="N1192" i="11"/>
  <c r="R1192" i="11"/>
  <c r="P1193" i="11"/>
  <c r="N1194" i="11"/>
  <c r="R1194" i="11"/>
  <c r="P1195" i="11"/>
  <c r="N1196" i="11"/>
  <c r="R1196" i="11"/>
  <c r="P1197" i="11"/>
  <c r="N1198" i="11"/>
  <c r="R1198" i="11"/>
  <c r="P1199" i="11"/>
  <c r="N1200" i="11"/>
  <c r="R1200" i="11"/>
  <c r="P1201" i="11"/>
  <c r="N1202" i="11"/>
  <c r="R1202" i="11"/>
  <c r="P1203" i="11"/>
  <c r="N1204" i="11"/>
  <c r="R1204" i="11"/>
  <c r="P1205" i="11"/>
  <c r="N1206" i="11"/>
  <c r="R1206" i="11"/>
  <c r="P1207" i="11"/>
  <c r="N1208" i="11"/>
  <c r="R1208" i="11"/>
  <c r="P1209" i="11"/>
  <c r="N1210" i="11"/>
  <c r="R1210" i="11"/>
  <c r="P1211" i="11"/>
  <c r="N1212" i="11"/>
  <c r="R1212" i="11"/>
  <c r="P1213" i="11"/>
  <c r="N1214" i="11"/>
  <c r="R1214" i="11"/>
  <c r="P1215" i="11"/>
  <c r="N1216" i="11"/>
  <c r="R1216" i="11"/>
  <c r="P1217" i="11"/>
  <c r="N1218" i="11"/>
  <c r="R1218" i="11"/>
  <c r="P1219" i="11"/>
  <c r="N1220" i="11"/>
  <c r="R1220" i="11"/>
  <c r="P1221" i="11"/>
  <c r="N1222" i="11"/>
  <c r="R1222" i="11"/>
  <c r="P1223" i="11"/>
  <c r="N1224" i="11"/>
  <c r="R1224" i="11"/>
  <c r="P1225" i="11"/>
  <c r="N1226" i="11"/>
  <c r="R1226" i="11"/>
  <c r="P1227" i="11"/>
  <c r="N1228" i="11"/>
  <c r="R1228" i="11"/>
  <c r="P1229" i="11"/>
  <c r="N1230" i="11"/>
  <c r="R1230" i="11"/>
  <c r="P1231" i="11"/>
  <c r="N1232" i="11"/>
  <c r="R1232" i="11"/>
  <c r="P1233" i="11"/>
  <c r="N1234" i="11"/>
  <c r="R1234" i="11"/>
  <c r="P1235" i="11"/>
  <c r="N1236" i="11"/>
  <c r="R1236" i="11"/>
  <c r="P1237" i="11"/>
  <c r="N1238" i="11"/>
  <c r="R1238" i="11"/>
  <c r="P1239" i="11"/>
  <c r="N1240" i="11"/>
  <c r="R1240" i="11"/>
  <c r="P1241" i="11"/>
  <c r="N1242" i="11"/>
  <c r="R1242" i="11"/>
  <c r="P1243" i="11"/>
  <c r="N1244" i="11"/>
  <c r="R1244" i="11"/>
  <c r="P1245" i="11"/>
  <c r="N1246" i="11"/>
  <c r="R1246" i="11"/>
  <c r="P1247" i="11"/>
  <c r="N1248" i="11"/>
  <c r="R1248" i="11"/>
  <c r="P1249" i="11"/>
  <c r="N1250" i="11"/>
  <c r="R1250" i="11"/>
  <c r="P1251" i="11"/>
  <c r="N1252" i="11"/>
  <c r="R1252" i="11"/>
  <c r="P1253" i="11"/>
  <c r="N1254" i="11"/>
  <c r="R1254" i="11"/>
  <c r="P1255" i="11"/>
  <c r="N1256" i="11"/>
  <c r="R1256" i="11"/>
  <c r="P1257" i="11"/>
  <c r="N1258" i="11"/>
  <c r="R1258" i="11"/>
  <c r="P1259" i="11"/>
  <c r="N1260" i="11"/>
  <c r="R1260" i="11"/>
  <c r="P1261" i="11"/>
  <c r="N1262" i="11"/>
  <c r="R1262" i="11"/>
  <c r="P1263" i="11"/>
  <c r="N1264" i="11"/>
  <c r="R1264" i="11"/>
  <c r="P1265" i="11"/>
  <c r="N1266" i="11"/>
  <c r="R1266" i="11"/>
  <c r="P1267" i="11"/>
  <c r="N1268" i="11"/>
  <c r="R1268" i="11"/>
  <c r="P1269" i="11"/>
  <c r="N1270" i="11"/>
  <c r="R1270" i="11"/>
  <c r="P1271" i="11"/>
  <c r="N1272" i="11"/>
  <c r="R1272" i="11"/>
  <c r="P1273" i="11"/>
  <c r="N1274" i="11"/>
  <c r="R1274" i="11"/>
  <c r="P1275" i="11"/>
  <c r="N1276" i="11"/>
  <c r="R1276" i="11"/>
  <c r="P1277" i="11"/>
  <c r="N1278" i="11"/>
  <c r="R1278" i="11"/>
  <c r="P1279" i="11"/>
  <c r="N1280" i="11"/>
  <c r="R1280" i="11"/>
  <c r="P1281" i="11"/>
  <c r="N1282" i="11"/>
  <c r="R1282" i="11"/>
  <c r="P1283" i="11"/>
  <c r="N1284" i="11"/>
  <c r="R1284" i="11"/>
  <c r="P1285" i="11"/>
  <c r="N1286" i="11"/>
  <c r="R1286" i="11"/>
  <c r="P1287" i="11"/>
  <c r="N1288" i="11"/>
  <c r="R1288" i="11"/>
  <c r="P1289" i="11"/>
  <c r="N1290" i="11"/>
  <c r="R1290" i="11"/>
  <c r="P1291" i="11"/>
  <c r="N1292" i="11"/>
  <c r="R1292" i="11"/>
  <c r="P1293" i="11"/>
  <c r="N1294" i="11"/>
  <c r="R1294" i="11"/>
  <c r="P1295" i="11"/>
  <c r="N1296" i="11"/>
  <c r="R1296" i="11"/>
  <c r="P1297" i="11"/>
  <c r="N1298" i="11"/>
  <c r="R1298" i="11"/>
  <c r="P1299" i="11"/>
  <c r="N1300" i="11"/>
  <c r="R1300" i="11"/>
  <c r="P1301" i="11"/>
  <c r="N1302" i="11"/>
  <c r="R1302" i="11"/>
  <c r="P1303" i="11"/>
  <c r="N1304" i="11"/>
  <c r="R1304" i="11"/>
  <c r="P1305" i="11"/>
  <c r="N1306" i="11"/>
  <c r="R1306" i="11"/>
  <c r="P1307" i="11"/>
  <c r="N1308" i="11"/>
  <c r="R1308" i="11"/>
  <c r="P1309" i="11"/>
  <c r="N1310" i="11"/>
  <c r="R1310" i="11"/>
  <c r="P1311" i="11"/>
  <c r="N1312" i="11"/>
  <c r="R1312" i="11"/>
  <c r="P1313" i="11"/>
  <c r="N1314" i="11"/>
  <c r="R1314" i="11"/>
  <c r="P1315" i="11"/>
  <c r="N1316" i="11"/>
  <c r="R1316" i="11"/>
  <c r="P1317" i="11"/>
  <c r="N1318" i="11"/>
  <c r="R1318" i="11"/>
  <c r="P1319" i="11"/>
  <c r="N1320" i="11"/>
  <c r="R1320" i="11"/>
  <c r="P1321" i="11"/>
  <c r="N1322" i="11"/>
  <c r="R1322" i="11"/>
  <c r="P1323" i="11"/>
  <c r="N1324" i="11"/>
  <c r="R1324" i="11"/>
  <c r="P1325" i="11"/>
  <c r="N1326" i="11"/>
  <c r="R1326" i="11"/>
  <c r="P1327" i="11"/>
  <c r="N1328" i="11"/>
  <c r="R1328" i="11"/>
  <c r="P1329" i="11"/>
  <c r="N1330" i="11"/>
  <c r="R1330" i="11"/>
  <c r="P1331" i="11"/>
  <c r="N1332" i="11"/>
  <c r="R1332" i="11"/>
  <c r="P1333" i="11"/>
  <c r="N1334" i="11"/>
  <c r="R1334" i="11"/>
  <c r="P1335" i="11"/>
  <c r="N1336" i="11"/>
  <c r="R1336" i="11"/>
  <c r="P1337" i="11"/>
  <c r="N1338" i="11"/>
  <c r="R1338" i="11"/>
  <c r="P1339" i="11"/>
  <c r="N1340" i="11"/>
  <c r="R1340" i="11"/>
  <c r="P1341" i="11"/>
  <c r="N1342" i="11"/>
  <c r="R1342" i="11"/>
  <c r="P1343" i="11"/>
  <c r="N1344" i="11"/>
  <c r="R1344" i="11"/>
  <c r="P1345" i="11"/>
  <c r="N1346" i="11"/>
  <c r="R1346" i="11"/>
  <c r="P1347" i="11"/>
  <c r="N1348" i="11"/>
  <c r="R1348" i="11"/>
  <c r="P1349" i="11"/>
  <c r="N1350" i="11"/>
  <c r="R1350" i="11"/>
  <c r="P1351" i="11"/>
  <c r="N1352" i="11"/>
  <c r="R1352" i="11"/>
  <c r="P1353" i="11"/>
  <c r="N1354" i="11"/>
  <c r="R1354" i="11"/>
  <c r="P1355" i="11"/>
  <c r="N1356" i="11"/>
  <c r="R1356" i="11"/>
  <c r="P1357" i="11"/>
  <c r="N1358" i="11"/>
  <c r="R1358" i="11"/>
  <c r="P1359" i="11"/>
  <c r="N1360" i="11"/>
  <c r="R1360" i="11"/>
  <c r="P1361" i="11"/>
  <c r="N1362" i="11"/>
  <c r="R1362" i="11"/>
  <c r="P1363" i="11"/>
  <c r="N1364" i="11"/>
  <c r="R1364" i="11"/>
  <c r="P1365" i="11"/>
  <c r="N1366" i="11"/>
  <c r="R1366" i="11"/>
  <c r="P1367" i="11"/>
  <c r="N1368" i="11"/>
  <c r="R1368" i="11"/>
  <c r="P1369" i="11"/>
  <c r="N1370" i="11"/>
  <c r="R1370" i="11"/>
  <c r="P1371" i="11"/>
  <c r="N1372" i="11"/>
  <c r="R1372" i="11"/>
  <c r="P1373" i="11"/>
  <c r="N1374" i="11"/>
  <c r="R1374" i="11"/>
  <c r="P1375" i="11"/>
  <c r="N1376" i="11"/>
  <c r="R1376" i="11"/>
  <c r="P1377" i="11"/>
  <c r="N1378" i="11"/>
  <c r="R1378" i="11"/>
  <c r="P1379" i="11"/>
  <c r="N1380" i="11"/>
  <c r="R1380" i="11"/>
  <c r="P1381" i="11"/>
  <c r="N1382" i="11"/>
  <c r="R1382" i="11"/>
  <c r="P1383" i="11"/>
  <c r="N1384" i="11"/>
  <c r="R1384" i="11"/>
  <c r="P1385" i="11"/>
  <c r="N1386" i="11"/>
  <c r="R1386" i="11"/>
  <c r="P1387" i="11"/>
  <c r="N1388" i="11"/>
  <c r="R1388" i="11"/>
  <c r="P1389" i="11"/>
  <c r="N1390" i="11"/>
  <c r="R1390" i="11"/>
  <c r="P1391" i="11"/>
  <c r="N1392" i="11"/>
  <c r="R1392" i="11"/>
  <c r="P1393" i="11"/>
  <c r="N1394" i="11"/>
  <c r="R1394" i="11"/>
  <c r="P1395" i="11"/>
  <c r="N1396" i="11"/>
  <c r="R1396" i="11"/>
  <c r="P1397" i="11"/>
  <c r="N1398" i="11"/>
  <c r="R1398" i="11"/>
  <c r="P1399" i="11"/>
  <c r="N1400" i="11"/>
  <c r="R1400" i="11"/>
  <c r="P1401" i="11"/>
  <c r="N1402" i="11"/>
  <c r="R1402" i="11"/>
  <c r="P1403" i="11"/>
  <c r="N1404" i="11"/>
  <c r="R1404" i="11"/>
  <c r="P1405" i="11"/>
  <c r="N1406" i="11"/>
  <c r="R1406" i="11"/>
  <c r="P1407" i="11"/>
  <c r="N1408" i="11"/>
  <c r="R1408" i="11"/>
  <c r="P1409" i="11"/>
  <c r="N1410" i="11"/>
  <c r="R1410" i="11"/>
  <c r="P1411" i="11"/>
  <c r="M993" i="11"/>
  <c r="Q995" i="11"/>
  <c r="O998" i="11"/>
  <c r="M1001" i="11"/>
  <c r="Q1003" i="11"/>
  <c r="O1006" i="11"/>
  <c r="M1009" i="11"/>
  <c r="Q1011" i="11"/>
  <c r="O1014" i="11"/>
  <c r="M1017" i="11"/>
  <c r="Q1019" i="11"/>
  <c r="O1022" i="11"/>
  <c r="M1025" i="11"/>
  <c r="Q1027" i="11"/>
  <c r="O1030" i="11"/>
  <c r="M1033" i="11"/>
  <c r="Q1035" i="11"/>
  <c r="O1038" i="11"/>
  <c r="M1041" i="11"/>
  <c r="Q1043" i="11"/>
  <c r="O1046" i="11"/>
  <c r="M1049" i="11"/>
  <c r="Q1051" i="11"/>
  <c r="O1054" i="11"/>
  <c r="M1057" i="11"/>
  <c r="Q1059" i="11"/>
  <c r="O1062" i="11"/>
  <c r="M1065" i="11"/>
  <c r="Q1067" i="11"/>
  <c r="O1070" i="11"/>
  <c r="M1073" i="11"/>
  <c r="Q1075" i="11"/>
  <c r="O1078" i="11"/>
  <c r="M1081" i="11"/>
  <c r="Q1083" i="11"/>
  <c r="O1086" i="11"/>
  <c r="M1089" i="11"/>
  <c r="Q1091" i="11"/>
  <c r="O1094" i="11"/>
  <c r="M1097" i="11"/>
  <c r="Q1099" i="11"/>
  <c r="O1102" i="11"/>
  <c r="M1105" i="11"/>
  <c r="Q1107" i="11"/>
  <c r="O1110" i="11"/>
  <c r="M1113" i="11"/>
  <c r="Q1115" i="11"/>
  <c r="O1118" i="11"/>
  <c r="M1121" i="11"/>
  <c r="Q1123" i="11"/>
  <c r="O1126" i="11"/>
  <c r="M1129" i="11"/>
  <c r="Q993" i="11"/>
  <c r="O996" i="11"/>
  <c r="M999" i="11"/>
  <c r="Q1001" i="11"/>
  <c r="O1004" i="11"/>
  <c r="M1007" i="11"/>
  <c r="Q1009" i="11"/>
  <c r="O1012" i="11"/>
  <c r="M1015" i="11"/>
  <c r="Q1017" i="11"/>
  <c r="O1020" i="11"/>
  <c r="M1023" i="11"/>
  <c r="Q1025" i="11"/>
  <c r="O1028" i="11"/>
  <c r="M1031" i="11"/>
  <c r="Q1033" i="11"/>
  <c r="O1036" i="11"/>
  <c r="M1039" i="11"/>
  <c r="Q1041" i="11"/>
  <c r="O1044" i="11"/>
  <c r="M1047" i="11"/>
  <c r="Q1049" i="11"/>
  <c r="O1052" i="11"/>
  <c r="M1055" i="11"/>
  <c r="Q1057" i="11"/>
  <c r="O1060" i="11"/>
  <c r="M1063" i="11"/>
  <c r="Q1065" i="11"/>
  <c r="O1068" i="11"/>
  <c r="M1071" i="11"/>
  <c r="Q1073" i="11"/>
  <c r="O1076" i="11"/>
  <c r="M1079" i="11"/>
  <c r="Q1081" i="11"/>
  <c r="O1084" i="11"/>
  <c r="M1087" i="11"/>
  <c r="Q1089" i="11"/>
  <c r="O1092" i="11"/>
  <c r="M1095" i="11"/>
  <c r="Q1097" i="11"/>
  <c r="O1100" i="11"/>
  <c r="M1103" i="11"/>
  <c r="Q1105" i="11"/>
  <c r="O1108" i="11"/>
  <c r="M1111" i="11"/>
  <c r="Q1113" i="11"/>
  <c r="O1116" i="11"/>
  <c r="M1119" i="11"/>
  <c r="Q1121" i="11"/>
  <c r="O1124" i="11"/>
  <c r="M1127" i="11"/>
  <c r="Q1129" i="11"/>
  <c r="O994" i="11"/>
  <c r="M997" i="11"/>
  <c r="Q999" i="11"/>
  <c r="O1002" i="11"/>
  <c r="M1005" i="11"/>
  <c r="Q1007" i="11"/>
  <c r="O1010" i="11"/>
  <c r="M1013" i="11"/>
  <c r="Q1015" i="11"/>
  <c r="O1018" i="11"/>
  <c r="M1021" i="11"/>
  <c r="Q1023" i="11"/>
  <c r="O1026" i="11"/>
  <c r="M1029" i="11"/>
  <c r="Q1031" i="11"/>
  <c r="O1034" i="11"/>
  <c r="M1037" i="11"/>
  <c r="Q1039" i="11"/>
  <c r="O1042" i="11"/>
  <c r="M1045" i="11"/>
  <c r="Q1047" i="11"/>
  <c r="O1050" i="11"/>
  <c r="M1053" i="11"/>
  <c r="Q1055" i="11"/>
  <c r="O1058" i="11"/>
  <c r="M1061" i="11"/>
  <c r="Q1063" i="11"/>
  <c r="O1066" i="11"/>
  <c r="M1069" i="11"/>
  <c r="Q1071" i="11"/>
  <c r="O1074" i="11"/>
  <c r="M1077" i="11"/>
  <c r="Q1079" i="11"/>
  <c r="O1082" i="11"/>
  <c r="M1085" i="11"/>
  <c r="Q1087" i="11"/>
  <c r="O1090" i="11"/>
  <c r="M1093" i="11"/>
  <c r="Q1095" i="11"/>
  <c r="O1098" i="11"/>
  <c r="M1101" i="11"/>
  <c r="Q1103" i="11"/>
  <c r="O1106" i="11"/>
  <c r="M1109" i="11"/>
  <c r="Q1111" i="11"/>
  <c r="O1114" i="11"/>
  <c r="M1117" i="11"/>
  <c r="Q1119" i="11"/>
  <c r="O1122" i="11"/>
  <c r="M1125" i="11"/>
  <c r="Q1127" i="11"/>
  <c r="O1130" i="11"/>
  <c r="M1133" i="11"/>
  <c r="Q1135" i="11"/>
  <c r="O1138" i="11"/>
  <c r="M1141" i="11"/>
  <c r="Q1143" i="11"/>
  <c r="O1146" i="11"/>
  <c r="Q1147" i="11"/>
  <c r="M1149" i="11"/>
  <c r="O1150" i="11"/>
  <c r="Q1151" i="11"/>
  <c r="M1153" i="11"/>
  <c r="O1154" i="11"/>
  <c r="Q1155" i="11"/>
  <c r="M1157" i="11"/>
  <c r="O1158" i="11"/>
  <c r="Q1159" i="11"/>
  <c r="M1161" i="11"/>
  <c r="O1162" i="11"/>
  <c r="Q1163" i="11"/>
  <c r="M1165" i="11"/>
  <c r="O1166" i="11"/>
  <c r="Q1167" i="11"/>
  <c r="M1169" i="11"/>
  <c r="O1170" i="11"/>
  <c r="Q1171" i="11"/>
  <c r="M1173" i="11"/>
  <c r="O1174" i="11"/>
  <c r="Q1175" i="11"/>
  <c r="M1177" i="11"/>
  <c r="O1178" i="11"/>
  <c r="Q1179" i="11"/>
  <c r="M1181" i="11"/>
  <c r="O1182" i="11"/>
  <c r="Q1183" i="11"/>
  <c r="M1185" i="11"/>
  <c r="O1186" i="11"/>
  <c r="Q1187" i="11"/>
  <c r="M1189" i="11"/>
  <c r="O1190" i="11"/>
  <c r="Q1191" i="11"/>
  <c r="M1193" i="11"/>
  <c r="O1194" i="11"/>
  <c r="Q1195" i="11"/>
  <c r="M1197" i="11"/>
  <c r="O1198" i="11"/>
  <c r="Q1199" i="11"/>
  <c r="M1201" i="11"/>
  <c r="O1202" i="11"/>
  <c r="Q1203" i="11"/>
  <c r="M1205" i="11"/>
  <c r="O1206" i="11"/>
  <c r="Q1207" i="11"/>
  <c r="M1209" i="11"/>
  <c r="O1210" i="11"/>
  <c r="Q1211" i="11"/>
  <c r="M1213" i="11"/>
  <c r="O1214" i="11"/>
  <c r="Q1215" i="11"/>
  <c r="M1217" i="11"/>
  <c r="O1218" i="11"/>
  <c r="Q1219" i="11"/>
  <c r="M1221" i="11"/>
  <c r="O1222" i="11"/>
  <c r="Q1223" i="11"/>
  <c r="M1225" i="11"/>
  <c r="O1226" i="11"/>
  <c r="Q1227" i="11"/>
  <c r="M1229" i="11"/>
  <c r="O1230" i="11"/>
  <c r="Q1231" i="11"/>
  <c r="M1233" i="11"/>
  <c r="O1234" i="11"/>
  <c r="Q1235" i="11"/>
  <c r="M1237" i="11"/>
  <c r="O1238" i="11"/>
  <c r="Q1239" i="11"/>
  <c r="M1241" i="11"/>
  <c r="O1242" i="11"/>
  <c r="Q1243" i="11"/>
  <c r="M1245" i="11"/>
  <c r="O1246" i="11"/>
  <c r="Q1247" i="11"/>
  <c r="M1249" i="11"/>
  <c r="O1250" i="11"/>
  <c r="Q1251" i="11"/>
  <c r="M1253" i="11"/>
  <c r="O1254" i="11"/>
  <c r="Q1255" i="11"/>
  <c r="M1257" i="11"/>
  <c r="O1258" i="11"/>
  <c r="Q1259" i="11"/>
  <c r="M1261" i="11"/>
  <c r="O1262" i="11"/>
  <c r="Q1263" i="11"/>
  <c r="M1265" i="11"/>
  <c r="O1266" i="11"/>
  <c r="Q1267" i="11"/>
  <c r="M1269" i="11"/>
  <c r="O1270" i="11"/>
  <c r="Q1271" i="11"/>
  <c r="M1273" i="11"/>
  <c r="O1274" i="11"/>
  <c r="Q1275" i="11"/>
  <c r="M1277" i="11"/>
  <c r="O1278" i="11"/>
  <c r="Q1279" i="11"/>
  <c r="M1281" i="11"/>
  <c r="O1282" i="11"/>
  <c r="Q1283" i="11"/>
  <c r="M1285" i="11"/>
  <c r="O1286" i="11"/>
  <c r="Q1287" i="11"/>
  <c r="M1289" i="11"/>
  <c r="O1290" i="11"/>
  <c r="Q1291" i="11"/>
  <c r="M1293" i="11"/>
  <c r="O1294" i="11"/>
  <c r="Q1295" i="11"/>
  <c r="M1297" i="11"/>
  <c r="O1298" i="11"/>
  <c r="Q1299" i="11"/>
  <c r="M1301" i="11"/>
  <c r="O1302" i="11"/>
  <c r="Q1303" i="11"/>
  <c r="M1305" i="11"/>
  <c r="O1306" i="11"/>
  <c r="Q1307" i="11"/>
  <c r="M1309" i="11"/>
  <c r="O1310" i="11"/>
  <c r="Q1311" i="11"/>
  <c r="M1313" i="11"/>
  <c r="O1314" i="11"/>
  <c r="Q1315" i="11"/>
  <c r="M1317" i="11"/>
  <c r="O1318" i="11"/>
  <c r="Q1319" i="11"/>
  <c r="M1321" i="11"/>
  <c r="O1322" i="11"/>
  <c r="Q1323" i="11"/>
  <c r="M1325" i="11"/>
  <c r="O1326" i="11"/>
  <c r="Q1327" i="11"/>
  <c r="M1329" i="11"/>
  <c r="O1330" i="11"/>
  <c r="Q1331" i="11"/>
  <c r="M1333" i="11"/>
  <c r="O1334" i="11"/>
  <c r="Q1335" i="11"/>
  <c r="M1337" i="11"/>
  <c r="O1338" i="11"/>
  <c r="Q1339" i="11"/>
  <c r="M1341" i="11"/>
  <c r="O1342" i="11"/>
  <c r="Q1343" i="11"/>
  <c r="M1345" i="11"/>
  <c r="O1346" i="11"/>
  <c r="Q1347" i="11"/>
  <c r="M1349" i="11"/>
  <c r="O1350" i="11"/>
  <c r="Q1351" i="11"/>
  <c r="M1353" i="11"/>
  <c r="O1354" i="11"/>
  <c r="Q1355" i="11"/>
  <c r="M1357" i="11"/>
  <c r="O1358" i="11"/>
  <c r="Q1359" i="11"/>
  <c r="M1361" i="11"/>
  <c r="O1362" i="11"/>
  <c r="Q1363" i="11"/>
  <c r="M1365" i="11"/>
  <c r="O1366" i="11"/>
  <c r="Q1367" i="11"/>
  <c r="M1369" i="11"/>
  <c r="O1370" i="11"/>
  <c r="Q1371" i="11"/>
  <c r="M1373" i="11"/>
  <c r="O1374" i="11"/>
  <c r="Q1375" i="11"/>
  <c r="M1377" i="11"/>
  <c r="O1378" i="11"/>
  <c r="Q1379" i="11"/>
  <c r="M1381" i="11"/>
  <c r="O1382" i="11"/>
  <c r="Q1383" i="11"/>
  <c r="M1385" i="11"/>
  <c r="O1386" i="11"/>
  <c r="Q1387" i="11"/>
  <c r="M1389" i="11"/>
  <c r="O1390" i="11"/>
  <c r="Q1391" i="11"/>
  <c r="M1393" i="11"/>
  <c r="O1394" i="11"/>
  <c r="Q1395" i="11"/>
  <c r="M1397" i="11"/>
  <c r="O1398" i="11"/>
  <c r="Q1399" i="11"/>
  <c r="M1401" i="11"/>
  <c r="O1402" i="11"/>
  <c r="Q1403" i="11"/>
  <c r="M1405" i="11"/>
  <c r="O1406" i="11"/>
  <c r="Q1407" i="11"/>
  <c r="M1409" i="11"/>
  <c r="O1410" i="11"/>
  <c r="Q1411" i="11"/>
  <c r="O1412" i="11"/>
  <c r="M1413" i="11"/>
  <c r="Q1413" i="11"/>
  <c r="O1414" i="11"/>
  <c r="M1415" i="11"/>
  <c r="Q1415" i="11"/>
  <c r="O1416" i="11"/>
  <c r="M1417" i="11"/>
  <c r="Q1417" i="11"/>
  <c r="O1418" i="11"/>
  <c r="M1419" i="11"/>
  <c r="Q1419" i="11"/>
  <c r="O1420" i="11"/>
  <c r="M1421" i="11"/>
  <c r="Q1421" i="11"/>
  <c r="O1422" i="11"/>
  <c r="M1423" i="11"/>
  <c r="Q1423" i="11"/>
  <c r="O1424" i="11"/>
  <c r="M1425" i="11"/>
  <c r="Q1425" i="11"/>
  <c r="O1426" i="11"/>
  <c r="M1427" i="11"/>
  <c r="Q1427" i="11"/>
  <c r="O1428" i="11"/>
  <c r="M1429" i="11"/>
  <c r="Q1429" i="11"/>
  <c r="O1430" i="11"/>
  <c r="M1431" i="11"/>
  <c r="Q1431" i="11"/>
  <c r="O1432" i="11"/>
  <c r="M1433" i="11"/>
  <c r="Q1433" i="11"/>
  <c r="O1434" i="11"/>
  <c r="M1435" i="11"/>
  <c r="Q1435" i="11"/>
  <c r="O1436" i="11"/>
  <c r="M1437" i="11"/>
  <c r="Q1437" i="11"/>
  <c r="O1438" i="11"/>
  <c r="M1439" i="11"/>
  <c r="Q1439" i="11"/>
  <c r="O1440" i="11"/>
  <c r="M1441" i="11"/>
  <c r="Q1441" i="11"/>
  <c r="O1442" i="11"/>
  <c r="M1443" i="11"/>
  <c r="Q1443" i="11"/>
  <c r="O1444" i="11"/>
  <c r="M1445" i="11"/>
  <c r="Q1445" i="11"/>
  <c r="O1446" i="11"/>
  <c r="M1447" i="11"/>
  <c r="Q1447" i="11"/>
  <c r="O1448" i="11"/>
  <c r="M1449" i="11"/>
  <c r="Q1449" i="11"/>
  <c r="O1450" i="11"/>
  <c r="M1451" i="11"/>
  <c r="Q1451" i="11"/>
  <c r="O1452" i="11"/>
  <c r="M1453" i="11"/>
  <c r="Q1453" i="11"/>
  <c r="O1454" i="11"/>
  <c r="M1455" i="11"/>
  <c r="Q1455" i="11"/>
  <c r="O1456" i="11"/>
  <c r="M1457" i="11"/>
  <c r="Q1457" i="11"/>
  <c r="O1458" i="11"/>
  <c r="M1459" i="11"/>
  <c r="Q1459" i="11"/>
  <c r="O1460" i="11"/>
  <c r="M1461" i="11"/>
  <c r="Q1461" i="11"/>
  <c r="O1462" i="11"/>
  <c r="M1463" i="11"/>
  <c r="Q1463" i="11"/>
  <c r="O1464" i="11"/>
  <c r="M1465" i="11"/>
  <c r="Q1465" i="11"/>
  <c r="O1466" i="11"/>
  <c r="M1467" i="11"/>
  <c r="Q1467" i="11"/>
  <c r="M995" i="11"/>
  <c r="Q997" i="11"/>
  <c r="O1000" i="11"/>
  <c r="M1003" i="11"/>
  <c r="Q1005" i="11"/>
  <c r="O1008" i="11"/>
  <c r="M1011" i="11"/>
  <c r="Q1013" i="11"/>
  <c r="O1016" i="11"/>
  <c r="M1019" i="11"/>
  <c r="Q1021" i="11"/>
  <c r="O1024" i="11"/>
  <c r="M1027" i="11"/>
  <c r="Q1029" i="11"/>
  <c r="O1032" i="11"/>
  <c r="M1035" i="11"/>
  <c r="Q1037" i="11"/>
  <c r="O1040" i="11"/>
  <c r="M1043" i="11"/>
  <c r="Q1045" i="11"/>
  <c r="O1048" i="11"/>
  <c r="M1051" i="11"/>
  <c r="Q1053" i="11"/>
  <c r="O1056" i="11"/>
  <c r="M1059" i="11"/>
  <c r="Q1061" i="11"/>
  <c r="O1064" i="11"/>
  <c r="M1067" i="11"/>
  <c r="Q1069" i="11"/>
  <c r="O1072" i="11"/>
  <c r="M1075" i="11"/>
  <c r="Q1077" i="11"/>
  <c r="O1080" i="11"/>
  <c r="M1083" i="11"/>
  <c r="Q1085" i="11"/>
  <c r="O1088" i="11"/>
  <c r="M1091" i="11"/>
  <c r="Q1093" i="11"/>
  <c r="O1096" i="11"/>
  <c r="M1099" i="11"/>
  <c r="Q1101" i="11"/>
  <c r="O1104" i="11"/>
  <c r="M1107" i="11"/>
  <c r="Q1109" i="11"/>
  <c r="O1112" i="11"/>
  <c r="M1115" i="11"/>
  <c r="Q1117" i="11"/>
  <c r="O1120" i="11"/>
  <c r="M1123" i="11"/>
  <c r="Q1125" i="11"/>
  <c r="O1128" i="11"/>
  <c r="M1131" i="11"/>
  <c r="Q1133" i="11"/>
  <c r="O1136" i="11"/>
  <c r="M1139" i="11"/>
  <c r="Q1141" i="11"/>
  <c r="O1144" i="11"/>
  <c r="Q1146" i="11"/>
  <c r="M1148" i="11"/>
  <c r="O1149" i="11"/>
  <c r="Q1150" i="11"/>
  <c r="M1152" i="11"/>
  <c r="O1153" i="11"/>
  <c r="Q1154" i="11"/>
  <c r="M1156" i="11"/>
  <c r="O1157" i="11"/>
  <c r="Q1158" i="11"/>
  <c r="M1160" i="11"/>
  <c r="O1161" i="11"/>
  <c r="Q1162" i="11"/>
  <c r="M1164" i="11"/>
  <c r="O1165" i="11"/>
  <c r="Q1166" i="11"/>
  <c r="M1168" i="11"/>
  <c r="O1169" i="11"/>
  <c r="Q1170" i="11"/>
  <c r="M1172" i="11"/>
  <c r="O1173" i="11"/>
  <c r="Q1174" i="11"/>
  <c r="M1176" i="11"/>
  <c r="O1177" i="11"/>
  <c r="Q1178" i="11"/>
  <c r="M1180" i="11"/>
  <c r="O1181" i="11"/>
  <c r="Q1182" i="11"/>
  <c r="M1184" i="11"/>
  <c r="O1185" i="11"/>
  <c r="Q1186" i="11"/>
  <c r="M1188" i="11"/>
  <c r="O1189" i="11"/>
  <c r="Q1190" i="11"/>
  <c r="M1192" i="11"/>
  <c r="O1193" i="11"/>
  <c r="Q1194" i="11"/>
  <c r="M1196" i="11"/>
  <c r="O1197" i="11"/>
  <c r="Q1198" i="11"/>
  <c r="M1200" i="11"/>
  <c r="O1201" i="11"/>
  <c r="Q1202" i="11"/>
  <c r="M1204" i="11"/>
  <c r="O1205" i="11"/>
  <c r="Q1206" i="11"/>
  <c r="M1208" i="11"/>
  <c r="O1209" i="11"/>
  <c r="Q1210" i="11"/>
  <c r="M1212" i="11"/>
  <c r="O1213" i="11"/>
  <c r="Q1214" i="11"/>
  <c r="M1216" i="11"/>
  <c r="O1217" i="11"/>
  <c r="Q1218" i="11"/>
  <c r="M1220" i="11"/>
  <c r="O1221" i="11"/>
  <c r="Q1222" i="11"/>
  <c r="M1224" i="11"/>
  <c r="O1225" i="11"/>
  <c r="Q1226" i="11"/>
  <c r="M1228" i="11"/>
  <c r="O1229" i="11"/>
  <c r="Q1230" i="11"/>
  <c r="M1232" i="11"/>
  <c r="O1233" i="11"/>
  <c r="Q1234" i="11"/>
  <c r="M1236" i="11"/>
  <c r="O1237" i="11"/>
  <c r="Q1238" i="11"/>
  <c r="M1240" i="11"/>
  <c r="O1241" i="11"/>
  <c r="Q1242" i="11"/>
  <c r="M1244" i="11"/>
  <c r="O1245" i="11"/>
  <c r="Q1246" i="11"/>
  <c r="M1248" i="11"/>
  <c r="O1249" i="11"/>
  <c r="Q1250" i="11"/>
  <c r="M1252" i="11"/>
  <c r="O1253" i="11"/>
  <c r="Q1254" i="11"/>
  <c r="M1256" i="11"/>
  <c r="O1257" i="11"/>
  <c r="Q1258" i="11"/>
  <c r="M1260" i="11"/>
  <c r="O1261" i="11"/>
  <c r="Q1262" i="11"/>
  <c r="M1264" i="11"/>
  <c r="O1265" i="11"/>
  <c r="Q1266" i="11"/>
  <c r="M1268" i="11"/>
  <c r="O1269" i="11"/>
  <c r="Q1270" i="11"/>
  <c r="M1272" i="11"/>
  <c r="O1273" i="11"/>
  <c r="Q1274" i="11"/>
  <c r="M1276" i="11"/>
  <c r="O1277" i="11"/>
  <c r="Q1278" i="11"/>
  <c r="M1280" i="11"/>
  <c r="O1281" i="11"/>
  <c r="Q1282" i="11"/>
  <c r="M1284" i="11"/>
  <c r="O1285" i="11"/>
  <c r="Q1286" i="11"/>
  <c r="M1288" i="11"/>
  <c r="O1289" i="11"/>
  <c r="Q1290" i="11"/>
  <c r="M1292" i="11"/>
  <c r="O1293" i="11"/>
  <c r="Q1294" i="11"/>
  <c r="M1296" i="11"/>
  <c r="O1297" i="11"/>
  <c r="Q1298" i="11"/>
  <c r="M1300" i="11"/>
  <c r="O1301" i="11"/>
  <c r="Q1302" i="11"/>
  <c r="M1304" i="11"/>
  <c r="O1305" i="11"/>
  <c r="Q1306" i="11"/>
  <c r="M1308" i="11"/>
  <c r="O1309" i="11"/>
  <c r="Q1310" i="11"/>
  <c r="M1312" i="11"/>
  <c r="O1313" i="11"/>
  <c r="Q1314" i="11"/>
  <c r="M1316" i="11"/>
  <c r="O1317" i="11"/>
  <c r="Q1318" i="11"/>
  <c r="M1320" i="11"/>
  <c r="O1321" i="11"/>
  <c r="Q1322" i="11"/>
  <c r="M1324" i="11"/>
  <c r="O1325" i="11"/>
  <c r="Q1326" i="11"/>
  <c r="M1328" i="11"/>
  <c r="O1329" i="11"/>
  <c r="Q1330" i="11"/>
  <c r="M1332" i="11"/>
  <c r="O1333" i="11"/>
  <c r="Q1334" i="11"/>
  <c r="M1336" i="11"/>
  <c r="O1337" i="11"/>
  <c r="Q1338" i="11"/>
  <c r="M1340" i="11"/>
  <c r="O1341" i="11"/>
  <c r="Q1342" i="11"/>
  <c r="M1344" i="11"/>
  <c r="O1345" i="11"/>
  <c r="Q1346" i="11"/>
  <c r="M1348" i="11"/>
  <c r="O1349" i="11"/>
  <c r="Q1350" i="11"/>
  <c r="M1352" i="11"/>
  <c r="O1353" i="11"/>
  <c r="Q1354" i="11"/>
  <c r="M1356" i="11"/>
  <c r="O1357" i="11"/>
  <c r="Q1358" i="11"/>
  <c r="M1360" i="11"/>
  <c r="O1361" i="11"/>
  <c r="Q1362" i="11"/>
  <c r="M1364" i="11"/>
  <c r="O1365" i="11"/>
  <c r="Q1366" i="11"/>
  <c r="M1368" i="11"/>
  <c r="O1369" i="11"/>
  <c r="Q1370" i="11"/>
  <c r="M1372" i="11"/>
  <c r="O1373" i="11"/>
  <c r="Q1374" i="11"/>
  <c r="M1376" i="11"/>
  <c r="O1377" i="11"/>
  <c r="Q1378" i="11"/>
  <c r="M1380" i="11"/>
  <c r="O1381" i="11"/>
  <c r="Q1382" i="11"/>
  <c r="M1384" i="11"/>
  <c r="O1385" i="11"/>
  <c r="Q1386" i="11"/>
  <c r="M1388" i="11"/>
  <c r="O1389" i="11"/>
  <c r="Q1390" i="11"/>
  <c r="M1392" i="11"/>
  <c r="O1393" i="11"/>
  <c r="Q1394" i="11"/>
  <c r="M1396" i="11"/>
  <c r="O1397" i="11"/>
  <c r="Q1398" i="11"/>
  <c r="M1400" i="11"/>
  <c r="O1401" i="11"/>
  <c r="Q1402" i="11"/>
  <c r="M1404" i="11"/>
  <c r="O1405" i="11"/>
  <c r="Q1406" i="11"/>
  <c r="M1408" i="11"/>
  <c r="O1409" i="11"/>
  <c r="Q1410" i="11"/>
  <c r="R1411" i="11"/>
  <c r="P1412" i="11"/>
  <c r="N1413" i="11"/>
  <c r="R1413" i="11"/>
  <c r="P1414" i="11"/>
  <c r="N1415" i="11"/>
  <c r="R1415" i="11"/>
  <c r="P1416" i="11"/>
  <c r="N1417" i="11"/>
  <c r="R1417" i="11"/>
  <c r="P1418" i="11"/>
  <c r="N1419" i="11"/>
  <c r="R1419" i="11"/>
  <c r="P1420" i="11"/>
  <c r="N1421" i="11"/>
  <c r="R1421" i="11"/>
  <c r="P1422" i="11"/>
  <c r="N1423" i="11"/>
  <c r="R1423" i="11"/>
  <c r="P1424" i="11"/>
  <c r="N1425" i="11"/>
  <c r="R1425" i="11"/>
  <c r="P1426" i="11"/>
  <c r="N1427" i="11"/>
  <c r="R1427" i="11"/>
  <c r="P1428" i="11"/>
  <c r="N1429" i="11"/>
  <c r="R1429" i="11"/>
  <c r="P1430" i="11"/>
  <c r="N1431" i="11"/>
  <c r="R1431" i="11"/>
  <c r="P1432" i="11"/>
  <c r="N1433" i="11"/>
  <c r="R1433" i="11"/>
  <c r="P1434" i="11"/>
  <c r="N1435" i="11"/>
  <c r="R1435" i="11"/>
  <c r="P1436" i="11"/>
  <c r="N1437" i="11"/>
  <c r="R1437" i="11"/>
  <c r="P1438" i="11"/>
  <c r="N1439" i="11"/>
  <c r="R1439" i="11"/>
  <c r="P1440" i="11"/>
  <c r="N1441" i="11"/>
  <c r="R1441" i="11"/>
  <c r="P1442" i="11"/>
  <c r="N1443" i="11"/>
  <c r="R1443" i="11"/>
  <c r="P1444" i="11"/>
  <c r="N1445" i="11"/>
  <c r="R1445" i="11"/>
  <c r="P1446" i="11"/>
  <c r="N1447" i="11"/>
  <c r="R1447" i="11"/>
  <c r="P1448" i="11"/>
  <c r="N1449" i="11"/>
  <c r="R1449" i="11"/>
  <c r="P1450" i="11"/>
  <c r="N1451" i="11"/>
  <c r="R1451" i="11"/>
  <c r="P1452" i="11"/>
  <c r="N1453" i="11"/>
  <c r="R1453" i="11"/>
  <c r="P1454" i="11"/>
  <c r="N1455" i="11"/>
  <c r="R1455" i="11"/>
  <c r="P1456" i="11"/>
  <c r="N1457" i="11"/>
  <c r="R1457" i="11"/>
  <c r="P1458" i="11"/>
  <c r="N1459" i="11"/>
  <c r="R1459" i="11"/>
  <c r="P1460" i="11"/>
  <c r="N1461" i="11"/>
  <c r="R1461" i="11"/>
  <c r="P1462" i="11"/>
  <c r="N1463" i="11"/>
  <c r="R1463" i="11"/>
  <c r="P1464" i="11"/>
  <c r="N1465" i="11"/>
  <c r="R1465" i="11"/>
  <c r="P1466" i="11"/>
  <c r="N1467" i="11"/>
  <c r="R1467" i="11"/>
  <c r="P1468" i="11"/>
  <c r="N1469" i="11"/>
  <c r="R1469" i="11"/>
  <c r="P1470" i="11"/>
  <c r="N1471" i="11"/>
  <c r="R1471" i="11"/>
  <c r="P1472" i="11"/>
  <c r="N1473" i="11"/>
  <c r="R1473" i="11"/>
  <c r="P1474" i="11"/>
  <c r="N1475" i="11"/>
  <c r="R1475" i="11"/>
  <c r="P1476" i="11"/>
  <c r="N1477" i="11"/>
  <c r="R1477" i="11"/>
  <c r="P1478" i="11"/>
  <c r="N1479" i="11"/>
  <c r="R1479" i="11"/>
  <c r="P1480" i="11"/>
  <c r="N1481" i="11"/>
  <c r="R1481" i="11"/>
  <c r="P1482" i="11"/>
  <c r="N1483" i="11"/>
  <c r="R1483" i="11"/>
  <c r="P1484" i="11"/>
  <c r="N1485" i="11"/>
  <c r="R1485" i="11"/>
  <c r="P1486" i="11"/>
  <c r="N1487" i="11"/>
  <c r="R1487" i="11"/>
  <c r="P1488" i="11"/>
  <c r="N1489" i="11"/>
  <c r="R1489" i="11"/>
  <c r="P1490" i="11"/>
  <c r="N1491" i="11"/>
  <c r="R1491" i="11"/>
  <c r="P1492" i="11"/>
  <c r="N1493" i="11"/>
  <c r="R1493" i="11"/>
  <c r="P1494" i="11"/>
  <c r="N1495" i="11"/>
  <c r="R1495" i="11"/>
  <c r="P1496" i="11"/>
  <c r="N1497" i="11"/>
  <c r="R1497" i="11"/>
  <c r="P1498" i="11"/>
  <c r="N1499" i="11"/>
  <c r="R1499" i="11"/>
  <c r="P1500" i="11"/>
  <c r="N1501" i="11"/>
  <c r="R1501" i="11"/>
  <c r="P1502" i="11"/>
  <c r="N1503" i="11"/>
  <c r="R1503" i="11"/>
  <c r="P1504" i="11"/>
  <c r="N1505" i="11"/>
  <c r="R1505" i="11"/>
  <c r="P1506" i="11"/>
  <c r="N1507" i="11"/>
  <c r="R1507" i="11"/>
  <c r="P1508" i="11"/>
  <c r="N1509" i="11"/>
  <c r="R1509" i="11"/>
  <c r="P1510" i="11"/>
  <c r="N1511" i="11"/>
  <c r="R1511" i="11"/>
  <c r="P1512" i="11"/>
  <c r="N1513" i="11"/>
  <c r="R1513" i="11"/>
  <c r="P1514" i="11"/>
  <c r="N1515" i="11"/>
  <c r="R1515" i="11"/>
  <c r="P1516" i="11"/>
  <c r="N1517" i="11"/>
  <c r="R1517" i="11"/>
  <c r="P1518" i="11"/>
  <c r="N1519" i="11"/>
  <c r="R1519" i="11"/>
  <c r="P1520" i="11"/>
  <c r="N1521" i="11"/>
  <c r="R1521" i="11"/>
  <c r="P1522" i="11"/>
  <c r="N1523" i="11"/>
  <c r="R1523" i="11"/>
  <c r="P1524" i="11"/>
  <c r="N1525" i="11"/>
  <c r="R1525" i="11"/>
  <c r="P1526" i="11"/>
  <c r="N1527" i="11"/>
  <c r="R1527" i="11"/>
  <c r="P1528" i="11"/>
  <c r="N1529" i="11"/>
  <c r="Q1131" i="11"/>
  <c r="M1137" i="11"/>
  <c r="O1142" i="11"/>
  <c r="M1147" i="11"/>
  <c r="Q1149" i="11"/>
  <c r="O1152" i="11"/>
  <c r="M1155" i="11"/>
  <c r="Q1157" i="11"/>
  <c r="O1160" i="11"/>
  <c r="M1163" i="11"/>
  <c r="Q1165" i="11"/>
  <c r="O1168" i="11"/>
  <c r="M1171" i="11"/>
  <c r="Q1173" i="11"/>
  <c r="O1176" i="11"/>
  <c r="M1179" i="11"/>
  <c r="Q1181" i="11"/>
  <c r="O1184" i="11"/>
  <c r="M1187" i="11"/>
  <c r="Q1189" i="11"/>
  <c r="O1192" i="11"/>
  <c r="M1195" i="11"/>
  <c r="Q1197" i="11"/>
  <c r="O1200" i="11"/>
  <c r="M1203" i="11"/>
  <c r="Q1205" i="11"/>
  <c r="O1208" i="11"/>
  <c r="M1211" i="11"/>
  <c r="Q1213" i="11"/>
  <c r="O1216" i="11"/>
  <c r="M1219" i="11"/>
  <c r="Q1221" i="11"/>
  <c r="O1224" i="11"/>
  <c r="M1227" i="11"/>
  <c r="Q1229" i="11"/>
  <c r="O1232" i="11"/>
  <c r="M1235" i="11"/>
  <c r="Q1237" i="11"/>
  <c r="O1240" i="11"/>
  <c r="M1243" i="11"/>
  <c r="Q1245" i="11"/>
  <c r="O1248" i="11"/>
  <c r="M1251" i="11"/>
  <c r="Q1253" i="11"/>
  <c r="O1256" i="11"/>
  <c r="M1259" i="11"/>
  <c r="Q1261" i="11"/>
  <c r="O1264" i="11"/>
  <c r="M1267" i="11"/>
  <c r="Q1269" i="11"/>
  <c r="O1272" i="11"/>
  <c r="M1275" i="11"/>
  <c r="Q1277" i="11"/>
  <c r="O1280" i="11"/>
  <c r="M1283" i="11"/>
  <c r="Q1285" i="11"/>
  <c r="O1288" i="11"/>
  <c r="M1291" i="11"/>
  <c r="Q1293" i="11"/>
  <c r="O1296" i="11"/>
  <c r="M1299" i="11"/>
  <c r="Q1301" i="11"/>
  <c r="O1304" i="11"/>
  <c r="M1307" i="11"/>
  <c r="Q1309" i="11"/>
  <c r="O1312" i="11"/>
  <c r="M1315" i="11"/>
  <c r="Q1317" i="11"/>
  <c r="O1320" i="11"/>
  <c r="M1323" i="11"/>
  <c r="Q1325" i="11"/>
  <c r="O1328" i="11"/>
  <c r="M1331" i="11"/>
  <c r="Q1333" i="11"/>
  <c r="O1336" i="11"/>
  <c r="M1339" i="11"/>
  <c r="Q1341" i="11"/>
  <c r="O1344" i="11"/>
  <c r="M1347" i="11"/>
  <c r="Q1349" i="11"/>
  <c r="O1352" i="11"/>
  <c r="M1355" i="11"/>
  <c r="Q1357" i="11"/>
  <c r="O1360" i="11"/>
  <c r="M1363" i="11"/>
  <c r="Q1365" i="11"/>
  <c r="O1368" i="11"/>
  <c r="M1371" i="11"/>
  <c r="Q1373" i="11"/>
  <c r="O1376" i="11"/>
  <c r="M1379" i="11"/>
  <c r="Q1381" i="11"/>
  <c r="O1384" i="11"/>
  <c r="M1387" i="11"/>
  <c r="Q1389" i="11"/>
  <c r="O1392" i="11"/>
  <c r="M1395" i="11"/>
  <c r="Q1397" i="11"/>
  <c r="O1400" i="11"/>
  <c r="M1403" i="11"/>
  <c r="Q1405" i="11"/>
  <c r="O1408" i="11"/>
  <c r="M1411" i="11"/>
  <c r="Q1412" i="11"/>
  <c r="M1414" i="11"/>
  <c r="O1415" i="11"/>
  <c r="Q1416" i="11"/>
  <c r="M1418" i="11"/>
  <c r="O1419" i="11"/>
  <c r="Q1420" i="11"/>
  <c r="M1422" i="11"/>
  <c r="O1423" i="11"/>
  <c r="Q1424" i="11"/>
  <c r="M1426" i="11"/>
  <c r="O1427" i="11"/>
  <c r="Q1428" i="11"/>
  <c r="M1430" i="11"/>
  <c r="O1431" i="11"/>
  <c r="Q1432" i="11"/>
  <c r="M1434" i="11"/>
  <c r="O1435" i="11"/>
  <c r="Q1436" i="11"/>
  <c r="M1438" i="11"/>
  <c r="O1439" i="11"/>
  <c r="Q1440" i="11"/>
  <c r="M1442" i="11"/>
  <c r="O1443" i="11"/>
  <c r="Q1444" i="11"/>
  <c r="M1446" i="11"/>
  <c r="O1447" i="11"/>
  <c r="Q1448" i="11"/>
  <c r="M1450" i="11"/>
  <c r="O1451" i="11"/>
  <c r="Q1452" i="11"/>
  <c r="M1454" i="11"/>
  <c r="O1455" i="11"/>
  <c r="Q1456" i="11"/>
  <c r="M1458" i="11"/>
  <c r="O1459" i="11"/>
  <c r="Q1460" i="11"/>
  <c r="M1462" i="11"/>
  <c r="O1463" i="11"/>
  <c r="Q1464" i="11"/>
  <c r="M1466" i="11"/>
  <c r="O1467" i="11"/>
  <c r="O1468" i="11"/>
  <c r="O1469" i="11"/>
  <c r="N1470" i="11"/>
  <c r="M1471" i="11"/>
  <c r="M1472" i="11"/>
  <c r="R1472" i="11"/>
  <c r="Q1473" i="11"/>
  <c r="Q1474" i="11"/>
  <c r="P1475" i="11"/>
  <c r="O1476" i="11"/>
  <c r="O1477" i="11"/>
  <c r="N1478" i="11"/>
  <c r="M1479" i="11"/>
  <c r="M1480" i="11"/>
  <c r="R1480" i="11"/>
  <c r="Q1481" i="11"/>
  <c r="Q1482" i="11"/>
  <c r="P1483" i="11"/>
  <c r="O1484" i="11"/>
  <c r="O1485" i="11"/>
  <c r="N1486" i="11"/>
  <c r="M1487" i="11"/>
  <c r="M1488" i="11"/>
  <c r="R1488" i="11"/>
  <c r="Q1489" i="11"/>
  <c r="Q1490" i="11"/>
  <c r="P1491" i="11"/>
  <c r="O1492" i="11"/>
  <c r="O1493" i="11"/>
  <c r="N1494" i="11"/>
  <c r="M1495" i="11"/>
  <c r="M1496" i="11"/>
  <c r="R1496" i="11"/>
  <c r="Q1497" i="11"/>
  <c r="Q1498" i="11"/>
  <c r="P1499" i="11"/>
  <c r="O1500" i="11"/>
  <c r="O1501" i="11"/>
  <c r="N1502" i="11"/>
  <c r="M1503" i="11"/>
  <c r="M1504" i="11"/>
  <c r="R1504" i="11"/>
  <c r="Q1505" i="11"/>
  <c r="Q1506" i="11"/>
  <c r="P1507" i="11"/>
  <c r="O1508" i="11"/>
  <c r="O1509" i="11"/>
  <c r="N1510" i="11"/>
  <c r="M1511" i="11"/>
  <c r="M1512" i="11"/>
  <c r="R1512" i="11"/>
  <c r="Q1513" i="11"/>
  <c r="Q1514" i="11"/>
  <c r="P1515" i="11"/>
  <c r="O1516" i="11"/>
  <c r="O1517" i="11"/>
  <c r="N1518" i="11"/>
  <c r="M1519" i="11"/>
  <c r="M1520" i="11"/>
  <c r="R1520" i="11"/>
  <c r="Q1521" i="11"/>
  <c r="Q1522" i="11"/>
  <c r="P1523" i="11"/>
  <c r="O1524" i="11"/>
  <c r="O1525" i="11"/>
  <c r="N1526" i="11"/>
  <c r="M1527" i="11"/>
  <c r="M1528" i="11"/>
  <c r="R1528" i="11"/>
  <c r="Q1529" i="11"/>
  <c r="O1530" i="11"/>
  <c r="M1531" i="11"/>
  <c r="Q1531" i="11"/>
  <c r="O1532" i="11"/>
  <c r="M1533" i="11"/>
  <c r="Q1533" i="11"/>
  <c r="O1534" i="11"/>
  <c r="M1535" i="11"/>
  <c r="Q1535" i="11"/>
  <c r="O1536" i="11"/>
  <c r="M1537" i="11"/>
  <c r="Q1537" i="11"/>
  <c r="O1538" i="11"/>
  <c r="M1539" i="11"/>
  <c r="Q1539" i="11"/>
  <c r="O1540" i="11"/>
  <c r="M1541" i="11"/>
  <c r="Q1541" i="11"/>
  <c r="O1542" i="11"/>
  <c r="M1543" i="11"/>
  <c r="Q1543" i="11"/>
  <c r="O1544" i="11"/>
  <c r="M1545" i="11"/>
  <c r="Q1545" i="11"/>
  <c r="O1546" i="11"/>
  <c r="M1547" i="11"/>
  <c r="Q1547" i="11"/>
  <c r="O1548" i="11"/>
  <c r="M1549" i="11"/>
  <c r="Q1549" i="11"/>
  <c r="O1550" i="11"/>
  <c r="M1551" i="11"/>
  <c r="Q1551" i="11"/>
  <c r="O1552" i="11"/>
  <c r="M1553" i="11"/>
  <c r="Q1553" i="11"/>
  <c r="O1554" i="11"/>
  <c r="M1555" i="11"/>
  <c r="Q1555" i="11"/>
  <c r="O1556" i="11"/>
  <c r="M1557" i="11"/>
  <c r="Q1557" i="11"/>
  <c r="O1558" i="11"/>
  <c r="M1559" i="11"/>
  <c r="Q1559" i="11"/>
  <c r="O1560" i="11"/>
  <c r="M1561" i="11"/>
  <c r="Q1561" i="11"/>
  <c r="O1562" i="11"/>
  <c r="M1563" i="11"/>
  <c r="Q1563" i="11"/>
  <c r="O1564" i="11"/>
  <c r="M1565" i="11"/>
  <c r="Q1565" i="11"/>
  <c r="O1566" i="11"/>
  <c r="M1567" i="11"/>
  <c r="Q1567" i="11"/>
  <c r="O1568" i="11"/>
  <c r="M1569" i="11"/>
  <c r="Q1569" i="11"/>
  <c r="O1570" i="11"/>
  <c r="M1571" i="11"/>
  <c r="Q1571" i="11"/>
  <c r="O1572" i="11"/>
  <c r="M1573" i="11"/>
  <c r="Q1573" i="11"/>
  <c r="O1574" i="11"/>
  <c r="M1575" i="11"/>
  <c r="Q1575" i="11"/>
  <c r="O1576" i="11"/>
  <c r="M1577" i="11"/>
  <c r="Q1577" i="11"/>
  <c r="O1578" i="11"/>
  <c r="M1579" i="11"/>
  <c r="Q1579" i="11"/>
  <c r="O1580" i="11"/>
  <c r="M1581" i="11"/>
  <c r="Q1581" i="11"/>
  <c r="O1582" i="11"/>
  <c r="M1583" i="11"/>
  <c r="Q1583" i="11"/>
  <c r="O1584" i="11"/>
  <c r="M1585" i="11"/>
  <c r="Q1585" i="11"/>
  <c r="O1586" i="11"/>
  <c r="M1587" i="11"/>
  <c r="Q1587" i="11"/>
  <c r="O1588" i="11"/>
  <c r="M1589" i="11"/>
  <c r="Q1589" i="11"/>
  <c r="O1590" i="11"/>
  <c r="M1591" i="11"/>
  <c r="Q1591" i="11"/>
  <c r="O1592" i="11"/>
  <c r="M1593" i="11"/>
  <c r="Q1593" i="11"/>
  <c r="O1594" i="11"/>
  <c r="M1595" i="11"/>
  <c r="Q1595" i="11"/>
  <c r="O1596" i="11"/>
  <c r="M1597" i="11"/>
  <c r="Q1597" i="11"/>
  <c r="O1598" i="11"/>
  <c r="M1599" i="11"/>
  <c r="Q1599" i="11"/>
  <c r="O1600" i="11"/>
  <c r="M1601" i="11"/>
  <c r="Q1601" i="11"/>
  <c r="O1602" i="11"/>
  <c r="M1603" i="11"/>
  <c r="Q1603" i="11"/>
  <c r="O1604" i="11"/>
  <c r="M1605" i="11"/>
  <c r="Q1605" i="11"/>
  <c r="O1606" i="11"/>
  <c r="M1607" i="11"/>
  <c r="Q1607" i="11"/>
  <c r="O1608" i="11"/>
  <c r="M1609" i="11"/>
  <c r="Q1609" i="11"/>
  <c r="O1610" i="11"/>
  <c r="M1611" i="11"/>
  <c r="Q1611" i="11"/>
  <c r="O1612" i="11"/>
  <c r="M1613" i="11"/>
  <c r="Q1613" i="11"/>
  <c r="O1132" i="11"/>
  <c r="Q1137" i="11"/>
  <c r="M1143" i="11"/>
  <c r="O1147" i="11"/>
  <c r="M1150" i="11"/>
  <c r="Q1152" i="11"/>
  <c r="O1155" i="11"/>
  <c r="M1158" i="11"/>
  <c r="Q1160" i="11"/>
  <c r="O1163" i="11"/>
  <c r="M1166" i="11"/>
  <c r="Q1168" i="11"/>
  <c r="O1171" i="11"/>
  <c r="M1174" i="11"/>
  <c r="Q1176" i="11"/>
  <c r="O1179" i="11"/>
  <c r="M1182" i="11"/>
  <c r="Q1184" i="11"/>
  <c r="O1187" i="11"/>
  <c r="M1190" i="11"/>
  <c r="Q1192" i="11"/>
  <c r="O1195" i="11"/>
  <c r="M1198" i="11"/>
  <c r="Q1200" i="11"/>
  <c r="O1203" i="11"/>
  <c r="M1206" i="11"/>
  <c r="Q1208" i="11"/>
  <c r="O1211" i="11"/>
  <c r="M1214" i="11"/>
  <c r="Q1216" i="11"/>
  <c r="O1219" i="11"/>
  <c r="M1222" i="11"/>
  <c r="Q1224" i="11"/>
  <c r="O1227" i="11"/>
  <c r="M1230" i="11"/>
  <c r="Q1232" i="11"/>
  <c r="O1235" i="11"/>
  <c r="M1238" i="11"/>
  <c r="Q1240" i="11"/>
  <c r="O1243" i="11"/>
  <c r="M1246" i="11"/>
  <c r="Q1248" i="11"/>
  <c r="O1251" i="11"/>
  <c r="M1254" i="11"/>
  <c r="Q1256" i="11"/>
  <c r="O1259" i="11"/>
  <c r="M1262" i="11"/>
  <c r="Q1264" i="11"/>
  <c r="O1267" i="11"/>
  <c r="M1270" i="11"/>
  <c r="Q1272" i="11"/>
  <c r="O1275" i="11"/>
  <c r="M1278" i="11"/>
  <c r="Q1280" i="11"/>
  <c r="O1283" i="11"/>
  <c r="M1286" i="11"/>
  <c r="Q1288" i="11"/>
  <c r="O1291" i="11"/>
  <c r="M1294" i="11"/>
  <c r="Q1296" i="11"/>
  <c r="O1299" i="11"/>
  <c r="M1302" i="11"/>
  <c r="Q1304" i="11"/>
  <c r="O1307" i="11"/>
  <c r="M1310" i="11"/>
  <c r="Q1312" i="11"/>
  <c r="O1315" i="11"/>
  <c r="M1318" i="11"/>
  <c r="Q1320" i="11"/>
  <c r="O1323" i="11"/>
  <c r="M1326" i="11"/>
  <c r="Q1328" i="11"/>
  <c r="O1331" i="11"/>
  <c r="M1334" i="11"/>
  <c r="Q1336" i="11"/>
  <c r="O1339" i="11"/>
  <c r="M1342" i="11"/>
  <c r="Q1344" i="11"/>
  <c r="O1347" i="11"/>
  <c r="M1350" i="11"/>
  <c r="Q1352" i="11"/>
  <c r="O1355" i="11"/>
  <c r="M1358" i="11"/>
  <c r="Q1360" i="11"/>
  <c r="O1363" i="11"/>
  <c r="M1366" i="11"/>
  <c r="Q1368" i="11"/>
  <c r="O1371" i="11"/>
  <c r="M1374" i="11"/>
  <c r="Q1376" i="11"/>
  <c r="O1379" i="11"/>
  <c r="M1382" i="11"/>
  <c r="Q1384" i="11"/>
  <c r="O1387" i="11"/>
  <c r="M1390" i="11"/>
  <c r="Q1392" i="11"/>
  <c r="O1395" i="11"/>
  <c r="M1398" i="11"/>
  <c r="Q1400" i="11"/>
  <c r="O1403" i="11"/>
  <c r="M1406" i="11"/>
  <c r="Q1408" i="11"/>
  <c r="O1411" i="11"/>
  <c r="R1412" i="11"/>
  <c r="N1414" i="11"/>
  <c r="P1415" i="11"/>
  <c r="R1416" i="11"/>
  <c r="N1418" i="11"/>
  <c r="P1419" i="11"/>
  <c r="R1420" i="11"/>
  <c r="N1422" i="11"/>
  <c r="P1423" i="11"/>
  <c r="R1424" i="11"/>
  <c r="N1426" i="11"/>
  <c r="P1427" i="11"/>
  <c r="R1428" i="11"/>
  <c r="N1430" i="11"/>
  <c r="P1431" i="11"/>
  <c r="R1432" i="11"/>
  <c r="N1434" i="11"/>
  <c r="P1435" i="11"/>
  <c r="R1436" i="11"/>
  <c r="N1438" i="11"/>
  <c r="P1439" i="11"/>
  <c r="R1440" i="11"/>
  <c r="N1442" i="11"/>
  <c r="P1443" i="11"/>
  <c r="R1444" i="11"/>
  <c r="N1446" i="11"/>
  <c r="P1447" i="11"/>
  <c r="R1448" i="11"/>
  <c r="N1450" i="11"/>
  <c r="P1451" i="11"/>
  <c r="R1452" i="11"/>
  <c r="N1454" i="11"/>
  <c r="P1455" i="11"/>
  <c r="R1456" i="11"/>
  <c r="N1458" i="11"/>
  <c r="P1459" i="11"/>
  <c r="R1460" i="11"/>
  <c r="N1462" i="11"/>
  <c r="P1463" i="11"/>
  <c r="R1464" i="11"/>
  <c r="N1466" i="11"/>
  <c r="P1467" i="11"/>
  <c r="Q1468" i="11"/>
  <c r="P1469" i="11"/>
  <c r="O1470" i="11"/>
  <c r="O1471" i="11"/>
  <c r="N1472" i="11"/>
  <c r="M1473" i="11"/>
  <c r="M1474" i="11"/>
  <c r="R1474" i="11"/>
  <c r="Q1475" i="11"/>
  <c r="Q1476" i="11"/>
  <c r="P1477" i="11"/>
  <c r="O1478" i="11"/>
  <c r="O1479" i="11"/>
  <c r="N1480" i="11"/>
  <c r="M1481" i="11"/>
  <c r="M1482" i="11"/>
  <c r="R1482" i="11"/>
  <c r="Q1483" i="11"/>
  <c r="Q1484" i="11"/>
  <c r="P1485" i="11"/>
  <c r="O1486" i="11"/>
  <c r="O1487" i="11"/>
  <c r="N1488" i="11"/>
  <c r="M1489" i="11"/>
  <c r="M1490" i="11"/>
  <c r="R1490" i="11"/>
  <c r="Q1491" i="11"/>
  <c r="Q1492" i="11"/>
  <c r="P1493" i="11"/>
  <c r="O1494" i="11"/>
  <c r="O1495" i="11"/>
  <c r="N1496" i="11"/>
  <c r="M1497" i="11"/>
  <c r="M1498" i="11"/>
  <c r="R1498" i="11"/>
  <c r="Q1499" i="11"/>
  <c r="Q1500" i="11"/>
  <c r="P1501" i="11"/>
  <c r="O1502" i="11"/>
  <c r="O1503" i="11"/>
  <c r="N1504" i="11"/>
  <c r="M1505" i="11"/>
  <c r="M1506" i="11"/>
  <c r="R1506" i="11"/>
  <c r="Q1507" i="11"/>
  <c r="Q1508" i="11"/>
  <c r="P1509" i="11"/>
  <c r="O1510" i="11"/>
  <c r="O1511" i="11"/>
  <c r="N1512" i="11"/>
  <c r="M1513" i="11"/>
  <c r="M1514" i="11"/>
  <c r="R1514" i="11"/>
  <c r="Q1515" i="11"/>
  <c r="Q1516" i="11"/>
  <c r="P1517" i="11"/>
  <c r="O1518" i="11"/>
  <c r="O1519" i="11"/>
  <c r="N1520" i="11"/>
  <c r="M1521" i="11"/>
  <c r="M1522" i="11"/>
  <c r="R1522" i="11"/>
  <c r="Q1523" i="11"/>
  <c r="Q1524" i="11"/>
  <c r="P1525" i="11"/>
  <c r="O1526" i="11"/>
  <c r="O1527" i="11"/>
  <c r="N1528" i="11"/>
  <c r="M1529" i="11"/>
  <c r="R1529" i="11"/>
  <c r="P1530" i="11"/>
  <c r="N1531" i="11"/>
  <c r="R1531" i="11"/>
  <c r="P1532" i="11"/>
  <c r="N1533" i="11"/>
  <c r="R1533" i="11"/>
  <c r="P1534" i="11"/>
  <c r="N1535" i="11"/>
  <c r="R1535" i="11"/>
  <c r="P1536" i="11"/>
  <c r="N1537" i="11"/>
  <c r="R1537" i="11"/>
  <c r="P1538" i="11"/>
  <c r="N1539" i="11"/>
  <c r="R1539" i="11"/>
  <c r="P1540" i="11"/>
  <c r="N1541" i="11"/>
  <c r="R1541" i="11"/>
  <c r="P1542" i="11"/>
  <c r="N1543" i="11"/>
  <c r="R1543" i="11"/>
  <c r="P1544" i="11"/>
  <c r="N1545" i="11"/>
  <c r="R1545" i="11"/>
  <c r="P1546" i="11"/>
  <c r="N1547" i="11"/>
  <c r="R1547" i="11"/>
  <c r="P1548" i="11"/>
  <c r="N1549" i="11"/>
  <c r="R1549" i="11"/>
  <c r="P1550" i="11"/>
  <c r="N1551" i="11"/>
  <c r="R1551" i="11"/>
  <c r="P1552" i="11"/>
  <c r="N1553" i="11"/>
  <c r="R1553" i="11"/>
  <c r="P1554" i="11"/>
  <c r="N1555" i="11"/>
  <c r="R1555" i="11"/>
  <c r="P1556" i="11"/>
  <c r="N1557" i="11"/>
  <c r="R1557" i="11"/>
  <c r="P1558" i="11"/>
  <c r="N1559" i="11"/>
  <c r="R1559" i="11"/>
  <c r="P1560" i="11"/>
  <c r="N1561" i="11"/>
  <c r="R1561" i="11"/>
  <c r="P1562" i="11"/>
  <c r="N1563" i="11"/>
  <c r="R1563" i="11"/>
  <c r="P1564" i="11"/>
  <c r="N1565" i="11"/>
  <c r="R1565" i="11"/>
  <c r="P1566" i="11"/>
  <c r="N1567" i="11"/>
  <c r="R1567" i="11"/>
  <c r="P1568" i="11"/>
  <c r="N1569" i="11"/>
  <c r="R1569" i="11"/>
  <c r="P1570" i="11"/>
  <c r="N1571" i="11"/>
  <c r="R1571" i="11"/>
  <c r="P1572" i="11"/>
  <c r="N1573" i="11"/>
  <c r="R1573" i="11"/>
  <c r="P1574" i="11"/>
  <c r="N1575" i="11"/>
  <c r="R1575" i="11"/>
  <c r="P1576" i="11"/>
  <c r="N1577" i="11"/>
  <c r="R1577" i="11"/>
  <c r="P1578" i="11"/>
  <c r="N1579" i="11"/>
  <c r="R1579" i="11"/>
  <c r="P1580" i="11"/>
  <c r="N1581" i="11"/>
  <c r="R1581" i="11"/>
  <c r="P1582" i="11"/>
  <c r="N1583" i="11"/>
  <c r="R1583" i="11"/>
  <c r="P1584" i="11"/>
  <c r="N1585" i="11"/>
  <c r="R1585" i="11"/>
  <c r="P1586" i="11"/>
  <c r="N1587" i="11"/>
  <c r="R1587" i="11"/>
  <c r="P1588" i="11"/>
  <c r="N1589" i="11"/>
  <c r="R1589" i="11"/>
  <c r="P1590" i="11"/>
  <c r="N1591" i="11"/>
  <c r="R1591" i="11"/>
  <c r="P1592" i="11"/>
  <c r="N1593" i="11"/>
  <c r="R1593" i="11"/>
  <c r="P1594" i="11"/>
  <c r="N1595" i="11"/>
  <c r="R1595" i="11"/>
  <c r="P1596" i="11"/>
  <c r="N1597" i="11"/>
  <c r="R1597" i="11"/>
  <c r="P1598" i="11"/>
  <c r="N1599" i="11"/>
  <c r="R1599" i="11"/>
  <c r="P1600" i="11"/>
  <c r="N1601" i="11"/>
  <c r="R1601" i="11"/>
  <c r="P1602" i="11"/>
  <c r="N1603" i="11"/>
  <c r="R1603" i="11"/>
  <c r="P1604" i="11"/>
  <c r="N1605" i="11"/>
  <c r="R1605" i="11"/>
  <c r="P1606" i="11"/>
  <c r="N1607" i="11"/>
  <c r="R1607" i="11"/>
  <c r="P1608" i="11"/>
  <c r="N1609" i="11"/>
  <c r="R1609" i="11"/>
  <c r="P1610" i="11"/>
  <c r="N1611" i="11"/>
  <c r="R1611" i="11"/>
  <c r="P1612" i="11"/>
  <c r="N1613" i="11"/>
  <c r="R1613" i="11"/>
  <c r="P1614" i="11"/>
  <c r="N1615" i="11"/>
  <c r="R1615" i="11"/>
  <c r="P1616" i="11"/>
  <c r="N1617" i="11"/>
  <c r="R1617" i="11"/>
  <c r="P1618" i="11"/>
  <c r="N1619" i="11"/>
  <c r="R1619" i="11"/>
  <c r="P1620" i="11"/>
  <c r="N1621" i="11"/>
  <c r="R1621" i="11"/>
  <c r="P1622" i="11"/>
  <c r="N1623" i="11"/>
  <c r="R1623" i="11"/>
  <c r="P1624" i="11"/>
  <c r="N1625" i="11"/>
  <c r="R1625" i="11"/>
  <c r="P1626" i="11"/>
  <c r="N1627" i="11"/>
  <c r="R1627" i="11"/>
  <c r="P1628" i="11"/>
  <c r="N1629" i="11"/>
  <c r="R1629" i="11"/>
  <c r="P1630" i="11"/>
  <c r="N1631" i="11"/>
  <c r="R1631" i="11"/>
  <c r="P1632" i="11"/>
  <c r="N1633" i="11"/>
  <c r="R1633" i="11"/>
  <c r="P1634" i="11"/>
  <c r="N1635" i="11"/>
  <c r="R1635" i="11"/>
  <c r="P1636" i="11"/>
  <c r="N1637" i="11"/>
  <c r="R1637" i="11"/>
  <c r="P1638" i="11"/>
  <c r="N1639" i="11"/>
  <c r="R1639" i="11"/>
  <c r="P1640" i="11"/>
  <c r="N1641" i="11"/>
  <c r="R1641" i="11"/>
  <c r="P1642" i="11"/>
  <c r="N1643" i="11"/>
  <c r="R1643" i="11"/>
  <c r="P1644" i="11"/>
  <c r="N1645" i="11"/>
  <c r="R1645" i="11"/>
  <c r="P1646" i="11"/>
  <c r="N1647" i="11"/>
  <c r="R1647" i="11"/>
  <c r="P1648" i="11"/>
  <c r="N1649" i="11"/>
  <c r="R1649" i="11"/>
  <c r="P1650" i="11"/>
  <c r="N1651" i="11"/>
  <c r="R1651" i="11"/>
  <c r="P1652" i="11"/>
  <c r="N1653" i="11"/>
  <c r="R1653" i="11"/>
  <c r="P1654" i="11"/>
  <c r="N1655" i="11"/>
  <c r="R1655" i="11"/>
  <c r="P1656" i="11"/>
  <c r="N1657" i="11"/>
  <c r="R1657" i="11"/>
  <c r="P1658" i="11"/>
  <c r="N1659" i="11"/>
  <c r="R1659" i="11"/>
  <c r="P1660" i="11"/>
  <c r="N1661" i="11"/>
  <c r="R1661" i="11"/>
  <c r="P1662" i="11"/>
  <c r="N1663" i="11"/>
  <c r="R1663" i="11"/>
  <c r="P1664" i="11"/>
  <c r="N1665" i="11"/>
  <c r="R1665" i="11"/>
  <c r="P1666" i="11"/>
  <c r="N1667" i="11"/>
  <c r="R1667" i="11"/>
  <c r="P1668" i="11"/>
  <c r="N1669" i="11"/>
  <c r="R1669" i="11"/>
  <c r="P1670" i="11"/>
  <c r="N1671" i="11"/>
  <c r="R1671" i="11"/>
  <c r="P1672" i="11"/>
  <c r="N1673" i="11"/>
  <c r="R1673" i="11"/>
  <c r="P1674" i="11"/>
  <c r="N1675" i="11"/>
  <c r="R1675" i="11"/>
  <c r="P1676" i="11"/>
  <c r="N1677" i="11"/>
  <c r="R1677" i="11"/>
  <c r="P1678" i="11"/>
  <c r="N1679" i="11"/>
  <c r="R1679" i="11"/>
  <c r="P1680" i="11"/>
  <c r="N1681" i="11"/>
  <c r="R1681" i="11"/>
  <c r="P1682" i="11"/>
  <c r="N1683" i="11"/>
  <c r="R1683" i="11"/>
  <c r="P1684" i="11"/>
  <c r="N1685" i="11"/>
  <c r="R1685" i="11"/>
  <c r="P1686" i="11"/>
  <c r="N1687" i="11"/>
  <c r="R1687" i="11"/>
  <c r="P1688" i="11"/>
  <c r="N1689" i="11"/>
  <c r="R1689" i="11"/>
  <c r="P1690" i="11"/>
  <c r="N1691" i="11"/>
  <c r="R1691" i="11"/>
  <c r="P1692" i="11"/>
  <c r="N1693" i="11"/>
  <c r="R1693" i="11"/>
  <c r="P1694" i="11"/>
  <c r="N1695" i="11"/>
  <c r="R1695" i="11"/>
  <c r="P1696" i="11"/>
  <c r="N1697" i="11"/>
  <c r="R1697" i="11"/>
  <c r="P1698" i="11"/>
  <c r="N1699" i="11"/>
  <c r="R1699" i="11"/>
  <c r="P1700" i="11"/>
  <c r="N1701" i="11"/>
  <c r="R1701" i="11"/>
  <c r="P1702" i="11"/>
  <c r="N1703" i="11"/>
  <c r="R1703" i="11"/>
  <c r="P1704" i="11"/>
  <c r="N1705" i="11"/>
  <c r="R1705" i="11"/>
  <c r="P1706" i="11"/>
  <c r="N1707" i="11"/>
  <c r="R1707" i="11"/>
  <c r="P1708" i="11"/>
  <c r="N1709" i="11"/>
  <c r="R1709" i="11"/>
  <c r="P1710" i="11"/>
  <c r="N1711" i="11"/>
  <c r="R1711" i="11"/>
  <c r="P1712" i="11"/>
  <c r="N1713" i="11"/>
  <c r="R1713" i="11"/>
  <c r="P1714" i="11"/>
  <c r="N1715" i="11"/>
  <c r="R1715" i="11"/>
  <c r="P1716" i="11"/>
  <c r="N1717" i="11"/>
  <c r="R1717" i="11"/>
  <c r="P1718" i="11"/>
  <c r="N1719" i="11"/>
  <c r="R1719" i="11"/>
  <c r="P1720" i="11"/>
  <c r="N1721" i="11"/>
  <c r="R1721" i="11"/>
  <c r="P1722" i="11"/>
  <c r="N1723" i="11"/>
  <c r="R1723" i="11"/>
  <c r="P1724" i="11"/>
  <c r="N1725" i="11"/>
  <c r="R1725" i="11"/>
  <c r="P1726" i="11"/>
  <c r="N1727" i="11"/>
  <c r="R1727" i="11"/>
  <c r="P1728" i="11"/>
  <c r="N1729" i="11"/>
  <c r="R1729" i="11"/>
  <c r="P1730" i="11"/>
  <c r="N1731" i="11"/>
  <c r="R1731" i="11"/>
  <c r="P1732" i="11"/>
  <c r="N1733" i="11"/>
  <c r="R1733" i="11"/>
  <c r="P1734" i="11"/>
  <c r="N1735" i="11"/>
  <c r="R1735" i="11"/>
  <c r="P1736" i="11"/>
  <c r="N1737" i="11"/>
  <c r="R1737" i="11"/>
  <c r="P1738" i="11"/>
  <c r="N1739" i="11"/>
  <c r="R1739" i="11"/>
  <c r="P1740" i="11"/>
  <c r="N1741" i="11"/>
  <c r="R1741" i="11"/>
  <c r="P1742" i="11"/>
  <c r="N1743" i="11"/>
  <c r="R1743" i="11"/>
  <c r="P1744" i="11"/>
  <c r="N1745" i="11"/>
  <c r="R1745" i="11"/>
  <c r="P1746" i="11"/>
  <c r="N1747" i="11"/>
  <c r="R1747" i="11"/>
  <c r="P1748" i="11"/>
  <c r="N1749" i="11"/>
  <c r="R1749" i="11"/>
  <c r="P1750" i="11"/>
  <c r="N1751" i="11"/>
  <c r="R1751" i="11"/>
  <c r="P1752" i="11"/>
  <c r="N1753" i="11"/>
  <c r="R1753" i="11"/>
  <c r="P1754" i="11"/>
  <c r="N1755" i="11"/>
  <c r="R1755" i="11"/>
  <c r="P1756" i="11"/>
  <c r="N1757" i="11"/>
  <c r="R1757" i="11"/>
  <c r="P1758" i="11"/>
  <c r="N1759" i="11"/>
  <c r="R1759" i="11"/>
  <c r="P1760" i="11"/>
  <c r="N1761" i="11"/>
  <c r="R1761" i="11"/>
  <c r="P1762" i="11"/>
  <c r="N1763" i="11"/>
  <c r="R1763" i="11"/>
  <c r="P1764" i="11"/>
  <c r="N1765" i="11"/>
  <c r="R1765" i="11"/>
  <c r="P1766" i="11"/>
  <c r="N1767" i="11"/>
  <c r="R1767" i="11"/>
  <c r="P1768" i="11"/>
  <c r="N1769" i="11"/>
  <c r="R1769" i="11"/>
  <c r="P1770" i="11"/>
  <c r="N1771" i="11"/>
  <c r="R1771" i="11"/>
  <c r="P1772" i="11"/>
  <c r="N1773" i="11"/>
  <c r="R1773" i="11"/>
  <c r="P1774" i="11"/>
  <c r="N1775" i="11"/>
  <c r="R1775" i="11"/>
  <c r="P1776" i="11"/>
  <c r="N1777" i="11"/>
  <c r="R1777" i="11"/>
  <c r="P1778" i="11"/>
  <c r="N1779" i="11"/>
  <c r="R1779" i="11"/>
  <c r="P1780" i="11"/>
  <c r="N1781" i="11"/>
  <c r="R1781" i="11"/>
  <c r="P1782" i="11"/>
  <c r="N1783" i="11"/>
  <c r="R1783" i="11"/>
  <c r="P1784" i="11"/>
  <c r="N1785" i="11"/>
  <c r="R1785" i="11"/>
  <c r="P1786" i="11"/>
  <c r="N1787" i="11"/>
  <c r="R1787" i="11"/>
  <c r="P1788" i="11"/>
  <c r="N1789" i="11"/>
  <c r="R1789" i="11"/>
  <c r="P1790" i="11"/>
  <c r="N1791" i="11"/>
  <c r="R1791" i="11"/>
  <c r="P1792" i="11"/>
  <c r="N1793" i="11"/>
  <c r="R1793" i="11"/>
  <c r="P1794" i="11"/>
  <c r="N1795" i="11"/>
  <c r="R1795" i="11"/>
  <c r="P1796" i="11"/>
  <c r="N1797" i="11"/>
  <c r="R1797" i="11"/>
  <c r="P1798" i="11"/>
  <c r="N1799" i="11"/>
  <c r="R1799" i="11"/>
  <c r="P1800" i="11"/>
  <c r="N1801" i="11"/>
  <c r="R1801" i="11"/>
  <c r="P1802" i="11"/>
  <c r="N1803" i="11"/>
  <c r="O1134" i="11"/>
  <c r="Q1139" i="11"/>
  <c r="M1145" i="11"/>
  <c r="O1148" i="11"/>
  <c r="M1151" i="11"/>
  <c r="Q1153" i="11"/>
  <c r="O1156" i="11"/>
  <c r="M1159" i="11"/>
  <c r="Q1161" i="11"/>
  <c r="O1164" i="11"/>
  <c r="M1167" i="11"/>
  <c r="Q1169" i="11"/>
  <c r="O1172" i="11"/>
  <c r="M1175" i="11"/>
  <c r="Q1177" i="11"/>
  <c r="O1180" i="11"/>
  <c r="M1183" i="11"/>
  <c r="Q1185" i="11"/>
  <c r="O1188" i="11"/>
  <c r="M1191" i="11"/>
  <c r="Q1193" i="11"/>
  <c r="O1196" i="11"/>
  <c r="M1199" i="11"/>
  <c r="Q1201" i="11"/>
  <c r="O1204" i="11"/>
  <c r="M1207" i="11"/>
  <c r="Q1209" i="11"/>
  <c r="O1212" i="11"/>
  <c r="M1215" i="11"/>
  <c r="Q1217" i="11"/>
  <c r="O1220" i="11"/>
  <c r="M1223" i="11"/>
  <c r="Q1225" i="11"/>
  <c r="O1228" i="11"/>
  <c r="M1231" i="11"/>
  <c r="Q1233" i="11"/>
  <c r="O1236" i="11"/>
  <c r="M1239" i="11"/>
  <c r="Q1241" i="11"/>
  <c r="O1244" i="11"/>
  <c r="M1247" i="11"/>
  <c r="Q1249" i="11"/>
  <c r="O1252" i="11"/>
  <c r="M1255" i="11"/>
  <c r="Q1257" i="11"/>
  <c r="O1260" i="11"/>
  <c r="M1263" i="11"/>
  <c r="Q1265" i="11"/>
  <c r="O1268" i="11"/>
  <c r="M1271" i="11"/>
  <c r="Q1273" i="11"/>
  <c r="O1276" i="11"/>
  <c r="M1279" i="11"/>
  <c r="Q1281" i="11"/>
  <c r="O1284" i="11"/>
  <c r="M1287" i="11"/>
  <c r="Q1289" i="11"/>
  <c r="O1292" i="11"/>
  <c r="M1295" i="11"/>
  <c r="Q1297" i="11"/>
  <c r="O1300" i="11"/>
  <c r="M1303" i="11"/>
  <c r="Q1305" i="11"/>
  <c r="O1308" i="11"/>
  <c r="M1311" i="11"/>
  <c r="Q1313" i="11"/>
  <c r="O1316" i="11"/>
  <c r="M1319" i="11"/>
  <c r="Q1321" i="11"/>
  <c r="O1324" i="11"/>
  <c r="M1327" i="11"/>
  <c r="Q1329" i="11"/>
  <c r="O1332" i="11"/>
  <c r="M1335" i="11"/>
  <c r="Q1337" i="11"/>
  <c r="O1340" i="11"/>
  <c r="M1343" i="11"/>
  <c r="Q1345" i="11"/>
  <c r="O1348" i="11"/>
  <c r="M1351" i="11"/>
  <c r="Q1353" i="11"/>
  <c r="O1356" i="11"/>
  <c r="M1359" i="11"/>
  <c r="Q1361" i="11"/>
  <c r="O1364" i="11"/>
  <c r="M1367" i="11"/>
  <c r="Q1369" i="11"/>
  <c r="O1372" i="11"/>
  <c r="M1375" i="11"/>
  <c r="Q1377" i="11"/>
  <c r="O1380" i="11"/>
  <c r="M1383" i="11"/>
  <c r="Q1385" i="11"/>
  <c r="O1388" i="11"/>
  <c r="M1391" i="11"/>
  <c r="Q1393" i="11"/>
  <c r="O1396" i="11"/>
  <c r="M1399" i="11"/>
  <c r="Q1401" i="11"/>
  <c r="O1404" i="11"/>
  <c r="M1407" i="11"/>
  <c r="Q1409" i="11"/>
  <c r="M1412" i="11"/>
  <c r="O1413" i="11"/>
  <c r="Q1414" i="11"/>
  <c r="M1416" i="11"/>
  <c r="O1417" i="11"/>
  <c r="Q1418" i="11"/>
  <c r="M1420" i="11"/>
  <c r="O1421" i="11"/>
  <c r="Q1422" i="11"/>
  <c r="M1424" i="11"/>
  <c r="O1425" i="11"/>
  <c r="Q1426" i="11"/>
  <c r="M1428" i="11"/>
  <c r="O1429" i="11"/>
  <c r="Q1430" i="11"/>
  <c r="M1432" i="11"/>
  <c r="O1433" i="11"/>
  <c r="Q1434" i="11"/>
  <c r="M1436" i="11"/>
  <c r="O1437" i="11"/>
  <c r="Q1438" i="11"/>
  <c r="M1440" i="11"/>
  <c r="O1441" i="11"/>
  <c r="Q1442" i="11"/>
  <c r="M1444" i="11"/>
  <c r="O1445" i="11"/>
  <c r="Q1446" i="11"/>
  <c r="M1448" i="11"/>
  <c r="O1449" i="11"/>
  <c r="Q1450" i="11"/>
  <c r="M1452" i="11"/>
  <c r="O1453" i="11"/>
  <c r="Q1454" i="11"/>
  <c r="M1456" i="11"/>
  <c r="O1457" i="11"/>
  <c r="Q1458" i="11"/>
  <c r="M1460" i="11"/>
  <c r="O1461" i="11"/>
  <c r="Q1462" i="11"/>
  <c r="M1464" i="11"/>
  <c r="O1465" i="11"/>
  <c r="Q1466" i="11"/>
  <c r="M1468" i="11"/>
  <c r="R1468" i="11"/>
  <c r="Q1469" i="11"/>
  <c r="Q1470" i="11"/>
  <c r="P1471" i="11"/>
  <c r="O1472" i="11"/>
  <c r="O1473" i="11"/>
  <c r="N1474" i="11"/>
  <c r="M1475" i="11"/>
  <c r="M1476" i="11"/>
  <c r="R1476" i="11"/>
  <c r="Q1477" i="11"/>
  <c r="Q1478" i="11"/>
  <c r="P1479" i="11"/>
  <c r="O1480" i="11"/>
  <c r="O1481" i="11"/>
  <c r="N1482" i="11"/>
  <c r="M1483" i="11"/>
  <c r="M1484" i="11"/>
  <c r="R1484" i="11"/>
  <c r="Q1485" i="11"/>
  <c r="Q1486" i="11"/>
  <c r="P1487" i="11"/>
  <c r="O1488" i="11"/>
  <c r="O1489" i="11"/>
  <c r="N1490" i="11"/>
  <c r="M1491" i="11"/>
  <c r="M1492" i="11"/>
  <c r="R1492" i="11"/>
  <c r="Q1493" i="11"/>
  <c r="Q1494" i="11"/>
  <c r="P1495" i="11"/>
  <c r="O1496" i="11"/>
  <c r="O1497" i="11"/>
  <c r="N1498" i="11"/>
  <c r="M1499" i="11"/>
  <c r="M1500" i="11"/>
  <c r="R1500" i="11"/>
  <c r="Q1501" i="11"/>
  <c r="Q1502" i="11"/>
  <c r="P1503" i="11"/>
  <c r="O1504" i="11"/>
  <c r="O1505" i="11"/>
  <c r="N1506" i="11"/>
  <c r="M1507" i="11"/>
  <c r="M1508" i="11"/>
  <c r="R1508" i="11"/>
  <c r="Q1509" i="11"/>
  <c r="Q1510" i="11"/>
  <c r="P1511" i="11"/>
  <c r="O1512" i="11"/>
  <c r="O1513" i="11"/>
  <c r="N1514" i="11"/>
  <c r="M1515" i="11"/>
  <c r="M1516" i="11"/>
  <c r="R1516" i="11"/>
  <c r="Q1517" i="11"/>
  <c r="Q1518" i="11"/>
  <c r="P1519" i="11"/>
  <c r="O1520" i="11"/>
  <c r="O1521" i="11"/>
  <c r="N1522" i="11"/>
  <c r="M1523" i="11"/>
  <c r="M1524" i="11"/>
  <c r="R1524" i="11"/>
  <c r="Q1525" i="11"/>
  <c r="Q1526" i="11"/>
  <c r="P1527" i="11"/>
  <c r="O1528" i="11"/>
  <c r="O1529" i="11"/>
  <c r="M1530" i="11"/>
  <c r="Q1530" i="11"/>
  <c r="O1531" i="11"/>
  <c r="M1532" i="11"/>
  <c r="Q1532" i="11"/>
  <c r="O1533" i="11"/>
  <c r="M1534" i="11"/>
  <c r="Q1534" i="11"/>
  <c r="O1535" i="11"/>
  <c r="M1536" i="11"/>
  <c r="Q1536" i="11"/>
  <c r="O1537" i="11"/>
  <c r="M1538" i="11"/>
  <c r="Q1538" i="11"/>
  <c r="O1539" i="11"/>
  <c r="M1540" i="11"/>
  <c r="Q1540" i="11"/>
  <c r="O1541" i="11"/>
  <c r="M1542" i="11"/>
  <c r="Q1542" i="11"/>
  <c r="O1543" i="11"/>
  <c r="M1544" i="11"/>
  <c r="Q1544" i="11"/>
  <c r="O1545" i="11"/>
  <c r="M1546" i="11"/>
  <c r="Q1546" i="11"/>
  <c r="O1547" i="11"/>
  <c r="M1548" i="11"/>
  <c r="Q1548" i="11"/>
  <c r="O1549" i="11"/>
  <c r="M1550" i="11"/>
  <c r="Q1550" i="11"/>
  <c r="O1551" i="11"/>
  <c r="M1552" i="11"/>
  <c r="Q1552" i="11"/>
  <c r="O1553" i="11"/>
  <c r="M1554" i="11"/>
  <c r="Q1554" i="11"/>
  <c r="O1555" i="11"/>
  <c r="M1556" i="11"/>
  <c r="Q1556" i="11"/>
  <c r="O1557" i="11"/>
  <c r="M1558" i="11"/>
  <c r="Q1558" i="11"/>
  <c r="O1559" i="11"/>
  <c r="M1560" i="11"/>
  <c r="Q1560" i="11"/>
  <c r="O1561" i="11"/>
  <c r="M1562" i="11"/>
  <c r="Q1562" i="11"/>
  <c r="O1563" i="11"/>
  <c r="M1564" i="11"/>
  <c r="Q1564" i="11"/>
  <c r="O1565" i="11"/>
  <c r="M1566" i="11"/>
  <c r="Q1566" i="11"/>
  <c r="O1567" i="11"/>
  <c r="M1568" i="11"/>
  <c r="Q1568" i="11"/>
  <c r="O1569" i="11"/>
  <c r="M1570" i="11"/>
  <c r="Q1570" i="11"/>
  <c r="O1571" i="11"/>
  <c r="M1572" i="11"/>
  <c r="Q1572" i="11"/>
  <c r="O1573" i="11"/>
  <c r="M1574" i="11"/>
  <c r="Q1574" i="11"/>
  <c r="O1575" i="11"/>
  <c r="M1576" i="11"/>
  <c r="Q1576" i="11"/>
  <c r="O1577" i="11"/>
  <c r="M1578" i="11"/>
  <c r="Q1578" i="11"/>
  <c r="O1579" i="11"/>
  <c r="M1580" i="11"/>
  <c r="Q1580" i="11"/>
  <c r="O1581" i="11"/>
  <c r="M1582" i="11"/>
  <c r="Q1582" i="11"/>
  <c r="O1583" i="11"/>
  <c r="M1584" i="11"/>
  <c r="Q1584" i="11"/>
  <c r="O1585" i="11"/>
  <c r="M1586" i="11"/>
  <c r="Q1586" i="11"/>
  <c r="O1587" i="11"/>
  <c r="M1588" i="11"/>
  <c r="Q1588" i="11"/>
  <c r="O1589" i="11"/>
  <c r="M1590" i="11"/>
  <c r="Q1590" i="11"/>
  <c r="O1591" i="11"/>
  <c r="M1592" i="11"/>
  <c r="Q1592" i="11"/>
  <c r="O1593" i="11"/>
  <c r="M1594" i="11"/>
  <c r="Q1594" i="11"/>
  <c r="O1595" i="11"/>
  <c r="M1596" i="11"/>
  <c r="Q1596" i="11"/>
  <c r="O1597" i="11"/>
  <c r="M1598" i="11"/>
  <c r="Q1598" i="11"/>
  <c r="O1599" i="11"/>
  <c r="M1600" i="11"/>
  <c r="Q1600" i="11"/>
  <c r="O1601" i="11"/>
  <c r="M1602" i="11"/>
  <c r="Q1602" i="11"/>
  <c r="O1603" i="11"/>
  <c r="M1604" i="11"/>
  <c r="Q1604" i="11"/>
  <c r="O1605" i="11"/>
  <c r="M1606" i="11"/>
  <c r="Q1606" i="11"/>
  <c r="O1607" i="11"/>
  <c r="M1608" i="11"/>
  <c r="Q1608" i="11"/>
  <c r="O1609" i="11"/>
  <c r="M1610" i="11"/>
  <c r="Q1610" i="11"/>
  <c r="O1611" i="11"/>
  <c r="M1612" i="11"/>
  <c r="Q1612" i="11"/>
  <c r="O1613" i="11"/>
  <c r="M1614" i="11"/>
  <c r="Q1614" i="11"/>
  <c r="O1615" i="11"/>
  <c r="M1616" i="11"/>
  <c r="Q1616" i="11"/>
  <c r="O1617" i="11"/>
  <c r="M1618" i="11"/>
  <c r="Q1618" i="11"/>
  <c r="M1135" i="11"/>
  <c r="O1140" i="11"/>
  <c r="Q1145" i="11"/>
  <c r="Q1148" i="11"/>
  <c r="O1151" i="11"/>
  <c r="M1154" i="11"/>
  <c r="Q1156" i="11"/>
  <c r="O1159" i="11"/>
  <c r="M1162" i="11"/>
  <c r="Q1164" i="11"/>
  <c r="O1167" i="11"/>
  <c r="M1170" i="11"/>
  <c r="Q1172" i="11"/>
  <c r="O1175" i="11"/>
  <c r="M1178" i="11"/>
  <c r="Q1180" i="11"/>
  <c r="O1183" i="11"/>
  <c r="M1186" i="11"/>
  <c r="Q1188" i="11"/>
  <c r="O1191" i="11"/>
  <c r="M1194" i="11"/>
  <c r="Q1196" i="11"/>
  <c r="O1199" i="11"/>
  <c r="M1202" i="11"/>
  <c r="Q1204" i="11"/>
  <c r="O1207" i="11"/>
  <c r="M1210" i="11"/>
  <c r="Q1212" i="11"/>
  <c r="O1215" i="11"/>
  <c r="M1218" i="11"/>
  <c r="Q1220" i="11"/>
  <c r="O1223" i="11"/>
  <c r="M1226" i="11"/>
  <c r="Q1228" i="11"/>
  <c r="O1231" i="11"/>
  <c r="M1234" i="11"/>
  <c r="Q1236" i="11"/>
  <c r="O1239" i="11"/>
  <c r="M1242" i="11"/>
  <c r="Q1244" i="11"/>
  <c r="O1247" i="11"/>
  <c r="M1250" i="11"/>
  <c r="Q1252" i="11"/>
  <c r="O1255" i="11"/>
  <c r="M1258" i="11"/>
  <c r="Q1260" i="11"/>
  <c r="O1263" i="11"/>
  <c r="M1266" i="11"/>
  <c r="Q1268" i="11"/>
  <c r="O1271" i="11"/>
  <c r="M1274" i="11"/>
  <c r="Q1276" i="11"/>
  <c r="O1279" i="11"/>
  <c r="M1282" i="11"/>
  <c r="Q1284" i="11"/>
  <c r="O1287" i="11"/>
  <c r="M1290" i="11"/>
  <c r="Q1292" i="11"/>
  <c r="O1295" i="11"/>
  <c r="M1298" i="11"/>
  <c r="Q1300" i="11"/>
  <c r="O1303" i="11"/>
  <c r="M1306" i="11"/>
  <c r="Q1308" i="11"/>
  <c r="O1311" i="11"/>
  <c r="M1314" i="11"/>
  <c r="Q1316" i="11"/>
  <c r="O1319" i="11"/>
  <c r="M1322" i="11"/>
  <c r="Q1324" i="11"/>
  <c r="O1327" i="11"/>
  <c r="M1330" i="11"/>
  <c r="Q1332" i="11"/>
  <c r="O1335" i="11"/>
  <c r="M1338" i="11"/>
  <c r="Q1340" i="11"/>
  <c r="O1343" i="11"/>
  <c r="M1346" i="11"/>
  <c r="Q1348" i="11"/>
  <c r="O1351" i="11"/>
  <c r="M1354" i="11"/>
  <c r="Q1356" i="11"/>
  <c r="O1359" i="11"/>
  <c r="M1362" i="11"/>
  <c r="Q1364" i="11"/>
  <c r="O1367" i="11"/>
  <c r="M1370" i="11"/>
  <c r="Q1372" i="11"/>
  <c r="O1375" i="11"/>
  <c r="M1378" i="11"/>
  <c r="Q1380" i="11"/>
  <c r="O1383" i="11"/>
  <c r="M1386" i="11"/>
  <c r="Q1388" i="11"/>
  <c r="O1391" i="11"/>
  <c r="M1394" i="11"/>
  <c r="Q1396" i="11"/>
  <c r="O1399" i="11"/>
  <c r="M1402" i="11"/>
  <c r="Q1404" i="11"/>
  <c r="O1407" i="11"/>
  <c r="M1410" i="11"/>
  <c r="N1412" i="11"/>
  <c r="P1413" i="11"/>
  <c r="R1414" i="11"/>
  <c r="N1416" i="11"/>
  <c r="P1417" i="11"/>
  <c r="R1418" i="11"/>
  <c r="N1420" i="11"/>
  <c r="P1421" i="11"/>
  <c r="R1422" i="11"/>
  <c r="N1424" i="11"/>
  <c r="P1425" i="11"/>
  <c r="R1426" i="11"/>
  <c r="N1428" i="11"/>
  <c r="P1429" i="11"/>
  <c r="R1430" i="11"/>
  <c r="N1432" i="11"/>
  <c r="P1433" i="11"/>
  <c r="R1434" i="11"/>
  <c r="N1436" i="11"/>
  <c r="P1437" i="11"/>
  <c r="R1438" i="11"/>
  <c r="N1440" i="11"/>
  <c r="P1441" i="11"/>
  <c r="R1442" i="11"/>
  <c r="N1444" i="11"/>
  <c r="P1445" i="11"/>
  <c r="R1446" i="11"/>
  <c r="N1448" i="11"/>
  <c r="P1449" i="11"/>
  <c r="R1450" i="11"/>
  <c r="N1452" i="11"/>
  <c r="P1453" i="11"/>
  <c r="R1454" i="11"/>
  <c r="N1456" i="11"/>
  <c r="P1457" i="11"/>
  <c r="R1458" i="11"/>
  <c r="N1460" i="11"/>
  <c r="P1461" i="11"/>
  <c r="R1462" i="11"/>
  <c r="N1464" i="11"/>
  <c r="P1465" i="11"/>
  <c r="R1466" i="11"/>
  <c r="N1468" i="11"/>
  <c r="M1469" i="11"/>
  <c r="M1470" i="11"/>
  <c r="R1470" i="11"/>
  <c r="Q1471" i="11"/>
  <c r="Q1472" i="11"/>
  <c r="P1473" i="11"/>
  <c r="O1474" i="11"/>
  <c r="O1475" i="11"/>
  <c r="N1476" i="11"/>
  <c r="M1477" i="11"/>
  <c r="M1478" i="11"/>
  <c r="R1478" i="11"/>
  <c r="Q1479" i="11"/>
  <c r="Q1480" i="11"/>
  <c r="P1481" i="11"/>
  <c r="O1482" i="11"/>
  <c r="O1483" i="11"/>
  <c r="N1484" i="11"/>
  <c r="M1485" i="11"/>
  <c r="M1486" i="11"/>
  <c r="R1486" i="11"/>
  <c r="Q1487" i="11"/>
  <c r="Q1488" i="11"/>
  <c r="P1489" i="11"/>
  <c r="O1490" i="11"/>
  <c r="O1491" i="11"/>
  <c r="N1492" i="11"/>
  <c r="M1493" i="11"/>
  <c r="M1494" i="11"/>
  <c r="R1494" i="11"/>
  <c r="Q1495" i="11"/>
  <c r="Q1496" i="11"/>
  <c r="P1497" i="11"/>
  <c r="O1498" i="11"/>
  <c r="O1499" i="11"/>
  <c r="N1500" i="11"/>
  <c r="M1501" i="11"/>
  <c r="M1502" i="11"/>
  <c r="R1502" i="11"/>
  <c r="Q1503" i="11"/>
  <c r="Q1504" i="11"/>
  <c r="P1505" i="11"/>
  <c r="O1506" i="11"/>
  <c r="O1507" i="11"/>
  <c r="N1508" i="11"/>
  <c r="M1509" i="11"/>
  <c r="M1510" i="11"/>
  <c r="R1510" i="11"/>
  <c r="Q1511" i="11"/>
  <c r="Q1512" i="11"/>
  <c r="P1513" i="11"/>
  <c r="O1514" i="11"/>
  <c r="O1515" i="11"/>
  <c r="N1516" i="11"/>
  <c r="M1517" i="11"/>
  <c r="M1518" i="11"/>
  <c r="R1518" i="11"/>
  <c r="Q1519" i="11"/>
  <c r="Q1520" i="11"/>
  <c r="P1521" i="11"/>
  <c r="O1522" i="11"/>
  <c r="O1523" i="11"/>
  <c r="N1524" i="11"/>
  <c r="M1525" i="11"/>
  <c r="M1526" i="11"/>
  <c r="R1526" i="11"/>
  <c r="Q1527" i="11"/>
  <c r="Q1528" i="11"/>
  <c r="P1529" i="11"/>
  <c r="N1530" i="11"/>
  <c r="R1530" i="11"/>
  <c r="P1531" i="11"/>
  <c r="N1532" i="11"/>
  <c r="R1532" i="11"/>
  <c r="P1533" i="11"/>
  <c r="N1534" i="11"/>
  <c r="R1534" i="11"/>
  <c r="P1535" i="11"/>
  <c r="N1536" i="11"/>
  <c r="R1536" i="11"/>
  <c r="P1537" i="11"/>
  <c r="N1538" i="11"/>
  <c r="R1538" i="11"/>
  <c r="P1539" i="11"/>
  <c r="N1540" i="11"/>
  <c r="R1540" i="11"/>
  <c r="P1541" i="11"/>
  <c r="N1542" i="11"/>
  <c r="R1542" i="11"/>
  <c r="P1543" i="11"/>
  <c r="N1544" i="11"/>
  <c r="R1544" i="11"/>
  <c r="P1545" i="11"/>
  <c r="N1546" i="11"/>
  <c r="R1546" i="11"/>
  <c r="P1547" i="11"/>
  <c r="N1548" i="11"/>
  <c r="R1548" i="11"/>
  <c r="P1549" i="11"/>
  <c r="N1550" i="11"/>
  <c r="R1550" i="11"/>
  <c r="P1551" i="11"/>
  <c r="N1552" i="11"/>
  <c r="R1552" i="11"/>
  <c r="P1553" i="11"/>
  <c r="N1554" i="11"/>
  <c r="R1554" i="11"/>
  <c r="P1555" i="11"/>
  <c r="N1556" i="11"/>
  <c r="R1556" i="11"/>
  <c r="P1557" i="11"/>
  <c r="N1558" i="11"/>
  <c r="R1558" i="11"/>
  <c r="P1559" i="11"/>
  <c r="N1560" i="11"/>
  <c r="R1560" i="11"/>
  <c r="P1561" i="11"/>
  <c r="N1562" i="11"/>
  <c r="R1562" i="11"/>
  <c r="P1563" i="11"/>
  <c r="N1564" i="11"/>
  <c r="R1564" i="11"/>
  <c r="P1565" i="11"/>
  <c r="N1566" i="11"/>
  <c r="R1566" i="11"/>
  <c r="P1567" i="11"/>
  <c r="N1568" i="11"/>
  <c r="R1568" i="11"/>
  <c r="P1569" i="11"/>
  <c r="N1570" i="11"/>
  <c r="R1570" i="11"/>
  <c r="P1571" i="11"/>
  <c r="N1572" i="11"/>
  <c r="R1572" i="11"/>
  <c r="P1573" i="11"/>
  <c r="N1574" i="11"/>
  <c r="R1574" i="11"/>
  <c r="P1575" i="11"/>
  <c r="N1576" i="11"/>
  <c r="R1576" i="11"/>
  <c r="P1577" i="11"/>
  <c r="N1578" i="11"/>
  <c r="R1578" i="11"/>
  <c r="P1579" i="11"/>
  <c r="N1580" i="11"/>
  <c r="R1580" i="11"/>
  <c r="P1581" i="11"/>
  <c r="N1582" i="11"/>
  <c r="R1582" i="11"/>
  <c r="P1583" i="11"/>
  <c r="N1584" i="11"/>
  <c r="R1584" i="11"/>
  <c r="P1585" i="11"/>
  <c r="N1586" i="11"/>
  <c r="R1586" i="11"/>
  <c r="P1587" i="11"/>
  <c r="N1588" i="11"/>
  <c r="R1588" i="11"/>
  <c r="P1589" i="11"/>
  <c r="N1590" i="11"/>
  <c r="R1590" i="11"/>
  <c r="P1591" i="11"/>
  <c r="N1592" i="11"/>
  <c r="R1592" i="11"/>
  <c r="P1593" i="11"/>
  <c r="N1594" i="11"/>
  <c r="R1594" i="11"/>
  <c r="P1595" i="11"/>
  <c r="N1596" i="11"/>
  <c r="R1596" i="11"/>
  <c r="P1597" i="11"/>
  <c r="N1598" i="11"/>
  <c r="R1598" i="11"/>
  <c r="P1599" i="11"/>
  <c r="N1600" i="11"/>
  <c r="R1600" i="11"/>
  <c r="P1601" i="11"/>
  <c r="N1602" i="11"/>
  <c r="R1602" i="11"/>
  <c r="P1603" i="11"/>
  <c r="N1604" i="11"/>
  <c r="R1604" i="11"/>
  <c r="P1605" i="11"/>
  <c r="N1606" i="11"/>
  <c r="R1606" i="11"/>
  <c r="P1607" i="11"/>
  <c r="N1608" i="11"/>
  <c r="R1608" i="11"/>
  <c r="P1609" i="11"/>
  <c r="N1610" i="11"/>
  <c r="R1610" i="11"/>
  <c r="P1611" i="11"/>
  <c r="N1612" i="11"/>
  <c r="R1612" i="11"/>
  <c r="P1613" i="11"/>
  <c r="N1614" i="11"/>
  <c r="R1614" i="11"/>
  <c r="P1615" i="11"/>
  <c r="N1616" i="11"/>
  <c r="R1616" i="11"/>
  <c r="P1617" i="11"/>
  <c r="N1618" i="11"/>
  <c r="R1618" i="11"/>
  <c r="P1619" i="11"/>
  <c r="N1620" i="11"/>
  <c r="R1620" i="11"/>
  <c r="P1621" i="11"/>
  <c r="N1622" i="11"/>
  <c r="R1622" i="11"/>
  <c r="P1623" i="11"/>
  <c r="N1624" i="11"/>
  <c r="R1624" i="11"/>
  <c r="P1625" i="11"/>
  <c r="N1626" i="11"/>
  <c r="R1626" i="11"/>
  <c r="P1627" i="11"/>
  <c r="N1628" i="11"/>
  <c r="R1628" i="11"/>
  <c r="P1629" i="11"/>
  <c r="N1630" i="11"/>
  <c r="R1630" i="11"/>
  <c r="P1631" i="11"/>
  <c r="N1632" i="11"/>
  <c r="R1632" i="11"/>
  <c r="P1633" i="11"/>
  <c r="N1634" i="11"/>
  <c r="R1634" i="11"/>
  <c r="P1635" i="11"/>
  <c r="N1636" i="11"/>
  <c r="R1636" i="11"/>
  <c r="P1637" i="11"/>
  <c r="N1638" i="11"/>
  <c r="R1638" i="11"/>
  <c r="P1639" i="11"/>
  <c r="N1640" i="11"/>
  <c r="R1640" i="11"/>
  <c r="P1641" i="11"/>
  <c r="N1642" i="11"/>
  <c r="R1642" i="11"/>
  <c r="P1643" i="11"/>
  <c r="N1644" i="11"/>
  <c r="R1644" i="11"/>
  <c r="P1645" i="11"/>
  <c r="N1646" i="11"/>
  <c r="R1646" i="11"/>
  <c r="P1647" i="11"/>
  <c r="N1648" i="11"/>
  <c r="R1648" i="11"/>
  <c r="P1649" i="11"/>
  <c r="N1650" i="11"/>
  <c r="R1650" i="11"/>
  <c r="P1651" i="11"/>
  <c r="N1652" i="11"/>
  <c r="R1652" i="11"/>
  <c r="P1653" i="11"/>
  <c r="N1654" i="11"/>
  <c r="R1654" i="11"/>
  <c r="P1655" i="11"/>
  <c r="N1656" i="11"/>
  <c r="R1656" i="11"/>
  <c r="P1657" i="11"/>
  <c r="N1658" i="11"/>
  <c r="R1658" i="11"/>
  <c r="P1659" i="11"/>
  <c r="N1660" i="11"/>
  <c r="R1660" i="11"/>
  <c r="P1661" i="11"/>
  <c r="N1662" i="11"/>
  <c r="R1662" i="11"/>
  <c r="P1663" i="11"/>
  <c r="N1664" i="11"/>
  <c r="R1664" i="11"/>
  <c r="P1665" i="11"/>
  <c r="N1666" i="11"/>
  <c r="R1666" i="11"/>
  <c r="P1667" i="11"/>
  <c r="N1668" i="11"/>
  <c r="R1668" i="11"/>
  <c r="P1669" i="11"/>
  <c r="N1670" i="11"/>
  <c r="R1670" i="11"/>
  <c r="P1671" i="11"/>
  <c r="N1672" i="11"/>
  <c r="R1672" i="11"/>
  <c r="P1673" i="11"/>
  <c r="N1674" i="11"/>
  <c r="R1674" i="11"/>
  <c r="P1675" i="11"/>
  <c r="N1676" i="11"/>
  <c r="R1676" i="11"/>
  <c r="P1677" i="11"/>
  <c r="N1678" i="11"/>
  <c r="R1678" i="11"/>
  <c r="P1679" i="11"/>
  <c r="N1680" i="11"/>
  <c r="R1680" i="11"/>
  <c r="P1681" i="11"/>
  <c r="N1682" i="11"/>
  <c r="R1682" i="11"/>
  <c r="P1683" i="11"/>
  <c r="N1684" i="11"/>
  <c r="R1684" i="11"/>
  <c r="P1685" i="11"/>
  <c r="N1686" i="11"/>
  <c r="R1686" i="11"/>
  <c r="P1687" i="11"/>
  <c r="N1688" i="11"/>
  <c r="R1688" i="11"/>
  <c r="P1689" i="11"/>
  <c r="N1690" i="11"/>
  <c r="R1690" i="11"/>
  <c r="P1691" i="11"/>
  <c r="N1692" i="11"/>
  <c r="R1692" i="11"/>
  <c r="P1693" i="11"/>
  <c r="N1694" i="11"/>
  <c r="R1694" i="11"/>
  <c r="P1695" i="11"/>
  <c r="N1696" i="11"/>
  <c r="R1696" i="11"/>
  <c r="P1697" i="11"/>
  <c r="N1698" i="11"/>
  <c r="R1698" i="11"/>
  <c r="P1699" i="11"/>
  <c r="N1700" i="11"/>
  <c r="R1700" i="11"/>
  <c r="P1701" i="11"/>
  <c r="N1702" i="11"/>
  <c r="R1702" i="11"/>
  <c r="P1703" i="11"/>
  <c r="N1704" i="11"/>
  <c r="R1704" i="11"/>
  <c r="P1705" i="11"/>
  <c r="N1706" i="11"/>
  <c r="R1706" i="11"/>
  <c r="P1707" i="11"/>
  <c r="N1708" i="11"/>
  <c r="R1708" i="11"/>
  <c r="P1709" i="11"/>
  <c r="N1710" i="11"/>
  <c r="R1710" i="11"/>
  <c r="P1711" i="11"/>
  <c r="N1712" i="11"/>
  <c r="R1712" i="11"/>
  <c r="P1713" i="11"/>
  <c r="N1714" i="11"/>
  <c r="R1714" i="11"/>
  <c r="P1715" i="11"/>
  <c r="N1716" i="11"/>
  <c r="R1716" i="11"/>
  <c r="P1717" i="11"/>
  <c r="N1718" i="11"/>
  <c r="R1718" i="11"/>
  <c r="P1719" i="11"/>
  <c r="N1720" i="11"/>
  <c r="R1720" i="11"/>
  <c r="O1614" i="11"/>
  <c r="M1617" i="11"/>
  <c r="O1619" i="11"/>
  <c r="Q1620" i="11"/>
  <c r="M1622" i="11"/>
  <c r="O1623" i="11"/>
  <c r="Q1624" i="11"/>
  <c r="M1626" i="11"/>
  <c r="O1627" i="11"/>
  <c r="Q1628" i="11"/>
  <c r="M1630" i="11"/>
  <c r="O1631" i="11"/>
  <c r="Q1632" i="11"/>
  <c r="M1634" i="11"/>
  <c r="O1635" i="11"/>
  <c r="Q1636" i="11"/>
  <c r="M1638" i="11"/>
  <c r="O1639" i="11"/>
  <c r="Q1640" i="11"/>
  <c r="M1642" i="11"/>
  <c r="O1643" i="11"/>
  <c r="Q1644" i="11"/>
  <c r="M1646" i="11"/>
  <c r="O1647" i="11"/>
  <c r="Q1648" i="11"/>
  <c r="M1650" i="11"/>
  <c r="O1651" i="11"/>
  <c r="Q1652" i="11"/>
  <c r="M1654" i="11"/>
  <c r="O1655" i="11"/>
  <c r="Q1656" i="11"/>
  <c r="M1658" i="11"/>
  <c r="O1659" i="11"/>
  <c r="Q1660" i="11"/>
  <c r="M1662" i="11"/>
  <c r="O1663" i="11"/>
  <c r="Q1664" i="11"/>
  <c r="M1666" i="11"/>
  <c r="O1667" i="11"/>
  <c r="Q1668" i="11"/>
  <c r="M1670" i="11"/>
  <c r="O1671" i="11"/>
  <c r="Q1672" i="11"/>
  <c r="M1674" i="11"/>
  <c r="O1675" i="11"/>
  <c r="Q1676" i="11"/>
  <c r="M1678" i="11"/>
  <c r="O1679" i="11"/>
  <c r="Q1680" i="11"/>
  <c r="M1682" i="11"/>
  <c r="O1683" i="11"/>
  <c r="Q1684" i="11"/>
  <c r="M1686" i="11"/>
  <c r="O1687" i="11"/>
  <c r="Q1688" i="11"/>
  <c r="M1690" i="11"/>
  <c r="O1691" i="11"/>
  <c r="Q1692" i="11"/>
  <c r="M1694" i="11"/>
  <c r="O1695" i="11"/>
  <c r="Q1696" i="11"/>
  <c r="M1698" i="11"/>
  <c r="O1699" i="11"/>
  <c r="Q1700" i="11"/>
  <c r="M1702" i="11"/>
  <c r="O1703" i="11"/>
  <c r="Q1704" i="11"/>
  <c r="M1706" i="11"/>
  <c r="O1707" i="11"/>
  <c r="Q1708" i="11"/>
  <c r="M1710" i="11"/>
  <c r="O1711" i="11"/>
  <c r="Q1712" i="11"/>
  <c r="M1714" i="11"/>
  <c r="O1715" i="11"/>
  <c r="Q1716" i="11"/>
  <c r="M1718" i="11"/>
  <c r="O1719" i="11"/>
  <c r="Q1720" i="11"/>
  <c r="Q1721" i="11"/>
  <c r="Q1722" i="11"/>
  <c r="P1723" i="11"/>
  <c r="O1724" i="11"/>
  <c r="O1725" i="11"/>
  <c r="N1726" i="11"/>
  <c r="M1727" i="11"/>
  <c r="M1728" i="11"/>
  <c r="R1728" i="11"/>
  <c r="Q1729" i="11"/>
  <c r="Q1730" i="11"/>
  <c r="P1731" i="11"/>
  <c r="O1732" i="11"/>
  <c r="O1733" i="11"/>
  <c r="N1734" i="11"/>
  <c r="M1735" i="11"/>
  <c r="M1736" i="11"/>
  <c r="R1736" i="11"/>
  <c r="Q1737" i="11"/>
  <c r="Q1738" i="11"/>
  <c r="P1739" i="11"/>
  <c r="O1740" i="11"/>
  <c r="O1741" i="11"/>
  <c r="N1742" i="11"/>
  <c r="M1743" i="11"/>
  <c r="M1744" i="11"/>
  <c r="R1744" i="11"/>
  <c r="Q1745" i="11"/>
  <c r="Q1746" i="11"/>
  <c r="P1747" i="11"/>
  <c r="O1748" i="11"/>
  <c r="O1749" i="11"/>
  <c r="N1750" i="11"/>
  <c r="M1751" i="11"/>
  <c r="M1752" i="11"/>
  <c r="R1752" i="11"/>
  <c r="Q1753" i="11"/>
  <c r="Q1754" i="11"/>
  <c r="P1755" i="11"/>
  <c r="O1756" i="11"/>
  <c r="O1757" i="11"/>
  <c r="N1758" i="11"/>
  <c r="M1759" i="11"/>
  <c r="M1760" i="11"/>
  <c r="R1760" i="11"/>
  <c r="Q1761" i="11"/>
  <c r="Q1762" i="11"/>
  <c r="P1763" i="11"/>
  <c r="O1764" i="11"/>
  <c r="O1765" i="11"/>
  <c r="N1766" i="11"/>
  <c r="M1767" i="11"/>
  <c r="M1768" i="11"/>
  <c r="R1768" i="11"/>
  <c r="Q1769" i="11"/>
  <c r="Q1770" i="11"/>
  <c r="P1771" i="11"/>
  <c r="O1772" i="11"/>
  <c r="O1773" i="11"/>
  <c r="N1774" i="11"/>
  <c r="M1775" i="11"/>
  <c r="M1776" i="11"/>
  <c r="R1776" i="11"/>
  <c r="Q1777" i="11"/>
  <c r="Q1778" i="11"/>
  <c r="P1779" i="11"/>
  <c r="O1780" i="11"/>
  <c r="O1781" i="11"/>
  <c r="N1782" i="11"/>
  <c r="M1783" i="11"/>
  <c r="M1784" i="11"/>
  <c r="R1784" i="11"/>
  <c r="Q1785" i="11"/>
  <c r="Q1786" i="11"/>
  <c r="P1787" i="11"/>
  <c r="O1788" i="11"/>
  <c r="O1789" i="11"/>
  <c r="N1790" i="11"/>
  <c r="M1791" i="11"/>
  <c r="M1792" i="11"/>
  <c r="R1792" i="11"/>
  <c r="Q1793" i="11"/>
  <c r="Q1794" i="11"/>
  <c r="P1795" i="11"/>
  <c r="O1796" i="11"/>
  <c r="O1797" i="11"/>
  <c r="N1798" i="11"/>
  <c r="M1799" i="11"/>
  <c r="M1800" i="11"/>
  <c r="R1800" i="11"/>
  <c r="Q1801" i="11"/>
  <c r="Q1802" i="11"/>
  <c r="P1803" i="11"/>
  <c r="N1804" i="11"/>
  <c r="R1804" i="11"/>
  <c r="P1805" i="11"/>
  <c r="N1806" i="11"/>
  <c r="R1806" i="11"/>
  <c r="P1807" i="11"/>
  <c r="N1808" i="11"/>
  <c r="R1808" i="11"/>
  <c r="P1809" i="11"/>
  <c r="N1810" i="11"/>
  <c r="R1810" i="11"/>
  <c r="P1811" i="11"/>
  <c r="N1812" i="11"/>
  <c r="R1812" i="11"/>
  <c r="P1813" i="11"/>
  <c r="N1814" i="11"/>
  <c r="R1814" i="11"/>
  <c r="P1815" i="11"/>
  <c r="N1816" i="11"/>
  <c r="R1816" i="11"/>
  <c r="P1817" i="11"/>
  <c r="N1818" i="11"/>
  <c r="R1818" i="11"/>
  <c r="P1819" i="11"/>
  <c r="N1820" i="11"/>
  <c r="R1820" i="11"/>
  <c r="P1821" i="11"/>
  <c r="N1822" i="11"/>
  <c r="R1822" i="11"/>
  <c r="P1823" i="11"/>
  <c r="N1824" i="11"/>
  <c r="R1824" i="11"/>
  <c r="P1825" i="11"/>
  <c r="N1826" i="11"/>
  <c r="R1826" i="11"/>
  <c r="P1827" i="11"/>
  <c r="N1828" i="11"/>
  <c r="R1828" i="11"/>
  <c r="P1829" i="11"/>
  <c r="N1830" i="11"/>
  <c r="R1830" i="11"/>
  <c r="P1831" i="11"/>
  <c r="N1832" i="11"/>
  <c r="R1832" i="11"/>
  <c r="P1833" i="11"/>
  <c r="N1834" i="11"/>
  <c r="R1834" i="11"/>
  <c r="P1835" i="11"/>
  <c r="N1836" i="11"/>
  <c r="R1836" i="11"/>
  <c r="P1837" i="11"/>
  <c r="N1838" i="11"/>
  <c r="R1838" i="11"/>
  <c r="P1839" i="11"/>
  <c r="N1840" i="11"/>
  <c r="R1840" i="11"/>
  <c r="P1841" i="11"/>
  <c r="N1842" i="11"/>
  <c r="R1842" i="11"/>
  <c r="P1843" i="11"/>
  <c r="N1844" i="11"/>
  <c r="R1844" i="11"/>
  <c r="P1845" i="11"/>
  <c r="N1846" i="11"/>
  <c r="R1846" i="11"/>
  <c r="P1847" i="11"/>
  <c r="N1848" i="11"/>
  <c r="R1848" i="11"/>
  <c r="P1849" i="11"/>
  <c r="N1850" i="11"/>
  <c r="R1850" i="11"/>
  <c r="P1851" i="11"/>
  <c r="N1852" i="11"/>
  <c r="R1852" i="11"/>
  <c r="P1853" i="11"/>
  <c r="N1854" i="11"/>
  <c r="R1854" i="11"/>
  <c r="P1855" i="11"/>
  <c r="N1856" i="11"/>
  <c r="R1856" i="11"/>
  <c r="P1857" i="11"/>
  <c r="N1858" i="11"/>
  <c r="R1858" i="11"/>
  <c r="P1859" i="11"/>
  <c r="N1860" i="11"/>
  <c r="R1860" i="11"/>
  <c r="P1861" i="11"/>
  <c r="N1862" i="11"/>
  <c r="R1862" i="11"/>
  <c r="P1863" i="11"/>
  <c r="N1864" i="11"/>
  <c r="R1864" i="11"/>
  <c r="P1865" i="11"/>
  <c r="N1866" i="11"/>
  <c r="R1866" i="11"/>
  <c r="P1867" i="11"/>
  <c r="N1868" i="11"/>
  <c r="R1868" i="11"/>
  <c r="P1869" i="11"/>
  <c r="N1870" i="11"/>
  <c r="R1870" i="11"/>
  <c r="P1871" i="11"/>
  <c r="N1872" i="11"/>
  <c r="R1872" i="11"/>
  <c r="P1873" i="11"/>
  <c r="N1874" i="11"/>
  <c r="R1874" i="11"/>
  <c r="P1875" i="11"/>
  <c r="N1876" i="11"/>
  <c r="R1876" i="11"/>
  <c r="P1877" i="11"/>
  <c r="N1878" i="11"/>
  <c r="R1878" i="11"/>
  <c r="P1879" i="11"/>
  <c r="N1880" i="11"/>
  <c r="R1880" i="11"/>
  <c r="P1881" i="11"/>
  <c r="N1882" i="11"/>
  <c r="R1882" i="11"/>
  <c r="P1883" i="11"/>
  <c r="N1884" i="11"/>
  <c r="R1884" i="11"/>
  <c r="P1885" i="11"/>
  <c r="N1886" i="11"/>
  <c r="R1886" i="11"/>
  <c r="P1887" i="11"/>
  <c r="N1888" i="11"/>
  <c r="R1888" i="11"/>
  <c r="P1889" i="11"/>
  <c r="N1890" i="11"/>
  <c r="R1890" i="11"/>
  <c r="P1891" i="11"/>
  <c r="N1892" i="11"/>
  <c r="R1892" i="11"/>
  <c r="P1893" i="11"/>
  <c r="N1894" i="11"/>
  <c r="R1894" i="11"/>
  <c r="P1895" i="11"/>
  <c r="N1896" i="11"/>
  <c r="R1896" i="11"/>
  <c r="P1897" i="11"/>
  <c r="N1898" i="11"/>
  <c r="R1898" i="11"/>
  <c r="P1899" i="11"/>
  <c r="N1900" i="11"/>
  <c r="R1900" i="11"/>
  <c r="P1901" i="11"/>
  <c r="N1902" i="11"/>
  <c r="R1902" i="11"/>
  <c r="P1903" i="11"/>
  <c r="N1904" i="11"/>
  <c r="R1904" i="11"/>
  <c r="P1905" i="11"/>
  <c r="N1906" i="11"/>
  <c r="R1906" i="11"/>
  <c r="P1907" i="11"/>
  <c r="N1908" i="11"/>
  <c r="R1908" i="11"/>
  <c r="P1909" i="11"/>
  <c r="N1910" i="11"/>
  <c r="R1910" i="11"/>
  <c r="P1911" i="11"/>
  <c r="N1912" i="11"/>
  <c r="R1912" i="11"/>
  <c r="P1913" i="11"/>
  <c r="N1914" i="11"/>
  <c r="R1914" i="11"/>
  <c r="P1915" i="11"/>
  <c r="N1916" i="11"/>
  <c r="R1916" i="11"/>
  <c r="P1917" i="11"/>
  <c r="N1918" i="11"/>
  <c r="R1918" i="11"/>
  <c r="P1919" i="11"/>
  <c r="N1920" i="11"/>
  <c r="R1920" i="11"/>
  <c r="P1921" i="11"/>
  <c r="N1922" i="11"/>
  <c r="R1922" i="11"/>
  <c r="P1923" i="11"/>
  <c r="N1924" i="11"/>
  <c r="R1924" i="11"/>
  <c r="P1925" i="11"/>
  <c r="N1926" i="11"/>
  <c r="R1926" i="11"/>
  <c r="P1927" i="11"/>
  <c r="N1928" i="11"/>
  <c r="R1928" i="11"/>
  <c r="P1929" i="11"/>
  <c r="N1930" i="11"/>
  <c r="R1930" i="11"/>
  <c r="P1931" i="11"/>
  <c r="N1932" i="11"/>
  <c r="R1932" i="11"/>
  <c r="P1933" i="11"/>
  <c r="N1934" i="11"/>
  <c r="R1934" i="11"/>
  <c r="P1935" i="11"/>
  <c r="N1936" i="11"/>
  <c r="R1936" i="11"/>
  <c r="P1937" i="11"/>
  <c r="N1938" i="11"/>
  <c r="R1938" i="11"/>
  <c r="P1939" i="11"/>
  <c r="N1940" i="11"/>
  <c r="R1940" i="11"/>
  <c r="P1941" i="11"/>
  <c r="N1942" i="11"/>
  <c r="R1942" i="11"/>
  <c r="P1943" i="11"/>
  <c r="N1944" i="11"/>
  <c r="R1944" i="11"/>
  <c r="P1945" i="11"/>
  <c r="N1946" i="11"/>
  <c r="R1946" i="11"/>
  <c r="P1947" i="11"/>
  <c r="N1948" i="11"/>
  <c r="R1948" i="11"/>
  <c r="P1949" i="11"/>
  <c r="N1950" i="11"/>
  <c r="R1950" i="11"/>
  <c r="P1951" i="11"/>
  <c r="N1952" i="11"/>
  <c r="R1952" i="11"/>
  <c r="P1953" i="11"/>
  <c r="N1954" i="11"/>
  <c r="R1954" i="11"/>
  <c r="P1955" i="11"/>
  <c r="N1956" i="11"/>
  <c r="R1956" i="11"/>
  <c r="P1957" i="11"/>
  <c r="N1958" i="11"/>
  <c r="R1958" i="11"/>
  <c r="P1959" i="11"/>
  <c r="N1960" i="11"/>
  <c r="R1960" i="11"/>
  <c r="P1961" i="11"/>
  <c r="N1962" i="11"/>
  <c r="R1962" i="11"/>
  <c r="P1963" i="11"/>
  <c r="N1964" i="11"/>
  <c r="R1964" i="11"/>
  <c r="P1965" i="11"/>
  <c r="N1966" i="11"/>
  <c r="R1966" i="11"/>
  <c r="P1967" i="11"/>
  <c r="N1968" i="11"/>
  <c r="R1968" i="11"/>
  <c r="P1969" i="11"/>
  <c r="N1970" i="11"/>
  <c r="R1970" i="11"/>
  <c r="P1971" i="11"/>
  <c r="N1972" i="11"/>
  <c r="R1972" i="11"/>
  <c r="P1973" i="11"/>
  <c r="N1974" i="11"/>
  <c r="R1974" i="11"/>
  <c r="P1975" i="11"/>
  <c r="N1976" i="11"/>
  <c r="R1976" i="11"/>
  <c r="P1977" i="11"/>
  <c r="N1978" i="11"/>
  <c r="R1978" i="11"/>
  <c r="P1979" i="11"/>
  <c r="N1980" i="11"/>
  <c r="R1980" i="11"/>
  <c r="P1981" i="11"/>
  <c r="N1982" i="11"/>
  <c r="R1982" i="11"/>
  <c r="P1983" i="11"/>
  <c r="N1984" i="11"/>
  <c r="R1984" i="11"/>
  <c r="P1985" i="11"/>
  <c r="N1986" i="11"/>
  <c r="R1986" i="11"/>
  <c r="P1987" i="11"/>
  <c r="N1988" i="11"/>
  <c r="R1988" i="11"/>
  <c r="P1989" i="11"/>
  <c r="N1990" i="11"/>
  <c r="R1990" i="11"/>
  <c r="P1991" i="11"/>
  <c r="N1992" i="11"/>
  <c r="R1992" i="11"/>
  <c r="P1993" i="11"/>
  <c r="N1994" i="11"/>
  <c r="R1994" i="11"/>
  <c r="P1995" i="11"/>
  <c r="N1996" i="11"/>
  <c r="R1996" i="11"/>
  <c r="P1997" i="11"/>
  <c r="N1998" i="11"/>
  <c r="R1998" i="11"/>
  <c r="P1999" i="11"/>
  <c r="N2000" i="11"/>
  <c r="R2000" i="11"/>
  <c r="P2001" i="11"/>
  <c r="N2002" i="11"/>
  <c r="R2002" i="11"/>
  <c r="P2003" i="11"/>
  <c r="N2004" i="11"/>
  <c r="R2004" i="11"/>
  <c r="P2005" i="11"/>
  <c r="N2006" i="11"/>
  <c r="R2006" i="11"/>
  <c r="P2007" i="11"/>
  <c r="N2008" i="11"/>
  <c r="R2008" i="11"/>
  <c r="P2009" i="11"/>
  <c r="N2010" i="11"/>
  <c r="R2010" i="11"/>
  <c r="P2011" i="11"/>
  <c r="N2012" i="11"/>
  <c r="R2012" i="11"/>
  <c r="P2013" i="11"/>
  <c r="N2014" i="11"/>
  <c r="R2014" i="11"/>
  <c r="P2015" i="11"/>
  <c r="N2016" i="11"/>
  <c r="R2016" i="11"/>
  <c r="P2017" i="11"/>
  <c r="N2018" i="11"/>
  <c r="R2018" i="11"/>
  <c r="P2019" i="11"/>
  <c r="N2020" i="11"/>
  <c r="R2020" i="11"/>
  <c r="P2021" i="11"/>
  <c r="N2022" i="11"/>
  <c r="R2022" i="11"/>
  <c r="P2023" i="11"/>
  <c r="N2024" i="11"/>
  <c r="R2024" i="11"/>
  <c r="P2025" i="11"/>
  <c r="N2026" i="11"/>
  <c r="R2026" i="11"/>
  <c r="P2027" i="11"/>
  <c r="N2028" i="11"/>
  <c r="R2028" i="11"/>
  <c r="P2029" i="11"/>
  <c r="N2030" i="11"/>
  <c r="R2030" i="11"/>
  <c r="P2031" i="11"/>
  <c r="N2032" i="11"/>
  <c r="R2032" i="11"/>
  <c r="P2033" i="11"/>
  <c r="N2034" i="11"/>
  <c r="R2034" i="11"/>
  <c r="P2035" i="11"/>
  <c r="N2036" i="11"/>
  <c r="R2036" i="11"/>
  <c r="P2037" i="11"/>
  <c r="N2038" i="11"/>
  <c r="R2038" i="11"/>
  <c r="P2039" i="11"/>
  <c r="N2040" i="11"/>
  <c r="R2040" i="11"/>
  <c r="P2041" i="11"/>
  <c r="N2042" i="11"/>
  <c r="R2042" i="11"/>
  <c r="P2043" i="11"/>
  <c r="N2044" i="11"/>
  <c r="R2044" i="11"/>
  <c r="P2045" i="11"/>
  <c r="N2046" i="11"/>
  <c r="R2046" i="11"/>
  <c r="P2047" i="11"/>
  <c r="N2048" i="11"/>
  <c r="R2048" i="11"/>
  <c r="P2049" i="11"/>
  <c r="N2050" i="11"/>
  <c r="R2050" i="11"/>
  <c r="P2051" i="11"/>
  <c r="N2052" i="11"/>
  <c r="R2052" i="11"/>
  <c r="P2053" i="11"/>
  <c r="N2054" i="11"/>
  <c r="R2054" i="11"/>
  <c r="P2055" i="11"/>
  <c r="N2056" i="11"/>
  <c r="R2056" i="11"/>
  <c r="P2057" i="11"/>
  <c r="N2058" i="11"/>
  <c r="R2058" i="11"/>
  <c r="P2059" i="11"/>
  <c r="N2060" i="11"/>
  <c r="R2060" i="11"/>
  <c r="P2061" i="11"/>
  <c r="N2062" i="11"/>
  <c r="R2062" i="11"/>
  <c r="P2063" i="11"/>
  <c r="N2064" i="11"/>
  <c r="R2064" i="11"/>
  <c r="P2065" i="11"/>
  <c r="N2066" i="11"/>
  <c r="R2066" i="11"/>
  <c r="P2067" i="11"/>
  <c r="N2068" i="11"/>
  <c r="R2068" i="11"/>
  <c r="P2069" i="11"/>
  <c r="N2070" i="11"/>
  <c r="R2070" i="11"/>
  <c r="P2071" i="11"/>
  <c r="N2072" i="11"/>
  <c r="R2072" i="11"/>
  <c r="P2073" i="11"/>
  <c r="N2074" i="11"/>
  <c r="R2074" i="11"/>
  <c r="P2075" i="11"/>
  <c r="N2076" i="11"/>
  <c r="R2076" i="11"/>
  <c r="P2077" i="11"/>
  <c r="N2078" i="11"/>
  <c r="R2078" i="11"/>
  <c r="P2079" i="11"/>
  <c r="N2080" i="11"/>
  <c r="R2080" i="11"/>
  <c r="P2081" i="11"/>
  <c r="N2082" i="11"/>
  <c r="R2082" i="11"/>
  <c r="P2083" i="11"/>
  <c r="N2084" i="11"/>
  <c r="R2084" i="11"/>
  <c r="P2085" i="11"/>
  <c r="N2086" i="11"/>
  <c r="R2086" i="11"/>
  <c r="P2087" i="11"/>
  <c r="N2088" i="11"/>
  <c r="R2088" i="11"/>
  <c r="P2089" i="11"/>
  <c r="N2090" i="11"/>
  <c r="R2090" i="11"/>
  <c r="P2091" i="11"/>
  <c r="N2092" i="11"/>
  <c r="R2092" i="11"/>
  <c r="P2093" i="11"/>
  <c r="N2094" i="11"/>
  <c r="R2094" i="11"/>
  <c r="P2095" i="11"/>
  <c r="N2096" i="11"/>
  <c r="R2096" i="11"/>
  <c r="P2097" i="11"/>
  <c r="N2098" i="11"/>
  <c r="R2098" i="11"/>
  <c r="P2099" i="11"/>
  <c r="N2100" i="11"/>
  <c r="R2100" i="11"/>
  <c r="P2101" i="11"/>
  <c r="N2102" i="11"/>
  <c r="R2102" i="11"/>
  <c r="P2103" i="11"/>
  <c r="N2104" i="11"/>
  <c r="R2104" i="11"/>
  <c r="P2105" i="11"/>
  <c r="N2106" i="11"/>
  <c r="R2106" i="11"/>
  <c r="P2107" i="11"/>
  <c r="N2108" i="11"/>
  <c r="R2108" i="11"/>
  <c r="P2109" i="11"/>
  <c r="N2110" i="11"/>
  <c r="R2110" i="11"/>
  <c r="P2111" i="11"/>
  <c r="N2112" i="11"/>
  <c r="R2112" i="11"/>
  <c r="P2113" i="11"/>
  <c r="N2114" i="11"/>
  <c r="R2114" i="11"/>
  <c r="P2115" i="11"/>
  <c r="N2116" i="11"/>
  <c r="R2116" i="11"/>
  <c r="P2117" i="11"/>
  <c r="N2118" i="11"/>
  <c r="R2118" i="11"/>
  <c r="P2119" i="11"/>
  <c r="N2120" i="11"/>
  <c r="R2120" i="11"/>
  <c r="P2121" i="11"/>
  <c r="N2122" i="11"/>
  <c r="R2122" i="11"/>
  <c r="P2123" i="11"/>
  <c r="N2124" i="11"/>
  <c r="R2124" i="11"/>
  <c r="P2125" i="11"/>
  <c r="N2126" i="11"/>
  <c r="R2126" i="11"/>
  <c r="P2127" i="11"/>
  <c r="N2128" i="11"/>
  <c r="R2128" i="11"/>
  <c r="P2129" i="11"/>
  <c r="N2130" i="11"/>
  <c r="R2130" i="11"/>
  <c r="P2131" i="11"/>
  <c r="N2132" i="11"/>
  <c r="R2132" i="11"/>
  <c r="P2133" i="11"/>
  <c r="N2134" i="11"/>
  <c r="R2134" i="11"/>
  <c r="P2135" i="11"/>
  <c r="N2136" i="11"/>
  <c r="R2136" i="11"/>
  <c r="P2137" i="11"/>
  <c r="N2138" i="11"/>
  <c r="R2138" i="11"/>
  <c r="P2139" i="11"/>
  <c r="N2140" i="11"/>
  <c r="R2140" i="11"/>
  <c r="P2141" i="11"/>
  <c r="N2142" i="11"/>
  <c r="R2142" i="11"/>
  <c r="P2143" i="11"/>
  <c r="M1615" i="11"/>
  <c r="Q1617" i="11"/>
  <c r="Q1619" i="11"/>
  <c r="M1621" i="11"/>
  <c r="O1622" i="11"/>
  <c r="Q1623" i="11"/>
  <c r="M1625" i="11"/>
  <c r="O1626" i="11"/>
  <c r="Q1627" i="11"/>
  <c r="M1629" i="11"/>
  <c r="O1630" i="11"/>
  <c r="Q1631" i="11"/>
  <c r="M1633" i="11"/>
  <c r="O1634" i="11"/>
  <c r="Q1635" i="11"/>
  <c r="M1637" i="11"/>
  <c r="O1638" i="11"/>
  <c r="Q1639" i="11"/>
  <c r="M1641" i="11"/>
  <c r="O1642" i="11"/>
  <c r="Q1643" i="11"/>
  <c r="M1645" i="11"/>
  <c r="O1646" i="11"/>
  <c r="Q1647" i="11"/>
  <c r="M1649" i="11"/>
  <c r="O1650" i="11"/>
  <c r="Q1651" i="11"/>
  <c r="M1653" i="11"/>
  <c r="O1654" i="11"/>
  <c r="Q1655" i="11"/>
  <c r="M1657" i="11"/>
  <c r="O1658" i="11"/>
  <c r="Q1659" i="11"/>
  <c r="M1661" i="11"/>
  <c r="O1662" i="11"/>
  <c r="Q1663" i="11"/>
  <c r="M1665" i="11"/>
  <c r="O1666" i="11"/>
  <c r="Q1667" i="11"/>
  <c r="M1669" i="11"/>
  <c r="O1670" i="11"/>
  <c r="Q1671" i="11"/>
  <c r="M1673" i="11"/>
  <c r="O1674" i="11"/>
  <c r="Q1675" i="11"/>
  <c r="M1677" i="11"/>
  <c r="O1678" i="11"/>
  <c r="Q1679" i="11"/>
  <c r="M1681" i="11"/>
  <c r="O1682" i="11"/>
  <c r="Q1683" i="11"/>
  <c r="M1685" i="11"/>
  <c r="O1686" i="11"/>
  <c r="Q1687" i="11"/>
  <c r="M1689" i="11"/>
  <c r="O1690" i="11"/>
  <c r="Q1691" i="11"/>
  <c r="M1693" i="11"/>
  <c r="O1694" i="11"/>
  <c r="Q1695" i="11"/>
  <c r="M1697" i="11"/>
  <c r="O1698" i="11"/>
  <c r="Q1699" i="11"/>
  <c r="M1701" i="11"/>
  <c r="O1702" i="11"/>
  <c r="Q1703" i="11"/>
  <c r="M1705" i="11"/>
  <c r="O1706" i="11"/>
  <c r="Q1707" i="11"/>
  <c r="M1709" i="11"/>
  <c r="O1710" i="11"/>
  <c r="Q1711" i="11"/>
  <c r="M1713" i="11"/>
  <c r="O1714" i="11"/>
  <c r="Q1715" i="11"/>
  <c r="M1717" i="11"/>
  <c r="O1718" i="11"/>
  <c r="Q1719" i="11"/>
  <c r="M1721" i="11"/>
  <c r="M1722" i="11"/>
  <c r="R1722" i="11"/>
  <c r="Q1723" i="11"/>
  <c r="Q1724" i="11"/>
  <c r="P1725" i="11"/>
  <c r="O1726" i="11"/>
  <c r="O1727" i="11"/>
  <c r="N1728" i="11"/>
  <c r="M1729" i="11"/>
  <c r="M1730" i="11"/>
  <c r="R1730" i="11"/>
  <c r="Q1731" i="11"/>
  <c r="Q1732" i="11"/>
  <c r="P1733" i="11"/>
  <c r="O1734" i="11"/>
  <c r="O1735" i="11"/>
  <c r="N1736" i="11"/>
  <c r="M1737" i="11"/>
  <c r="M1738" i="11"/>
  <c r="R1738" i="11"/>
  <c r="Q1739" i="11"/>
  <c r="Q1740" i="11"/>
  <c r="P1741" i="11"/>
  <c r="O1742" i="11"/>
  <c r="O1743" i="11"/>
  <c r="N1744" i="11"/>
  <c r="M1745" i="11"/>
  <c r="M1746" i="11"/>
  <c r="R1746" i="11"/>
  <c r="Q1747" i="11"/>
  <c r="Q1748" i="11"/>
  <c r="P1749" i="11"/>
  <c r="O1750" i="11"/>
  <c r="O1751" i="11"/>
  <c r="N1752" i="11"/>
  <c r="M1753" i="11"/>
  <c r="M1754" i="11"/>
  <c r="R1754" i="11"/>
  <c r="Q1755" i="11"/>
  <c r="Q1756" i="11"/>
  <c r="P1757" i="11"/>
  <c r="O1758" i="11"/>
  <c r="O1759" i="11"/>
  <c r="N1760" i="11"/>
  <c r="M1761" i="11"/>
  <c r="M1762" i="11"/>
  <c r="R1762" i="11"/>
  <c r="Q1763" i="11"/>
  <c r="Q1764" i="11"/>
  <c r="P1765" i="11"/>
  <c r="O1766" i="11"/>
  <c r="O1767" i="11"/>
  <c r="N1768" i="11"/>
  <c r="M1769" i="11"/>
  <c r="M1770" i="11"/>
  <c r="R1770" i="11"/>
  <c r="Q1771" i="11"/>
  <c r="Q1772" i="11"/>
  <c r="P1773" i="11"/>
  <c r="O1774" i="11"/>
  <c r="O1775" i="11"/>
  <c r="N1776" i="11"/>
  <c r="M1777" i="11"/>
  <c r="M1778" i="11"/>
  <c r="R1778" i="11"/>
  <c r="Q1779" i="11"/>
  <c r="Q1780" i="11"/>
  <c r="P1781" i="11"/>
  <c r="O1782" i="11"/>
  <c r="O1783" i="11"/>
  <c r="N1784" i="11"/>
  <c r="M1785" i="11"/>
  <c r="M1786" i="11"/>
  <c r="R1786" i="11"/>
  <c r="Q1787" i="11"/>
  <c r="Q1788" i="11"/>
  <c r="P1789" i="11"/>
  <c r="O1790" i="11"/>
  <c r="O1791" i="11"/>
  <c r="N1792" i="11"/>
  <c r="M1793" i="11"/>
  <c r="M1794" i="11"/>
  <c r="R1794" i="11"/>
  <c r="Q1795" i="11"/>
  <c r="Q1796" i="11"/>
  <c r="P1797" i="11"/>
  <c r="O1798" i="11"/>
  <c r="O1799" i="11"/>
  <c r="N1800" i="11"/>
  <c r="M1801" i="11"/>
  <c r="M1802" i="11"/>
  <c r="R1802" i="11"/>
  <c r="Q1803" i="11"/>
  <c r="O1804" i="11"/>
  <c r="M1805" i="11"/>
  <c r="Q1805" i="11"/>
  <c r="O1806" i="11"/>
  <c r="M1807" i="11"/>
  <c r="Q1807" i="11"/>
  <c r="O1808" i="11"/>
  <c r="M1809" i="11"/>
  <c r="Q1809" i="11"/>
  <c r="O1810" i="11"/>
  <c r="M1811" i="11"/>
  <c r="Q1811" i="11"/>
  <c r="O1812" i="11"/>
  <c r="M1813" i="11"/>
  <c r="Q1813" i="11"/>
  <c r="O1814" i="11"/>
  <c r="M1815" i="11"/>
  <c r="Q1815" i="11"/>
  <c r="O1816" i="11"/>
  <c r="M1817" i="11"/>
  <c r="Q1817" i="11"/>
  <c r="O1818" i="11"/>
  <c r="M1819" i="11"/>
  <c r="Q1819" i="11"/>
  <c r="O1820" i="11"/>
  <c r="M1821" i="11"/>
  <c r="Q1821" i="11"/>
  <c r="O1822" i="11"/>
  <c r="M1823" i="11"/>
  <c r="Q1823" i="11"/>
  <c r="O1824" i="11"/>
  <c r="M1825" i="11"/>
  <c r="Q1825" i="11"/>
  <c r="O1826" i="11"/>
  <c r="M1827" i="11"/>
  <c r="Q1827" i="11"/>
  <c r="O1828" i="11"/>
  <c r="M1829" i="11"/>
  <c r="Q1829" i="11"/>
  <c r="O1830" i="11"/>
  <c r="M1831" i="11"/>
  <c r="Q1831" i="11"/>
  <c r="O1832" i="11"/>
  <c r="M1833" i="11"/>
  <c r="Q1833" i="11"/>
  <c r="O1834" i="11"/>
  <c r="M1835" i="11"/>
  <c r="Q1835" i="11"/>
  <c r="O1836" i="11"/>
  <c r="M1837" i="11"/>
  <c r="Q1837" i="11"/>
  <c r="O1838" i="11"/>
  <c r="M1839" i="11"/>
  <c r="Q1839" i="11"/>
  <c r="O1840" i="11"/>
  <c r="M1841" i="11"/>
  <c r="Q1841" i="11"/>
  <c r="O1842" i="11"/>
  <c r="M1843" i="11"/>
  <c r="Q1843" i="11"/>
  <c r="O1844" i="11"/>
  <c r="M1845" i="11"/>
  <c r="Q1845" i="11"/>
  <c r="O1846" i="11"/>
  <c r="M1847" i="11"/>
  <c r="Q1847" i="11"/>
  <c r="O1848" i="11"/>
  <c r="M1849" i="11"/>
  <c r="Q1849" i="11"/>
  <c r="O1850" i="11"/>
  <c r="M1851" i="11"/>
  <c r="Q1851" i="11"/>
  <c r="O1852" i="11"/>
  <c r="M1853" i="11"/>
  <c r="Q1853" i="11"/>
  <c r="O1854" i="11"/>
  <c r="M1855" i="11"/>
  <c r="Q1855" i="11"/>
  <c r="O1856" i="11"/>
  <c r="M1857" i="11"/>
  <c r="Q1857" i="11"/>
  <c r="O1858" i="11"/>
  <c r="M1859" i="11"/>
  <c r="Q1859" i="11"/>
  <c r="O1860" i="11"/>
  <c r="M1861" i="11"/>
  <c r="Q1861" i="11"/>
  <c r="O1862" i="11"/>
  <c r="M1863" i="11"/>
  <c r="Q1863" i="11"/>
  <c r="O1864" i="11"/>
  <c r="M1865" i="11"/>
  <c r="Q1865" i="11"/>
  <c r="O1866" i="11"/>
  <c r="M1867" i="11"/>
  <c r="Q1867" i="11"/>
  <c r="O1868" i="11"/>
  <c r="M1869" i="11"/>
  <c r="Q1869" i="11"/>
  <c r="O1870" i="11"/>
  <c r="M1871" i="11"/>
  <c r="Q1871" i="11"/>
  <c r="O1872" i="11"/>
  <c r="M1873" i="11"/>
  <c r="Q1873" i="11"/>
  <c r="O1874" i="11"/>
  <c r="M1875" i="11"/>
  <c r="Q1875" i="11"/>
  <c r="O1876" i="11"/>
  <c r="M1877" i="11"/>
  <c r="Q1877" i="11"/>
  <c r="O1878" i="11"/>
  <c r="M1879" i="11"/>
  <c r="Q1879" i="11"/>
  <c r="O1880" i="11"/>
  <c r="M1881" i="11"/>
  <c r="Q1881" i="11"/>
  <c r="O1882" i="11"/>
  <c r="M1883" i="11"/>
  <c r="Q1883" i="11"/>
  <c r="O1884" i="11"/>
  <c r="M1885" i="11"/>
  <c r="Q1885" i="11"/>
  <c r="O1886" i="11"/>
  <c r="M1887" i="11"/>
  <c r="Q1887" i="11"/>
  <c r="O1888" i="11"/>
  <c r="M1889" i="11"/>
  <c r="Q1889" i="11"/>
  <c r="O1890" i="11"/>
  <c r="M1891" i="11"/>
  <c r="Q1891" i="11"/>
  <c r="O1892" i="11"/>
  <c r="M1893" i="11"/>
  <c r="Q1893" i="11"/>
  <c r="O1894" i="11"/>
  <c r="M1895" i="11"/>
  <c r="Q1895" i="11"/>
  <c r="O1896" i="11"/>
  <c r="M1897" i="11"/>
  <c r="Q1897" i="11"/>
  <c r="O1898" i="11"/>
  <c r="M1899" i="11"/>
  <c r="Q1899" i="11"/>
  <c r="O1900" i="11"/>
  <c r="M1901" i="11"/>
  <c r="Q1901" i="11"/>
  <c r="O1902" i="11"/>
  <c r="M1903" i="11"/>
  <c r="Q1903" i="11"/>
  <c r="O1904" i="11"/>
  <c r="M1905" i="11"/>
  <c r="Q1905" i="11"/>
  <c r="O1906" i="11"/>
  <c r="M1907" i="11"/>
  <c r="Q1907" i="11"/>
  <c r="O1908" i="11"/>
  <c r="M1909" i="11"/>
  <c r="Q1909" i="11"/>
  <c r="O1910" i="11"/>
  <c r="M1911" i="11"/>
  <c r="Q1911" i="11"/>
  <c r="O1912" i="11"/>
  <c r="M1913" i="11"/>
  <c r="Q1913" i="11"/>
  <c r="O1914" i="11"/>
  <c r="M1915" i="11"/>
  <c r="Q1915" i="11"/>
  <c r="O1916" i="11"/>
  <c r="M1917" i="11"/>
  <c r="Q1917" i="11"/>
  <c r="O1918" i="11"/>
  <c r="M1919" i="11"/>
  <c r="Q1919" i="11"/>
  <c r="O1920" i="11"/>
  <c r="M1921" i="11"/>
  <c r="Q1921" i="11"/>
  <c r="O1922" i="11"/>
  <c r="M1923" i="11"/>
  <c r="Q1923" i="11"/>
  <c r="O1924" i="11"/>
  <c r="M1925" i="11"/>
  <c r="Q1925" i="11"/>
  <c r="O1926" i="11"/>
  <c r="M1927" i="11"/>
  <c r="Q1927" i="11"/>
  <c r="O1928" i="11"/>
  <c r="M1929" i="11"/>
  <c r="Q1929" i="11"/>
  <c r="O1930" i="11"/>
  <c r="M1931" i="11"/>
  <c r="Q1931" i="11"/>
  <c r="O1932" i="11"/>
  <c r="M1933" i="11"/>
  <c r="Q1933" i="11"/>
  <c r="O1934" i="11"/>
  <c r="M1935" i="11"/>
  <c r="Q1935" i="11"/>
  <c r="O1936" i="11"/>
  <c r="M1937" i="11"/>
  <c r="Q1937" i="11"/>
  <c r="O1938" i="11"/>
  <c r="M1939" i="11"/>
  <c r="Q1939" i="11"/>
  <c r="O1940" i="11"/>
  <c r="M1941" i="11"/>
  <c r="Q1941" i="11"/>
  <c r="O1942" i="11"/>
  <c r="M1943" i="11"/>
  <c r="Q1943" i="11"/>
  <c r="O1944" i="11"/>
  <c r="M1945" i="11"/>
  <c r="Q1945" i="11"/>
  <c r="O1946" i="11"/>
  <c r="M1947" i="11"/>
  <c r="Q1947" i="11"/>
  <c r="O1948" i="11"/>
  <c r="M1949" i="11"/>
  <c r="Q1949" i="11"/>
  <c r="O1950" i="11"/>
  <c r="M1951" i="11"/>
  <c r="Q1951" i="11"/>
  <c r="O1952" i="11"/>
  <c r="M1953" i="11"/>
  <c r="Q1953" i="11"/>
  <c r="O1954" i="11"/>
  <c r="M1955" i="11"/>
  <c r="Q1955" i="11"/>
  <c r="O1956" i="11"/>
  <c r="M1957" i="11"/>
  <c r="Q1957" i="11"/>
  <c r="O1958" i="11"/>
  <c r="M1959" i="11"/>
  <c r="Q1959" i="11"/>
  <c r="O1960" i="11"/>
  <c r="M1961" i="11"/>
  <c r="Q1961" i="11"/>
  <c r="O1962" i="11"/>
  <c r="M1963" i="11"/>
  <c r="Q1963" i="11"/>
  <c r="O1964" i="11"/>
  <c r="M1965" i="11"/>
  <c r="Q1965" i="11"/>
  <c r="O1966" i="11"/>
  <c r="M1967" i="11"/>
  <c r="Q1967" i="11"/>
  <c r="O1968" i="11"/>
  <c r="M1969" i="11"/>
  <c r="Q1969" i="11"/>
  <c r="O1970" i="11"/>
  <c r="M1971" i="11"/>
  <c r="Q1971" i="11"/>
  <c r="O1972" i="11"/>
  <c r="M1973" i="11"/>
  <c r="Q1973" i="11"/>
  <c r="O1974" i="11"/>
  <c r="M1975" i="11"/>
  <c r="Q1975" i="11"/>
  <c r="O1976" i="11"/>
  <c r="M1977" i="11"/>
  <c r="Q1977" i="11"/>
  <c r="O1978" i="11"/>
  <c r="M1979" i="11"/>
  <c r="Q1979" i="11"/>
  <c r="O1980" i="11"/>
  <c r="M1981" i="11"/>
  <c r="Q1981" i="11"/>
  <c r="O1982" i="11"/>
  <c r="M1983" i="11"/>
  <c r="Q1983" i="11"/>
  <c r="O1984" i="11"/>
  <c r="M1985" i="11"/>
  <c r="Q1985" i="11"/>
  <c r="O1986" i="11"/>
  <c r="M1987" i="11"/>
  <c r="Q1987" i="11"/>
  <c r="O1988" i="11"/>
  <c r="M1989" i="11"/>
  <c r="Q1989" i="11"/>
  <c r="O1990" i="11"/>
  <c r="M1991" i="11"/>
  <c r="Q1991" i="11"/>
  <c r="O1992" i="11"/>
  <c r="M1993" i="11"/>
  <c r="Q1993" i="11"/>
  <c r="O1994" i="11"/>
  <c r="M1995" i="11"/>
  <c r="Q1995" i="11"/>
  <c r="O1996" i="11"/>
  <c r="M1997" i="11"/>
  <c r="Q1997" i="11"/>
  <c r="O1998" i="11"/>
  <c r="M1999" i="11"/>
  <c r="Q1999" i="11"/>
  <c r="O2000" i="11"/>
  <c r="M2001" i="11"/>
  <c r="Q2001" i="11"/>
  <c r="O2002" i="11"/>
  <c r="M2003" i="11"/>
  <c r="Q2003" i="11"/>
  <c r="O2004" i="11"/>
  <c r="M2005" i="11"/>
  <c r="Q2005" i="11"/>
  <c r="O2006" i="11"/>
  <c r="M2007" i="11"/>
  <c r="Q2007" i="11"/>
  <c r="O2008" i="11"/>
  <c r="M2009" i="11"/>
  <c r="Q2009" i="11"/>
  <c r="O2010" i="11"/>
  <c r="M2011" i="11"/>
  <c r="Q2011" i="11"/>
  <c r="O2012" i="11"/>
  <c r="M2013" i="11"/>
  <c r="Q2013" i="11"/>
  <c r="O2014" i="11"/>
  <c r="M2015" i="11"/>
  <c r="Q2015" i="11"/>
  <c r="O2016" i="11"/>
  <c r="M2017" i="11"/>
  <c r="Q2017" i="11"/>
  <c r="O2018" i="11"/>
  <c r="M2019" i="11"/>
  <c r="Q2019" i="11"/>
  <c r="O2020" i="11"/>
  <c r="M2021" i="11"/>
  <c r="Q2021" i="11"/>
  <c r="O2022" i="11"/>
  <c r="M2023" i="11"/>
  <c r="Q2023" i="11"/>
  <c r="O2024" i="11"/>
  <c r="M2025" i="11"/>
  <c r="Q2025" i="11"/>
  <c r="O2026" i="11"/>
  <c r="M2027" i="11"/>
  <c r="Q2027" i="11"/>
  <c r="O2028" i="11"/>
  <c r="M2029" i="11"/>
  <c r="Q2029" i="11"/>
  <c r="O2030" i="11"/>
  <c r="M2031" i="11"/>
  <c r="Q2031" i="11"/>
  <c r="O2032" i="11"/>
  <c r="M2033" i="11"/>
  <c r="Q2033" i="11"/>
  <c r="O2034" i="11"/>
  <c r="M2035" i="11"/>
  <c r="Q2035" i="11"/>
  <c r="O2036" i="11"/>
  <c r="M2037" i="11"/>
  <c r="Q2037" i="11"/>
  <c r="O2038" i="11"/>
  <c r="M2039" i="11"/>
  <c r="Q2039" i="11"/>
  <c r="O2040" i="11"/>
  <c r="M2041" i="11"/>
  <c r="Q2041" i="11"/>
  <c r="O2042" i="11"/>
  <c r="M2043" i="11"/>
  <c r="Q2043" i="11"/>
  <c r="O2044" i="11"/>
  <c r="M2045" i="11"/>
  <c r="Q2045" i="11"/>
  <c r="O2046" i="11"/>
  <c r="M2047" i="11"/>
  <c r="Q2047" i="11"/>
  <c r="O2048" i="11"/>
  <c r="M2049" i="11"/>
  <c r="Q2049" i="11"/>
  <c r="O2050" i="11"/>
  <c r="M2051" i="11"/>
  <c r="Q2051" i="11"/>
  <c r="O2052" i="11"/>
  <c r="M2053" i="11"/>
  <c r="Q2053" i="11"/>
  <c r="O2054" i="11"/>
  <c r="M2055" i="11"/>
  <c r="Q2055" i="11"/>
  <c r="O2056" i="11"/>
  <c r="M2057" i="11"/>
  <c r="Q2057" i="11"/>
  <c r="O2058" i="11"/>
  <c r="M2059" i="11"/>
  <c r="Q2059" i="11"/>
  <c r="O2060" i="11"/>
  <c r="M2061" i="11"/>
  <c r="Q2061" i="11"/>
  <c r="O2062" i="11"/>
  <c r="M2063" i="11"/>
  <c r="Q2063" i="11"/>
  <c r="O2064" i="11"/>
  <c r="M2065" i="11"/>
  <c r="Q2065" i="11"/>
  <c r="O2066" i="11"/>
  <c r="M2067" i="11"/>
  <c r="Q2067" i="11"/>
  <c r="O2068" i="11"/>
  <c r="M2069" i="11"/>
  <c r="Q2069" i="11"/>
  <c r="O2070" i="11"/>
  <c r="M2071" i="11"/>
  <c r="Q2071" i="11"/>
  <c r="O2072" i="11"/>
  <c r="M2073" i="11"/>
  <c r="Q2073" i="11"/>
  <c r="O2074" i="11"/>
  <c r="M2075" i="11"/>
  <c r="Q2075" i="11"/>
  <c r="O2076" i="11"/>
  <c r="M2077" i="11"/>
  <c r="Q2077" i="11"/>
  <c r="O2078" i="11"/>
  <c r="M2079" i="11"/>
  <c r="Q2079" i="11"/>
  <c r="O2080" i="11"/>
  <c r="M2081" i="11"/>
  <c r="Q2081" i="11"/>
  <c r="O2082" i="11"/>
  <c r="Q1615" i="11"/>
  <c r="O1618" i="11"/>
  <c r="M1620" i="11"/>
  <c r="O1621" i="11"/>
  <c r="Q1622" i="11"/>
  <c r="M1624" i="11"/>
  <c r="O1625" i="11"/>
  <c r="Q1626" i="11"/>
  <c r="M1628" i="11"/>
  <c r="O1629" i="11"/>
  <c r="Q1630" i="11"/>
  <c r="M1632" i="11"/>
  <c r="O1633" i="11"/>
  <c r="Q1634" i="11"/>
  <c r="M1636" i="11"/>
  <c r="O1637" i="11"/>
  <c r="Q1638" i="11"/>
  <c r="M1640" i="11"/>
  <c r="O1641" i="11"/>
  <c r="Q1642" i="11"/>
  <c r="M1644" i="11"/>
  <c r="O1645" i="11"/>
  <c r="Q1646" i="11"/>
  <c r="M1648" i="11"/>
  <c r="O1649" i="11"/>
  <c r="Q1650" i="11"/>
  <c r="M1652" i="11"/>
  <c r="O1653" i="11"/>
  <c r="Q1654" i="11"/>
  <c r="M1656" i="11"/>
  <c r="O1657" i="11"/>
  <c r="Q1658" i="11"/>
  <c r="M1660" i="11"/>
  <c r="O1661" i="11"/>
  <c r="Q1662" i="11"/>
  <c r="M1664" i="11"/>
  <c r="O1665" i="11"/>
  <c r="Q1666" i="11"/>
  <c r="M1668" i="11"/>
  <c r="O1669" i="11"/>
  <c r="Q1670" i="11"/>
  <c r="M1672" i="11"/>
  <c r="O1673" i="11"/>
  <c r="Q1674" i="11"/>
  <c r="M1676" i="11"/>
  <c r="O1677" i="11"/>
  <c r="Q1678" i="11"/>
  <c r="M1680" i="11"/>
  <c r="O1681" i="11"/>
  <c r="Q1682" i="11"/>
  <c r="M1684" i="11"/>
  <c r="O1685" i="11"/>
  <c r="Q1686" i="11"/>
  <c r="M1688" i="11"/>
  <c r="O1689" i="11"/>
  <c r="Q1690" i="11"/>
  <c r="M1692" i="11"/>
  <c r="O1693" i="11"/>
  <c r="Q1694" i="11"/>
  <c r="M1696" i="11"/>
  <c r="O1697" i="11"/>
  <c r="Q1698" i="11"/>
  <c r="M1700" i="11"/>
  <c r="O1701" i="11"/>
  <c r="Q1702" i="11"/>
  <c r="M1704" i="11"/>
  <c r="O1705" i="11"/>
  <c r="Q1706" i="11"/>
  <c r="M1708" i="11"/>
  <c r="O1709" i="11"/>
  <c r="Q1710" i="11"/>
  <c r="M1712" i="11"/>
  <c r="O1713" i="11"/>
  <c r="Q1714" i="11"/>
  <c r="M1716" i="11"/>
  <c r="O1717" i="11"/>
  <c r="Q1718" i="11"/>
  <c r="M1720" i="11"/>
  <c r="O1721" i="11"/>
  <c r="N1722" i="11"/>
  <c r="M1723" i="11"/>
  <c r="M1724" i="11"/>
  <c r="R1724" i="11"/>
  <c r="Q1725" i="11"/>
  <c r="Q1726" i="11"/>
  <c r="P1727" i="11"/>
  <c r="O1728" i="11"/>
  <c r="O1729" i="11"/>
  <c r="N1730" i="11"/>
  <c r="M1731" i="11"/>
  <c r="M1732" i="11"/>
  <c r="R1732" i="11"/>
  <c r="Q1733" i="11"/>
  <c r="Q1734" i="11"/>
  <c r="P1735" i="11"/>
  <c r="O1736" i="11"/>
  <c r="O1737" i="11"/>
  <c r="N1738" i="11"/>
  <c r="M1739" i="11"/>
  <c r="M1740" i="11"/>
  <c r="R1740" i="11"/>
  <c r="Q1741" i="11"/>
  <c r="Q1742" i="11"/>
  <c r="P1743" i="11"/>
  <c r="O1744" i="11"/>
  <c r="O1745" i="11"/>
  <c r="N1746" i="11"/>
  <c r="M1747" i="11"/>
  <c r="M1748" i="11"/>
  <c r="R1748" i="11"/>
  <c r="Q1749" i="11"/>
  <c r="Q1750" i="11"/>
  <c r="P1751" i="11"/>
  <c r="O1752" i="11"/>
  <c r="O1753" i="11"/>
  <c r="N1754" i="11"/>
  <c r="M1755" i="11"/>
  <c r="M1756" i="11"/>
  <c r="R1756" i="11"/>
  <c r="Q1757" i="11"/>
  <c r="Q1758" i="11"/>
  <c r="P1759" i="11"/>
  <c r="O1760" i="11"/>
  <c r="O1761" i="11"/>
  <c r="N1762" i="11"/>
  <c r="M1763" i="11"/>
  <c r="M1764" i="11"/>
  <c r="R1764" i="11"/>
  <c r="Q1765" i="11"/>
  <c r="Q1766" i="11"/>
  <c r="P1767" i="11"/>
  <c r="O1768" i="11"/>
  <c r="O1769" i="11"/>
  <c r="N1770" i="11"/>
  <c r="M1771" i="11"/>
  <c r="M1772" i="11"/>
  <c r="R1772" i="11"/>
  <c r="Q1773" i="11"/>
  <c r="Q1774" i="11"/>
  <c r="P1775" i="11"/>
  <c r="O1776" i="11"/>
  <c r="O1777" i="11"/>
  <c r="N1778" i="11"/>
  <c r="M1779" i="11"/>
  <c r="M1780" i="11"/>
  <c r="R1780" i="11"/>
  <c r="Q1781" i="11"/>
  <c r="Q1782" i="11"/>
  <c r="P1783" i="11"/>
  <c r="O1784" i="11"/>
  <c r="O1785" i="11"/>
  <c r="N1786" i="11"/>
  <c r="M1787" i="11"/>
  <c r="M1788" i="11"/>
  <c r="R1788" i="11"/>
  <c r="Q1789" i="11"/>
  <c r="Q1790" i="11"/>
  <c r="P1791" i="11"/>
  <c r="O1792" i="11"/>
  <c r="O1793" i="11"/>
  <c r="N1794" i="11"/>
  <c r="M1795" i="11"/>
  <c r="M1796" i="11"/>
  <c r="R1796" i="11"/>
  <c r="Q1797" i="11"/>
  <c r="Q1798" i="11"/>
  <c r="P1799" i="11"/>
  <c r="O1800" i="11"/>
  <c r="O1801" i="11"/>
  <c r="N1802" i="11"/>
  <c r="M1803" i="11"/>
  <c r="R1803" i="11"/>
  <c r="P1804" i="11"/>
  <c r="N1805" i="11"/>
  <c r="R1805" i="11"/>
  <c r="P1806" i="11"/>
  <c r="N1807" i="11"/>
  <c r="R1807" i="11"/>
  <c r="P1808" i="11"/>
  <c r="N1809" i="11"/>
  <c r="R1809" i="11"/>
  <c r="P1810" i="11"/>
  <c r="N1811" i="11"/>
  <c r="R1811" i="11"/>
  <c r="P1812" i="11"/>
  <c r="N1813" i="11"/>
  <c r="R1813" i="11"/>
  <c r="P1814" i="11"/>
  <c r="N1815" i="11"/>
  <c r="R1815" i="11"/>
  <c r="P1816" i="11"/>
  <c r="N1817" i="11"/>
  <c r="R1817" i="11"/>
  <c r="P1818" i="11"/>
  <c r="N1819" i="11"/>
  <c r="R1819" i="11"/>
  <c r="P1820" i="11"/>
  <c r="N1821" i="11"/>
  <c r="R1821" i="11"/>
  <c r="P1822" i="11"/>
  <c r="N1823" i="11"/>
  <c r="R1823" i="11"/>
  <c r="P1824" i="11"/>
  <c r="N1825" i="11"/>
  <c r="R1825" i="11"/>
  <c r="P1826" i="11"/>
  <c r="N1827" i="11"/>
  <c r="R1827" i="11"/>
  <c r="P1828" i="11"/>
  <c r="N1829" i="11"/>
  <c r="R1829" i="11"/>
  <c r="P1830" i="11"/>
  <c r="N1831" i="11"/>
  <c r="R1831" i="11"/>
  <c r="P1832" i="11"/>
  <c r="N1833" i="11"/>
  <c r="R1833" i="11"/>
  <c r="P1834" i="11"/>
  <c r="N1835" i="11"/>
  <c r="R1835" i="11"/>
  <c r="P1836" i="11"/>
  <c r="N1837" i="11"/>
  <c r="R1837" i="11"/>
  <c r="P1838" i="11"/>
  <c r="N1839" i="11"/>
  <c r="R1839" i="11"/>
  <c r="P1840" i="11"/>
  <c r="N1841" i="11"/>
  <c r="R1841" i="11"/>
  <c r="P1842" i="11"/>
  <c r="N1843" i="11"/>
  <c r="R1843" i="11"/>
  <c r="P1844" i="11"/>
  <c r="N1845" i="11"/>
  <c r="R1845" i="11"/>
  <c r="P1846" i="11"/>
  <c r="N1847" i="11"/>
  <c r="R1847" i="11"/>
  <c r="P1848" i="11"/>
  <c r="N1849" i="11"/>
  <c r="R1849" i="11"/>
  <c r="P1850" i="11"/>
  <c r="N1851" i="11"/>
  <c r="R1851" i="11"/>
  <c r="P1852" i="11"/>
  <c r="N1853" i="11"/>
  <c r="R1853" i="11"/>
  <c r="P1854" i="11"/>
  <c r="N1855" i="11"/>
  <c r="R1855" i="11"/>
  <c r="P1856" i="11"/>
  <c r="N1857" i="11"/>
  <c r="R1857" i="11"/>
  <c r="P1858" i="11"/>
  <c r="N1859" i="11"/>
  <c r="R1859" i="11"/>
  <c r="P1860" i="11"/>
  <c r="N1861" i="11"/>
  <c r="R1861" i="11"/>
  <c r="P1862" i="11"/>
  <c r="N1863" i="11"/>
  <c r="R1863" i="11"/>
  <c r="P1864" i="11"/>
  <c r="N1865" i="11"/>
  <c r="R1865" i="11"/>
  <c r="P1866" i="11"/>
  <c r="N1867" i="11"/>
  <c r="R1867" i="11"/>
  <c r="P1868" i="11"/>
  <c r="N1869" i="11"/>
  <c r="R1869" i="11"/>
  <c r="P1870" i="11"/>
  <c r="N1871" i="11"/>
  <c r="R1871" i="11"/>
  <c r="P1872" i="11"/>
  <c r="N1873" i="11"/>
  <c r="R1873" i="11"/>
  <c r="P1874" i="11"/>
  <c r="N1875" i="11"/>
  <c r="R1875" i="11"/>
  <c r="P1876" i="11"/>
  <c r="N1877" i="11"/>
  <c r="R1877" i="11"/>
  <c r="P1878" i="11"/>
  <c r="N1879" i="11"/>
  <c r="R1879" i="11"/>
  <c r="P1880" i="11"/>
  <c r="N1881" i="11"/>
  <c r="R1881" i="11"/>
  <c r="P1882" i="11"/>
  <c r="N1883" i="11"/>
  <c r="R1883" i="11"/>
  <c r="P1884" i="11"/>
  <c r="N1885" i="11"/>
  <c r="R1885" i="11"/>
  <c r="P1886" i="11"/>
  <c r="N1887" i="11"/>
  <c r="R1887" i="11"/>
  <c r="P1888" i="11"/>
  <c r="N1889" i="11"/>
  <c r="R1889" i="11"/>
  <c r="P1890" i="11"/>
  <c r="N1891" i="11"/>
  <c r="R1891" i="11"/>
  <c r="P1892" i="11"/>
  <c r="N1893" i="11"/>
  <c r="R1893" i="11"/>
  <c r="P1894" i="11"/>
  <c r="N1895" i="11"/>
  <c r="R1895" i="11"/>
  <c r="P1896" i="11"/>
  <c r="N1897" i="11"/>
  <c r="R1897" i="11"/>
  <c r="P1898" i="11"/>
  <c r="N1899" i="11"/>
  <c r="R1899" i="11"/>
  <c r="P1900" i="11"/>
  <c r="N1901" i="11"/>
  <c r="R1901" i="11"/>
  <c r="P1902" i="11"/>
  <c r="N1903" i="11"/>
  <c r="R1903" i="11"/>
  <c r="P1904" i="11"/>
  <c r="N1905" i="11"/>
  <c r="R1905" i="11"/>
  <c r="P1906" i="11"/>
  <c r="N1907" i="11"/>
  <c r="R1907" i="11"/>
  <c r="P1908" i="11"/>
  <c r="N1909" i="11"/>
  <c r="R1909" i="11"/>
  <c r="P1910" i="11"/>
  <c r="N1911" i="11"/>
  <c r="R1911" i="11"/>
  <c r="P1912" i="11"/>
  <c r="N1913" i="11"/>
  <c r="R1913" i="11"/>
  <c r="P1914" i="11"/>
  <c r="N1915" i="11"/>
  <c r="R1915" i="11"/>
  <c r="P1916" i="11"/>
  <c r="N1917" i="11"/>
  <c r="R1917" i="11"/>
  <c r="P1918" i="11"/>
  <c r="N1919" i="11"/>
  <c r="R1919" i="11"/>
  <c r="P1920" i="11"/>
  <c r="N1921" i="11"/>
  <c r="R1921" i="11"/>
  <c r="P1922" i="11"/>
  <c r="N1923" i="11"/>
  <c r="R1923" i="11"/>
  <c r="P1924" i="11"/>
  <c r="N1925" i="11"/>
  <c r="R1925" i="11"/>
  <c r="P1926" i="11"/>
  <c r="N1927" i="11"/>
  <c r="R1927" i="11"/>
  <c r="P1928" i="11"/>
  <c r="N1929" i="11"/>
  <c r="R1929" i="11"/>
  <c r="P1930" i="11"/>
  <c r="N1931" i="11"/>
  <c r="R1931" i="11"/>
  <c r="P1932" i="11"/>
  <c r="N1933" i="11"/>
  <c r="R1933" i="11"/>
  <c r="P1934" i="11"/>
  <c r="N1935" i="11"/>
  <c r="R1935" i="11"/>
  <c r="P1936" i="11"/>
  <c r="N1937" i="11"/>
  <c r="R1937" i="11"/>
  <c r="P1938" i="11"/>
  <c r="N1939" i="11"/>
  <c r="R1939" i="11"/>
  <c r="P1940" i="11"/>
  <c r="N1941" i="11"/>
  <c r="R1941" i="11"/>
  <c r="P1942" i="11"/>
  <c r="N1943" i="11"/>
  <c r="R1943" i="11"/>
  <c r="P1944" i="11"/>
  <c r="N1945" i="11"/>
  <c r="R1945" i="11"/>
  <c r="P1946" i="11"/>
  <c r="N1947" i="11"/>
  <c r="R1947" i="11"/>
  <c r="P1948" i="11"/>
  <c r="N1949" i="11"/>
  <c r="R1949" i="11"/>
  <c r="P1950" i="11"/>
  <c r="N1951" i="11"/>
  <c r="R1951" i="11"/>
  <c r="P1952" i="11"/>
  <c r="N1953" i="11"/>
  <c r="R1953" i="11"/>
  <c r="P1954" i="11"/>
  <c r="N1955" i="11"/>
  <c r="R1955" i="11"/>
  <c r="P1956" i="11"/>
  <c r="N1957" i="11"/>
  <c r="R1957" i="11"/>
  <c r="P1958" i="11"/>
  <c r="N1959" i="11"/>
  <c r="R1959" i="11"/>
  <c r="P1960" i="11"/>
  <c r="N1961" i="11"/>
  <c r="R1961" i="11"/>
  <c r="P1962" i="11"/>
  <c r="N1963" i="11"/>
  <c r="R1963" i="11"/>
  <c r="P1964" i="11"/>
  <c r="N1965" i="11"/>
  <c r="R1965" i="11"/>
  <c r="P1966" i="11"/>
  <c r="N1967" i="11"/>
  <c r="R1967" i="11"/>
  <c r="P1968" i="11"/>
  <c r="N1969" i="11"/>
  <c r="R1969" i="11"/>
  <c r="P1970" i="11"/>
  <c r="N1971" i="11"/>
  <c r="R1971" i="11"/>
  <c r="P1972" i="11"/>
  <c r="N1973" i="11"/>
  <c r="R1973" i="11"/>
  <c r="P1974" i="11"/>
  <c r="N1975" i="11"/>
  <c r="R1975" i="11"/>
  <c r="P1976" i="11"/>
  <c r="N1977" i="11"/>
  <c r="R1977" i="11"/>
  <c r="P1978" i="11"/>
  <c r="N1979" i="11"/>
  <c r="R1979" i="11"/>
  <c r="P1980" i="11"/>
  <c r="N1981" i="11"/>
  <c r="R1981" i="11"/>
  <c r="P1982" i="11"/>
  <c r="N1983" i="11"/>
  <c r="R1983" i="11"/>
  <c r="P1984" i="11"/>
  <c r="N1985" i="11"/>
  <c r="R1985" i="11"/>
  <c r="P1986" i="11"/>
  <c r="N1987" i="11"/>
  <c r="R1987" i="11"/>
  <c r="P1988" i="11"/>
  <c r="N1989" i="11"/>
  <c r="R1989" i="11"/>
  <c r="P1990" i="11"/>
  <c r="N1991" i="11"/>
  <c r="R1991" i="11"/>
  <c r="P1992" i="11"/>
  <c r="N1993" i="11"/>
  <c r="R1993" i="11"/>
  <c r="P1994" i="11"/>
  <c r="N1995" i="11"/>
  <c r="R1995" i="11"/>
  <c r="P1996" i="11"/>
  <c r="N1997" i="11"/>
  <c r="R1997" i="11"/>
  <c r="P1998" i="11"/>
  <c r="N1999" i="11"/>
  <c r="R1999" i="11"/>
  <c r="P2000" i="11"/>
  <c r="N2001" i="11"/>
  <c r="R2001" i="11"/>
  <c r="P2002" i="11"/>
  <c r="N2003" i="11"/>
  <c r="R2003" i="11"/>
  <c r="P2004" i="11"/>
  <c r="N2005" i="11"/>
  <c r="R2005" i="11"/>
  <c r="P2006" i="11"/>
  <c r="N2007" i="11"/>
  <c r="R2007" i="11"/>
  <c r="P2008" i="11"/>
  <c r="N2009" i="11"/>
  <c r="R2009" i="11"/>
  <c r="P2010" i="11"/>
  <c r="N2011" i="11"/>
  <c r="R2011" i="11"/>
  <c r="P2012" i="11"/>
  <c r="N2013" i="11"/>
  <c r="R2013" i="11"/>
  <c r="P2014" i="11"/>
  <c r="N2015" i="11"/>
  <c r="R2015" i="11"/>
  <c r="P2016" i="11"/>
  <c r="N2017" i="11"/>
  <c r="R2017" i="11"/>
  <c r="P2018" i="11"/>
  <c r="N2019" i="11"/>
  <c r="R2019" i="11"/>
  <c r="P2020" i="11"/>
  <c r="N2021" i="11"/>
  <c r="R2021" i="11"/>
  <c r="P2022" i="11"/>
  <c r="N2023" i="11"/>
  <c r="R2023" i="11"/>
  <c r="P2024" i="11"/>
  <c r="N2025" i="11"/>
  <c r="R2025" i="11"/>
  <c r="P2026" i="11"/>
  <c r="N2027" i="11"/>
  <c r="R2027" i="11"/>
  <c r="P2028" i="11"/>
  <c r="N2029" i="11"/>
  <c r="R2029" i="11"/>
  <c r="P2030" i="11"/>
  <c r="N2031" i="11"/>
  <c r="R2031" i="11"/>
  <c r="P2032" i="11"/>
  <c r="N2033" i="11"/>
  <c r="R2033" i="11"/>
  <c r="P2034" i="11"/>
  <c r="N2035" i="11"/>
  <c r="R2035" i="11"/>
  <c r="P2036" i="11"/>
  <c r="N2037" i="11"/>
  <c r="R2037" i="11"/>
  <c r="P2038" i="11"/>
  <c r="N2039" i="11"/>
  <c r="R2039" i="11"/>
  <c r="P2040" i="11"/>
  <c r="N2041" i="11"/>
  <c r="R2041" i="11"/>
  <c r="P2042" i="11"/>
  <c r="N2043" i="11"/>
  <c r="R2043" i="11"/>
  <c r="P2044" i="11"/>
  <c r="N2045" i="11"/>
  <c r="R2045" i="11"/>
  <c r="P2046" i="11"/>
  <c r="N2047" i="11"/>
  <c r="R2047" i="11"/>
  <c r="P2048" i="11"/>
  <c r="N2049" i="11"/>
  <c r="R2049" i="11"/>
  <c r="P2050" i="11"/>
  <c r="N2051" i="11"/>
  <c r="R2051" i="11"/>
  <c r="P2052" i="11"/>
  <c r="N2053" i="11"/>
  <c r="R2053" i="11"/>
  <c r="P2054" i="11"/>
  <c r="N2055" i="11"/>
  <c r="R2055" i="11"/>
  <c r="P2056" i="11"/>
  <c r="N2057" i="11"/>
  <c r="R2057" i="11"/>
  <c r="P2058" i="11"/>
  <c r="N2059" i="11"/>
  <c r="R2059" i="11"/>
  <c r="P2060" i="11"/>
  <c r="N2061" i="11"/>
  <c r="R2061" i="11"/>
  <c r="P2062" i="11"/>
  <c r="N2063" i="11"/>
  <c r="R2063" i="11"/>
  <c r="P2064" i="11"/>
  <c r="N2065" i="11"/>
  <c r="R2065" i="11"/>
  <c r="P2066" i="11"/>
  <c r="N2067" i="11"/>
  <c r="R2067" i="11"/>
  <c r="P2068" i="11"/>
  <c r="N2069" i="11"/>
  <c r="R2069" i="11"/>
  <c r="P2070" i="11"/>
  <c r="N2071" i="11"/>
  <c r="R2071" i="11"/>
  <c r="P2072" i="11"/>
  <c r="N2073" i="11"/>
  <c r="R2073" i="11"/>
  <c r="P2074" i="11"/>
  <c r="N2075" i="11"/>
  <c r="R2075" i="11"/>
  <c r="P2076" i="11"/>
  <c r="N2077" i="11"/>
  <c r="R2077" i="11"/>
  <c r="P2078" i="11"/>
  <c r="N2079" i="11"/>
  <c r="R2079" i="11"/>
  <c r="P2080" i="11"/>
  <c r="N2081" i="11"/>
  <c r="R2081" i="11"/>
  <c r="P2082" i="11"/>
  <c r="N2083" i="11"/>
  <c r="R2083" i="11"/>
  <c r="P2084" i="11"/>
  <c r="N2085" i="11"/>
  <c r="R2085" i="11"/>
  <c r="P2086" i="11"/>
  <c r="N2087" i="11"/>
  <c r="R2087" i="11"/>
  <c r="P2088" i="11"/>
  <c r="N2089" i="11"/>
  <c r="R2089" i="11"/>
  <c r="P2090" i="11"/>
  <c r="N2091" i="11"/>
  <c r="R2091" i="11"/>
  <c r="P2092" i="11"/>
  <c r="O1616" i="11"/>
  <c r="M1619" i="11"/>
  <c r="O1620" i="11"/>
  <c r="Q1621" i="11"/>
  <c r="M1623" i="11"/>
  <c r="O1624" i="11"/>
  <c r="Q1625" i="11"/>
  <c r="M1627" i="11"/>
  <c r="O1628" i="11"/>
  <c r="Q1629" i="11"/>
  <c r="M1631" i="11"/>
  <c r="O1632" i="11"/>
  <c r="Q1633" i="11"/>
  <c r="M1635" i="11"/>
  <c r="O1636" i="11"/>
  <c r="Q1637" i="11"/>
  <c r="M1639" i="11"/>
  <c r="O1640" i="11"/>
  <c r="Q1641" i="11"/>
  <c r="M1643" i="11"/>
  <c r="O1644" i="11"/>
  <c r="Q1645" i="11"/>
  <c r="M1647" i="11"/>
  <c r="O1648" i="11"/>
  <c r="Q1649" i="11"/>
  <c r="M1651" i="11"/>
  <c r="O1652" i="11"/>
  <c r="Q1653" i="11"/>
  <c r="M1655" i="11"/>
  <c r="O1656" i="11"/>
  <c r="Q1657" i="11"/>
  <c r="M1659" i="11"/>
  <c r="O1660" i="11"/>
  <c r="Q1661" i="11"/>
  <c r="M1663" i="11"/>
  <c r="O1664" i="11"/>
  <c r="Q1665" i="11"/>
  <c r="M1667" i="11"/>
  <c r="O1668" i="11"/>
  <c r="Q1669" i="11"/>
  <c r="M1671" i="11"/>
  <c r="O1672" i="11"/>
  <c r="Q1673" i="11"/>
  <c r="M1675" i="11"/>
  <c r="O1676" i="11"/>
  <c r="Q1677" i="11"/>
  <c r="M1679" i="11"/>
  <c r="O1680" i="11"/>
  <c r="Q1681" i="11"/>
  <c r="M1683" i="11"/>
  <c r="O1684" i="11"/>
  <c r="Q1685" i="11"/>
  <c r="M1687" i="11"/>
  <c r="O1688" i="11"/>
  <c r="Q1689" i="11"/>
  <c r="M1691" i="11"/>
  <c r="O1692" i="11"/>
  <c r="Q1693" i="11"/>
  <c r="M1695" i="11"/>
  <c r="O1696" i="11"/>
  <c r="Q1697" i="11"/>
  <c r="M1699" i="11"/>
  <c r="O1700" i="11"/>
  <c r="Q1701" i="11"/>
  <c r="M1703" i="11"/>
  <c r="O1704" i="11"/>
  <c r="Q1705" i="11"/>
  <c r="M1707" i="11"/>
  <c r="O1708" i="11"/>
  <c r="Q1709" i="11"/>
  <c r="M1711" i="11"/>
  <c r="O1712" i="11"/>
  <c r="Q1713" i="11"/>
  <c r="M1715" i="11"/>
  <c r="O1716" i="11"/>
  <c r="Q1717" i="11"/>
  <c r="M1719" i="11"/>
  <c r="O1720" i="11"/>
  <c r="P1721" i="11"/>
  <c r="O1722" i="11"/>
  <c r="O1723" i="11"/>
  <c r="N1724" i="11"/>
  <c r="M1725" i="11"/>
  <c r="M1726" i="11"/>
  <c r="R1726" i="11"/>
  <c r="Q1727" i="11"/>
  <c r="Q1728" i="11"/>
  <c r="P1729" i="11"/>
  <c r="O1730" i="11"/>
  <c r="O1731" i="11"/>
  <c r="N1732" i="11"/>
  <c r="M1733" i="11"/>
  <c r="M1734" i="11"/>
  <c r="R1734" i="11"/>
  <c r="Q1735" i="11"/>
  <c r="Q1736" i="11"/>
  <c r="P1737" i="11"/>
  <c r="O1738" i="11"/>
  <c r="O1739" i="11"/>
  <c r="N1740" i="11"/>
  <c r="M1741" i="11"/>
  <c r="M1742" i="11"/>
  <c r="R1742" i="11"/>
  <c r="Q1743" i="11"/>
  <c r="Q1744" i="11"/>
  <c r="P1745" i="11"/>
  <c r="O1746" i="11"/>
  <c r="O1747" i="11"/>
  <c r="N1748" i="11"/>
  <c r="M1749" i="11"/>
  <c r="M1750" i="11"/>
  <c r="R1750" i="11"/>
  <c r="Q1751" i="11"/>
  <c r="Q1752" i="11"/>
  <c r="P1753" i="11"/>
  <c r="O1754" i="11"/>
  <c r="O1755" i="11"/>
  <c r="N1756" i="11"/>
  <c r="M1757" i="11"/>
  <c r="M1758" i="11"/>
  <c r="R1758" i="11"/>
  <c r="Q1759" i="11"/>
  <c r="Q1760" i="11"/>
  <c r="P1761" i="11"/>
  <c r="O1762" i="11"/>
  <c r="O1763" i="11"/>
  <c r="N1764" i="11"/>
  <c r="M1765" i="11"/>
  <c r="M1766" i="11"/>
  <c r="R1766" i="11"/>
  <c r="Q1767" i="11"/>
  <c r="Q1768" i="11"/>
  <c r="P1769" i="11"/>
  <c r="O1770" i="11"/>
  <c r="O1771" i="11"/>
  <c r="N1772" i="11"/>
  <c r="M1773" i="11"/>
  <c r="M1774" i="11"/>
  <c r="R1774" i="11"/>
  <c r="Q1775" i="11"/>
  <c r="Q1776" i="11"/>
  <c r="P1777" i="11"/>
  <c r="O1778" i="11"/>
  <c r="O1779" i="11"/>
  <c r="N1780" i="11"/>
  <c r="M1781" i="11"/>
  <c r="M1782" i="11"/>
  <c r="R1782" i="11"/>
  <c r="Q1783" i="11"/>
  <c r="Q1784" i="11"/>
  <c r="P1785" i="11"/>
  <c r="O1786" i="11"/>
  <c r="O1787" i="11"/>
  <c r="N1788" i="11"/>
  <c r="M1789" i="11"/>
  <c r="M1790" i="11"/>
  <c r="R1790" i="11"/>
  <c r="Q1791" i="11"/>
  <c r="Q1792" i="11"/>
  <c r="P1793" i="11"/>
  <c r="O1794" i="11"/>
  <c r="O1795" i="11"/>
  <c r="N1796" i="11"/>
  <c r="M1797" i="11"/>
  <c r="M1798" i="11"/>
  <c r="R1798" i="11"/>
  <c r="Q1799" i="11"/>
  <c r="Q1800" i="11"/>
  <c r="P1801" i="11"/>
  <c r="O1802" i="11"/>
  <c r="O1803" i="11"/>
  <c r="M1804" i="11"/>
  <c r="Q1804" i="11"/>
  <c r="O1805" i="11"/>
  <c r="M1806" i="11"/>
  <c r="Q1806" i="11"/>
  <c r="O1807" i="11"/>
  <c r="M1808" i="11"/>
  <c r="Q1808" i="11"/>
  <c r="O1809" i="11"/>
  <c r="M1810" i="11"/>
  <c r="Q1810" i="11"/>
  <c r="O1811" i="11"/>
  <c r="M1812" i="11"/>
  <c r="Q1812" i="11"/>
  <c r="O1813" i="11"/>
  <c r="M1814" i="11"/>
  <c r="Q1814" i="11"/>
  <c r="O1815" i="11"/>
  <c r="M1816" i="11"/>
  <c r="Q1816" i="11"/>
  <c r="O1817" i="11"/>
  <c r="M1818" i="11"/>
  <c r="Q1818" i="11"/>
  <c r="O1819" i="11"/>
  <c r="M1820" i="11"/>
  <c r="Q1820" i="11"/>
  <c r="O1821" i="11"/>
  <c r="M1822" i="11"/>
  <c r="Q1822" i="11"/>
  <c r="O1823" i="11"/>
  <c r="M1824" i="11"/>
  <c r="Q1824" i="11"/>
  <c r="O1825" i="11"/>
  <c r="M1826" i="11"/>
  <c r="Q1826" i="11"/>
  <c r="O1827" i="11"/>
  <c r="M1828" i="11"/>
  <c r="Q1828" i="11"/>
  <c r="O1829" i="11"/>
  <c r="M1830" i="11"/>
  <c r="Q1830" i="11"/>
  <c r="O1831" i="11"/>
  <c r="M1832" i="11"/>
  <c r="Q1832" i="11"/>
  <c r="O1833" i="11"/>
  <c r="M1834" i="11"/>
  <c r="Q1834" i="11"/>
  <c r="O1835" i="11"/>
  <c r="M1836" i="11"/>
  <c r="Q1836" i="11"/>
  <c r="O1837" i="11"/>
  <c r="M1838" i="11"/>
  <c r="Q1838" i="11"/>
  <c r="O1839" i="11"/>
  <c r="M1840" i="11"/>
  <c r="Q1840" i="11"/>
  <c r="O1841" i="11"/>
  <c r="M1842" i="11"/>
  <c r="Q1842" i="11"/>
  <c r="O1843" i="11"/>
  <c r="M1844" i="11"/>
  <c r="Q1844" i="11"/>
  <c r="O1845" i="11"/>
  <c r="M1846" i="11"/>
  <c r="Q1846" i="11"/>
  <c r="O1847" i="11"/>
  <c r="M1848" i="11"/>
  <c r="Q1848" i="11"/>
  <c r="O1849" i="11"/>
  <c r="M1850" i="11"/>
  <c r="Q1850" i="11"/>
  <c r="O1851" i="11"/>
  <c r="M1852" i="11"/>
  <c r="Q1852" i="11"/>
  <c r="O1853" i="11"/>
  <c r="M1854" i="11"/>
  <c r="Q1854" i="11"/>
  <c r="O1855" i="11"/>
  <c r="M1856" i="11"/>
  <c r="Q1856" i="11"/>
  <c r="O1857" i="11"/>
  <c r="M1858" i="11"/>
  <c r="Q1858" i="11"/>
  <c r="O1859" i="11"/>
  <c r="M1860" i="11"/>
  <c r="Q1860" i="11"/>
  <c r="O1861" i="11"/>
  <c r="M1862" i="11"/>
  <c r="Q1862" i="11"/>
  <c r="O1863" i="11"/>
  <c r="M1864" i="11"/>
  <c r="Q1864" i="11"/>
  <c r="O1865" i="11"/>
  <c r="M1866" i="11"/>
  <c r="Q1866" i="11"/>
  <c r="O1867" i="11"/>
  <c r="M1868" i="11"/>
  <c r="Q1868" i="11"/>
  <c r="O1869" i="11"/>
  <c r="M1870" i="11"/>
  <c r="Q1870" i="11"/>
  <c r="O1871" i="11"/>
  <c r="M1872" i="11"/>
  <c r="Q1872" i="11"/>
  <c r="O1873" i="11"/>
  <c r="M1874" i="11"/>
  <c r="Q1874" i="11"/>
  <c r="O1875" i="11"/>
  <c r="M1876" i="11"/>
  <c r="Q1876" i="11"/>
  <c r="O1877" i="11"/>
  <c r="M1878" i="11"/>
  <c r="Q1878" i="11"/>
  <c r="O1879" i="11"/>
  <c r="M1880" i="11"/>
  <c r="Q1880" i="11"/>
  <c r="O1881" i="11"/>
  <c r="M1882" i="11"/>
  <c r="Q1882" i="11"/>
  <c r="O1883" i="11"/>
  <c r="M1884" i="11"/>
  <c r="Q1884" i="11"/>
  <c r="O1885" i="11"/>
  <c r="M1886" i="11"/>
  <c r="Q1886" i="11"/>
  <c r="O1887" i="11"/>
  <c r="M1888" i="11"/>
  <c r="Q1888" i="11"/>
  <c r="O1889" i="11"/>
  <c r="M1890" i="11"/>
  <c r="Q1890" i="11"/>
  <c r="O1891" i="11"/>
  <c r="M1892" i="11"/>
  <c r="Q1892" i="11"/>
  <c r="O1893" i="11"/>
  <c r="M1894" i="11"/>
  <c r="Q1894" i="11"/>
  <c r="O1895" i="11"/>
  <c r="M1896" i="11"/>
  <c r="Q1896" i="11"/>
  <c r="O1897" i="11"/>
  <c r="M1898" i="11"/>
  <c r="Q1898" i="11"/>
  <c r="O1899" i="11"/>
  <c r="M1900" i="11"/>
  <c r="Q1900" i="11"/>
  <c r="O1901" i="11"/>
  <c r="M1902" i="11"/>
  <c r="Q1902" i="11"/>
  <c r="O1903" i="11"/>
  <c r="M1904" i="11"/>
  <c r="Q1904" i="11"/>
  <c r="O1905" i="11"/>
  <c r="M1906" i="11"/>
  <c r="Q1906" i="11"/>
  <c r="O1907" i="11"/>
  <c r="M1908" i="11"/>
  <c r="Q1908" i="11"/>
  <c r="O1909" i="11"/>
  <c r="M1910" i="11"/>
  <c r="Q1910" i="11"/>
  <c r="O1911" i="11"/>
  <c r="M1912" i="11"/>
  <c r="Q1912" i="11"/>
  <c r="O1913" i="11"/>
  <c r="M1914" i="11"/>
  <c r="Q1914" i="11"/>
  <c r="O1915" i="11"/>
  <c r="M1916" i="11"/>
  <c r="Q1916" i="11"/>
  <c r="O1917" i="11"/>
  <c r="M1918" i="11"/>
  <c r="Q1918" i="11"/>
  <c r="O1919" i="11"/>
  <c r="M1920" i="11"/>
  <c r="Q1920" i="11"/>
  <c r="O1921" i="11"/>
  <c r="M1922" i="11"/>
  <c r="Q1922" i="11"/>
  <c r="O1923" i="11"/>
  <c r="M1924" i="11"/>
  <c r="Q1924" i="11"/>
  <c r="O1925" i="11"/>
  <c r="M1926" i="11"/>
  <c r="Q1926" i="11"/>
  <c r="O1927" i="11"/>
  <c r="M1928" i="11"/>
  <c r="Q1928" i="11"/>
  <c r="O1929" i="11"/>
  <c r="M1930" i="11"/>
  <c r="Q1930" i="11"/>
  <c r="O1931" i="11"/>
  <c r="M1932" i="11"/>
  <c r="Q1932" i="11"/>
  <c r="O1933" i="11"/>
  <c r="M1934" i="11"/>
  <c r="Q1934" i="11"/>
  <c r="O1935" i="11"/>
  <c r="M1936" i="11"/>
  <c r="Q1936" i="11"/>
  <c r="O1937" i="11"/>
  <c r="M1938" i="11"/>
  <c r="Q1938" i="11"/>
  <c r="O1939" i="11"/>
  <c r="M1940" i="11"/>
  <c r="Q1940" i="11"/>
  <c r="O1941" i="11"/>
  <c r="M1942" i="11"/>
  <c r="Q1942" i="11"/>
  <c r="O1943" i="11"/>
  <c r="M1944" i="11"/>
  <c r="Q1944" i="11"/>
  <c r="O1945" i="11"/>
  <c r="M1946" i="11"/>
  <c r="Q1946" i="11"/>
  <c r="O1947" i="11"/>
  <c r="M1948" i="11"/>
  <c r="Q1948" i="11"/>
  <c r="O1949" i="11"/>
  <c r="M1950" i="11"/>
  <c r="Q1950" i="11"/>
  <c r="O1951" i="11"/>
  <c r="M1952" i="11"/>
  <c r="Q1952" i="11"/>
  <c r="O1953" i="11"/>
  <c r="M1954" i="11"/>
  <c r="Q1954" i="11"/>
  <c r="O1955" i="11"/>
  <c r="M1956" i="11"/>
  <c r="Q1956" i="11"/>
  <c r="O1957" i="11"/>
  <c r="M1958" i="11"/>
  <c r="Q1958" i="11"/>
  <c r="O1959" i="11"/>
  <c r="M1960" i="11"/>
  <c r="Q1960" i="11"/>
  <c r="O1961" i="11"/>
  <c r="M1962" i="11"/>
  <c r="Q1962" i="11"/>
  <c r="O1963" i="11"/>
  <c r="M1964" i="11"/>
  <c r="Q1964" i="11"/>
  <c r="O1965" i="11"/>
  <c r="M1966" i="11"/>
  <c r="Q1966" i="11"/>
  <c r="O1967" i="11"/>
  <c r="M1968" i="11"/>
  <c r="Q1968" i="11"/>
  <c r="O1969" i="11"/>
  <c r="M1970" i="11"/>
  <c r="Q1970" i="11"/>
  <c r="O1971" i="11"/>
  <c r="M1972" i="11"/>
  <c r="Q1972" i="11"/>
  <c r="O1973" i="11"/>
  <c r="M1974" i="11"/>
  <c r="Q1974" i="11"/>
  <c r="O1975" i="11"/>
  <c r="M1976" i="11"/>
  <c r="Q1976" i="11"/>
  <c r="O1977" i="11"/>
  <c r="M1978" i="11"/>
  <c r="Q1978" i="11"/>
  <c r="O1979" i="11"/>
  <c r="M1980" i="11"/>
  <c r="Q1980" i="11"/>
  <c r="O1981" i="11"/>
  <c r="M1982" i="11"/>
  <c r="Q1982" i="11"/>
  <c r="O1983" i="11"/>
  <c r="M1984" i="11"/>
  <c r="Q1984" i="11"/>
  <c r="O1985" i="11"/>
  <c r="M1986" i="11"/>
  <c r="Q1986" i="11"/>
  <c r="O1987" i="11"/>
  <c r="M1988" i="11"/>
  <c r="Q1988" i="11"/>
  <c r="O1989" i="11"/>
  <c r="M1990" i="11"/>
  <c r="Q1990" i="11"/>
  <c r="O1991" i="11"/>
  <c r="M1992" i="11"/>
  <c r="Q1992" i="11"/>
  <c r="O1993" i="11"/>
  <c r="M1994" i="11"/>
  <c r="Q1994" i="11"/>
  <c r="O1995" i="11"/>
  <c r="M1996" i="11"/>
  <c r="Q1996" i="11"/>
  <c r="O1997" i="11"/>
  <c r="M1998" i="11"/>
  <c r="Q1998" i="11"/>
  <c r="O1999" i="11"/>
  <c r="M2000" i="11"/>
  <c r="Q2000" i="11"/>
  <c r="O2001" i="11"/>
  <c r="M2002" i="11"/>
  <c r="Q2002" i="11"/>
  <c r="O2003" i="11"/>
  <c r="M2004" i="11"/>
  <c r="Q2004" i="11"/>
  <c r="O2005" i="11"/>
  <c r="M2006" i="11"/>
  <c r="Q2006" i="11"/>
  <c r="O2007" i="11"/>
  <c r="M2008" i="11"/>
  <c r="Q2008" i="11"/>
  <c r="O2009" i="11"/>
  <c r="M2010" i="11"/>
  <c r="Q2010" i="11"/>
  <c r="O2011" i="11"/>
  <c r="M2012" i="11"/>
  <c r="Q2012" i="11"/>
  <c r="O2013" i="11"/>
  <c r="M2014" i="11"/>
  <c r="Q2014" i="11"/>
  <c r="O2015" i="11"/>
  <c r="M2016" i="11"/>
  <c r="Q2016" i="11"/>
  <c r="O2017" i="11"/>
  <c r="M2018" i="11"/>
  <c r="Q2018" i="11"/>
  <c r="O2019" i="11"/>
  <c r="M2020" i="11"/>
  <c r="Q2020" i="11"/>
  <c r="O2021" i="11"/>
  <c r="M2022" i="11"/>
  <c r="Q2022" i="11"/>
  <c r="O2023" i="11"/>
  <c r="M2024" i="11"/>
  <c r="Q2024" i="11"/>
  <c r="O2025" i="11"/>
  <c r="M2026" i="11"/>
  <c r="Q2026" i="11"/>
  <c r="O2027" i="11"/>
  <c r="M2028" i="11"/>
  <c r="Q2028" i="11"/>
  <c r="O2029" i="11"/>
  <c r="M2030" i="11"/>
  <c r="Q2030" i="11"/>
  <c r="O2031" i="11"/>
  <c r="M2032" i="11"/>
  <c r="Q2032" i="11"/>
  <c r="O2033" i="11"/>
  <c r="M2034" i="11"/>
  <c r="Q2034" i="11"/>
  <c r="O2035" i="11"/>
  <c r="M2036" i="11"/>
  <c r="Q2036" i="11"/>
  <c r="O2037" i="11"/>
  <c r="M2038" i="11"/>
  <c r="Q2038" i="11"/>
  <c r="O2039" i="11"/>
  <c r="M2040" i="11"/>
  <c r="Q2040" i="11"/>
  <c r="O2041" i="11"/>
  <c r="M2042" i="11"/>
  <c r="Q2042" i="11"/>
  <c r="O2043" i="11"/>
  <c r="M2044" i="11"/>
  <c r="Q2044" i="11"/>
  <c r="O2045" i="11"/>
  <c r="M2046" i="11"/>
  <c r="Q2046" i="11"/>
  <c r="O2047" i="11"/>
  <c r="M2048" i="11"/>
  <c r="Q2048" i="11"/>
  <c r="O2049" i="11"/>
  <c r="M2050" i="11"/>
  <c r="Q2050" i="11"/>
  <c r="O2051" i="11"/>
  <c r="M2052" i="11"/>
  <c r="Q2052" i="11"/>
  <c r="O2053" i="11"/>
  <c r="M2054" i="11"/>
  <c r="Q2054" i="11"/>
  <c r="O2055" i="11"/>
  <c r="M2056" i="11"/>
  <c r="Q2056" i="11"/>
  <c r="O2057" i="11"/>
  <c r="M2058" i="11"/>
  <c r="Q2058" i="11"/>
  <c r="O2059" i="11"/>
  <c r="M2060" i="11"/>
  <c r="Q2060" i="11"/>
  <c r="O2061" i="11"/>
  <c r="M2062" i="11"/>
  <c r="Q2062" i="11"/>
  <c r="O2063" i="11"/>
  <c r="M2064" i="11"/>
  <c r="Q2064" i="11"/>
  <c r="O2065" i="11"/>
  <c r="M2066" i="11"/>
  <c r="Q2066" i="11"/>
  <c r="O2067" i="11"/>
  <c r="M2068" i="11"/>
  <c r="Q2068" i="11"/>
  <c r="O2069" i="11"/>
  <c r="M2070" i="11"/>
  <c r="Q2070" i="11"/>
  <c r="O2071" i="11"/>
  <c r="M2072" i="11"/>
  <c r="Q2072" i="11"/>
  <c r="O2073" i="11"/>
  <c r="M2074" i="11"/>
  <c r="Q2074" i="11"/>
  <c r="O2075" i="11"/>
  <c r="M2076" i="11"/>
  <c r="Q2076" i="11"/>
  <c r="O2077" i="11"/>
  <c r="M2078" i="11"/>
  <c r="Q2078" i="11"/>
  <c r="O2079" i="11"/>
  <c r="M2080" i="11"/>
  <c r="Q2080" i="11"/>
  <c r="O2081" i="11"/>
  <c r="M2082" i="11"/>
  <c r="Q2082" i="11"/>
  <c r="O2083" i="11"/>
  <c r="M2084" i="11"/>
  <c r="Q2084" i="11"/>
  <c r="O2085" i="11"/>
  <c r="M2086" i="11"/>
  <c r="Q2086" i="11"/>
  <c r="O2087" i="11"/>
  <c r="M2088" i="11"/>
  <c r="Q2088" i="11"/>
  <c r="O2089" i="11"/>
  <c r="M2090" i="11"/>
  <c r="Q2090" i="11"/>
  <c r="O2091" i="11"/>
  <c r="M2092" i="11"/>
  <c r="Q2092" i="11"/>
  <c r="O2093" i="11"/>
  <c r="M2094" i="11"/>
  <c r="Q2094" i="11"/>
  <c r="O2095" i="11"/>
  <c r="M2096" i="11"/>
  <c r="Q2096" i="11"/>
  <c r="O2097" i="11"/>
  <c r="M2098" i="11"/>
  <c r="Q2098" i="11"/>
  <c r="O2099" i="11"/>
  <c r="M2100" i="11"/>
  <c r="Q2100" i="11"/>
  <c r="O2101" i="11"/>
  <c r="M2102" i="11"/>
  <c r="Q2102" i="11"/>
  <c r="O2103" i="11"/>
  <c r="M2104" i="11"/>
  <c r="Q2104" i="11"/>
  <c r="O2105" i="11"/>
  <c r="M2106" i="11"/>
  <c r="Q2106" i="11"/>
  <c r="O2107" i="11"/>
  <c r="M2108" i="11"/>
  <c r="Q2108" i="11"/>
  <c r="O2109" i="11"/>
  <c r="M2110" i="11"/>
  <c r="Q2110" i="11"/>
  <c r="O2111" i="11"/>
  <c r="M2112" i="11"/>
  <c r="Q2112" i="11"/>
  <c r="O2113" i="11"/>
  <c r="M2114" i="11"/>
  <c r="Q2114" i="11"/>
  <c r="O2115" i="11"/>
  <c r="M2116" i="11"/>
  <c r="Q2116" i="11"/>
  <c r="O2117" i="11"/>
  <c r="M2118" i="11"/>
  <c r="Q2118" i="11"/>
  <c r="O2119" i="11"/>
  <c r="M2120" i="11"/>
  <c r="Q2120" i="11"/>
  <c r="O2121" i="11"/>
  <c r="M2122" i="11"/>
  <c r="Q2122" i="11"/>
  <c r="O2123" i="11"/>
  <c r="M2124" i="11"/>
  <c r="Q2124" i="11"/>
  <c r="O2125" i="11"/>
  <c r="M2126" i="11"/>
  <c r="Q2126" i="11"/>
  <c r="O2127" i="11"/>
  <c r="M2128" i="11"/>
  <c r="Q2128" i="11"/>
  <c r="O2129" i="11"/>
  <c r="M2130" i="11"/>
  <c r="Q2130" i="11"/>
  <c r="O2131" i="11"/>
  <c r="M2132" i="11"/>
  <c r="Q2132" i="11"/>
  <c r="O2133" i="11"/>
  <c r="M2134" i="11"/>
  <c r="Q2134" i="11"/>
  <c r="O2135" i="11"/>
  <c r="M2083" i="11"/>
  <c r="Q2085" i="11"/>
  <c r="O2088" i="11"/>
  <c r="M2091" i="11"/>
  <c r="N2093" i="11"/>
  <c r="P2094" i="11"/>
  <c r="R2095" i="11"/>
  <c r="N2097" i="11"/>
  <c r="P2098" i="11"/>
  <c r="R2099" i="11"/>
  <c r="N2101" i="11"/>
  <c r="P2102" i="11"/>
  <c r="R2103" i="11"/>
  <c r="N2105" i="11"/>
  <c r="P2106" i="11"/>
  <c r="R2107" i="11"/>
  <c r="N2109" i="11"/>
  <c r="P2110" i="11"/>
  <c r="R2111" i="11"/>
  <c r="N2113" i="11"/>
  <c r="P2114" i="11"/>
  <c r="R2115" i="11"/>
  <c r="N2117" i="11"/>
  <c r="P2118" i="11"/>
  <c r="R2119" i="11"/>
  <c r="N2121" i="11"/>
  <c r="P2122" i="11"/>
  <c r="R2123" i="11"/>
  <c r="N2125" i="11"/>
  <c r="P2126" i="11"/>
  <c r="R2127" i="11"/>
  <c r="N2129" i="11"/>
  <c r="P2130" i="11"/>
  <c r="R2131" i="11"/>
  <c r="N2133" i="11"/>
  <c r="P2134" i="11"/>
  <c r="R2135" i="11"/>
  <c r="Q2136" i="11"/>
  <c r="Q2137" i="11"/>
  <c r="P2138" i="11"/>
  <c r="O2139" i="11"/>
  <c r="O2140" i="11"/>
  <c r="N2141" i="11"/>
  <c r="M2142" i="11"/>
  <c r="M2143" i="11"/>
  <c r="R2143" i="11"/>
  <c r="P2144" i="11"/>
  <c r="N2145" i="11"/>
  <c r="R2145" i="11"/>
  <c r="P2146" i="11"/>
  <c r="N2147" i="11"/>
  <c r="R2147" i="11"/>
  <c r="P2148" i="11"/>
  <c r="N2149" i="11"/>
  <c r="R2149" i="11"/>
  <c r="P2150" i="11"/>
  <c r="N2151" i="11"/>
  <c r="R2151" i="11"/>
  <c r="P2152" i="11"/>
  <c r="N2153" i="11"/>
  <c r="R2153" i="11"/>
  <c r="P2154" i="11"/>
  <c r="N2155" i="11"/>
  <c r="R2155" i="11"/>
  <c r="P2156" i="11"/>
  <c r="N2157" i="11"/>
  <c r="R2157" i="11"/>
  <c r="P2158" i="11"/>
  <c r="N2159" i="11"/>
  <c r="R2159" i="11"/>
  <c r="P2160" i="11"/>
  <c r="N2161" i="11"/>
  <c r="R2161" i="11"/>
  <c r="P2162" i="11"/>
  <c r="N2163" i="11"/>
  <c r="R2163" i="11"/>
  <c r="P2164" i="11"/>
  <c r="N2165" i="11"/>
  <c r="R2165" i="11"/>
  <c r="P2166" i="11"/>
  <c r="N2167" i="11"/>
  <c r="R2167" i="11"/>
  <c r="P2168" i="11"/>
  <c r="N2169" i="11"/>
  <c r="R2169" i="11"/>
  <c r="P2170" i="11"/>
  <c r="N2171" i="11"/>
  <c r="R2171" i="11"/>
  <c r="P2172" i="11"/>
  <c r="N2173" i="11"/>
  <c r="R2173" i="11"/>
  <c r="P2174" i="11"/>
  <c r="N2175" i="11"/>
  <c r="R2175" i="11"/>
  <c r="P2176" i="11"/>
  <c r="N2177" i="11"/>
  <c r="R2177" i="11"/>
  <c r="P2178" i="11"/>
  <c r="N2179" i="11"/>
  <c r="R2179" i="11"/>
  <c r="P2180" i="11"/>
  <c r="N2181" i="11"/>
  <c r="R2181" i="11"/>
  <c r="P2182" i="11"/>
  <c r="N2183" i="11"/>
  <c r="R2183" i="11"/>
  <c r="P2184" i="11"/>
  <c r="N2185" i="11"/>
  <c r="R2185" i="11"/>
  <c r="P2186" i="11"/>
  <c r="N2187" i="11"/>
  <c r="R2187" i="11"/>
  <c r="P2188" i="11"/>
  <c r="N2189" i="11"/>
  <c r="R2189" i="11"/>
  <c r="P2190" i="11"/>
  <c r="N2191" i="11"/>
  <c r="R2191" i="11"/>
  <c r="P2192" i="11"/>
  <c r="N2193" i="11"/>
  <c r="R2193" i="11"/>
  <c r="P2194" i="11"/>
  <c r="N2195" i="11"/>
  <c r="R2195" i="11"/>
  <c r="P2196" i="11"/>
  <c r="N2197" i="11"/>
  <c r="R2197" i="11"/>
  <c r="P2198" i="11"/>
  <c r="N2199" i="11"/>
  <c r="R2199" i="11"/>
  <c r="P2200" i="11"/>
  <c r="N2201" i="11"/>
  <c r="R2201" i="11"/>
  <c r="P2202" i="11"/>
  <c r="N2203" i="11"/>
  <c r="R2203" i="11"/>
  <c r="P2204" i="11"/>
  <c r="N2205" i="11"/>
  <c r="R2205" i="11"/>
  <c r="P2206" i="11"/>
  <c r="N2207" i="11"/>
  <c r="R2207" i="11"/>
  <c r="P2208" i="11"/>
  <c r="N2209" i="11"/>
  <c r="R2209" i="11"/>
  <c r="P2210" i="11"/>
  <c r="N2211" i="11"/>
  <c r="R2211" i="11"/>
  <c r="P2212" i="11"/>
  <c r="N2213" i="11"/>
  <c r="R2213" i="11"/>
  <c r="P2214" i="11"/>
  <c r="N2215" i="11"/>
  <c r="R2215" i="11"/>
  <c r="P2216" i="11"/>
  <c r="N2217" i="11"/>
  <c r="R2217" i="11"/>
  <c r="P2218" i="11"/>
  <c r="N2219" i="11"/>
  <c r="R2219" i="11"/>
  <c r="P2220" i="11"/>
  <c r="N2221" i="11"/>
  <c r="R2221" i="11"/>
  <c r="P2222" i="11"/>
  <c r="N2223" i="11"/>
  <c r="R2223" i="11"/>
  <c r="P2224" i="11"/>
  <c r="N2225" i="11"/>
  <c r="R2225" i="11"/>
  <c r="P2226" i="11"/>
  <c r="N2227" i="11"/>
  <c r="R2227" i="11"/>
  <c r="P2228" i="11"/>
  <c r="N2229" i="11"/>
  <c r="R2229" i="11"/>
  <c r="P2230" i="11"/>
  <c r="N2231" i="11"/>
  <c r="R2231" i="11"/>
  <c r="P2232" i="11"/>
  <c r="N2233" i="11"/>
  <c r="R2233" i="11"/>
  <c r="P2234" i="11"/>
  <c r="N2235" i="11"/>
  <c r="R2235" i="11"/>
  <c r="P2236" i="11"/>
  <c r="N2237" i="11"/>
  <c r="R2237" i="11"/>
  <c r="P2238" i="11"/>
  <c r="N2239" i="11"/>
  <c r="R2239" i="11"/>
  <c r="P2240" i="11"/>
  <c r="N2241" i="11"/>
  <c r="R2241" i="11"/>
  <c r="P2242" i="11"/>
  <c r="N2243" i="11"/>
  <c r="R2243" i="11"/>
  <c r="P2244" i="11"/>
  <c r="N2245" i="11"/>
  <c r="R2245" i="11"/>
  <c r="P2246" i="11"/>
  <c r="N2247" i="11"/>
  <c r="R2247" i="11"/>
  <c r="P2248" i="11"/>
  <c r="N2249" i="11"/>
  <c r="R2249" i="11"/>
  <c r="P2250" i="11"/>
  <c r="N2251" i="11"/>
  <c r="R2251" i="11"/>
  <c r="P2252" i="11"/>
  <c r="N2253" i="11"/>
  <c r="R2253" i="11"/>
  <c r="P2254" i="11"/>
  <c r="N2255" i="11"/>
  <c r="R2255" i="11"/>
  <c r="P2256" i="11"/>
  <c r="N2257" i="11"/>
  <c r="R2257" i="11"/>
  <c r="P2258" i="11"/>
  <c r="N2259" i="11"/>
  <c r="R2259" i="11"/>
  <c r="P2260" i="11"/>
  <c r="N2261" i="11"/>
  <c r="R2261" i="11"/>
  <c r="P2262" i="11"/>
  <c r="N2263" i="11"/>
  <c r="R2263" i="11"/>
  <c r="P2264" i="11"/>
  <c r="N2265" i="11"/>
  <c r="R2265" i="11"/>
  <c r="P2266" i="11"/>
  <c r="N2267" i="11"/>
  <c r="R2267" i="11"/>
  <c r="P2268" i="11"/>
  <c r="N2269" i="11"/>
  <c r="R2269" i="11"/>
  <c r="P2270" i="11"/>
  <c r="N2271" i="11"/>
  <c r="R2271" i="11"/>
  <c r="P2272" i="11"/>
  <c r="N2273" i="11"/>
  <c r="R2273" i="11"/>
  <c r="P2274" i="11"/>
  <c r="N2275" i="11"/>
  <c r="R2275" i="11"/>
  <c r="P2276" i="11"/>
  <c r="N2277" i="11"/>
  <c r="R2277" i="11"/>
  <c r="P2278" i="11"/>
  <c r="N2279" i="11"/>
  <c r="R2279" i="11"/>
  <c r="P2280" i="11"/>
  <c r="N2281" i="11"/>
  <c r="R2281" i="11"/>
  <c r="P2282" i="11"/>
  <c r="N2283" i="11"/>
  <c r="R2283" i="11"/>
  <c r="P2284" i="11"/>
  <c r="N2285" i="11"/>
  <c r="R2285" i="11"/>
  <c r="P2286" i="11"/>
  <c r="N2287" i="11"/>
  <c r="R2287" i="11"/>
  <c r="P2288" i="11"/>
  <c r="N2289" i="11"/>
  <c r="R2289" i="11"/>
  <c r="P2290" i="11"/>
  <c r="N2291" i="11"/>
  <c r="R2291" i="11"/>
  <c r="P2292" i="11"/>
  <c r="N2293" i="11"/>
  <c r="R2293" i="11"/>
  <c r="P2294" i="11"/>
  <c r="N2295" i="11"/>
  <c r="R2295" i="11"/>
  <c r="P2296" i="11"/>
  <c r="N2297" i="11"/>
  <c r="R2297" i="11"/>
  <c r="P2298" i="11"/>
  <c r="N2299" i="11"/>
  <c r="R2299" i="11"/>
  <c r="P2300" i="11"/>
  <c r="N2301" i="11"/>
  <c r="R2301" i="11"/>
  <c r="P2302" i="11"/>
  <c r="N2303" i="11"/>
  <c r="R2303" i="11"/>
  <c r="P2304" i="11"/>
  <c r="N2305" i="11"/>
  <c r="R2305" i="11"/>
  <c r="P2306" i="11"/>
  <c r="N2307" i="11"/>
  <c r="R2307" i="11"/>
  <c r="P2308" i="11"/>
  <c r="N2309" i="11"/>
  <c r="R2309" i="11"/>
  <c r="P2310" i="11"/>
  <c r="N2311" i="11"/>
  <c r="R2311" i="11"/>
  <c r="P2312" i="11"/>
  <c r="N2313" i="11"/>
  <c r="R2313" i="11"/>
  <c r="P2314" i="11"/>
  <c r="N2315" i="11"/>
  <c r="R2315" i="11"/>
  <c r="P2316" i="11"/>
  <c r="N2317" i="11"/>
  <c r="R2317" i="11"/>
  <c r="P2318" i="11"/>
  <c r="N2319" i="11"/>
  <c r="R2319" i="11"/>
  <c r="P2320" i="11"/>
  <c r="N2321" i="11"/>
  <c r="R2321" i="11"/>
  <c r="P2322" i="11"/>
  <c r="N2323" i="11"/>
  <c r="R2323" i="11"/>
  <c r="P2324" i="11"/>
  <c r="N2325" i="11"/>
  <c r="R2325" i="11"/>
  <c r="P2326" i="11"/>
  <c r="N2327" i="11"/>
  <c r="R2327" i="11"/>
  <c r="P2328" i="11"/>
  <c r="N2329" i="11"/>
  <c r="R2329" i="11"/>
  <c r="P2330" i="11"/>
  <c r="N2331" i="11"/>
  <c r="R2331" i="11"/>
  <c r="P2332" i="11"/>
  <c r="N2333" i="11"/>
  <c r="R2333" i="11"/>
  <c r="P2334" i="11"/>
  <c r="N2335" i="11"/>
  <c r="R2335" i="11"/>
  <c r="P2336" i="11"/>
  <c r="N2337" i="11"/>
  <c r="R2337" i="11"/>
  <c r="P2338" i="11"/>
  <c r="N2339" i="11"/>
  <c r="R2339" i="11"/>
  <c r="P2340" i="11"/>
  <c r="N2341" i="11"/>
  <c r="R2341" i="11"/>
  <c r="P2342" i="11"/>
  <c r="N2343" i="11"/>
  <c r="R2343" i="11"/>
  <c r="P2344" i="11"/>
  <c r="N2345" i="11"/>
  <c r="R2345" i="11"/>
  <c r="P2346" i="11"/>
  <c r="N2347" i="11"/>
  <c r="R2347" i="11"/>
  <c r="P2348" i="11"/>
  <c r="N2349" i="11"/>
  <c r="R2349" i="11"/>
  <c r="P2350" i="11"/>
  <c r="N2351" i="11"/>
  <c r="R2351" i="11"/>
  <c r="P2352" i="11"/>
  <c r="N2353" i="11"/>
  <c r="R2353" i="11"/>
  <c r="P2354" i="11"/>
  <c r="N2355" i="11"/>
  <c r="R2355" i="11"/>
  <c r="P2356" i="11"/>
  <c r="N2357" i="11"/>
  <c r="R2357" i="11"/>
  <c r="P2358" i="11"/>
  <c r="N2359" i="11"/>
  <c r="R2359" i="11"/>
  <c r="P2360" i="11"/>
  <c r="N2361" i="11"/>
  <c r="R2361" i="11"/>
  <c r="P2362" i="11"/>
  <c r="N2363" i="11"/>
  <c r="R2363" i="11"/>
  <c r="P2364" i="11"/>
  <c r="N2365" i="11"/>
  <c r="R2365" i="11"/>
  <c r="P2366" i="11"/>
  <c r="N2367" i="11"/>
  <c r="R2367" i="11"/>
  <c r="P2368" i="11"/>
  <c r="N2369" i="11"/>
  <c r="R2369" i="11"/>
  <c r="P2370" i="11"/>
  <c r="N2371" i="11"/>
  <c r="R2371" i="11"/>
  <c r="P2372" i="11"/>
  <c r="N2373" i="11"/>
  <c r="R2373" i="11"/>
  <c r="P2374" i="11"/>
  <c r="N2375" i="11"/>
  <c r="R2375" i="11"/>
  <c r="P2376" i="11"/>
  <c r="N2377" i="11"/>
  <c r="R2377" i="11"/>
  <c r="P2378" i="11"/>
  <c r="N2379" i="11"/>
  <c r="R2379" i="11"/>
  <c r="P2380" i="11"/>
  <c r="N2381" i="11"/>
  <c r="R2381" i="11"/>
  <c r="P2382" i="11"/>
  <c r="N2383" i="11"/>
  <c r="R2383" i="11"/>
  <c r="P2384" i="11"/>
  <c r="N2385" i="11"/>
  <c r="R2385" i="11"/>
  <c r="P2386" i="11"/>
  <c r="N2387" i="11"/>
  <c r="R2387" i="11"/>
  <c r="P2388" i="11"/>
  <c r="N2389" i="11"/>
  <c r="R2389" i="11"/>
  <c r="P2390" i="11"/>
  <c r="N2391" i="11"/>
  <c r="R2391" i="11"/>
  <c r="P2392" i="11"/>
  <c r="N2393" i="11"/>
  <c r="R2393" i="11"/>
  <c r="P2394" i="11"/>
  <c r="N2395" i="11"/>
  <c r="R2395" i="11"/>
  <c r="P2396" i="11"/>
  <c r="N2397" i="11"/>
  <c r="R2397" i="11"/>
  <c r="P2398" i="11"/>
  <c r="N2399" i="11"/>
  <c r="R2399" i="11"/>
  <c r="P2400" i="11"/>
  <c r="N2401" i="11"/>
  <c r="R2401" i="11"/>
  <c r="P2402" i="11"/>
  <c r="N2403" i="11"/>
  <c r="R2403" i="11"/>
  <c r="P2404" i="11"/>
  <c r="N2405" i="11"/>
  <c r="R2405" i="11"/>
  <c r="P2406" i="11"/>
  <c r="N2407" i="11"/>
  <c r="R2407" i="11"/>
  <c r="P2408" i="11"/>
  <c r="N2409" i="11"/>
  <c r="R2409" i="11"/>
  <c r="P2410" i="11"/>
  <c r="N2411" i="11"/>
  <c r="R2411" i="11"/>
  <c r="P2412" i="11"/>
  <c r="N2413" i="11"/>
  <c r="R2413" i="11"/>
  <c r="P2414" i="11"/>
  <c r="N2415" i="11"/>
  <c r="R2415" i="11"/>
  <c r="P2416" i="11"/>
  <c r="N2417" i="11"/>
  <c r="R2417" i="11"/>
  <c r="P2418" i="11"/>
  <c r="N2419" i="11"/>
  <c r="R2419" i="11"/>
  <c r="P2420" i="11"/>
  <c r="N2421" i="11"/>
  <c r="R2421" i="11"/>
  <c r="P2422" i="11"/>
  <c r="N2423" i="11"/>
  <c r="R2423" i="11"/>
  <c r="P2424" i="11"/>
  <c r="N2425" i="11"/>
  <c r="R2425" i="11"/>
  <c r="P2426" i="11"/>
  <c r="N2427" i="11"/>
  <c r="R2427" i="11"/>
  <c r="P2428" i="11"/>
  <c r="N2429" i="11"/>
  <c r="R2429" i="11"/>
  <c r="P2430" i="11"/>
  <c r="N2431" i="11"/>
  <c r="R2431" i="11"/>
  <c r="P2432" i="11"/>
  <c r="N2433" i="11"/>
  <c r="R2433" i="11"/>
  <c r="P2434" i="11"/>
  <c r="N2435" i="11"/>
  <c r="R2435" i="11"/>
  <c r="P2436" i="11"/>
  <c r="N2437" i="11"/>
  <c r="R2437" i="11"/>
  <c r="P2438" i="11"/>
  <c r="N2439" i="11"/>
  <c r="R2439" i="11"/>
  <c r="P2440" i="11"/>
  <c r="N2441" i="11"/>
  <c r="R2441" i="11"/>
  <c r="P2442" i="11"/>
  <c r="N2443" i="11"/>
  <c r="R2443" i="11"/>
  <c r="P2444" i="11"/>
  <c r="N2445" i="11"/>
  <c r="R2445" i="11"/>
  <c r="P2446" i="11"/>
  <c r="N2447" i="11"/>
  <c r="R2447" i="11"/>
  <c r="P2448" i="11"/>
  <c r="N2449" i="11"/>
  <c r="R2449" i="11"/>
  <c r="P2450" i="11"/>
  <c r="N2451" i="11"/>
  <c r="R2451" i="11"/>
  <c r="P2452" i="11"/>
  <c r="N2453" i="11"/>
  <c r="R2453" i="11"/>
  <c r="P2454" i="11"/>
  <c r="N2455" i="11"/>
  <c r="R2455" i="11"/>
  <c r="P2456" i="11"/>
  <c r="N2457" i="11"/>
  <c r="R2457" i="11"/>
  <c r="P2458" i="11"/>
  <c r="N2459" i="11"/>
  <c r="R2459" i="11"/>
  <c r="P2460" i="11"/>
  <c r="N2461" i="11"/>
  <c r="R2461" i="11"/>
  <c r="P2462" i="11"/>
  <c r="N2463" i="11"/>
  <c r="R2463" i="11"/>
  <c r="P2464" i="11"/>
  <c r="N2465" i="11"/>
  <c r="R2465" i="11"/>
  <c r="P2466" i="11"/>
  <c r="N2467" i="11"/>
  <c r="R2467" i="11"/>
  <c r="P2468" i="11"/>
  <c r="N2469" i="11"/>
  <c r="R2469" i="11"/>
  <c r="P2470" i="11"/>
  <c r="N2471" i="11"/>
  <c r="R2471" i="11"/>
  <c r="P2472" i="11"/>
  <c r="N2473" i="11"/>
  <c r="R2473" i="11"/>
  <c r="P2474" i="11"/>
  <c r="N2475" i="11"/>
  <c r="R2475" i="11"/>
  <c r="P2476" i="11"/>
  <c r="N2477" i="11"/>
  <c r="R2477" i="11"/>
  <c r="P2478" i="11"/>
  <c r="N2479" i="11"/>
  <c r="R2479" i="11"/>
  <c r="P2480" i="11"/>
  <c r="N2481" i="11"/>
  <c r="R2481" i="11"/>
  <c r="P2482" i="11"/>
  <c r="N2483" i="11"/>
  <c r="R2483" i="11"/>
  <c r="P2484" i="11"/>
  <c r="N2485" i="11"/>
  <c r="R2485" i="11"/>
  <c r="P2486" i="11"/>
  <c r="N2487" i="11"/>
  <c r="R2487" i="11"/>
  <c r="P2488" i="11"/>
  <c r="N2489" i="11"/>
  <c r="R2489" i="11"/>
  <c r="P2490" i="11"/>
  <c r="N2491" i="11"/>
  <c r="R2491" i="11"/>
  <c r="P2492" i="11"/>
  <c r="N2493" i="11"/>
  <c r="R2493" i="11"/>
  <c r="P2494" i="11"/>
  <c r="N2495" i="11"/>
  <c r="R2495" i="11"/>
  <c r="P2496" i="11"/>
  <c r="N2497" i="11"/>
  <c r="R2497" i="11"/>
  <c r="P2498" i="11"/>
  <c r="N2499" i="11"/>
  <c r="R2499" i="11"/>
  <c r="P2500" i="11"/>
  <c r="N2501" i="11"/>
  <c r="R2501" i="11"/>
  <c r="P2502" i="11"/>
  <c r="N2503" i="11"/>
  <c r="R2503" i="11"/>
  <c r="P2504" i="11"/>
  <c r="N2505" i="11"/>
  <c r="R2505" i="11"/>
  <c r="P2506" i="11"/>
  <c r="N2507" i="11"/>
  <c r="R2507" i="11"/>
  <c r="P2508" i="11"/>
  <c r="N2509" i="11"/>
  <c r="R2509" i="11"/>
  <c r="P2510" i="11"/>
  <c r="N2511" i="11"/>
  <c r="R2511" i="11"/>
  <c r="P2512" i="11"/>
  <c r="N2513" i="11"/>
  <c r="R2513" i="11"/>
  <c r="P2514" i="11"/>
  <c r="N2515" i="11"/>
  <c r="R2515" i="11"/>
  <c r="P2516" i="11"/>
  <c r="N2517" i="11"/>
  <c r="R2517" i="11"/>
  <c r="P2518" i="11"/>
  <c r="N2519" i="11"/>
  <c r="R2519" i="11"/>
  <c r="P2520" i="11"/>
  <c r="N2521" i="11"/>
  <c r="R2521" i="11"/>
  <c r="P2522" i="11"/>
  <c r="N2523" i="11"/>
  <c r="R2523" i="11"/>
  <c r="P2524" i="11"/>
  <c r="N2525" i="11"/>
  <c r="R2525" i="11"/>
  <c r="P2526" i="11"/>
  <c r="N2527" i="11"/>
  <c r="R2527" i="11"/>
  <c r="P2528" i="11"/>
  <c r="N2529" i="11"/>
  <c r="R2529" i="11"/>
  <c r="P2530" i="11"/>
  <c r="N2531" i="11"/>
  <c r="R2531" i="11"/>
  <c r="P2532" i="11"/>
  <c r="N2533" i="11"/>
  <c r="R2533" i="11"/>
  <c r="P2534" i="11"/>
  <c r="N2535" i="11"/>
  <c r="R2535" i="11"/>
  <c r="P2536" i="11"/>
  <c r="N2537" i="11"/>
  <c r="R2537" i="11"/>
  <c r="P2538" i="11"/>
  <c r="N2539" i="11"/>
  <c r="R2539" i="11"/>
  <c r="P2540" i="11"/>
  <c r="N2541" i="11"/>
  <c r="R2541" i="11"/>
  <c r="P2542" i="11"/>
  <c r="N2543" i="11"/>
  <c r="R2543" i="11"/>
  <c r="P2544" i="11"/>
  <c r="N2545" i="11"/>
  <c r="R2545" i="11"/>
  <c r="P2546" i="11"/>
  <c r="N2547" i="11"/>
  <c r="R2547" i="11"/>
  <c r="P2548" i="11"/>
  <c r="N2549" i="11"/>
  <c r="R2549" i="11"/>
  <c r="P2550" i="11"/>
  <c r="N2551" i="11"/>
  <c r="R2551" i="11"/>
  <c r="P2552" i="11"/>
  <c r="N2553" i="11"/>
  <c r="R2553" i="11"/>
  <c r="P2554" i="11"/>
  <c r="N2555" i="11"/>
  <c r="R2555" i="11"/>
  <c r="P2556" i="11"/>
  <c r="N2557" i="11"/>
  <c r="R2557" i="11"/>
  <c r="P2558" i="11"/>
  <c r="N2559" i="11"/>
  <c r="R2559" i="11"/>
  <c r="P2560" i="11"/>
  <c r="N2561" i="11"/>
  <c r="R2561" i="11"/>
  <c r="P2562" i="11"/>
  <c r="N2563" i="11"/>
  <c r="R2563" i="11"/>
  <c r="P2564" i="11"/>
  <c r="N2565" i="11"/>
  <c r="R2565" i="11"/>
  <c r="Q2083" i="11"/>
  <c r="O2086" i="11"/>
  <c r="M2089" i="11"/>
  <c r="Q2091" i="11"/>
  <c r="Q2093" i="11"/>
  <c r="M2095" i="11"/>
  <c r="O2096" i="11"/>
  <c r="Q2097" i="11"/>
  <c r="M2099" i="11"/>
  <c r="O2100" i="11"/>
  <c r="Q2101" i="11"/>
  <c r="M2103" i="11"/>
  <c r="O2104" i="11"/>
  <c r="Q2105" i="11"/>
  <c r="M2107" i="11"/>
  <c r="O2108" i="11"/>
  <c r="Q2109" i="11"/>
  <c r="M2111" i="11"/>
  <c r="O2112" i="11"/>
  <c r="Q2113" i="11"/>
  <c r="M2115" i="11"/>
  <c r="O2116" i="11"/>
  <c r="Q2117" i="11"/>
  <c r="M2119" i="11"/>
  <c r="O2120" i="11"/>
  <c r="Q2121" i="11"/>
  <c r="M2123" i="11"/>
  <c r="O2124" i="11"/>
  <c r="Q2125" i="11"/>
  <c r="M2127" i="11"/>
  <c r="O2128" i="11"/>
  <c r="Q2129" i="11"/>
  <c r="M2131" i="11"/>
  <c r="O2132" i="11"/>
  <c r="Q2133" i="11"/>
  <c r="M2135" i="11"/>
  <c r="M2136" i="11"/>
  <c r="M2137" i="11"/>
  <c r="R2137" i="11"/>
  <c r="Q2138" i="11"/>
  <c r="Q2139" i="11"/>
  <c r="P2140" i="11"/>
  <c r="O2141" i="11"/>
  <c r="O2142" i="11"/>
  <c r="N2143" i="11"/>
  <c r="M2144" i="11"/>
  <c r="Q2144" i="11"/>
  <c r="O2145" i="11"/>
  <c r="M2146" i="11"/>
  <c r="Q2146" i="11"/>
  <c r="O2147" i="11"/>
  <c r="M2148" i="11"/>
  <c r="Q2148" i="11"/>
  <c r="O2149" i="11"/>
  <c r="M2150" i="11"/>
  <c r="Q2150" i="11"/>
  <c r="O2151" i="11"/>
  <c r="M2152" i="11"/>
  <c r="Q2152" i="11"/>
  <c r="O2153" i="11"/>
  <c r="M2154" i="11"/>
  <c r="Q2154" i="11"/>
  <c r="O2155" i="11"/>
  <c r="M2156" i="11"/>
  <c r="Q2156" i="11"/>
  <c r="O2157" i="11"/>
  <c r="M2158" i="11"/>
  <c r="Q2158" i="11"/>
  <c r="O2159" i="11"/>
  <c r="M2160" i="11"/>
  <c r="Q2160" i="11"/>
  <c r="O2161" i="11"/>
  <c r="M2162" i="11"/>
  <c r="Q2162" i="11"/>
  <c r="O2163" i="11"/>
  <c r="M2164" i="11"/>
  <c r="Q2164" i="11"/>
  <c r="O2165" i="11"/>
  <c r="M2166" i="11"/>
  <c r="Q2166" i="11"/>
  <c r="O2167" i="11"/>
  <c r="M2168" i="11"/>
  <c r="Q2168" i="11"/>
  <c r="O2169" i="11"/>
  <c r="M2170" i="11"/>
  <c r="Q2170" i="11"/>
  <c r="O2171" i="11"/>
  <c r="M2172" i="11"/>
  <c r="Q2172" i="11"/>
  <c r="O2173" i="11"/>
  <c r="M2174" i="11"/>
  <c r="Q2174" i="11"/>
  <c r="O2175" i="11"/>
  <c r="M2176" i="11"/>
  <c r="Q2176" i="11"/>
  <c r="O2177" i="11"/>
  <c r="M2178" i="11"/>
  <c r="Q2178" i="11"/>
  <c r="O2179" i="11"/>
  <c r="M2180" i="11"/>
  <c r="Q2180" i="11"/>
  <c r="O2181" i="11"/>
  <c r="M2182" i="11"/>
  <c r="Q2182" i="11"/>
  <c r="O2183" i="11"/>
  <c r="M2184" i="11"/>
  <c r="Q2184" i="11"/>
  <c r="O2185" i="11"/>
  <c r="M2186" i="11"/>
  <c r="Q2186" i="11"/>
  <c r="O2187" i="11"/>
  <c r="M2188" i="11"/>
  <c r="Q2188" i="11"/>
  <c r="O2189" i="11"/>
  <c r="M2190" i="11"/>
  <c r="Q2190" i="11"/>
  <c r="O2191" i="11"/>
  <c r="M2192" i="11"/>
  <c r="Q2192" i="11"/>
  <c r="O2193" i="11"/>
  <c r="M2194" i="11"/>
  <c r="Q2194" i="11"/>
  <c r="O2195" i="11"/>
  <c r="M2196" i="11"/>
  <c r="Q2196" i="11"/>
  <c r="O2197" i="11"/>
  <c r="M2198" i="11"/>
  <c r="Q2198" i="11"/>
  <c r="O2199" i="11"/>
  <c r="M2200" i="11"/>
  <c r="Q2200" i="11"/>
  <c r="O2201" i="11"/>
  <c r="M2202" i="11"/>
  <c r="Q2202" i="11"/>
  <c r="O2203" i="11"/>
  <c r="M2204" i="11"/>
  <c r="Q2204" i="11"/>
  <c r="O2205" i="11"/>
  <c r="M2206" i="11"/>
  <c r="Q2206" i="11"/>
  <c r="O2207" i="11"/>
  <c r="M2208" i="11"/>
  <c r="Q2208" i="11"/>
  <c r="O2209" i="11"/>
  <c r="M2210" i="11"/>
  <c r="Q2210" i="11"/>
  <c r="O2211" i="11"/>
  <c r="M2212" i="11"/>
  <c r="Q2212" i="11"/>
  <c r="O2213" i="11"/>
  <c r="M2214" i="11"/>
  <c r="Q2214" i="11"/>
  <c r="O2215" i="11"/>
  <c r="M2216" i="11"/>
  <c r="Q2216" i="11"/>
  <c r="O2217" i="11"/>
  <c r="M2218" i="11"/>
  <c r="Q2218" i="11"/>
  <c r="O2219" i="11"/>
  <c r="M2220" i="11"/>
  <c r="Q2220" i="11"/>
  <c r="O2221" i="11"/>
  <c r="M2222" i="11"/>
  <c r="Q2222" i="11"/>
  <c r="O2223" i="11"/>
  <c r="M2224" i="11"/>
  <c r="Q2224" i="11"/>
  <c r="O2225" i="11"/>
  <c r="M2226" i="11"/>
  <c r="Q2226" i="11"/>
  <c r="O2227" i="11"/>
  <c r="M2228" i="11"/>
  <c r="Q2228" i="11"/>
  <c r="O2229" i="11"/>
  <c r="M2230" i="11"/>
  <c r="Q2230" i="11"/>
  <c r="O2231" i="11"/>
  <c r="M2232" i="11"/>
  <c r="Q2232" i="11"/>
  <c r="O2233" i="11"/>
  <c r="M2234" i="11"/>
  <c r="Q2234" i="11"/>
  <c r="O2235" i="11"/>
  <c r="M2236" i="11"/>
  <c r="Q2236" i="11"/>
  <c r="O2237" i="11"/>
  <c r="M2238" i="11"/>
  <c r="Q2238" i="11"/>
  <c r="O2239" i="11"/>
  <c r="M2240" i="11"/>
  <c r="Q2240" i="11"/>
  <c r="O2241" i="11"/>
  <c r="M2242" i="11"/>
  <c r="Q2242" i="11"/>
  <c r="O2243" i="11"/>
  <c r="M2244" i="11"/>
  <c r="Q2244" i="11"/>
  <c r="O2245" i="11"/>
  <c r="M2246" i="11"/>
  <c r="Q2246" i="11"/>
  <c r="O2247" i="11"/>
  <c r="M2248" i="11"/>
  <c r="Q2248" i="11"/>
  <c r="O2249" i="11"/>
  <c r="M2250" i="11"/>
  <c r="Q2250" i="11"/>
  <c r="O2251" i="11"/>
  <c r="M2252" i="11"/>
  <c r="Q2252" i="11"/>
  <c r="O2253" i="11"/>
  <c r="M2254" i="11"/>
  <c r="Q2254" i="11"/>
  <c r="O2255" i="11"/>
  <c r="M2256" i="11"/>
  <c r="Q2256" i="11"/>
  <c r="O2257" i="11"/>
  <c r="M2258" i="11"/>
  <c r="Q2258" i="11"/>
  <c r="O2259" i="11"/>
  <c r="M2260" i="11"/>
  <c r="Q2260" i="11"/>
  <c r="O2261" i="11"/>
  <c r="M2262" i="11"/>
  <c r="Q2262" i="11"/>
  <c r="O2263" i="11"/>
  <c r="M2264" i="11"/>
  <c r="Q2264" i="11"/>
  <c r="O2265" i="11"/>
  <c r="M2266" i="11"/>
  <c r="Q2266" i="11"/>
  <c r="O2267" i="11"/>
  <c r="M2268" i="11"/>
  <c r="Q2268" i="11"/>
  <c r="O2269" i="11"/>
  <c r="M2270" i="11"/>
  <c r="Q2270" i="11"/>
  <c r="O2271" i="11"/>
  <c r="M2272" i="11"/>
  <c r="Q2272" i="11"/>
  <c r="O2273" i="11"/>
  <c r="M2274" i="11"/>
  <c r="Q2274" i="11"/>
  <c r="O2275" i="11"/>
  <c r="M2276" i="11"/>
  <c r="Q2276" i="11"/>
  <c r="O2277" i="11"/>
  <c r="M2278" i="11"/>
  <c r="Q2278" i="11"/>
  <c r="O2279" i="11"/>
  <c r="M2280" i="11"/>
  <c r="Q2280" i="11"/>
  <c r="O2281" i="11"/>
  <c r="M2282" i="11"/>
  <c r="Q2282" i="11"/>
  <c r="O2283" i="11"/>
  <c r="M2284" i="11"/>
  <c r="Q2284" i="11"/>
  <c r="O2285" i="11"/>
  <c r="M2286" i="11"/>
  <c r="Q2286" i="11"/>
  <c r="O2287" i="11"/>
  <c r="M2288" i="11"/>
  <c r="Q2288" i="11"/>
  <c r="O2289" i="11"/>
  <c r="M2290" i="11"/>
  <c r="Q2290" i="11"/>
  <c r="O2291" i="11"/>
  <c r="M2292" i="11"/>
  <c r="Q2292" i="11"/>
  <c r="O2293" i="11"/>
  <c r="M2294" i="11"/>
  <c r="Q2294" i="11"/>
  <c r="O2295" i="11"/>
  <c r="M2296" i="11"/>
  <c r="Q2296" i="11"/>
  <c r="O2297" i="11"/>
  <c r="M2298" i="11"/>
  <c r="Q2298" i="11"/>
  <c r="O2299" i="11"/>
  <c r="M2300" i="11"/>
  <c r="Q2300" i="11"/>
  <c r="O2301" i="11"/>
  <c r="M2302" i="11"/>
  <c r="Q2302" i="11"/>
  <c r="O2303" i="11"/>
  <c r="M2304" i="11"/>
  <c r="Q2304" i="11"/>
  <c r="O2305" i="11"/>
  <c r="M2306" i="11"/>
  <c r="Q2306" i="11"/>
  <c r="O2307" i="11"/>
  <c r="M2308" i="11"/>
  <c r="Q2308" i="11"/>
  <c r="O2309" i="11"/>
  <c r="M2310" i="11"/>
  <c r="Q2310" i="11"/>
  <c r="O2311" i="11"/>
  <c r="M2312" i="11"/>
  <c r="Q2312" i="11"/>
  <c r="O2313" i="11"/>
  <c r="M2314" i="11"/>
  <c r="Q2314" i="11"/>
  <c r="O2315" i="11"/>
  <c r="M2316" i="11"/>
  <c r="Q2316" i="11"/>
  <c r="O2317" i="11"/>
  <c r="M2318" i="11"/>
  <c r="Q2318" i="11"/>
  <c r="O2319" i="11"/>
  <c r="M2320" i="11"/>
  <c r="Q2320" i="11"/>
  <c r="O2321" i="11"/>
  <c r="M2322" i="11"/>
  <c r="Q2322" i="11"/>
  <c r="O2323" i="11"/>
  <c r="M2324" i="11"/>
  <c r="Q2324" i="11"/>
  <c r="O2325" i="11"/>
  <c r="M2326" i="11"/>
  <c r="Q2326" i="11"/>
  <c r="O2327" i="11"/>
  <c r="M2328" i="11"/>
  <c r="Q2328" i="11"/>
  <c r="O2329" i="11"/>
  <c r="M2330" i="11"/>
  <c r="Q2330" i="11"/>
  <c r="O2331" i="11"/>
  <c r="M2332" i="11"/>
  <c r="Q2332" i="11"/>
  <c r="O2333" i="11"/>
  <c r="M2334" i="11"/>
  <c r="Q2334" i="11"/>
  <c r="O2335" i="11"/>
  <c r="M2336" i="11"/>
  <c r="Q2336" i="11"/>
  <c r="O2337" i="11"/>
  <c r="M2338" i="11"/>
  <c r="Q2338" i="11"/>
  <c r="O2339" i="11"/>
  <c r="M2340" i="11"/>
  <c r="Q2340" i="11"/>
  <c r="O2341" i="11"/>
  <c r="M2342" i="11"/>
  <c r="Q2342" i="11"/>
  <c r="O2343" i="11"/>
  <c r="M2344" i="11"/>
  <c r="Q2344" i="11"/>
  <c r="O2345" i="11"/>
  <c r="M2346" i="11"/>
  <c r="Q2346" i="11"/>
  <c r="O2347" i="11"/>
  <c r="M2348" i="11"/>
  <c r="Q2348" i="11"/>
  <c r="O2349" i="11"/>
  <c r="M2350" i="11"/>
  <c r="Q2350" i="11"/>
  <c r="O2351" i="11"/>
  <c r="M2352" i="11"/>
  <c r="Q2352" i="11"/>
  <c r="O2353" i="11"/>
  <c r="M2354" i="11"/>
  <c r="Q2354" i="11"/>
  <c r="O2355" i="11"/>
  <c r="M2356" i="11"/>
  <c r="Q2356" i="11"/>
  <c r="O2357" i="11"/>
  <c r="M2358" i="11"/>
  <c r="Q2358" i="11"/>
  <c r="O2359" i="11"/>
  <c r="M2360" i="11"/>
  <c r="Q2360" i="11"/>
  <c r="O2361" i="11"/>
  <c r="M2362" i="11"/>
  <c r="Q2362" i="11"/>
  <c r="O2363" i="11"/>
  <c r="M2364" i="11"/>
  <c r="Q2364" i="11"/>
  <c r="O2365" i="11"/>
  <c r="M2366" i="11"/>
  <c r="Q2366" i="11"/>
  <c r="O2367" i="11"/>
  <c r="M2368" i="11"/>
  <c r="Q2368" i="11"/>
  <c r="O2369" i="11"/>
  <c r="M2370" i="11"/>
  <c r="Q2370" i="11"/>
  <c r="O2371" i="11"/>
  <c r="M2372" i="11"/>
  <c r="Q2372" i="11"/>
  <c r="O2373" i="11"/>
  <c r="M2374" i="11"/>
  <c r="Q2374" i="11"/>
  <c r="O2375" i="11"/>
  <c r="M2376" i="11"/>
  <c r="Q2376" i="11"/>
  <c r="O2377" i="11"/>
  <c r="M2378" i="11"/>
  <c r="Q2378" i="11"/>
  <c r="O2379" i="11"/>
  <c r="M2380" i="11"/>
  <c r="Q2380" i="11"/>
  <c r="O2381" i="11"/>
  <c r="M2382" i="11"/>
  <c r="Q2382" i="11"/>
  <c r="O2383" i="11"/>
  <c r="M2384" i="11"/>
  <c r="Q2384" i="11"/>
  <c r="O2385" i="11"/>
  <c r="M2386" i="11"/>
  <c r="Q2386" i="11"/>
  <c r="O2387" i="11"/>
  <c r="M2388" i="11"/>
  <c r="Q2388" i="11"/>
  <c r="O2389" i="11"/>
  <c r="M2390" i="11"/>
  <c r="Q2390" i="11"/>
  <c r="O2391" i="11"/>
  <c r="M2392" i="11"/>
  <c r="Q2392" i="11"/>
  <c r="O2393" i="11"/>
  <c r="M2394" i="11"/>
  <c r="Q2394" i="11"/>
  <c r="O2395" i="11"/>
  <c r="M2396" i="11"/>
  <c r="Q2396" i="11"/>
  <c r="O2397" i="11"/>
  <c r="M2398" i="11"/>
  <c r="Q2398" i="11"/>
  <c r="O2399" i="11"/>
  <c r="M2400" i="11"/>
  <c r="Q2400" i="11"/>
  <c r="O2401" i="11"/>
  <c r="M2402" i="11"/>
  <c r="Q2402" i="11"/>
  <c r="O2403" i="11"/>
  <c r="M2404" i="11"/>
  <c r="Q2404" i="11"/>
  <c r="O2405" i="11"/>
  <c r="M2406" i="11"/>
  <c r="Q2406" i="11"/>
  <c r="O2407" i="11"/>
  <c r="M2408" i="11"/>
  <c r="Q2408" i="11"/>
  <c r="O2409" i="11"/>
  <c r="M2410" i="11"/>
  <c r="Q2410" i="11"/>
  <c r="O2411" i="11"/>
  <c r="M2412" i="11"/>
  <c r="Q2412" i="11"/>
  <c r="O2413" i="11"/>
  <c r="M2414" i="11"/>
  <c r="Q2414" i="11"/>
  <c r="O2415" i="11"/>
  <c r="M2416" i="11"/>
  <c r="Q2416" i="11"/>
  <c r="O2417" i="11"/>
  <c r="M2418" i="11"/>
  <c r="Q2418" i="11"/>
  <c r="O2419" i="11"/>
  <c r="M2420" i="11"/>
  <c r="Q2420" i="11"/>
  <c r="O2421" i="11"/>
  <c r="M2422" i="11"/>
  <c r="Q2422" i="11"/>
  <c r="O2423" i="11"/>
  <c r="M2424" i="11"/>
  <c r="Q2424" i="11"/>
  <c r="O2425" i="11"/>
  <c r="M2426" i="11"/>
  <c r="Q2426" i="11"/>
  <c r="O2427" i="11"/>
  <c r="M2428" i="11"/>
  <c r="Q2428" i="11"/>
  <c r="O2429" i="11"/>
  <c r="M2430" i="11"/>
  <c r="Q2430" i="11"/>
  <c r="O2431" i="11"/>
  <c r="M2432" i="11"/>
  <c r="Q2432" i="11"/>
  <c r="O2433" i="11"/>
  <c r="M2434" i="11"/>
  <c r="Q2434" i="11"/>
  <c r="O2435" i="11"/>
  <c r="M2436" i="11"/>
  <c r="Q2436" i="11"/>
  <c r="O2437" i="11"/>
  <c r="M2438" i="11"/>
  <c r="Q2438" i="11"/>
  <c r="O2439" i="11"/>
  <c r="M2440" i="11"/>
  <c r="Q2440" i="11"/>
  <c r="O2441" i="11"/>
  <c r="M2442" i="11"/>
  <c r="Q2442" i="11"/>
  <c r="O2443" i="11"/>
  <c r="M2444" i="11"/>
  <c r="Q2444" i="11"/>
  <c r="O2445" i="11"/>
  <c r="M2446" i="11"/>
  <c r="Q2446" i="11"/>
  <c r="O2447" i="11"/>
  <c r="M2448" i="11"/>
  <c r="Q2448" i="11"/>
  <c r="O2449" i="11"/>
  <c r="M2450" i="11"/>
  <c r="Q2450" i="11"/>
  <c r="O2451" i="11"/>
  <c r="M2452" i="11"/>
  <c r="Q2452" i="11"/>
  <c r="O2453" i="11"/>
  <c r="M2454" i="11"/>
  <c r="Q2454" i="11"/>
  <c r="O2455" i="11"/>
  <c r="M2456" i="11"/>
  <c r="Q2456" i="11"/>
  <c r="O2457" i="11"/>
  <c r="M2458" i="11"/>
  <c r="Q2458" i="11"/>
  <c r="O2459" i="11"/>
  <c r="M2460" i="11"/>
  <c r="Q2460" i="11"/>
  <c r="O2461" i="11"/>
  <c r="M2462" i="11"/>
  <c r="Q2462" i="11"/>
  <c r="O2463" i="11"/>
  <c r="M2464" i="11"/>
  <c r="Q2464" i="11"/>
  <c r="O2465" i="11"/>
  <c r="M2466" i="11"/>
  <c r="Q2466" i="11"/>
  <c r="O2467" i="11"/>
  <c r="M2468" i="11"/>
  <c r="Q2468" i="11"/>
  <c r="O2469" i="11"/>
  <c r="M2470" i="11"/>
  <c r="Q2470" i="11"/>
  <c r="O2471" i="11"/>
  <c r="M2472" i="11"/>
  <c r="Q2472" i="11"/>
  <c r="O2473" i="11"/>
  <c r="M2474" i="11"/>
  <c r="Q2474" i="11"/>
  <c r="O2475" i="11"/>
  <c r="M2476" i="11"/>
  <c r="Q2476" i="11"/>
  <c r="O2477" i="11"/>
  <c r="M2478" i="11"/>
  <c r="Q2478" i="11"/>
  <c r="O2479" i="11"/>
  <c r="M2480" i="11"/>
  <c r="Q2480" i="11"/>
  <c r="O2481" i="11"/>
  <c r="M2482" i="11"/>
  <c r="Q2482" i="11"/>
  <c r="O2483" i="11"/>
  <c r="M2484" i="11"/>
  <c r="Q2484" i="11"/>
  <c r="O2485" i="11"/>
  <c r="M2486" i="11"/>
  <c r="Q2486" i="11"/>
  <c r="O2487" i="11"/>
  <c r="M2488" i="11"/>
  <c r="Q2488" i="11"/>
  <c r="O2489" i="11"/>
  <c r="M2490" i="11"/>
  <c r="Q2490" i="11"/>
  <c r="O2491" i="11"/>
  <c r="M2492" i="11"/>
  <c r="Q2492" i="11"/>
  <c r="O2493" i="11"/>
  <c r="M2494" i="11"/>
  <c r="Q2494" i="11"/>
  <c r="O2495" i="11"/>
  <c r="M2496" i="11"/>
  <c r="Q2496" i="11"/>
  <c r="O2497" i="11"/>
  <c r="M2498" i="11"/>
  <c r="Q2498" i="11"/>
  <c r="O2499" i="11"/>
  <c r="M2500" i="11"/>
  <c r="Q2500" i="11"/>
  <c r="O2501" i="11"/>
  <c r="M2502" i="11"/>
  <c r="Q2502" i="11"/>
  <c r="O2503" i="11"/>
  <c r="M2504" i="11"/>
  <c r="Q2504" i="11"/>
  <c r="O2505" i="11"/>
  <c r="M2506" i="11"/>
  <c r="Q2506" i="11"/>
  <c r="O2507" i="11"/>
  <c r="M2508" i="11"/>
  <c r="Q2508" i="11"/>
  <c r="O2509" i="11"/>
  <c r="M2510" i="11"/>
  <c r="Q2510" i="11"/>
  <c r="O2511" i="11"/>
  <c r="M2512" i="11"/>
  <c r="Q2512" i="11"/>
  <c r="O2513" i="11"/>
  <c r="M2514" i="11"/>
  <c r="Q2514" i="11"/>
  <c r="O2515" i="11"/>
  <c r="M2516" i="11"/>
  <c r="Q2516" i="11"/>
  <c r="O2517" i="11"/>
  <c r="M2518" i="11"/>
  <c r="Q2518" i="11"/>
  <c r="O2519" i="11"/>
  <c r="M2520" i="11"/>
  <c r="Q2520" i="11"/>
  <c r="O2521" i="11"/>
  <c r="M2522" i="11"/>
  <c r="Q2522" i="11"/>
  <c r="O2523" i="11"/>
  <c r="M2524" i="11"/>
  <c r="Q2524" i="11"/>
  <c r="O2525" i="11"/>
  <c r="M2526" i="11"/>
  <c r="Q2526" i="11"/>
  <c r="O2527" i="11"/>
  <c r="M2528" i="11"/>
  <c r="Q2528" i="11"/>
  <c r="O2529" i="11"/>
  <c r="M2530" i="11"/>
  <c r="Q2530" i="11"/>
  <c r="O2531" i="11"/>
  <c r="M2532" i="11"/>
  <c r="Q2532" i="11"/>
  <c r="O2533" i="11"/>
  <c r="M2534" i="11"/>
  <c r="Q2534" i="11"/>
  <c r="O2535" i="11"/>
  <c r="M2536" i="11"/>
  <c r="Q2536" i="11"/>
  <c r="O2537" i="11"/>
  <c r="M2538" i="11"/>
  <c r="Q2538" i="11"/>
  <c r="O2539" i="11"/>
  <c r="M2540" i="11"/>
  <c r="Q2540" i="11"/>
  <c r="O2541" i="11"/>
  <c r="M2542" i="11"/>
  <c r="Q2542" i="11"/>
  <c r="O2543" i="11"/>
  <c r="M2544" i="11"/>
  <c r="Q2544" i="11"/>
  <c r="O2545" i="11"/>
  <c r="M2546" i="11"/>
  <c r="Q2546" i="11"/>
  <c r="O2547" i="11"/>
  <c r="M2548" i="11"/>
  <c r="Q2548" i="11"/>
  <c r="O2549" i="11"/>
  <c r="M2550" i="11"/>
  <c r="Q2550" i="11"/>
  <c r="O2551" i="11"/>
  <c r="M2552" i="11"/>
  <c r="Q2552" i="11"/>
  <c r="O2553" i="11"/>
  <c r="M2554" i="11"/>
  <c r="Q2554" i="11"/>
  <c r="O2555" i="11"/>
  <c r="M2556" i="11"/>
  <c r="Q2556" i="11"/>
  <c r="O2557" i="11"/>
  <c r="M2558" i="11"/>
  <c r="Q2558" i="11"/>
  <c r="O2559" i="11"/>
  <c r="M2560" i="11"/>
  <c r="Q2560" i="11"/>
  <c r="O2561" i="11"/>
  <c r="M2562" i="11"/>
  <c r="Q2562" i="11"/>
  <c r="O2563" i="11"/>
  <c r="M2564" i="11"/>
  <c r="Q2564" i="11"/>
  <c r="O2565" i="11"/>
  <c r="M2566" i="11"/>
  <c r="Q2566" i="11"/>
  <c r="O2567" i="11"/>
  <c r="M2568" i="11"/>
  <c r="Q2568" i="11"/>
  <c r="O2569" i="11"/>
  <c r="M2570" i="11"/>
  <c r="Q2570" i="11"/>
  <c r="O2571" i="11"/>
  <c r="M2572" i="11"/>
  <c r="Q2572" i="11"/>
  <c r="O2573" i="11"/>
  <c r="M2574" i="11"/>
  <c r="Q2574" i="11"/>
  <c r="O2575" i="11"/>
  <c r="M2576" i="11"/>
  <c r="Q2576" i="11"/>
  <c r="O2577" i="11"/>
  <c r="M2578" i="11"/>
  <c r="Q2578" i="11"/>
  <c r="O2579" i="11"/>
  <c r="M2580" i="11"/>
  <c r="Q2580" i="11"/>
  <c r="O2581" i="11"/>
  <c r="M2582" i="11"/>
  <c r="Q2582" i="11"/>
  <c r="O2583" i="11"/>
  <c r="M2584" i="11"/>
  <c r="Q2584" i="11"/>
  <c r="O2585" i="11"/>
  <c r="M2586" i="11"/>
  <c r="Q2586" i="11"/>
  <c r="O2587" i="11"/>
  <c r="M2588" i="11"/>
  <c r="Q2588" i="11"/>
  <c r="O2589" i="11"/>
  <c r="M2590" i="11"/>
  <c r="Q2590" i="11"/>
  <c r="O2591" i="11"/>
  <c r="M2592" i="11"/>
  <c r="Q2592" i="11"/>
  <c r="O2593" i="11"/>
  <c r="M2594" i="11"/>
  <c r="Q2594" i="11"/>
  <c r="O2595" i="11"/>
  <c r="M2596" i="11"/>
  <c r="Q2596" i="11"/>
  <c r="O2597" i="11"/>
  <c r="M2598" i="11"/>
  <c r="Q2598" i="11"/>
  <c r="O2599" i="11"/>
  <c r="M2600" i="11"/>
  <c r="Q2600" i="11"/>
  <c r="O2601" i="11"/>
  <c r="M2602" i="11"/>
  <c r="Q2602" i="11"/>
  <c r="O2603" i="11"/>
  <c r="M2604" i="11"/>
  <c r="Q2604" i="11"/>
  <c r="O2605" i="11"/>
  <c r="M2606" i="11"/>
  <c r="Q2606" i="11"/>
  <c r="O2607" i="11"/>
  <c r="M2608" i="11"/>
  <c r="Q2608" i="11"/>
  <c r="O2609" i="11"/>
  <c r="M2610" i="11"/>
  <c r="Q2610" i="11"/>
  <c r="O2611" i="11"/>
  <c r="M2612" i="11"/>
  <c r="Q2612" i="11"/>
  <c r="O2613" i="11"/>
  <c r="M2614" i="11"/>
  <c r="Q2614" i="11"/>
  <c r="O2615" i="11"/>
  <c r="M2616" i="11"/>
  <c r="Q2616" i="11"/>
  <c r="O2617" i="11"/>
  <c r="M2618" i="11"/>
  <c r="Q2618" i="11"/>
  <c r="O2619" i="11"/>
  <c r="M2620" i="11"/>
  <c r="Q2620" i="11"/>
  <c r="O2621" i="11"/>
  <c r="M2622" i="11"/>
  <c r="Q2622" i="11"/>
  <c r="O2623" i="11"/>
  <c r="M2624" i="11"/>
  <c r="Q2624" i="11"/>
  <c r="O2625" i="11"/>
  <c r="M2626" i="11"/>
  <c r="Q2626" i="11"/>
  <c r="O2627" i="11"/>
  <c r="M2628" i="11"/>
  <c r="Q2628" i="11"/>
  <c r="O2629" i="11"/>
  <c r="M2630" i="11"/>
  <c r="Q2630" i="11"/>
  <c r="O2631" i="11"/>
  <c r="M2632" i="11"/>
  <c r="Q2632" i="11"/>
  <c r="O2633" i="11"/>
  <c r="M2634" i="11"/>
  <c r="Q2634" i="11"/>
  <c r="O2635" i="11"/>
  <c r="M2636" i="11"/>
  <c r="Q2636" i="11"/>
  <c r="O2637" i="11"/>
  <c r="M2638" i="11"/>
  <c r="Q2638" i="11"/>
  <c r="O2639" i="11"/>
  <c r="M2640" i="11"/>
  <c r="Q2640" i="11"/>
  <c r="O2641" i="11"/>
  <c r="M2642" i="11"/>
  <c r="Q2642" i="11"/>
  <c r="O2643" i="11"/>
  <c r="M2644" i="11"/>
  <c r="Q2644" i="11"/>
  <c r="O2645" i="11"/>
  <c r="M2646" i="11"/>
  <c r="Q2646" i="11"/>
  <c r="O2647" i="11"/>
  <c r="M2648" i="11"/>
  <c r="Q2648" i="11"/>
  <c r="O2649" i="11"/>
  <c r="M2650" i="11"/>
  <c r="Q2650" i="11"/>
  <c r="O2651" i="11"/>
  <c r="M2652" i="11"/>
  <c r="Q2652" i="11"/>
  <c r="O2653" i="11"/>
  <c r="M2654" i="11"/>
  <c r="Q2654" i="11"/>
  <c r="O2655" i="11"/>
  <c r="M2656" i="11"/>
  <c r="Q2656" i="11"/>
  <c r="O2657" i="11"/>
  <c r="M2658" i="11"/>
  <c r="Q2658" i="11"/>
  <c r="O2659" i="11"/>
  <c r="M2660" i="11"/>
  <c r="Q2660" i="11"/>
  <c r="O2661" i="11"/>
  <c r="M2662" i="11"/>
  <c r="Q2662" i="11"/>
  <c r="O2663" i="11"/>
  <c r="M2664" i="11"/>
  <c r="Q2664" i="11"/>
  <c r="O2665" i="11"/>
  <c r="M2666" i="11"/>
  <c r="Q2666" i="11"/>
  <c r="O2667" i="11"/>
  <c r="M2668" i="11"/>
  <c r="Q2668" i="11"/>
  <c r="O2669" i="11"/>
  <c r="M2670" i="11"/>
  <c r="Q2670" i="11"/>
  <c r="O2671" i="11"/>
  <c r="M2672" i="11"/>
  <c r="Q2672" i="11"/>
  <c r="O2673" i="11"/>
  <c r="M2674" i="11"/>
  <c r="Q2674" i="11"/>
  <c r="O2675" i="11"/>
  <c r="M2676" i="11"/>
  <c r="Q2676" i="11"/>
  <c r="O2677" i="11"/>
  <c r="M2678" i="11"/>
  <c r="Q2678" i="11"/>
  <c r="O2679" i="11"/>
  <c r="M2680" i="11"/>
  <c r="Q2680" i="11"/>
  <c r="O2681" i="11"/>
  <c r="M2682" i="11"/>
  <c r="Q2682" i="11"/>
  <c r="O2683" i="11"/>
  <c r="M2684" i="11"/>
  <c r="Q2684" i="11"/>
  <c r="O2685" i="11"/>
  <c r="M2686" i="11"/>
  <c r="Q2686" i="11"/>
  <c r="O2687" i="11"/>
  <c r="M2688" i="11"/>
  <c r="Q2688" i="11"/>
  <c r="O2689" i="11"/>
  <c r="M2690" i="11"/>
  <c r="Q2690" i="11"/>
  <c r="O2691" i="11"/>
  <c r="M2692" i="11"/>
  <c r="Q2692" i="11"/>
  <c r="O2693" i="11"/>
  <c r="M2694" i="11"/>
  <c r="Q2694" i="11"/>
  <c r="O2695" i="11"/>
  <c r="M2696" i="11"/>
  <c r="Q2696" i="11"/>
  <c r="O2697" i="11"/>
  <c r="M2698" i="11"/>
  <c r="Q2698" i="11"/>
  <c r="O2699" i="11"/>
  <c r="M2700" i="11"/>
  <c r="Q2700" i="11"/>
  <c r="O2701" i="11"/>
  <c r="M2702" i="11"/>
  <c r="Q2702" i="11"/>
  <c r="O2703" i="11"/>
  <c r="M2704" i="11"/>
  <c r="Q2704" i="11"/>
  <c r="O2705" i="11"/>
  <c r="M2706" i="11"/>
  <c r="Q2706" i="11"/>
  <c r="O2707" i="11"/>
  <c r="M2708" i="11"/>
  <c r="Q2708" i="11"/>
  <c r="O2709" i="11"/>
  <c r="M2710" i="11"/>
  <c r="Q2710" i="11"/>
  <c r="O2711" i="11"/>
  <c r="M2712" i="11"/>
  <c r="Q2712" i="11"/>
  <c r="O2713" i="11"/>
  <c r="M2714" i="11"/>
  <c r="Q2714" i="11"/>
  <c r="O2715" i="11"/>
  <c r="M2716" i="11"/>
  <c r="Q2716" i="11"/>
  <c r="O2717" i="11"/>
  <c r="M2718" i="11"/>
  <c r="Q2718" i="11"/>
  <c r="O2719" i="11"/>
  <c r="M2720" i="11"/>
  <c r="Q2720" i="11"/>
  <c r="O2721" i="11"/>
  <c r="M2722" i="11"/>
  <c r="Q2722" i="11"/>
  <c r="O2723" i="11"/>
  <c r="M2724" i="11"/>
  <c r="Q2724" i="11"/>
  <c r="O2725" i="11"/>
  <c r="M2726" i="11"/>
  <c r="Q2726" i="11"/>
  <c r="O2727" i="11"/>
  <c r="M2728" i="11"/>
  <c r="Q2728" i="11"/>
  <c r="O2729" i="11"/>
  <c r="M2730" i="11"/>
  <c r="Q2730" i="11"/>
  <c r="O2731" i="11"/>
  <c r="M2732" i="11"/>
  <c r="Q2732" i="11"/>
  <c r="O2733" i="11"/>
  <c r="M2734" i="11"/>
  <c r="Q2734" i="11"/>
  <c r="O2735" i="11"/>
  <c r="M2736" i="11"/>
  <c r="Q2736" i="11"/>
  <c r="O2737" i="11"/>
  <c r="M2738" i="11"/>
  <c r="Q2738" i="11"/>
  <c r="O2739" i="11"/>
  <c r="M2740" i="11"/>
  <c r="Q2740" i="11"/>
  <c r="O2741" i="11"/>
  <c r="M2742" i="11"/>
  <c r="Q2742" i="11"/>
  <c r="O2743" i="11"/>
  <c r="M2744" i="11"/>
  <c r="Q2744" i="11"/>
  <c r="O2745" i="11"/>
  <c r="M2746" i="11"/>
  <c r="Q2746" i="11"/>
  <c r="O2747" i="11"/>
  <c r="M2748" i="11"/>
  <c r="Q2748" i="11"/>
  <c r="O2749" i="11"/>
  <c r="M2750" i="11"/>
  <c r="Q2750" i="11"/>
  <c r="O2751" i="11"/>
  <c r="M2752" i="11"/>
  <c r="Q2752" i="11"/>
  <c r="O2753" i="11"/>
  <c r="M2754" i="11"/>
  <c r="Q2754" i="11"/>
  <c r="O2755" i="11"/>
  <c r="M2756" i="11"/>
  <c r="Q2756" i="11"/>
  <c r="O2757" i="11"/>
  <c r="M2758" i="11"/>
  <c r="Q2758" i="11"/>
  <c r="O2759" i="11"/>
  <c r="M2760" i="11"/>
  <c r="Q2760" i="11"/>
  <c r="O2761" i="11"/>
  <c r="M2762" i="11"/>
  <c r="Q2762" i="11"/>
  <c r="O2763" i="11"/>
  <c r="M2764" i="11"/>
  <c r="Q2764" i="11"/>
  <c r="O2765" i="11"/>
  <c r="M2766" i="11"/>
  <c r="Q2766" i="11"/>
  <c r="O2767" i="11"/>
  <c r="M2768" i="11"/>
  <c r="Q2768" i="11"/>
  <c r="O2769" i="11"/>
  <c r="M2770" i="11"/>
  <c r="Q2770" i="11"/>
  <c r="O2771" i="11"/>
  <c r="M2772" i="11"/>
  <c r="Q2772" i="11"/>
  <c r="O2773" i="11"/>
  <c r="M2774" i="11"/>
  <c r="Q2774" i="11"/>
  <c r="O2775" i="11"/>
  <c r="M2776" i="11"/>
  <c r="Q2776" i="11"/>
  <c r="O2777" i="11"/>
  <c r="M2778" i="11"/>
  <c r="Q2778" i="11"/>
  <c r="O2779" i="11"/>
  <c r="M2780" i="11"/>
  <c r="Q2780" i="11"/>
  <c r="O2781" i="11"/>
  <c r="M2782" i="11"/>
  <c r="Q2782" i="11"/>
  <c r="O2783" i="11"/>
  <c r="M2784" i="11"/>
  <c r="Q2784" i="11"/>
  <c r="O2785" i="11"/>
  <c r="M2786" i="11"/>
  <c r="Q2786" i="11"/>
  <c r="O2787" i="11"/>
  <c r="M2788" i="11"/>
  <c r="Q2788" i="11"/>
  <c r="O2789" i="11"/>
  <c r="M2790" i="11"/>
  <c r="Q2790" i="11"/>
  <c r="O2791" i="11"/>
  <c r="M2792" i="11"/>
  <c r="Q2792" i="11"/>
  <c r="O2793" i="11"/>
  <c r="M2794" i="11"/>
  <c r="Q2794" i="11"/>
  <c r="O2795" i="11"/>
  <c r="M2796" i="11"/>
  <c r="Q2796" i="11"/>
  <c r="O2797" i="11"/>
  <c r="M2798" i="11"/>
  <c r="Q2798" i="11"/>
  <c r="O2799" i="11"/>
  <c r="M2800" i="11"/>
  <c r="Q2800" i="11"/>
  <c r="O2801" i="11"/>
  <c r="M2802" i="11"/>
  <c r="Q2802" i="11"/>
  <c r="O2803" i="11"/>
  <c r="M2804" i="11"/>
  <c r="Q2804" i="11"/>
  <c r="O2805" i="11"/>
  <c r="M2806" i="11"/>
  <c r="Q2806" i="11"/>
  <c r="O2807" i="11"/>
  <c r="M2808" i="11"/>
  <c r="Q2808" i="11"/>
  <c r="O2809" i="11"/>
  <c r="M2810" i="11"/>
  <c r="Q2810" i="11"/>
  <c r="O2811" i="11"/>
  <c r="M2812" i="11"/>
  <c r="Q2812" i="11"/>
  <c r="O2813" i="11"/>
  <c r="M2814" i="11"/>
  <c r="Q2814" i="11"/>
  <c r="O2815" i="11"/>
  <c r="M2816" i="11"/>
  <c r="Q2816" i="11"/>
  <c r="O2817" i="11"/>
  <c r="M2818" i="11"/>
  <c r="Q2818" i="11"/>
  <c r="O2819" i="11"/>
  <c r="M2820" i="11"/>
  <c r="Q2820" i="11"/>
  <c r="O2821" i="11"/>
  <c r="M2822" i="11"/>
  <c r="Q2822" i="11"/>
  <c r="O2823" i="11"/>
  <c r="M2824" i="11"/>
  <c r="Q2824" i="11"/>
  <c r="O2825" i="11"/>
  <c r="M2826" i="11"/>
  <c r="Q2826" i="11"/>
  <c r="O2827" i="11"/>
  <c r="M2828" i="11"/>
  <c r="Q2828" i="11"/>
  <c r="O2829" i="11"/>
  <c r="M2830" i="11"/>
  <c r="Q2830" i="11"/>
  <c r="O2831" i="11"/>
  <c r="M2832" i="11"/>
  <c r="Q2832" i="11"/>
  <c r="O2833" i="11"/>
  <c r="M2834" i="11"/>
  <c r="Q2834" i="11"/>
  <c r="O2835" i="11"/>
  <c r="M2836" i="11"/>
  <c r="Q2836" i="11"/>
  <c r="O2837" i="11"/>
  <c r="M2838" i="11"/>
  <c r="Q2838" i="11"/>
  <c r="O2839" i="11"/>
  <c r="M2840" i="11"/>
  <c r="Q2840" i="11"/>
  <c r="O2841" i="11"/>
  <c r="M2842" i="11"/>
  <c r="Q2842" i="11"/>
  <c r="O2843" i="11"/>
  <c r="M2844" i="11"/>
  <c r="Q2844" i="11"/>
  <c r="O2845" i="11"/>
  <c r="M2846" i="11"/>
  <c r="Q2846" i="11"/>
  <c r="O2847" i="11"/>
  <c r="M2848" i="11"/>
  <c r="Q2848" i="11"/>
  <c r="O2849" i="11"/>
  <c r="M2850" i="11"/>
  <c r="Q2850" i="11"/>
  <c r="O2851" i="11"/>
  <c r="M2852" i="11"/>
  <c r="Q2852" i="11"/>
  <c r="O2853" i="11"/>
  <c r="M2854" i="11"/>
  <c r="Q2854" i="11"/>
  <c r="O2855" i="11"/>
  <c r="M2856" i="11"/>
  <c r="Q2856" i="11"/>
  <c r="O2857" i="11"/>
  <c r="M2858" i="11"/>
  <c r="Q2858" i="11"/>
  <c r="O2859" i="11"/>
  <c r="M2860" i="11"/>
  <c r="Q2860" i="11"/>
  <c r="O2861" i="11"/>
  <c r="M2862" i="11"/>
  <c r="Q2862" i="11"/>
  <c r="O2863" i="11"/>
  <c r="M2864" i="11"/>
  <c r="Q2864" i="11"/>
  <c r="O2865" i="11"/>
  <c r="M2866" i="11"/>
  <c r="Q2866" i="11"/>
  <c r="O2867" i="11"/>
  <c r="M2868" i="11"/>
  <c r="Q2868" i="11"/>
  <c r="O2869" i="11"/>
  <c r="M2870" i="11"/>
  <c r="Q2870" i="11"/>
  <c r="O2871" i="11"/>
  <c r="M2872" i="11"/>
  <c r="Q2872" i="11"/>
  <c r="O2873" i="11"/>
  <c r="M2874" i="11"/>
  <c r="Q2874" i="11"/>
  <c r="O2875" i="11"/>
  <c r="M2876" i="11"/>
  <c r="Q2876" i="11"/>
  <c r="O2877" i="11"/>
  <c r="M2878" i="11"/>
  <c r="Q2878" i="11"/>
  <c r="O2879" i="11"/>
  <c r="M2880" i="11"/>
  <c r="Q2880" i="11"/>
  <c r="O2881" i="11"/>
  <c r="M2882" i="11"/>
  <c r="Q2882" i="11"/>
  <c r="O2883" i="11"/>
  <c r="M2884" i="11"/>
  <c r="Q2884" i="11"/>
  <c r="O2885" i="11"/>
  <c r="M2886" i="11"/>
  <c r="Q2886" i="11"/>
  <c r="O2887" i="11"/>
  <c r="M2888" i="11"/>
  <c r="Q2888" i="11"/>
  <c r="O2889" i="11"/>
  <c r="M2890" i="11"/>
  <c r="Q2890" i="11"/>
  <c r="O2891" i="11"/>
  <c r="M2892" i="11"/>
  <c r="Q2892" i="11"/>
  <c r="O2893" i="11"/>
  <c r="M2894" i="11"/>
  <c r="Q2894" i="11"/>
  <c r="O2895" i="11"/>
  <c r="M2896" i="11"/>
  <c r="Q2896" i="11"/>
  <c r="O2897" i="11"/>
  <c r="M2898" i="11"/>
  <c r="Q2898" i="11"/>
  <c r="O2899" i="11"/>
  <c r="M2900" i="11"/>
  <c r="Q2900" i="11"/>
  <c r="O2901" i="11"/>
  <c r="M2902" i="11"/>
  <c r="Q2902" i="11"/>
  <c r="O2903" i="11"/>
  <c r="M2904" i="11"/>
  <c r="Q2904" i="11"/>
  <c r="O2905" i="11"/>
  <c r="M2906" i="11"/>
  <c r="Q2906" i="11"/>
  <c r="O2907" i="11"/>
  <c r="M2908" i="11"/>
  <c r="Q2908" i="11"/>
  <c r="O2909" i="11"/>
  <c r="M2910" i="11"/>
  <c r="Q2910" i="11"/>
  <c r="O2911" i="11"/>
  <c r="M2912" i="11"/>
  <c r="Q2912" i="11"/>
  <c r="O2913" i="11"/>
  <c r="M2914" i="11"/>
  <c r="Q2914" i="11"/>
  <c r="O2915" i="11"/>
  <c r="M2916" i="11"/>
  <c r="Q2916" i="11"/>
  <c r="O2917" i="11"/>
  <c r="M2918" i="11"/>
  <c r="Q2918" i="11"/>
  <c r="O2919" i="11"/>
  <c r="M2920" i="11"/>
  <c r="Q2920" i="11"/>
  <c r="O2921" i="11"/>
  <c r="M2922" i="11"/>
  <c r="Q2922" i="11"/>
  <c r="O2923" i="11"/>
  <c r="M2924" i="11"/>
  <c r="Q2924" i="11"/>
  <c r="O2925" i="11"/>
  <c r="M2926" i="11"/>
  <c r="Q2926" i="11"/>
  <c r="O2927" i="11"/>
  <c r="M2928" i="11"/>
  <c r="Q2928" i="11"/>
  <c r="O2929" i="11"/>
  <c r="M2930" i="11"/>
  <c r="Q2930" i="11"/>
  <c r="O2931" i="11"/>
  <c r="M2932" i="11"/>
  <c r="Q2932" i="11"/>
  <c r="O2933" i="11"/>
  <c r="M2934" i="11"/>
  <c r="Q2934" i="11"/>
  <c r="O2935" i="11"/>
  <c r="M2936" i="11"/>
  <c r="Q2936" i="11"/>
  <c r="O2937" i="11"/>
  <c r="M2938" i="11"/>
  <c r="Q2938" i="11"/>
  <c r="O2939" i="11"/>
  <c r="M2940" i="11"/>
  <c r="Q2940" i="11"/>
  <c r="O2941" i="11"/>
  <c r="M2942" i="11"/>
  <c r="Q2942" i="11"/>
  <c r="O2943" i="11"/>
  <c r="M2944" i="11"/>
  <c r="Q2944" i="11"/>
  <c r="O2945" i="11"/>
  <c r="M2946" i="11"/>
  <c r="Q2946" i="11"/>
  <c r="O2947" i="11"/>
  <c r="M2948" i="11"/>
  <c r="Q2948" i="11"/>
  <c r="O2949" i="11"/>
  <c r="M2950" i="11"/>
  <c r="Q2950" i="11"/>
  <c r="O2951" i="11"/>
  <c r="M2952" i="11"/>
  <c r="Q2952" i="11"/>
  <c r="O2953" i="11"/>
  <c r="M2954" i="11"/>
  <c r="Q2954" i="11"/>
  <c r="O2955" i="11"/>
  <c r="M2956" i="11"/>
  <c r="Q2956" i="11"/>
  <c r="O2957" i="11"/>
  <c r="M2958" i="11"/>
  <c r="Q2958" i="11"/>
  <c r="O2959" i="11"/>
  <c r="M2960" i="11"/>
  <c r="Q2960" i="11"/>
  <c r="O2961" i="11"/>
  <c r="M2962" i="11"/>
  <c r="Q2962" i="11"/>
  <c r="O2963" i="11"/>
  <c r="M2964" i="11"/>
  <c r="Q2964" i="11"/>
  <c r="O2965" i="11"/>
  <c r="M2966" i="11"/>
  <c r="Q2966" i="11"/>
  <c r="O2967" i="11"/>
  <c r="M2968" i="11"/>
  <c r="Q2968" i="11"/>
  <c r="O2969" i="11"/>
  <c r="M2970" i="11"/>
  <c r="Q2970" i="11"/>
  <c r="O2971" i="11"/>
  <c r="M2972" i="11"/>
  <c r="Q2972" i="11"/>
  <c r="O2973" i="11"/>
  <c r="M2974" i="11"/>
  <c r="Q2974" i="11"/>
  <c r="O2975" i="11"/>
  <c r="M2976" i="11"/>
  <c r="Q2976" i="11"/>
  <c r="O2977" i="11"/>
  <c r="M2978" i="11"/>
  <c r="Q2978" i="11"/>
  <c r="O2979" i="11"/>
  <c r="M2980" i="11"/>
  <c r="Q2980" i="11"/>
  <c r="O2981" i="11"/>
  <c r="M2982" i="11"/>
  <c r="Q2982" i="11"/>
  <c r="O2983" i="11"/>
  <c r="M2984" i="11"/>
  <c r="Q2984" i="11"/>
  <c r="O2985" i="11"/>
  <c r="M2986" i="11"/>
  <c r="Q2986" i="11"/>
  <c r="O2987" i="11"/>
  <c r="M2988" i="11"/>
  <c r="Q2988" i="11"/>
  <c r="O2989" i="11"/>
  <c r="M2990" i="11"/>
  <c r="Q2990" i="11"/>
  <c r="O2991" i="11"/>
  <c r="M2992" i="11"/>
  <c r="Q2992" i="11"/>
  <c r="O2993" i="11"/>
  <c r="M2994" i="11"/>
  <c r="Q2994" i="11"/>
  <c r="O2995" i="11"/>
  <c r="M2996" i="11"/>
  <c r="Q2996" i="11"/>
  <c r="O2997" i="11"/>
  <c r="M2998" i="11"/>
  <c r="Q2998" i="11"/>
  <c r="O2999" i="11"/>
  <c r="M3000" i="11"/>
  <c r="Q3000" i="11"/>
  <c r="O3001" i="11"/>
  <c r="O2084" i="11"/>
  <c r="M2087" i="11"/>
  <c r="Q2089" i="11"/>
  <c r="O2092" i="11"/>
  <c r="R2093" i="11"/>
  <c r="N2095" i="11"/>
  <c r="P2096" i="11"/>
  <c r="R2097" i="11"/>
  <c r="N2099" i="11"/>
  <c r="P2100" i="11"/>
  <c r="R2101" i="11"/>
  <c r="N2103" i="11"/>
  <c r="P2104" i="11"/>
  <c r="R2105" i="11"/>
  <c r="N2107" i="11"/>
  <c r="P2108" i="11"/>
  <c r="R2109" i="11"/>
  <c r="N2111" i="11"/>
  <c r="P2112" i="11"/>
  <c r="R2113" i="11"/>
  <c r="N2115" i="11"/>
  <c r="P2116" i="11"/>
  <c r="R2117" i="11"/>
  <c r="N2119" i="11"/>
  <c r="P2120" i="11"/>
  <c r="R2121" i="11"/>
  <c r="N2123" i="11"/>
  <c r="P2124" i="11"/>
  <c r="R2125" i="11"/>
  <c r="N2127" i="11"/>
  <c r="P2128" i="11"/>
  <c r="R2129" i="11"/>
  <c r="N2131" i="11"/>
  <c r="P2132" i="11"/>
  <c r="R2133" i="11"/>
  <c r="N2135" i="11"/>
  <c r="O2136" i="11"/>
  <c r="N2137" i="11"/>
  <c r="M2138" i="11"/>
  <c r="M2139" i="11"/>
  <c r="R2139" i="11"/>
  <c r="Q2140" i="11"/>
  <c r="Q2141" i="11"/>
  <c r="P2142" i="11"/>
  <c r="O2143" i="11"/>
  <c r="N2144" i="11"/>
  <c r="R2144" i="11"/>
  <c r="P2145" i="11"/>
  <c r="N2146" i="11"/>
  <c r="R2146" i="11"/>
  <c r="P2147" i="11"/>
  <c r="N2148" i="11"/>
  <c r="R2148" i="11"/>
  <c r="P2149" i="11"/>
  <c r="N2150" i="11"/>
  <c r="R2150" i="11"/>
  <c r="P2151" i="11"/>
  <c r="N2152" i="11"/>
  <c r="R2152" i="11"/>
  <c r="P2153" i="11"/>
  <c r="N2154" i="11"/>
  <c r="R2154" i="11"/>
  <c r="P2155" i="11"/>
  <c r="N2156" i="11"/>
  <c r="R2156" i="11"/>
  <c r="P2157" i="11"/>
  <c r="N2158" i="11"/>
  <c r="R2158" i="11"/>
  <c r="P2159" i="11"/>
  <c r="N2160" i="11"/>
  <c r="R2160" i="11"/>
  <c r="P2161" i="11"/>
  <c r="N2162" i="11"/>
  <c r="R2162" i="11"/>
  <c r="P2163" i="11"/>
  <c r="N2164" i="11"/>
  <c r="R2164" i="11"/>
  <c r="P2165" i="11"/>
  <c r="N2166" i="11"/>
  <c r="R2166" i="11"/>
  <c r="P2167" i="11"/>
  <c r="N2168" i="11"/>
  <c r="R2168" i="11"/>
  <c r="P2169" i="11"/>
  <c r="N2170" i="11"/>
  <c r="R2170" i="11"/>
  <c r="P2171" i="11"/>
  <c r="N2172" i="11"/>
  <c r="R2172" i="11"/>
  <c r="P2173" i="11"/>
  <c r="N2174" i="11"/>
  <c r="R2174" i="11"/>
  <c r="P2175" i="11"/>
  <c r="N2176" i="11"/>
  <c r="R2176" i="11"/>
  <c r="P2177" i="11"/>
  <c r="N2178" i="11"/>
  <c r="R2178" i="11"/>
  <c r="P2179" i="11"/>
  <c r="N2180" i="11"/>
  <c r="R2180" i="11"/>
  <c r="P2181" i="11"/>
  <c r="N2182" i="11"/>
  <c r="R2182" i="11"/>
  <c r="P2183" i="11"/>
  <c r="N2184" i="11"/>
  <c r="R2184" i="11"/>
  <c r="P2185" i="11"/>
  <c r="N2186" i="11"/>
  <c r="R2186" i="11"/>
  <c r="P2187" i="11"/>
  <c r="N2188" i="11"/>
  <c r="R2188" i="11"/>
  <c r="P2189" i="11"/>
  <c r="N2190" i="11"/>
  <c r="R2190" i="11"/>
  <c r="P2191" i="11"/>
  <c r="N2192" i="11"/>
  <c r="R2192" i="11"/>
  <c r="P2193" i="11"/>
  <c r="N2194" i="11"/>
  <c r="R2194" i="11"/>
  <c r="P2195" i="11"/>
  <c r="N2196" i="11"/>
  <c r="R2196" i="11"/>
  <c r="P2197" i="11"/>
  <c r="N2198" i="11"/>
  <c r="R2198" i="11"/>
  <c r="P2199" i="11"/>
  <c r="N2200" i="11"/>
  <c r="R2200" i="11"/>
  <c r="P2201" i="11"/>
  <c r="N2202" i="11"/>
  <c r="R2202" i="11"/>
  <c r="P2203" i="11"/>
  <c r="N2204" i="11"/>
  <c r="R2204" i="11"/>
  <c r="P2205" i="11"/>
  <c r="N2206" i="11"/>
  <c r="R2206" i="11"/>
  <c r="P2207" i="11"/>
  <c r="N2208" i="11"/>
  <c r="R2208" i="11"/>
  <c r="P2209" i="11"/>
  <c r="N2210" i="11"/>
  <c r="R2210" i="11"/>
  <c r="P2211" i="11"/>
  <c r="N2212" i="11"/>
  <c r="R2212" i="11"/>
  <c r="P2213" i="11"/>
  <c r="N2214" i="11"/>
  <c r="R2214" i="11"/>
  <c r="P2215" i="11"/>
  <c r="N2216" i="11"/>
  <c r="R2216" i="11"/>
  <c r="P2217" i="11"/>
  <c r="N2218" i="11"/>
  <c r="R2218" i="11"/>
  <c r="P2219" i="11"/>
  <c r="N2220" i="11"/>
  <c r="R2220" i="11"/>
  <c r="P2221" i="11"/>
  <c r="N2222" i="11"/>
  <c r="R2222" i="11"/>
  <c r="P2223" i="11"/>
  <c r="N2224" i="11"/>
  <c r="R2224" i="11"/>
  <c r="P2225" i="11"/>
  <c r="N2226" i="11"/>
  <c r="R2226" i="11"/>
  <c r="P2227" i="11"/>
  <c r="N2228" i="11"/>
  <c r="R2228" i="11"/>
  <c r="P2229" i="11"/>
  <c r="N2230" i="11"/>
  <c r="R2230" i="11"/>
  <c r="P2231" i="11"/>
  <c r="N2232" i="11"/>
  <c r="R2232" i="11"/>
  <c r="P2233" i="11"/>
  <c r="N2234" i="11"/>
  <c r="R2234" i="11"/>
  <c r="P2235" i="11"/>
  <c r="N2236" i="11"/>
  <c r="R2236" i="11"/>
  <c r="P2237" i="11"/>
  <c r="N2238" i="11"/>
  <c r="R2238" i="11"/>
  <c r="P2239" i="11"/>
  <c r="N2240" i="11"/>
  <c r="R2240" i="11"/>
  <c r="P2241" i="11"/>
  <c r="N2242" i="11"/>
  <c r="R2242" i="11"/>
  <c r="P2243" i="11"/>
  <c r="N2244" i="11"/>
  <c r="R2244" i="11"/>
  <c r="P2245" i="11"/>
  <c r="N2246" i="11"/>
  <c r="R2246" i="11"/>
  <c r="P2247" i="11"/>
  <c r="N2248" i="11"/>
  <c r="R2248" i="11"/>
  <c r="P2249" i="11"/>
  <c r="N2250" i="11"/>
  <c r="R2250" i="11"/>
  <c r="P2251" i="11"/>
  <c r="N2252" i="11"/>
  <c r="R2252" i="11"/>
  <c r="P2253" i="11"/>
  <c r="N2254" i="11"/>
  <c r="R2254" i="11"/>
  <c r="P2255" i="11"/>
  <c r="N2256" i="11"/>
  <c r="R2256" i="11"/>
  <c r="P2257" i="11"/>
  <c r="N2258" i="11"/>
  <c r="R2258" i="11"/>
  <c r="P2259" i="11"/>
  <c r="N2260" i="11"/>
  <c r="R2260" i="11"/>
  <c r="P2261" i="11"/>
  <c r="N2262" i="11"/>
  <c r="R2262" i="11"/>
  <c r="P2263" i="11"/>
  <c r="N2264" i="11"/>
  <c r="R2264" i="11"/>
  <c r="P2265" i="11"/>
  <c r="N2266" i="11"/>
  <c r="R2266" i="11"/>
  <c r="P2267" i="11"/>
  <c r="N2268" i="11"/>
  <c r="R2268" i="11"/>
  <c r="P2269" i="11"/>
  <c r="N2270" i="11"/>
  <c r="R2270" i="11"/>
  <c r="P2271" i="11"/>
  <c r="N2272" i="11"/>
  <c r="R2272" i="11"/>
  <c r="P2273" i="11"/>
  <c r="N2274" i="11"/>
  <c r="R2274" i="11"/>
  <c r="P2275" i="11"/>
  <c r="N2276" i="11"/>
  <c r="R2276" i="11"/>
  <c r="P2277" i="11"/>
  <c r="N2278" i="11"/>
  <c r="R2278" i="11"/>
  <c r="P2279" i="11"/>
  <c r="N2280" i="11"/>
  <c r="R2280" i="11"/>
  <c r="P2281" i="11"/>
  <c r="N2282" i="11"/>
  <c r="R2282" i="11"/>
  <c r="P2283" i="11"/>
  <c r="N2284" i="11"/>
  <c r="R2284" i="11"/>
  <c r="P2285" i="11"/>
  <c r="N2286" i="11"/>
  <c r="R2286" i="11"/>
  <c r="P2287" i="11"/>
  <c r="N2288" i="11"/>
  <c r="R2288" i="11"/>
  <c r="P2289" i="11"/>
  <c r="N2290" i="11"/>
  <c r="R2290" i="11"/>
  <c r="P2291" i="11"/>
  <c r="N2292" i="11"/>
  <c r="R2292" i="11"/>
  <c r="P2293" i="11"/>
  <c r="N2294" i="11"/>
  <c r="R2294" i="11"/>
  <c r="P2295" i="11"/>
  <c r="N2296" i="11"/>
  <c r="R2296" i="11"/>
  <c r="P2297" i="11"/>
  <c r="N2298" i="11"/>
  <c r="R2298" i="11"/>
  <c r="P2299" i="11"/>
  <c r="N2300" i="11"/>
  <c r="R2300" i="11"/>
  <c r="P2301" i="11"/>
  <c r="N2302" i="11"/>
  <c r="R2302" i="11"/>
  <c r="P2303" i="11"/>
  <c r="N2304" i="11"/>
  <c r="R2304" i="11"/>
  <c r="P2305" i="11"/>
  <c r="N2306" i="11"/>
  <c r="R2306" i="11"/>
  <c r="P2307" i="11"/>
  <c r="N2308" i="11"/>
  <c r="R2308" i="11"/>
  <c r="P2309" i="11"/>
  <c r="N2310" i="11"/>
  <c r="R2310" i="11"/>
  <c r="P2311" i="11"/>
  <c r="N2312" i="11"/>
  <c r="R2312" i="11"/>
  <c r="P2313" i="11"/>
  <c r="N2314" i="11"/>
  <c r="R2314" i="11"/>
  <c r="P2315" i="11"/>
  <c r="N2316" i="11"/>
  <c r="R2316" i="11"/>
  <c r="P2317" i="11"/>
  <c r="N2318" i="11"/>
  <c r="R2318" i="11"/>
  <c r="P2319" i="11"/>
  <c r="N2320" i="11"/>
  <c r="R2320" i="11"/>
  <c r="P2321" i="11"/>
  <c r="N2322" i="11"/>
  <c r="R2322" i="11"/>
  <c r="P2323" i="11"/>
  <c r="N2324" i="11"/>
  <c r="R2324" i="11"/>
  <c r="P2325" i="11"/>
  <c r="N2326" i="11"/>
  <c r="R2326" i="11"/>
  <c r="P2327" i="11"/>
  <c r="N2328" i="11"/>
  <c r="R2328" i="11"/>
  <c r="P2329" i="11"/>
  <c r="N2330" i="11"/>
  <c r="R2330" i="11"/>
  <c r="P2331" i="11"/>
  <c r="N2332" i="11"/>
  <c r="R2332" i="11"/>
  <c r="P2333" i="11"/>
  <c r="N2334" i="11"/>
  <c r="R2334" i="11"/>
  <c r="P2335" i="11"/>
  <c r="N2336" i="11"/>
  <c r="R2336" i="11"/>
  <c r="P2337" i="11"/>
  <c r="N2338" i="11"/>
  <c r="R2338" i="11"/>
  <c r="P2339" i="11"/>
  <c r="N2340" i="11"/>
  <c r="R2340" i="11"/>
  <c r="P2341" i="11"/>
  <c r="N2342" i="11"/>
  <c r="R2342" i="11"/>
  <c r="P2343" i="11"/>
  <c r="N2344" i="11"/>
  <c r="R2344" i="11"/>
  <c r="P2345" i="11"/>
  <c r="N2346" i="11"/>
  <c r="R2346" i="11"/>
  <c r="P2347" i="11"/>
  <c r="N2348" i="11"/>
  <c r="R2348" i="11"/>
  <c r="P2349" i="11"/>
  <c r="N2350" i="11"/>
  <c r="R2350" i="11"/>
  <c r="P2351" i="11"/>
  <c r="N2352" i="11"/>
  <c r="R2352" i="11"/>
  <c r="P2353" i="11"/>
  <c r="N2354" i="11"/>
  <c r="R2354" i="11"/>
  <c r="P2355" i="11"/>
  <c r="N2356" i="11"/>
  <c r="R2356" i="11"/>
  <c r="P2357" i="11"/>
  <c r="N2358" i="11"/>
  <c r="R2358" i="11"/>
  <c r="P2359" i="11"/>
  <c r="N2360" i="11"/>
  <c r="R2360" i="11"/>
  <c r="P2361" i="11"/>
  <c r="N2362" i="11"/>
  <c r="R2362" i="11"/>
  <c r="P2363" i="11"/>
  <c r="N2364" i="11"/>
  <c r="R2364" i="11"/>
  <c r="P2365" i="11"/>
  <c r="N2366" i="11"/>
  <c r="R2366" i="11"/>
  <c r="P2367" i="11"/>
  <c r="N2368" i="11"/>
  <c r="R2368" i="11"/>
  <c r="P2369" i="11"/>
  <c r="N2370" i="11"/>
  <c r="R2370" i="11"/>
  <c r="P2371" i="11"/>
  <c r="N2372" i="11"/>
  <c r="R2372" i="11"/>
  <c r="P2373" i="11"/>
  <c r="N2374" i="11"/>
  <c r="R2374" i="11"/>
  <c r="P2375" i="11"/>
  <c r="N2376" i="11"/>
  <c r="R2376" i="11"/>
  <c r="P2377" i="11"/>
  <c r="N2378" i="11"/>
  <c r="R2378" i="11"/>
  <c r="P2379" i="11"/>
  <c r="N2380" i="11"/>
  <c r="R2380" i="11"/>
  <c r="P2381" i="11"/>
  <c r="N2382" i="11"/>
  <c r="R2382" i="11"/>
  <c r="P2383" i="11"/>
  <c r="N2384" i="11"/>
  <c r="R2384" i="11"/>
  <c r="P2385" i="11"/>
  <c r="N2386" i="11"/>
  <c r="R2386" i="11"/>
  <c r="P2387" i="11"/>
  <c r="N2388" i="11"/>
  <c r="R2388" i="11"/>
  <c r="P2389" i="11"/>
  <c r="N2390" i="11"/>
  <c r="R2390" i="11"/>
  <c r="P2391" i="11"/>
  <c r="N2392" i="11"/>
  <c r="R2392" i="11"/>
  <c r="P2393" i="11"/>
  <c r="N2394" i="11"/>
  <c r="R2394" i="11"/>
  <c r="P2395" i="11"/>
  <c r="N2396" i="11"/>
  <c r="R2396" i="11"/>
  <c r="P2397" i="11"/>
  <c r="N2398" i="11"/>
  <c r="R2398" i="11"/>
  <c r="P2399" i="11"/>
  <c r="N2400" i="11"/>
  <c r="R2400" i="11"/>
  <c r="P2401" i="11"/>
  <c r="N2402" i="11"/>
  <c r="R2402" i="11"/>
  <c r="P2403" i="11"/>
  <c r="N2404" i="11"/>
  <c r="R2404" i="11"/>
  <c r="P2405" i="11"/>
  <c r="N2406" i="11"/>
  <c r="R2406" i="11"/>
  <c r="P2407" i="11"/>
  <c r="N2408" i="11"/>
  <c r="R2408" i="11"/>
  <c r="P2409" i="11"/>
  <c r="N2410" i="11"/>
  <c r="R2410" i="11"/>
  <c r="P2411" i="11"/>
  <c r="N2412" i="11"/>
  <c r="R2412" i="11"/>
  <c r="P2413" i="11"/>
  <c r="N2414" i="11"/>
  <c r="R2414" i="11"/>
  <c r="P2415" i="11"/>
  <c r="N2416" i="11"/>
  <c r="R2416" i="11"/>
  <c r="P2417" i="11"/>
  <c r="N2418" i="11"/>
  <c r="R2418" i="11"/>
  <c r="P2419" i="11"/>
  <c r="N2420" i="11"/>
  <c r="R2420" i="11"/>
  <c r="P2421" i="11"/>
  <c r="N2422" i="11"/>
  <c r="R2422" i="11"/>
  <c r="P2423" i="11"/>
  <c r="N2424" i="11"/>
  <c r="R2424" i="11"/>
  <c r="P2425" i="11"/>
  <c r="N2426" i="11"/>
  <c r="R2426" i="11"/>
  <c r="P2427" i="11"/>
  <c r="N2428" i="11"/>
  <c r="R2428" i="11"/>
  <c r="P2429" i="11"/>
  <c r="N2430" i="11"/>
  <c r="R2430" i="11"/>
  <c r="P2431" i="11"/>
  <c r="N2432" i="11"/>
  <c r="R2432" i="11"/>
  <c r="P2433" i="11"/>
  <c r="N2434" i="11"/>
  <c r="R2434" i="11"/>
  <c r="P2435" i="11"/>
  <c r="N2436" i="11"/>
  <c r="R2436" i="11"/>
  <c r="P2437" i="11"/>
  <c r="N2438" i="11"/>
  <c r="R2438" i="11"/>
  <c r="P2439" i="11"/>
  <c r="N2440" i="11"/>
  <c r="R2440" i="11"/>
  <c r="P2441" i="11"/>
  <c r="N2442" i="11"/>
  <c r="R2442" i="11"/>
  <c r="P2443" i="11"/>
  <c r="N2444" i="11"/>
  <c r="R2444" i="11"/>
  <c r="P2445" i="11"/>
  <c r="N2446" i="11"/>
  <c r="R2446" i="11"/>
  <c r="P2447" i="11"/>
  <c r="N2448" i="11"/>
  <c r="R2448" i="11"/>
  <c r="P2449" i="11"/>
  <c r="N2450" i="11"/>
  <c r="R2450" i="11"/>
  <c r="P2451" i="11"/>
  <c r="N2452" i="11"/>
  <c r="R2452" i="11"/>
  <c r="P2453" i="11"/>
  <c r="N2454" i="11"/>
  <c r="R2454" i="11"/>
  <c r="P2455" i="11"/>
  <c r="N2456" i="11"/>
  <c r="R2456" i="11"/>
  <c r="P2457" i="11"/>
  <c r="N2458" i="11"/>
  <c r="R2458" i="11"/>
  <c r="P2459" i="11"/>
  <c r="N2460" i="11"/>
  <c r="R2460" i="11"/>
  <c r="P2461" i="11"/>
  <c r="N2462" i="11"/>
  <c r="R2462" i="11"/>
  <c r="P2463" i="11"/>
  <c r="N2464" i="11"/>
  <c r="R2464" i="11"/>
  <c r="P2465" i="11"/>
  <c r="N2466" i="11"/>
  <c r="R2466" i="11"/>
  <c r="P2467" i="11"/>
  <c r="N2468" i="11"/>
  <c r="R2468" i="11"/>
  <c r="P2469" i="11"/>
  <c r="N2470" i="11"/>
  <c r="R2470" i="11"/>
  <c r="P2471" i="11"/>
  <c r="N2472" i="11"/>
  <c r="R2472" i="11"/>
  <c r="P2473" i="11"/>
  <c r="N2474" i="11"/>
  <c r="R2474" i="11"/>
  <c r="P2475" i="11"/>
  <c r="N2476" i="11"/>
  <c r="R2476" i="11"/>
  <c r="P2477" i="11"/>
  <c r="N2478" i="11"/>
  <c r="R2478" i="11"/>
  <c r="P2479" i="11"/>
  <c r="N2480" i="11"/>
  <c r="R2480" i="11"/>
  <c r="P2481" i="11"/>
  <c r="N2482" i="11"/>
  <c r="R2482" i="11"/>
  <c r="P2483" i="11"/>
  <c r="N2484" i="11"/>
  <c r="R2484" i="11"/>
  <c r="P2485" i="11"/>
  <c r="N2486" i="11"/>
  <c r="R2486" i="11"/>
  <c r="P2487" i="11"/>
  <c r="N2488" i="11"/>
  <c r="R2488" i="11"/>
  <c r="P2489" i="11"/>
  <c r="N2490" i="11"/>
  <c r="R2490" i="11"/>
  <c r="P2491" i="11"/>
  <c r="N2492" i="11"/>
  <c r="R2492" i="11"/>
  <c r="P2493" i="11"/>
  <c r="N2494" i="11"/>
  <c r="R2494" i="11"/>
  <c r="P2495" i="11"/>
  <c r="N2496" i="11"/>
  <c r="R2496" i="11"/>
  <c r="P2497" i="11"/>
  <c r="N2498" i="11"/>
  <c r="R2498" i="11"/>
  <c r="P2499" i="11"/>
  <c r="N2500" i="11"/>
  <c r="R2500" i="11"/>
  <c r="P2501" i="11"/>
  <c r="N2502" i="11"/>
  <c r="R2502" i="11"/>
  <c r="P2503" i="11"/>
  <c r="N2504" i="11"/>
  <c r="R2504" i="11"/>
  <c r="P2505" i="11"/>
  <c r="N2506" i="11"/>
  <c r="R2506" i="11"/>
  <c r="P2507" i="11"/>
  <c r="N2508" i="11"/>
  <c r="R2508" i="11"/>
  <c r="P2509" i="11"/>
  <c r="N2510" i="11"/>
  <c r="R2510" i="11"/>
  <c r="P2511" i="11"/>
  <c r="N2512" i="11"/>
  <c r="R2512" i="11"/>
  <c r="P2513" i="11"/>
  <c r="N2514" i="11"/>
  <c r="R2514" i="11"/>
  <c r="P2515" i="11"/>
  <c r="N2516" i="11"/>
  <c r="R2516" i="11"/>
  <c r="P2517" i="11"/>
  <c r="N2518" i="11"/>
  <c r="R2518" i="11"/>
  <c r="P2519" i="11"/>
  <c r="N2520" i="11"/>
  <c r="R2520" i="11"/>
  <c r="P2521" i="11"/>
  <c r="N2522" i="11"/>
  <c r="R2522" i="11"/>
  <c r="P2523" i="11"/>
  <c r="N2524" i="11"/>
  <c r="R2524" i="11"/>
  <c r="P2525" i="11"/>
  <c r="N2526" i="11"/>
  <c r="R2526" i="11"/>
  <c r="P2527" i="11"/>
  <c r="N2528" i="11"/>
  <c r="R2528" i="11"/>
  <c r="P2529" i="11"/>
  <c r="N2530" i="11"/>
  <c r="R2530" i="11"/>
  <c r="P2531" i="11"/>
  <c r="N2532" i="11"/>
  <c r="R2532" i="11"/>
  <c r="P2533" i="11"/>
  <c r="N2534" i="11"/>
  <c r="R2534" i="11"/>
  <c r="P2535" i="11"/>
  <c r="N2536" i="11"/>
  <c r="R2536" i="11"/>
  <c r="P2537" i="11"/>
  <c r="N2538" i="11"/>
  <c r="R2538" i="11"/>
  <c r="P2539" i="11"/>
  <c r="N2540" i="11"/>
  <c r="R2540" i="11"/>
  <c r="P2541" i="11"/>
  <c r="N2542" i="11"/>
  <c r="R2542" i="11"/>
  <c r="P2543" i="11"/>
  <c r="N2544" i="11"/>
  <c r="R2544" i="11"/>
  <c r="P2545" i="11"/>
  <c r="N2546" i="11"/>
  <c r="R2546" i="11"/>
  <c r="P2547" i="11"/>
  <c r="N2548" i="11"/>
  <c r="R2548" i="11"/>
  <c r="P2549" i="11"/>
  <c r="N2550" i="11"/>
  <c r="R2550" i="11"/>
  <c r="P2551" i="11"/>
  <c r="N2552" i="11"/>
  <c r="R2552" i="11"/>
  <c r="P2553" i="11"/>
  <c r="N2554" i="11"/>
  <c r="R2554" i="11"/>
  <c r="P2555" i="11"/>
  <c r="N2556" i="11"/>
  <c r="R2556" i="11"/>
  <c r="P2557" i="11"/>
  <c r="N2558" i="11"/>
  <c r="R2558" i="11"/>
  <c r="P2559" i="11"/>
  <c r="N2560" i="11"/>
  <c r="R2560" i="11"/>
  <c r="P2561" i="11"/>
  <c r="N2562" i="11"/>
  <c r="R2562" i="11"/>
  <c r="P2563" i="11"/>
  <c r="N2564" i="11"/>
  <c r="R2564" i="11"/>
  <c r="P2565" i="11"/>
  <c r="N2566" i="11"/>
  <c r="R2566" i="11"/>
  <c r="P2567" i="11"/>
  <c r="N2568" i="11"/>
  <c r="M2085" i="11"/>
  <c r="Q2087" i="11"/>
  <c r="O2090" i="11"/>
  <c r="M2093" i="11"/>
  <c r="O2094" i="11"/>
  <c r="Q2095" i="11"/>
  <c r="M2097" i="11"/>
  <c r="O2098" i="11"/>
  <c r="Q2099" i="11"/>
  <c r="M2101" i="11"/>
  <c r="O2102" i="11"/>
  <c r="Q2103" i="11"/>
  <c r="M2105" i="11"/>
  <c r="O2106" i="11"/>
  <c r="Q2107" i="11"/>
  <c r="M2109" i="11"/>
  <c r="O2110" i="11"/>
  <c r="Q2111" i="11"/>
  <c r="M2113" i="11"/>
  <c r="O2114" i="11"/>
  <c r="Q2115" i="11"/>
  <c r="M2117" i="11"/>
  <c r="O2118" i="11"/>
  <c r="Q2119" i="11"/>
  <c r="M2121" i="11"/>
  <c r="O2122" i="11"/>
  <c r="Q2123" i="11"/>
  <c r="M2125" i="11"/>
  <c r="O2126" i="11"/>
  <c r="Q2127" i="11"/>
  <c r="M2129" i="11"/>
  <c r="O2130" i="11"/>
  <c r="Q2131" i="11"/>
  <c r="M2133" i="11"/>
  <c r="O2134" i="11"/>
  <c r="Q2135" i="11"/>
  <c r="P2136" i="11"/>
  <c r="O2137" i="11"/>
  <c r="O2138" i="11"/>
  <c r="N2139" i="11"/>
  <c r="M2140" i="11"/>
  <c r="M2141" i="11"/>
  <c r="R2141" i="11"/>
  <c r="Q2142" i="11"/>
  <c r="Q2143" i="11"/>
  <c r="O2144" i="11"/>
  <c r="M2145" i="11"/>
  <c r="Q2145" i="11"/>
  <c r="O2146" i="11"/>
  <c r="M2147" i="11"/>
  <c r="Q2147" i="11"/>
  <c r="O2148" i="11"/>
  <c r="M2149" i="11"/>
  <c r="Q2149" i="11"/>
  <c r="O2150" i="11"/>
  <c r="M2151" i="11"/>
  <c r="Q2151" i="11"/>
  <c r="O2152" i="11"/>
  <c r="M2153" i="11"/>
  <c r="Q2153" i="11"/>
  <c r="O2154" i="11"/>
  <c r="M2155" i="11"/>
  <c r="Q2155" i="11"/>
  <c r="O2156" i="11"/>
  <c r="M2157" i="11"/>
  <c r="Q2157" i="11"/>
  <c r="O2158" i="11"/>
  <c r="M2159" i="11"/>
  <c r="Q2159" i="11"/>
  <c r="O2160" i="11"/>
  <c r="M2161" i="11"/>
  <c r="Q2161" i="11"/>
  <c r="O2162" i="11"/>
  <c r="M2163" i="11"/>
  <c r="Q2163" i="11"/>
  <c r="O2164" i="11"/>
  <c r="M2165" i="11"/>
  <c r="Q2165" i="11"/>
  <c r="O2166" i="11"/>
  <c r="M2167" i="11"/>
  <c r="Q2167" i="11"/>
  <c r="O2168" i="11"/>
  <c r="M2169" i="11"/>
  <c r="Q2169" i="11"/>
  <c r="O2170" i="11"/>
  <c r="M2171" i="11"/>
  <c r="Q2171" i="11"/>
  <c r="O2172" i="11"/>
  <c r="M2173" i="11"/>
  <c r="Q2173" i="11"/>
  <c r="O2174" i="11"/>
  <c r="M2175" i="11"/>
  <c r="Q2175" i="11"/>
  <c r="O2176" i="11"/>
  <c r="M2177" i="11"/>
  <c r="Q2177" i="11"/>
  <c r="O2178" i="11"/>
  <c r="M2179" i="11"/>
  <c r="Q2179" i="11"/>
  <c r="O2180" i="11"/>
  <c r="M2181" i="11"/>
  <c r="Q2181" i="11"/>
  <c r="O2182" i="11"/>
  <c r="M2183" i="11"/>
  <c r="Q2183" i="11"/>
  <c r="O2184" i="11"/>
  <c r="M2185" i="11"/>
  <c r="Q2185" i="11"/>
  <c r="O2186" i="11"/>
  <c r="M2187" i="11"/>
  <c r="Q2187" i="11"/>
  <c r="O2188" i="11"/>
  <c r="M2189" i="11"/>
  <c r="Q2189" i="11"/>
  <c r="O2190" i="11"/>
  <c r="M2191" i="11"/>
  <c r="Q2191" i="11"/>
  <c r="O2192" i="11"/>
  <c r="M2193" i="11"/>
  <c r="Q2193" i="11"/>
  <c r="O2194" i="11"/>
  <c r="M2195" i="11"/>
  <c r="Q2195" i="11"/>
  <c r="O2196" i="11"/>
  <c r="M2197" i="11"/>
  <c r="Q2197" i="11"/>
  <c r="O2198" i="11"/>
  <c r="M2199" i="11"/>
  <c r="Q2199" i="11"/>
  <c r="O2200" i="11"/>
  <c r="M2201" i="11"/>
  <c r="Q2201" i="11"/>
  <c r="O2202" i="11"/>
  <c r="M2203" i="11"/>
  <c r="Q2203" i="11"/>
  <c r="O2204" i="11"/>
  <c r="M2205" i="11"/>
  <c r="Q2205" i="11"/>
  <c r="O2206" i="11"/>
  <c r="M2207" i="11"/>
  <c r="Q2207" i="11"/>
  <c r="O2208" i="11"/>
  <c r="M2209" i="11"/>
  <c r="Q2209" i="11"/>
  <c r="O2210" i="11"/>
  <c r="M2211" i="11"/>
  <c r="Q2211" i="11"/>
  <c r="O2212" i="11"/>
  <c r="M2213" i="11"/>
  <c r="Q2213" i="11"/>
  <c r="O2214" i="11"/>
  <c r="M2215" i="11"/>
  <c r="Q2215" i="11"/>
  <c r="O2216" i="11"/>
  <c r="M2217" i="11"/>
  <c r="Q2217" i="11"/>
  <c r="O2218" i="11"/>
  <c r="M2219" i="11"/>
  <c r="Q2219" i="11"/>
  <c r="O2220" i="11"/>
  <c r="M2221" i="11"/>
  <c r="Q2221" i="11"/>
  <c r="O2222" i="11"/>
  <c r="M2223" i="11"/>
  <c r="Q2223" i="11"/>
  <c r="O2224" i="11"/>
  <c r="M2225" i="11"/>
  <c r="Q2225" i="11"/>
  <c r="O2226" i="11"/>
  <c r="M2227" i="11"/>
  <c r="Q2227" i="11"/>
  <c r="O2228" i="11"/>
  <c r="M2229" i="11"/>
  <c r="Q2229" i="11"/>
  <c r="O2230" i="11"/>
  <c r="M2231" i="11"/>
  <c r="Q2231" i="11"/>
  <c r="O2232" i="11"/>
  <c r="M2233" i="11"/>
  <c r="Q2233" i="11"/>
  <c r="O2234" i="11"/>
  <c r="M2235" i="11"/>
  <c r="Q2235" i="11"/>
  <c r="O2236" i="11"/>
  <c r="M2237" i="11"/>
  <c r="Q2237" i="11"/>
  <c r="O2238" i="11"/>
  <c r="M2239" i="11"/>
  <c r="Q2239" i="11"/>
  <c r="O2240" i="11"/>
  <c r="M2241" i="11"/>
  <c r="Q2241" i="11"/>
  <c r="O2242" i="11"/>
  <c r="M2243" i="11"/>
  <c r="Q2243" i="11"/>
  <c r="O2244" i="11"/>
  <c r="M2245" i="11"/>
  <c r="Q2245" i="11"/>
  <c r="O2246" i="11"/>
  <c r="M2247" i="11"/>
  <c r="Q2247" i="11"/>
  <c r="O2248" i="11"/>
  <c r="M2249" i="11"/>
  <c r="Q2249" i="11"/>
  <c r="O2250" i="11"/>
  <c r="M2251" i="11"/>
  <c r="Q2251" i="11"/>
  <c r="O2252" i="11"/>
  <c r="M2253" i="11"/>
  <c r="Q2253" i="11"/>
  <c r="O2254" i="11"/>
  <c r="M2255" i="11"/>
  <c r="Q2255" i="11"/>
  <c r="O2256" i="11"/>
  <c r="M2257" i="11"/>
  <c r="Q2257" i="11"/>
  <c r="O2258" i="11"/>
  <c r="M2259" i="11"/>
  <c r="Q2259" i="11"/>
  <c r="O2260" i="11"/>
  <c r="M2261" i="11"/>
  <c r="Q2261" i="11"/>
  <c r="O2262" i="11"/>
  <c r="M2263" i="11"/>
  <c r="Q2263" i="11"/>
  <c r="O2264" i="11"/>
  <c r="M2265" i="11"/>
  <c r="Q2265" i="11"/>
  <c r="O2266" i="11"/>
  <c r="M2267" i="11"/>
  <c r="Q2267" i="11"/>
  <c r="O2268" i="11"/>
  <c r="M2269" i="11"/>
  <c r="Q2269" i="11"/>
  <c r="O2270" i="11"/>
  <c r="M2271" i="11"/>
  <c r="Q2271" i="11"/>
  <c r="O2272" i="11"/>
  <c r="M2273" i="11"/>
  <c r="Q2273" i="11"/>
  <c r="O2274" i="11"/>
  <c r="M2275" i="11"/>
  <c r="Q2275" i="11"/>
  <c r="O2276" i="11"/>
  <c r="M2277" i="11"/>
  <c r="Q2277" i="11"/>
  <c r="O2278" i="11"/>
  <c r="M2279" i="11"/>
  <c r="Q2279" i="11"/>
  <c r="O2280" i="11"/>
  <c r="M2281" i="11"/>
  <c r="Q2281" i="11"/>
  <c r="O2282" i="11"/>
  <c r="M2283" i="11"/>
  <c r="Q2283" i="11"/>
  <c r="O2284" i="11"/>
  <c r="M2285" i="11"/>
  <c r="Q2285" i="11"/>
  <c r="O2286" i="11"/>
  <c r="M2287" i="11"/>
  <c r="Q2287" i="11"/>
  <c r="O2288" i="11"/>
  <c r="M2289" i="11"/>
  <c r="Q2289" i="11"/>
  <c r="O2290" i="11"/>
  <c r="M2291" i="11"/>
  <c r="Q2291" i="11"/>
  <c r="O2292" i="11"/>
  <c r="M2293" i="11"/>
  <c r="Q2293" i="11"/>
  <c r="O2294" i="11"/>
  <c r="M2295" i="11"/>
  <c r="Q2295" i="11"/>
  <c r="O2296" i="11"/>
  <c r="M2297" i="11"/>
  <c r="Q2297" i="11"/>
  <c r="O2298" i="11"/>
  <c r="M2299" i="11"/>
  <c r="Q2299" i="11"/>
  <c r="O2300" i="11"/>
  <c r="M2301" i="11"/>
  <c r="Q2301" i="11"/>
  <c r="O2302" i="11"/>
  <c r="M2303" i="11"/>
  <c r="Q2303" i="11"/>
  <c r="O2304" i="11"/>
  <c r="M2305" i="11"/>
  <c r="Q2305" i="11"/>
  <c r="O2306" i="11"/>
  <c r="M2307" i="11"/>
  <c r="Q2307" i="11"/>
  <c r="O2308" i="11"/>
  <c r="M2309" i="11"/>
  <c r="Q2309" i="11"/>
  <c r="O2310" i="11"/>
  <c r="M2311" i="11"/>
  <c r="Q2311" i="11"/>
  <c r="O2312" i="11"/>
  <c r="M2313" i="11"/>
  <c r="Q2313" i="11"/>
  <c r="O2314" i="11"/>
  <c r="M2315" i="11"/>
  <c r="Q2315" i="11"/>
  <c r="O2316" i="11"/>
  <c r="M2317" i="11"/>
  <c r="Q2317" i="11"/>
  <c r="O2318" i="11"/>
  <c r="M2319" i="11"/>
  <c r="Q2319" i="11"/>
  <c r="O2320" i="11"/>
  <c r="M2321" i="11"/>
  <c r="Q2321" i="11"/>
  <c r="O2322" i="11"/>
  <c r="M2323" i="11"/>
  <c r="Q2323" i="11"/>
  <c r="O2324" i="11"/>
  <c r="M2325" i="11"/>
  <c r="Q2325" i="11"/>
  <c r="O2326" i="11"/>
  <c r="M2327" i="11"/>
  <c r="Q2327" i="11"/>
  <c r="O2328" i="11"/>
  <c r="M2329" i="11"/>
  <c r="Q2329" i="11"/>
  <c r="O2330" i="11"/>
  <c r="M2331" i="11"/>
  <c r="Q2331" i="11"/>
  <c r="O2332" i="11"/>
  <c r="M2333" i="11"/>
  <c r="Q2333" i="11"/>
  <c r="O2334" i="11"/>
  <c r="M2335" i="11"/>
  <c r="Q2335" i="11"/>
  <c r="O2336" i="11"/>
  <c r="M2337" i="11"/>
  <c r="Q2337" i="11"/>
  <c r="O2338" i="11"/>
  <c r="M2339" i="11"/>
  <c r="Q2339" i="11"/>
  <c r="O2340" i="11"/>
  <c r="M2341" i="11"/>
  <c r="Q2341" i="11"/>
  <c r="O2342" i="11"/>
  <c r="M2343" i="11"/>
  <c r="Q2343" i="11"/>
  <c r="O2344" i="11"/>
  <c r="M2345" i="11"/>
  <c r="Q2345" i="11"/>
  <c r="O2346" i="11"/>
  <c r="M2347" i="11"/>
  <c r="Q2347" i="11"/>
  <c r="O2348" i="11"/>
  <c r="M2349" i="11"/>
  <c r="Q2349" i="11"/>
  <c r="O2350" i="11"/>
  <c r="M2351" i="11"/>
  <c r="Q2351" i="11"/>
  <c r="O2352" i="11"/>
  <c r="M2353" i="11"/>
  <c r="Q2353" i="11"/>
  <c r="O2354" i="11"/>
  <c r="M2355" i="11"/>
  <c r="Q2355" i="11"/>
  <c r="O2356" i="11"/>
  <c r="M2357" i="11"/>
  <c r="Q2357" i="11"/>
  <c r="O2358" i="11"/>
  <c r="M2359" i="11"/>
  <c r="Q2359" i="11"/>
  <c r="O2360" i="11"/>
  <c r="M2361" i="11"/>
  <c r="Q2361" i="11"/>
  <c r="O2362" i="11"/>
  <c r="M2363" i="11"/>
  <c r="Q2363" i="11"/>
  <c r="O2364" i="11"/>
  <c r="M2365" i="11"/>
  <c r="Q2365" i="11"/>
  <c r="O2366" i="11"/>
  <c r="M2367" i="11"/>
  <c r="Q2367" i="11"/>
  <c r="O2368" i="11"/>
  <c r="M2369" i="11"/>
  <c r="Q2369" i="11"/>
  <c r="O2370" i="11"/>
  <c r="M2371" i="11"/>
  <c r="Q2371" i="11"/>
  <c r="O2372" i="11"/>
  <c r="M2373" i="11"/>
  <c r="Q2373" i="11"/>
  <c r="O2374" i="11"/>
  <c r="M2375" i="11"/>
  <c r="Q2375" i="11"/>
  <c r="O2376" i="11"/>
  <c r="M2377" i="11"/>
  <c r="Q2377" i="11"/>
  <c r="O2378" i="11"/>
  <c r="M2379" i="11"/>
  <c r="Q2379" i="11"/>
  <c r="O2380" i="11"/>
  <c r="M2381" i="11"/>
  <c r="Q2381" i="11"/>
  <c r="O2382" i="11"/>
  <c r="M2383" i="11"/>
  <c r="Q2383" i="11"/>
  <c r="O2384" i="11"/>
  <c r="M2385" i="11"/>
  <c r="Q2385" i="11"/>
  <c r="O2386" i="11"/>
  <c r="M2387" i="11"/>
  <c r="Q2387" i="11"/>
  <c r="O2388" i="11"/>
  <c r="M2389" i="11"/>
  <c r="Q2389" i="11"/>
  <c r="O2390" i="11"/>
  <c r="M2391" i="11"/>
  <c r="Q2391" i="11"/>
  <c r="O2392" i="11"/>
  <c r="M2393" i="11"/>
  <c r="Q2393" i="11"/>
  <c r="O2394" i="11"/>
  <c r="M2395" i="11"/>
  <c r="Q2395" i="11"/>
  <c r="O2396" i="11"/>
  <c r="M2397" i="11"/>
  <c r="Q2397" i="11"/>
  <c r="O2398" i="11"/>
  <c r="M2399" i="11"/>
  <c r="Q2399" i="11"/>
  <c r="O2400" i="11"/>
  <c r="M2401" i="11"/>
  <c r="Q2401" i="11"/>
  <c r="O2402" i="11"/>
  <c r="M2403" i="11"/>
  <c r="Q2403" i="11"/>
  <c r="O2404" i="11"/>
  <c r="M2405" i="11"/>
  <c r="Q2405" i="11"/>
  <c r="O2406" i="11"/>
  <c r="M2407" i="11"/>
  <c r="Q2407" i="11"/>
  <c r="O2408" i="11"/>
  <c r="M2409" i="11"/>
  <c r="Q2409" i="11"/>
  <c r="O2410" i="11"/>
  <c r="M2411" i="11"/>
  <c r="Q2411" i="11"/>
  <c r="O2412" i="11"/>
  <c r="M2413" i="11"/>
  <c r="Q2413" i="11"/>
  <c r="O2414" i="11"/>
  <c r="M2415" i="11"/>
  <c r="Q2415" i="11"/>
  <c r="O2416" i="11"/>
  <c r="M2417" i="11"/>
  <c r="Q2417" i="11"/>
  <c r="O2418" i="11"/>
  <c r="M2419" i="11"/>
  <c r="Q2419" i="11"/>
  <c r="O2420" i="11"/>
  <c r="M2421" i="11"/>
  <c r="Q2421" i="11"/>
  <c r="O2422" i="11"/>
  <c r="M2423" i="11"/>
  <c r="Q2423" i="11"/>
  <c r="O2424" i="11"/>
  <c r="M2425" i="11"/>
  <c r="Q2425" i="11"/>
  <c r="O2426" i="11"/>
  <c r="M2427" i="11"/>
  <c r="Q2427" i="11"/>
  <c r="O2428" i="11"/>
  <c r="M2429" i="11"/>
  <c r="Q2429" i="11"/>
  <c r="O2430" i="11"/>
  <c r="M2431" i="11"/>
  <c r="Q2431" i="11"/>
  <c r="O2432" i="11"/>
  <c r="M2433" i="11"/>
  <c r="Q2433" i="11"/>
  <c r="O2434" i="11"/>
  <c r="M2435" i="11"/>
  <c r="Q2435" i="11"/>
  <c r="O2436" i="11"/>
  <c r="M2437" i="11"/>
  <c r="Q2437" i="11"/>
  <c r="O2438" i="11"/>
  <c r="M2439" i="11"/>
  <c r="Q2439" i="11"/>
  <c r="O2440" i="11"/>
  <c r="M2441" i="11"/>
  <c r="Q2441" i="11"/>
  <c r="O2442" i="11"/>
  <c r="M2443" i="11"/>
  <c r="Q2443" i="11"/>
  <c r="O2444" i="11"/>
  <c r="M2445" i="11"/>
  <c r="Q2445" i="11"/>
  <c r="O2446" i="11"/>
  <c r="M2447" i="11"/>
  <c r="Q2447" i="11"/>
  <c r="O2448" i="11"/>
  <c r="M2449" i="11"/>
  <c r="Q2449" i="11"/>
  <c r="O2450" i="11"/>
  <c r="M2451" i="11"/>
  <c r="Q2451" i="11"/>
  <c r="O2452" i="11"/>
  <c r="M2453" i="11"/>
  <c r="Q2453" i="11"/>
  <c r="O2454" i="11"/>
  <c r="M2455" i="11"/>
  <c r="Q2455" i="11"/>
  <c r="O2456" i="11"/>
  <c r="M2457" i="11"/>
  <c r="Q2457" i="11"/>
  <c r="O2458" i="11"/>
  <c r="M2459" i="11"/>
  <c r="Q2459" i="11"/>
  <c r="O2460" i="11"/>
  <c r="M2461" i="11"/>
  <c r="Q2461" i="11"/>
  <c r="O2462" i="11"/>
  <c r="M2463" i="11"/>
  <c r="Q2463" i="11"/>
  <c r="O2464" i="11"/>
  <c r="M2465" i="11"/>
  <c r="Q2465" i="11"/>
  <c r="O2466" i="11"/>
  <c r="M2467" i="11"/>
  <c r="Q2467" i="11"/>
  <c r="O2468" i="11"/>
  <c r="M2469" i="11"/>
  <c r="Q2469" i="11"/>
  <c r="O2470" i="11"/>
  <c r="M2471" i="11"/>
  <c r="Q2471" i="11"/>
  <c r="O2472" i="11"/>
  <c r="M2473" i="11"/>
  <c r="Q2473" i="11"/>
  <c r="O2474" i="11"/>
  <c r="M2475" i="11"/>
  <c r="Q2475" i="11"/>
  <c r="O2476" i="11"/>
  <c r="M2477" i="11"/>
  <c r="Q2477" i="11"/>
  <c r="O2478" i="11"/>
  <c r="M2479" i="11"/>
  <c r="Q2479" i="11"/>
  <c r="O2480" i="11"/>
  <c r="M2481" i="11"/>
  <c r="Q2481" i="11"/>
  <c r="O2482" i="11"/>
  <c r="M2483" i="11"/>
  <c r="Q2483" i="11"/>
  <c r="O2484" i="11"/>
  <c r="M2485" i="11"/>
  <c r="Q2485" i="11"/>
  <c r="O2486" i="11"/>
  <c r="M2487" i="11"/>
  <c r="Q2487" i="11"/>
  <c r="O2488" i="11"/>
  <c r="M2489" i="11"/>
  <c r="Q2489" i="11"/>
  <c r="O2490" i="11"/>
  <c r="M2491" i="11"/>
  <c r="Q2491" i="11"/>
  <c r="O2492" i="11"/>
  <c r="M2493" i="11"/>
  <c r="Q2493" i="11"/>
  <c r="O2494" i="11"/>
  <c r="M2495" i="11"/>
  <c r="Q2495" i="11"/>
  <c r="O2496" i="11"/>
  <c r="M2497" i="11"/>
  <c r="Q2497" i="11"/>
  <c r="O2498" i="11"/>
  <c r="M2499" i="11"/>
  <c r="Q2499" i="11"/>
  <c r="O2500" i="11"/>
  <c r="M2501" i="11"/>
  <c r="Q2501" i="11"/>
  <c r="O2502" i="11"/>
  <c r="M2503" i="11"/>
  <c r="Q2503" i="11"/>
  <c r="O2504" i="11"/>
  <c r="M2505" i="11"/>
  <c r="Q2505" i="11"/>
  <c r="O2506" i="11"/>
  <c r="M2507" i="11"/>
  <c r="Q2507" i="11"/>
  <c r="O2508" i="11"/>
  <c r="M2509" i="11"/>
  <c r="Q2509" i="11"/>
  <c r="O2510" i="11"/>
  <c r="M2511" i="11"/>
  <c r="Q2511" i="11"/>
  <c r="O2512" i="11"/>
  <c r="M2513" i="11"/>
  <c r="Q2513" i="11"/>
  <c r="O2514" i="11"/>
  <c r="M2515" i="11"/>
  <c r="Q2515" i="11"/>
  <c r="O2516" i="11"/>
  <c r="M2517" i="11"/>
  <c r="Q2517" i="11"/>
  <c r="O2518" i="11"/>
  <c r="M2519" i="11"/>
  <c r="Q2519" i="11"/>
  <c r="O2520" i="11"/>
  <c r="M2521" i="11"/>
  <c r="Q2521" i="11"/>
  <c r="O2522" i="11"/>
  <c r="M2523" i="11"/>
  <c r="Q2523" i="11"/>
  <c r="O2524" i="11"/>
  <c r="M2525" i="11"/>
  <c r="Q2525" i="11"/>
  <c r="O2526" i="11"/>
  <c r="M2527" i="11"/>
  <c r="Q2527" i="11"/>
  <c r="O2528" i="11"/>
  <c r="M2529" i="11"/>
  <c r="Q2529" i="11"/>
  <c r="O2530" i="11"/>
  <c r="M2531" i="11"/>
  <c r="Q2531" i="11"/>
  <c r="O2532" i="11"/>
  <c r="M2533" i="11"/>
  <c r="Q2533" i="11"/>
  <c r="O2534" i="11"/>
  <c r="M2535" i="11"/>
  <c r="Q2535" i="11"/>
  <c r="O2536" i="11"/>
  <c r="M2537" i="11"/>
  <c r="Q2537" i="11"/>
  <c r="O2538" i="11"/>
  <c r="M2539" i="11"/>
  <c r="Q2539" i="11"/>
  <c r="O2540" i="11"/>
  <c r="M2541" i="11"/>
  <c r="Q2541" i="11"/>
  <c r="O2542" i="11"/>
  <c r="M2543" i="11"/>
  <c r="Q2543" i="11"/>
  <c r="O2544" i="11"/>
  <c r="M2545" i="11"/>
  <c r="Q2545" i="11"/>
  <c r="O2546" i="11"/>
  <c r="M2547" i="11"/>
  <c r="Q2547" i="11"/>
  <c r="O2548" i="11"/>
  <c r="M2549" i="11"/>
  <c r="Q2549" i="11"/>
  <c r="O2550" i="11"/>
  <c r="M2551" i="11"/>
  <c r="Q2551" i="11"/>
  <c r="O2552" i="11"/>
  <c r="M2553" i="11"/>
  <c r="Q2553" i="11"/>
  <c r="O2554" i="11"/>
  <c r="M2555" i="11"/>
  <c r="Q2555" i="11"/>
  <c r="O2556" i="11"/>
  <c r="M2557" i="11"/>
  <c r="Q2557" i="11"/>
  <c r="O2558" i="11"/>
  <c r="M2559" i="11"/>
  <c r="Q2559" i="11"/>
  <c r="O2560" i="11"/>
  <c r="M2561" i="11"/>
  <c r="Q2561" i="11"/>
  <c r="O2562" i="11"/>
  <c r="M2563" i="11"/>
  <c r="Q2563" i="11"/>
  <c r="O2564" i="11"/>
  <c r="M2565" i="11"/>
  <c r="Q2565" i="11"/>
  <c r="O2566" i="11"/>
  <c r="M2567" i="11"/>
  <c r="Q2567" i="11"/>
  <c r="O2568" i="11"/>
  <c r="M2569" i="11"/>
  <c r="Q2569" i="11"/>
  <c r="O2570" i="11"/>
  <c r="M2571" i="11"/>
  <c r="Q2571" i="11"/>
  <c r="O2572" i="11"/>
  <c r="M2573" i="11"/>
  <c r="Q2573" i="11"/>
  <c r="O2574" i="11"/>
  <c r="M2575" i="11"/>
  <c r="Q2575" i="11"/>
  <c r="O2576" i="11"/>
  <c r="M2577" i="11"/>
  <c r="Q2577" i="11"/>
  <c r="O2578" i="11"/>
  <c r="M2579" i="11"/>
  <c r="Q2579" i="11"/>
  <c r="O2580" i="11"/>
  <c r="M2581" i="11"/>
  <c r="Q2581" i="11"/>
  <c r="O2582" i="11"/>
  <c r="M2583" i="11"/>
  <c r="Q2583" i="11"/>
  <c r="O2584" i="11"/>
  <c r="M2585" i="11"/>
  <c r="Q2585" i="11"/>
  <c r="O2586" i="11"/>
  <c r="M2587" i="11"/>
  <c r="Q2587" i="11"/>
  <c r="O2588" i="11"/>
  <c r="M2589" i="11"/>
  <c r="Q2589" i="11"/>
  <c r="O2590" i="11"/>
  <c r="M2591" i="11"/>
  <c r="Q2591" i="11"/>
  <c r="O2592" i="11"/>
  <c r="M2593" i="11"/>
  <c r="Q2593" i="11"/>
  <c r="O2594" i="11"/>
  <c r="M2595" i="11"/>
  <c r="Q2595" i="11"/>
  <c r="O2596" i="11"/>
  <c r="M2597" i="11"/>
  <c r="Q2597" i="11"/>
  <c r="O2598" i="11"/>
  <c r="M2599" i="11"/>
  <c r="Q2599" i="11"/>
  <c r="O2600" i="11"/>
  <c r="M2601" i="11"/>
  <c r="Q2601" i="11"/>
  <c r="O2602" i="11"/>
  <c r="M2603" i="11"/>
  <c r="Q2603" i="11"/>
  <c r="O2604" i="11"/>
  <c r="M2605" i="11"/>
  <c r="Q2605" i="11"/>
  <c r="O2606" i="11"/>
  <c r="M2607" i="11"/>
  <c r="Q2607" i="11"/>
  <c r="O2608" i="11"/>
  <c r="M2609" i="11"/>
  <c r="Q2609" i="11"/>
  <c r="O2610" i="11"/>
  <c r="M2611" i="11"/>
  <c r="Q2611" i="11"/>
  <c r="O2612" i="11"/>
  <c r="M2613" i="11"/>
  <c r="Q2613" i="11"/>
  <c r="O2614" i="11"/>
  <c r="M2615" i="11"/>
  <c r="Q2615" i="11"/>
  <c r="O2616" i="11"/>
  <c r="M2617" i="11"/>
  <c r="Q2617" i="11"/>
  <c r="O2618" i="11"/>
  <c r="M2619" i="11"/>
  <c r="Q2619" i="11"/>
  <c r="O2620" i="11"/>
  <c r="M2621" i="11"/>
  <c r="Q2621" i="11"/>
  <c r="O2622" i="11"/>
  <c r="M2623" i="11"/>
  <c r="Q2623" i="11"/>
  <c r="O2624" i="11"/>
  <c r="M2625" i="11"/>
  <c r="Q2625" i="11"/>
  <c r="O2626" i="11"/>
  <c r="M2627" i="11"/>
  <c r="Q2627" i="11"/>
  <c r="O2628" i="11"/>
  <c r="M2629" i="11"/>
  <c r="Q2629" i="11"/>
  <c r="O2630" i="11"/>
  <c r="M2631" i="11"/>
  <c r="Q2631" i="11"/>
  <c r="O2632" i="11"/>
  <c r="M2633" i="11"/>
  <c r="Q2633" i="11"/>
  <c r="O2634" i="11"/>
  <c r="M2635" i="11"/>
  <c r="Q2635" i="11"/>
  <c r="O2636" i="11"/>
  <c r="M2637" i="11"/>
  <c r="Q2637" i="11"/>
  <c r="O2638" i="11"/>
  <c r="M2639" i="11"/>
  <c r="Q2639" i="11"/>
  <c r="O2640" i="11"/>
  <c r="M2641" i="11"/>
  <c r="Q2641" i="11"/>
  <c r="O2642" i="11"/>
  <c r="M2643" i="11"/>
  <c r="Q2643" i="11"/>
  <c r="O2644" i="11"/>
  <c r="M2645" i="11"/>
  <c r="Q2645" i="11"/>
  <c r="O2646" i="11"/>
  <c r="M2647" i="11"/>
  <c r="Q2647" i="11"/>
  <c r="O2648" i="11"/>
  <c r="M2649" i="11"/>
  <c r="Q2649" i="11"/>
  <c r="O2650" i="11"/>
  <c r="M2651" i="11"/>
  <c r="Q2651" i="11"/>
  <c r="O2652" i="11"/>
  <c r="M2653" i="11"/>
  <c r="Q2653" i="11"/>
  <c r="O2654" i="11"/>
  <c r="M2655" i="11"/>
  <c r="Q2655" i="11"/>
  <c r="O2656" i="11"/>
  <c r="M2657" i="11"/>
  <c r="Q2657" i="11"/>
  <c r="O2658" i="11"/>
  <c r="M2659" i="11"/>
  <c r="Q2659" i="11"/>
  <c r="O2660" i="11"/>
  <c r="M2661" i="11"/>
  <c r="Q2661" i="11"/>
  <c r="O2662" i="11"/>
  <c r="M2663" i="11"/>
  <c r="Q2663" i="11"/>
  <c r="O2664" i="11"/>
  <c r="M2665" i="11"/>
  <c r="Q2665" i="11"/>
  <c r="O2666" i="11"/>
  <c r="M2667" i="11"/>
  <c r="Q2667" i="11"/>
  <c r="O2668" i="11"/>
  <c r="M2669" i="11"/>
  <c r="Q2669" i="11"/>
  <c r="O2670" i="11"/>
  <c r="M2671" i="11"/>
  <c r="Q2671" i="11"/>
  <c r="O2672" i="11"/>
  <c r="M2673" i="11"/>
  <c r="Q2673" i="11"/>
  <c r="O2674" i="11"/>
  <c r="M2675" i="11"/>
  <c r="Q2675" i="11"/>
  <c r="O2676" i="11"/>
  <c r="M2677" i="11"/>
  <c r="Q2677" i="11"/>
  <c r="O2678" i="11"/>
  <c r="M2679" i="11"/>
  <c r="Q2679" i="11"/>
  <c r="O2680" i="11"/>
  <c r="M2681" i="11"/>
  <c r="Q2681" i="11"/>
  <c r="O2682" i="11"/>
  <c r="M2683" i="11"/>
  <c r="Q2683" i="11"/>
  <c r="O2684" i="11"/>
  <c r="M2685" i="11"/>
  <c r="Q2685" i="11"/>
  <c r="O2686" i="11"/>
  <c r="M2687" i="11"/>
  <c r="Q2687" i="11"/>
  <c r="O2688" i="11"/>
  <c r="M2689" i="11"/>
  <c r="Q2689" i="11"/>
  <c r="O2690" i="11"/>
  <c r="M2691" i="11"/>
  <c r="Q2691" i="11"/>
  <c r="O2692" i="11"/>
  <c r="M2693" i="11"/>
  <c r="Q2693" i="11"/>
  <c r="O2694" i="11"/>
  <c r="M2695" i="11"/>
  <c r="Q2695" i="11"/>
  <c r="O2696" i="11"/>
  <c r="M2697" i="11"/>
  <c r="Q2697" i="11"/>
  <c r="O2698" i="11"/>
  <c r="M2699" i="11"/>
  <c r="Q2699" i="11"/>
  <c r="O2700" i="11"/>
  <c r="M2701" i="11"/>
  <c r="Q2701" i="11"/>
  <c r="O2702" i="11"/>
  <c r="M2703" i="11"/>
  <c r="Q2703" i="11"/>
  <c r="O2704" i="11"/>
  <c r="M2705" i="11"/>
  <c r="Q2705" i="11"/>
  <c r="O2706" i="11"/>
  <c r="M2707" i="11"/>
  <c r="Q2707" i="11"/>
  <c r="O2708" i="11"/>
  <c r="M2709" i="11"/>
  <c r="Q2709" i="11"/>
  <c r="O2710" i="11"/>
  <c r="M2711" i="11"/>
  <c r="Q2711" i="11"/>
  <c r="O2712" i="11"/>
  <c r="M2713" i="11"/>
  <c r="Q2713" i="11"/>
  <c r="O2714" i="11"/>
  <c r="M2715" i="11"/>
  <c r="Q2715" i="11"/>
  <c r="O2716" i="11"/>
  <c r="M2717" i="11"/>
  <c r="Q2717" i="11"/>
  <c r="O2718" i="11"/>
  <c r="M2719" i="11"/>
  <c r="Q2719" i="11"/>
  <c r="O2720" i="11"/>
  <c r="M2721" i="11"/>
  <c r="Q2721" i="11"/>
  <c r="O2722" i="11"/>
  <c r="M2723" i="11"/>
  <c r="Q2723" i="11"/>
  <c r="O2724" i="11"/>
  <c r="M2725" i="11"/>
  <c r="Q2725" i="11"/>
  <c r="O2726" i="11"/>
  <c r="M2727" i="11"/>
  <c r="Q2727" i="11"/>
  <c r="O2728" i="11"/>
  <c r="M2729" i="11"/>
  <c r="Q2729" i="11"/>
  <c r="O2730" i="11"/>
  <c r="M2731" i="11"/>
  <c r="Q2731" i="11"/>
  <c r="O2732" i="11"/>
  <c r="M2733" i="11"/>
  <c r="Q2733" i="11"/>
  <c r="O2734" i="11"/>
  <c r="M2735" i="11"/>
  <c r="Q2735" i="11"/>
  <c r="O2736" i="11"/>
  <c r="M2737" i="11"/>
  <c r="Q2737" i="11"/>
  <c r="O2738" i="11"/>
  <c r="M2739" i="11"/>
  <c r="Q2739" i="11"/>
  <c r="O2740" i="11"/>
  <c r="M2741" i="11"/>
  <c r="Q2741" i="11"/>
  <c r="O2742" i="11"/>
  <c r="M2743" i="11"/>
  <c r="Q2743" i="11"/>
  <c r="O2744" i="11"/>
  <c r="M2745" i="11"/>
  <c r="Q2745" i="11"/>
  <c r="O2746" i="11"/>
  <c r="M2747" i="11"/>
  <c r="Q2747" i="11"/>
  <c r="O2748" i="11"/>
  <c r="M2749" i="11"/>
  <c r="Q2749" i="11"/>
  <c r="O2750" i="11"/>
  <c r="M2751" i="11"/>
  <c r="Q2751" i="11"/>
  <c r="O2752" i="11"/>
  <c r="M2753" i="11"/>
  <c r="Q2753" i="11"/>
  <c r="O2754" i="11"/>
  <c r="M2755" i="11"/>
  <c r="Q2755" i="11"/>
  <c r="O2756" i="11"/>
  <c r="M2757" i="11"/>
  <c r="Q2757" i="11"/>
  <c r="O2758" i="11"/>
  <c r="M2759" i="11"/>
  <c r="Q2759" i="11"/>
  <c r="O2760" i="11"/>
  <c r="M2761" i="11"/>
  <c r="Q2761" i="11"/>
  <c r="O2762" i="11"/>
  <c r="M2763" i="11"/>
  <c r="Q2763" i="11"/>
  <c r="O2764" i="11"/>
  <c r="M2765" i="11"/>
  <c r="Q2765" i="11"/>
  <c r="O2766" i="11"/>
  <c r="M2767" i="11"/>
  <c r="Q2767" i="11"/>
  <c r="O2768" i="11"/>
  <c r="M2769" i="11"/>
  <c r="Q2769" i="11"/>
  <c r="O2770" i="11"/>
  <c r="M2771" i="11"/>
  <c r="Q2771" i="11"/>
  <c r="O2772" i="11"/>
  <c r="M2773" i="11"/>
  <c r="Q2773" i="11"/>
  <c r="O2774" i="11"/>
  <c r="M2775" i="11"/>
  <c r="Q2775" i="11"/>
  <c r="O2776" i="11"/>
  <c r="M2777" i="11"/>
  <c r="Q2777" i="11"/>
  <c r="O2778" i="11"/>
  <c r="M2779" i="11"/>
  <c r="Q2779" i="11"/>
  <c r="O2780" i="11"/>
  <c r="M2781" i="11"/>
  <c r="Q2781" i="11"/>
  <c r="O2782" i="11"/>
  <c r="M2783" i="11"/>
  <c r="Q2783" i="11"/>
  <c r="O2784" i="11"/>
  <c r="M2785" i="11"/>
  <c r="Q2785" i="11"/>
  <c r="O2786" i="11"/>
  <c r="M2787" i="11"/>
  <c r="Q2787" i="11"/>
  <c r="O2788" i="11"/>
  <c r="M2789" i="11"/>
  <c r="Q2789" i="11"/>
  <c r="O2790" i="11"/>
  <c r="M2791" i="11"/>
  <c r="Q2791" i="11"/>
  <c r="O2792" i="11"/>
  <c r="M2793" i="11"/>
  <c r="Q2793" i="11"/>
  <c r="O2794" i="11"/>
  <c r="M2795" i="11"/>
  <c r="Q2795" i="11"/>
  <c r="O2796" i="11"/>
  <c r="M2797" i="11"/>
  <c r="Q2797" i="11"/>
  <c r="O2798" i="11"/>
  <c r="M2799" i="11"/>
  <c r="Q2799" i="11"/>
  <c r="O2800" i="11"/>
  <c r="M2801" i="11"/>
  <c r="Q2801" i="11"/>
  <c r="O2802" i="11"/>
  <c r="M2803" i="11"/>
  <c r="Q2803" i="11"/>
  <c r="O2804" i="11"/>
  <c r="M2805" i="11"/>
  <c r="Q2805" i="11"/>
  <c r="O2806" i="11"/>
  <c r="M2807" i="11"/>
  <c r="Q2807" i="11"/>
  <c r="O2808" i="11"/>
  <c r="M2809" i="11"/>
  <c r="Q2809" i="11"/>
  <c r="O2810" i="11"/>
  <c r="M2811" i="11"/>
  <c r="Q2811" i="11"/>
  <c r="O2812" i="11"/>
  <c r="M2813" i="11"/>
  <c r="Q2813" i="11"/>
  <c r="O2814" i="11"/>
  <c r="M2815" i="11"/>
  <c r="Q2815" i="11"/>
  <c r="O2816" i="11"/>
  <c r="M2817" i="11"/>
  <c r="Q2817" i="11"/>
  <c r="O2818" i="11"/>
  <c r="M2819" i="11"/>
  <c r="Q2819" i="11"/>
  <c r="O2820" i="11"/>
  <c r="M2821" i="11"/>
  <c r="Q2821" i="11"/>
  <c r="O2822" i="11"/>
  <c r="M2823" i="11"/>
  <c r="Q2823" i="11"/>
  <c r="O2824" i="11"/>
  <c r="M2825" i="11"/>
  <c r="Q2825" i="11"/>
  <c r="O2826" i="11"/>
  <c r="M2827" i="11"/>
  <c r="Q2827" i="11"/>
  <c r="O2828" i="11"/>
  <c r="M2829" i="11"/>
  <c r="Q2829" i="11"/>
  <c r="O2830" i="11"/>
  <c r="M2831" i="11"/>
  <c r="Q2831" i="11"/>
  <c r="O2832" i="11"/>
  <c r="M2833" i="11"/>
  <c r="Q2833" i="11"/>
  <c r="O2834" i="11"/>
  <c r="M2835" i="11"/>
  <c r="Q2835" i="11"/>
  <c r="O2836" i="11"/>
  <c r="M2837" i="11"/>
  <c r="Q2837" i="11"/>
  <c r="O2838" i="11"/>
  <c r="M2839" i="11"/>
  <c r="Q2839" i="11"/>
  <c r="O2840" i="11"/>
  <c r="M2841" i="11"/>
  <c r="Q2841" i="11"/>
  <c r="O2842" i="11"/>
  <c r="M2843" i="11"/>
  <c r="Q2843" i="11"/>
  <c r="O2844" i="11"/>
  <c r="M2845" i="11"/>
  <c r="Q2845" i="11"/>
  <c r="O2846" i="11"/>
  <c r="M2847" i="11"/>
  <c r="Q2847" i="11"/>
  <c r="O2848" i="11"/>
  <c r="M2849" i="11"/>
  <c r="Q2849" i="11"/>
  <c r="O2850" i="11"/>
  <c r="M2851" i="11"/>
  <c r="Q2851" i="11"/>
  <c r="O2852" i="11"/>
  <c r="M2853" i="11"/>
  <c r="Q2853" i="11"/>
  <c r="O2854" i="11"/>
  <c r="M2855" i="11"/>
  <c r="Q2855" i="11"/>
  <c r="O2856" i="11"/>
  <c r="M2857" i="11"/>
  <c r="Q2857" i="11"/>
  <c r="O2858" i="11"/>
  <c r="M2859" i="11"/>
  <c r="Q2859" i="11"/>
  <c r="O2860" i="11"/>
  <c r="M2861" i="11"/>
  <c r="Q2861" i="11"/>
  <c r="O2862" i="11"/>
  <c r="M2863" i="11"/>
  <c r="Q2863" i="11"/>
  <c r="O2864" i="11"/>
  <c r="M2865" i="11"/>
  <c r="Q2865" i="11"/>
  <c r="O2866" i="11"/>
  <c r="M2867" i="11"/>
  <c r="Q2867" i="11"/>
  <c r="O2868" i="11"/>
  <c r="M2869" i="11"/>
  <c r="Q2869" i="11"/>
  <c r="O2870" i="11"/>
  <c r="M2871" i="11"/>
  <c r="Q2871" i="11"/>
  <c r="O2872" i="11"/>
  <c r="M2873" i="11"/>
  <c r="Q2873" i="11"/>
  <c r="O2874" i="11"/>
  <c r="M2875" i="11"/>
  <c r="Q2875" i="11"/>
  <c r="O2876" i="11"/>
  <c r="M2877" i="11"/>
  <c r="Q2877" i="11"/>
  <c r="O2878" i="11"/>
  <c r="M2879" i="11"/>
  <c r="Q2879" i="11"/>
  <c r="O2880" i="11"/>
  <c r="M2881" i="11"/>
  <c r="Q2881" i="11"/>
  <c r="O2882" i="11"/>
  <c r="M2883" i="11"/>
  <c r="Q2883" i="11"/>
  <c r="O2884" i="11"/>
  <c r="M2885" i="11"/>
  <c r="Q2885" i="11"/>
  <c r="O2886" i="11"/>
  <c r="M2887" i="11"/>
  <c r="Q2887" i="11"/>
  <c r="O2888" i="11"/>
  <c r="M2889" i="11"/>
  <c r="Q2889" i="11"/>
  <c r="O2890" i="11"/>
  <c r="M2891" i="11"/>
  <c r="Q2891" i="11"/>
  <c r="O2892" i="11"/>
  <c r="M2893" i="11"/>
  <c r="Q2893" i="11"/>
  <c r="O2894" i="11"/>
  <c r="M2895" i="11"/>
  <c r="Q2895" i="11"/>
  <c r="O2896" i="11"/>
  <c r="M2897" i="11"/>
  <c r="Q2897" i="11"/>
  <c r="O2898" i="11"/>
  <c r="M2899" i="11"/>
  <c r="Q2899" i="11"/>
  <c r="O2900" i="11"/>
  <c r="M2901" i="11"/>
  <c r="Q2901" i="11"/>
  <c r="O2902" i="11"/>
  <c r="M2903" i="11"/>
  <c r="Q2903" i="11"/>
  <c r="O2904" i="11"/>
  <c r="M2905" i="11"/>
  <c r="Q2905" i="11"/>
  <c r="O2906" i="11"/>
  <c r="M2907" i="11"/>
  <c r="Q2907" i="11"/>
  <c r="O2908" i="11"/>
  <c r="M2909" i="11"/>
  <c r="Q2909" i="11"/>
  <c r="O2910" i="11"/>
  <c r="M2911" i="11"/>
  <c r="Q2911" i="11"/>
  <c r="O2912" i="11"/>
  <c r="M2913" i="11"/>
  <c r="Q2913" i="11"/>
  <c r="O2914" i="11"/>
  <c r="M2915" i="11"/>
  <c r="Q2915" i="11"/>
  <c r="O2916" i="11"/>
  <c r="M2917" i="11"/>
  <c r="Q2917" i="11"/>
  <c r="O2918" i="11"/>
  <c r="M2919" i="11"/>
  <c r="Q2919" i="11"/>
  <c r="O2920" i="11"/>
  <c r="M2921" i="11"/>
  <c r="Q2921" i="11"/>
  <c r="O2922" i="11"/>
  <c r="M2923" i="11"/>
  <c r="Q2923" i="11"/>
  <c r="O2924" i="11"/>
  <c r="M2925" i="11"/>
  <c r="Q2925" i="11"/>
  <c r="O2926" i="11"/>
  <c r="M2927" i="11"/>
  <c r="Q2927" i="11"/>
  <c r="O2928" i="11"/>
  <c r="M2929" i="11"/>
  <c r="Q2929" i="11"/>
  <c r="O2930" i="11"/>
  <c r="M2931" i="11"/>
  <c r="Q2931" i="11"/>
  <c r="O2932" i="11"/>
  <c r="M2933" i="11"/>
  <c r="Q2933" i="11"/>
  <c r="O2934" i="11"/>
  <c r="M2935" i="11"/>
  <c r="Q2935" i="11"/>
  <c r="O2936" i="11"/>
  <c r="M2937" i="11"/>
  <c r="Q2937" i="11"/>
  <c r="O2938" i="11"/>
  <c r="M2939" i="11"/>
  <c r="Q2939" i="11"/>
  <c r="O2940" i="11"/>
  <c r="M2941" i="11"/>
  <c r="Q2941" i="11"/>
  <c r="O2942" i="11"/>
  <c r="M2943" i="11"/>
  <c r="Q2943" i="11"/>
  <c r="O2944" i="11"/>
  <c r="M2945" i="11"/>
  <c r="Q2945" i="11"/>
  <c r="O2946" i="11"/>
  <c r="M2947" i="11"/>
  <c r="Q2947" i="11"/>
  <c r="O2948" i="11"/>
  <c r="M2949" i="11"/>
  <c r="Q2949" i="11"/>
  <c r="O2950" i="11"/>
  <c r="M2951" i="11"/>
  <c r="Q2951" i="11"/>
  <c r="O2952" i="11"/>
  <c r="M2953" i="11"/>
  <c r="Q2953" i="11"/>
  <c r="O2954" i="11"/>
  <c r="M2955" i="11"/>
  <c r="Q2955" i="11"/>
  <c r="O2956" i="11"/>
  <c r="M2957" i="11"/>
  <c r="Q2957" i="11"/>
  <c r="O2958" i="11"/>
  <c r="M2959" i="11"/>
  <c r="Q2959" i="11"/>
  <c r="O2960" i="11"/>
  <c r="M2961" i="11"/>
  <c r="Q2961" i="11"/>
  <c r="O2962" i="11"/>
  <c r="M2963" i="11"/>
  <c r="Q2963" i="11"/>
  <c r="O2964" i="11"/>
  <c r="M2965" i="11"/>
  <c r="Q2965" i="11"/>
  <c r="O2966" i="11"/>
  <c r="M2967" i="11"/>
  <c r="Q2967" i="11"/>
  <c r="O2968" i="11"/>
  <c r="M2969" i="11"/>
  <c r="Q2969" i="11"/>
  <c r="O2970" i="11"/>
  <c r="M2971" i="11"/>
  <c r="Q2971" i="11"/>
  <c r="O2972" i="11"/>
  <c r="M2973" i="11"/>
  <c r="Q2973" i="11"/>
  <c r="O2974" i="11"/>
  <c r="M2975" i="11"/>
  <c r="Q2975" i="11"/>
  <c r="O2976" i="11"/>
  <c r="M2977" i="11"/>
  <c r="Q2977" i="11"/>
  <c r="O2978" i="11"/>
  <c r="M2979" i="11"/>
  <c r="Q2979" i="11"/>
  <c r="O2980" i="11"/>
  <c r="M2981" i="11"/>
  <c r="Q2981" i="11"/>
  <c r="O2982" i="11"/>
  <c r="M2983" i="11"/>
  <c r="Q2983" i="11"/>
  <c r="O2984" i="11"/>
  <c r="M2985" i="11"/>
  <c r="Q2985" i="11"/>
  <c r="O2986" i="11"/>
  <c r="M2987" i="11"/>
  <c r="Q2987" i="11"/>
  <c r="O2988" i="11"/>
  <c r="M2989" i="11"/>
  <c r="Q2989" i="11"/>
  <c r="O2990" i="11"/>
  <c r="M2991" i="11"/>
  <c r="Q2991" i="11"/>
  <c r="O2992" i="11"/>
  <c r="M2993" i="11"/>
  <c r="Q2993" i="11"/>
  <c r="O2994" i="11"/>
  <c r="M2995" i="11"/>
  <c r="Q2995" i="11"/>
  <c r="O2996" i="11"/>
  <c r="M2997" i="11"/>
  <c r="Q2997" i="11"/>
  <c r="O2998" i="11"/>
  <c r="M2999" i="11"/>
  <c r="Q2999" i="11"/>
  <c r="O3000" i="11"/>
  <c r="M3001" i="11"/>
  <c r="Q3001" i="11"/>
  <c r="P2566" i="11"/>
  <c r="R2568" i="11"/>
  <c r="N2570" i="11"/>
  <c r="P2571" i="11"/>
  <c r="R2572" i="11"/>
  <c r="N2574" i="11"/>
  <c r="P2575" i="11"/>
  <c r="R2576" i="11"/>
  <c r="N2578" i="11"/>
  <c r="P2579" i="11"/>
  <c r="R2580" i="11"/>
  <c r="N2582" i="11"/>
  <c r="P2583" i="11"/>
  <c r="R2584" i="11"/>
  <c r="N2586" i="11"/>
  <c r="P2587" i="11"/>
  <c r="R2588" i="11"/>
  <c r="N2590" i="11"/>
  <c r="P2591" i="11"/>
  <c r="R2592" i="11"/>
  <c r="N2594" i="11"/>
  <c r="P2595" i="11"/>
  <c r="R2596" i="11"/>
  <c r="N2598" i="11"/>
  <c r="P2599" i="11"/>
  <c r="R2600" i="11"/>
  <c r="N2602" i="11"/>
  <c r="P2603" i="11"/>
  <c r="R2604" i="11"/>
  <c r="N2606" i="11"/>
  <c r="P2607" i="11"/>
  <c r="R2608" i="11"/>
  <c r="N2610" i="11"/>
  <c r="P2611" i="11"/>
  <c r="R2612" i="11"/>
  <c r="N2614" i="11"/>
  <c r="P2615" i="11"/>
  <c r="R2616" i="11"/>
  <c r="N2618" i="11"/>
  <c r="P2619" i="11"/>
  <c r="R2620" i="11"/>
  <c r="N2622" i="11"/>
  <c r="P2623" i="11"/>
  <c r="R2624" i="11"/>
  <c r="N2626" i="11"/>
  <c r="P2627" i="11"/>
  <c r="R2628" i="11"/>
  <c r="N2630" i="11"/>
  <c r="P2631" i="11"/>
  <c r="R2632" i="11"/>
  <c r="N2634" i="11"/>
  <c r="P2635" i="11"/>
  <c r="R2636" i="11"/>
  <c r="N2638" i="11"/>
  <c r="P2639" i="11"/>
  <c r="R2640" i="11"/>
  <c r="N2642" i="11"/>
  <c r="P2643" i="11"/>
  <c r="R2644" i="11"/>
  <c r="N2646" i="11"/>
  <c r="P2647" i="11"/>
  <c r="R2648" i="11"/>
  <c r="N2650" i="11"/>
  <c r="P2651" i="11"/>
  <c r="R2652" i="11"/>
  <c r="N2654" i="11"/>
  <c r="P2655" i="11"/>
  <c r="R2656" i="11"/>
  <c r="N2658" i="11"/>
  <c r="P2659" i="11"/>
  <c r="R2660" i="11"/>
  <c r="N2662" i="11"/>
  <c r="P2663" i="11"/>
  <c r="R2664" i="11"/>
  <c r="N2666" i="11"/>
  <c r="P2667" i="11"/>
  <c r="R2668" i="11"/>
  <c r="N2670" i="11"/>
  <c r="P2671" i="11"/>
  <c r="R2672" i="11"/>
  <c r="N2674" i="11"/>
  <c r="P2675" i="11"/>
  <c r="R2676" i="11"/>
  <c r="N2678" i="11"/>
  <c r="P2679" i="11"/>
  <c r="R2680" i="11"/>
  <c r="N2682" i="11"/>
  <c r="P2683" i="11"/>
  <c r="R2684" i="11"/>
  <c r="N2686" i="11"/>
  <c r="P2687" i="11"/>
  <c r="R2688" i="11"/>
  <c r="N2690" i="11"/>
  <c r="P2691" i="11"/>
  <c r="R2692" i="11"/>
  <c r="N2694" i="11"/>
  <c r="P2695" i="11"/>
  <c r="R2696" i="11"/>
  <c r="N2698" i="11"/>
  <c r="P2699" i="11"/>
  <c r="R2700" i="11"/>
  <c r="N2702" i="11"/>
  <c r="P2703" i="11"/>
  <c r="R2704" i="11"/>
  <c r="N2706" i="11"/>
  <c r="P2707" i="11"/>
  <c r="R2708" i="11"/>
  <c r="N2710" i="11"/>
  <c r="P2711" i="11"/>
  <c r="R2712" i="11"/>
  <c r="N2714" i="11"/>
  <c r="P2715" i="11"/>
  <c r="R2716" i="11"/>
  <c r="N2718" i="11"/>
  <c r="P2719" i="11"/>
  <c r="R2720" i="11"/>
  <c r="N2722" i="11"/>
  <c r="P2723" i="11"/>
  <c r="R2724" i="11"/>
  <c r="N2726" i="11"/>
  <c r="P2727" i="11"/>
  <c r="R2728" i="11"/>
  <c r="N2730" i="11"/>
  <c r="P2731" i="11"/>
  <c r="R2732" i="11"/>
  <c r="N2734" i="11"/>
  <c r="P2735" i="11"/>
  <c r="R2736" i="11"/>
  <c r="N2738" i="11"/>
  <c r="P2739" i="11"/>
  <c r="R2740" i="11"/>
  <c r="N2742" i="11"/>
  <c r="P2743" i="11"/>
  <c r="R2744" i="11"/>
  <c r="N2746" i="11"/>
  <c r="P2747" i="11"/>
  <c r="R2748" i="11"/>
  <c r="N2750" i="11"/>
  <c r="P2751" i="11"/>
  <c r="R2752" i="11"/>
  <c r="N2754" i="11"/>
  <c r="P2755" i="11"/>
  <c r="R2756" i="11"/>
  <c r="N2758" i="11"/>
  <c r="P2759" i="11"/>
  <c r="R2760" i="11"/>
  <c r="N2762" i="11"/>
  <c r="P2763" i="11"/>
  <c r="R2764" i="11"/>
  <c r="N2766" i="11"/>
  <c r="P2767" i="11"/>
  <c r="R2768" i="11"/>
  <c r="N2770" i="11"/>
  <c r="P2771" i="11"/>
  <c r="R2772" i="11"/>
  <c r="N2774" i="11"/>
  <c r="P2775" i="11"/>
  <c r="R2776" i="11"/>
  <c r="N2778" i="11"/>
  <c r="P2779" i="11"/>
  <c r="R2780" i="11"/>
  <c r="N2782" i="11"/>
  <c r="P2783" i="11"/>
  <c r="R2784" i="11"/>
  <c r="N2786" i="11"/>
  <c r="P2787" i="11"/>
  <c r="R2788" i="11"/>
  <c r="N2790" i="11"/>
  <c r="P2791" i="11"/>
  <c r="R2792" i="11"/>
  <c r="N2794" i="11"/>
  <c r="P2795" i="11"/>
  <c r="R2796" i="11"/>
  <c r="N2798" i="11"/>
  <c r="P2799" i="11"/>
  <c r="R2800" i="11"/>
  <c r="N2802" i="11"/>
  <c r="P2803" i="11"/>
  <c r="R2804" i="11"/>
  <c r="N2806" i="11"/>
  <c r="P2807" i="11"/>
  <c r="R2808" i="11"/>
  <c r="N2810" i="11"/>
  <c r="P2811" i="11"/>
  <c r="R2812" i="11"/>
  <c r="N2814" i="11"/>
  <c r="P2815" i="11"/>
  <c r="R2816" i="11"/>
  <c r="N2818" i="11"/>
  <c r="P2819" i="11"/>
  <c r="R2820" i="11"/>
  <c r="N2822" i="11"/>
  <c r="P2823" i="11"/>
  <c r="R2824" i="11"/>
  <c r="N2826" i="11"/>
  <c r="P2827" i="11"/>
  <c r="R2828" i="11"/>
  <c r="N2830" i="11"/>
  <c r="P2831" i="11"/>
  <c r="R2832" i="11"/>
  <c r="N2834" i="11"/>
  <c r="P2835" i="11"/>
  <c r="R2836" i="11"/>
  <c r="N2838" i="11"/>
  <c r="P2839" i="11"/>
  <c r="R2840" i="11"/>
  <c r="N2842" i="11"/>
  <c r="P2843" i="11"/>
  <c r="R2844" i="11"/>
  <c r="N2846" i="11"/>
  <c r="P2847" i="11"/>
  <c r="R2848" i="11"/>
  <c r="N2850" i="11"/>
  <c r="P2851" i="11"/>
  <c r="R2852" i="11"/>
  <c r="N2854" i="11"/>
  <c r="P2855" i="11"/>
  <c r="R2856" i="11"/>
  <c r="N2858" i="11"/>
  <c r="P2859" i="11"/>
  <c r="R2860" i="11"/>
  <c r="N2862" i="11"/>
  <c r="P2863" i="11"/>
  <c r="R2864" i="11"/>
  <c r="N2866" i="11"/>
  <c r="P2867" i="11"/>
  <c r="R2868" i="11"/>
  <c r="N2870" i="11"/>
  <c r="P2871" i="11"/>
  <c r="R2872" i="11"/>
  <c r="N2874" i="11"/>
  <c r="P2875" i="11"/>
  <c r="R2876" i="11"/>
  <c r="N2878" i="11"/>
  <c r="P2879" i="11"/>
  <c r="R2880" i="11"/>
  <c r="N2882" i="11"/>
  <c r="P2883" i="11"/>
  <c r="R2884" i="11"/>
  <c r="N2886" i="11"/>
  <c r="P2887" i="11"/>
  <c r="R2888" i="11"/>
  <c r="N2890" i="11"/>
  <c r="P2891" i="11"/>
  <c r="R2892" i="11"/>
  <c r="N2894" i="11"/>
  <c r="P2895" i="11"/>
  <c r="R2896" i="11"/>
  <c r="N2898" i="11"/>
  <c r="P2899" i="11"/>
  <c r="R2900" i="11"/>
  <c r="N2902" i="11"/>
  <c r="P2903" i="11"/>
  <c r="R2904" i="11"/>
  <c r="N2906" i="11"/>
  <c r="P2907" i="11"/>
  <c r="R2908" i="11"/>
  <c r="N2910" i="11"/>
  <c r="P2911" i="11"/>
  <c r="R2912" i="11"/>
  <c r="N2914" i="11"/>
  <c r="P2915" i="11"/>
  <c r="R2916" i="11"/>
  <c r="N2918" i="11"/>
  <c r="P2919" i="11"/>
  <c r="R2920" i="11"/>
  <c r="N2922" i="11"/>
  <c r="P2923" i="11"/>
  <c r="R2924" i="11"/>
  <c r="N2926" i="11"/>
  <c r="P2927" i="11"/>
  <c r="R2928" i="11"/>
  <c r="N2930" i="11"/>
  <c r="P2931" i="11"/>
  <c r="R2932" i="11"/>
  <c r="N2934" i="11"/>
  <c r="P2935" i="11"/>
  <c r="R2936" i="11"/>
  <c r="N2938" i="11"/>
  <c r="P2939" i="11"/>
  <c r="R2940" i="11"/>
  <c r="N2942" i="11"/>
  <c r="P2943" i="11"/>
  <c r="R2944" i="11"/>
  <c r="N2946" i="11"/>
  <c r="P2947" i="11"/>
  <c r="R2948" i="11"/>
  <c r="N2950" i="11"/>
  <c r="P2951" i="11"/>
  <c r="R2952" i="11"/>
  <c r="N2954" i="11"/>
  <c r="P2955" i="11"/>
  <c r="R2956" i="11"/>
  <c r="N2958" i="11"/>
  <c r="P2959" i="11"/>
  <c r="R2960" i="11"/>
  <c r="N2962" i="11"/>
  <c r="P2963" i="11"/>
  <c r="R2964" i="11"/>
  <c r="N2966" i="11"/>
  <c r="P2967" i="11"/>
  <c r="R2968" i="11"/>
  <c r="N2970" i="11"/>
  <c r="P2971" i="11"/>
  <c r="R2972" i="11"/>
  <c r="N2974" i="11"/>
  <c r="P2975" i="11"/>
  <c r="R2976" i="11"/>
  <c r="N2978" i="11"/>
  <c r="P2979" i="11"/>
  <c r="R2980" i="11"/>
  <c r="N2982" i="11"/>
  <c r="P2983" i="11"/>
  <c r="R2984" i="11"/>
  <c r="N2986" i="11"/>
  <c r="P2987" i="11"/>
  <c r="R2988" i="11"/>
  <c r="N2990" i="11"/>
  <c r="P2991" i="11"/>
  <c r="R2992" i="11"/>
  <c r="N2994" i="11"/>
  <c r="P2995" i="11"/>
  <c r="R2996" i="11"/>
  <c r="N2998" i="11"/>
  <c r="P2999" i="11"/>
  <c r="R3000" i="11"/>
  <c r="M3002" i="11"/>
  <c r="Q3002" i="11"/>
  <c r="O3003" i="11"/>
  <c r="M3004" i="11"/>
  <c r="Q3004" i="11"/>
  <c r="O3005" i="11"/>
  <c r="M3006" i="11"/>
  <c r="Q3006" i="11"/>
  <c r="O3007" i="11"/>
  <c r="M3008" i="11"/>
  <c r="Q3008" i="11"/>
  <c r="O3009" i="11"/>
  <c r="M3010" i="11"/>
  <c r="Q3010" i="11"/>
  <c r="O3011" i="11"/>
  <c r="M3012" i="11"/>
  <c r="Q3012" i="11"/>
  <c r="O3013" i="11"/>
  <c r="M3014" i="11"/>
  <c r="Q3014" i="11"/>
  <c r="O3015" i="11"/>
  <c r="M3016" i="11"/>
  <c r="Q3016" i="11"/>
  <c r="O3017" i="11"/>
  <c r="M3018" i="11"/>
  <c r="Q3018" i="11"/>
  <c r="O3019" i="11"/>
  <c r="M3020" i="11"/>
  <c r="Q3020" i="11"/>
  <c r="O3021" i="11"/>
  <c r="M3022" i="11"/>
  <c r="Q3022" i="11"/>
  <c r="O3023" i="11"/>
  <c r="M3024" i="11"/>
  <c r="Q3024" i="11"/>
  <c r="O3025" i="11"/>
  <c r="M3026" i="11"/>
  <c r="Q3026" i="11"/>
  <c r="O3027" i="11"/>
  <c r="M3028" i="11"/>
  <c r="Q3028" i="11"/>
  <c r="O3029" i="11"/>
  <c r="M3030" i="11"/>
  <c r="Q3030" i="11"/>
  <c r="O3031" i="11"/>
  <c r="M3032" i="11"/>
  <c r="Q3032" i="11"/>
  <c r="O3033" i="11"/>
  <c r="M3034" i="11"/>
  <c r="Q3034" i="11"/>
  <c r="O3035" i="11"/>
  <c r="M3036" i="11"/>
  <c r="Q3036" i="11"/>
  <c r="O3037" i="11"/>
  <c r="M3038" i="11"/>
  <c r="Q3038" i="11"/>
  <c r="O3039" i="11"/>
  <c r="M3040" i="11"/>
  <c r="Q3040" i="11"/>
  <c r="O3041" i="11"/>
  <c r="M3042" i="11"/>
  <c r="Q3042" i="11"/>
  <c r="O3043" i="11"/>
  <c r="M3044" i="11"/>
  <c r="Q3044" i="11"/>
  <c r="O3045" i="11"/>
  <c r="M3046" i="11"/>
  <c r="Q3046" i="11"/>
  <c r="O3047" i="11"/>
  <c r="M3048" i="11"/>
  <c r="Q3048" i="11"/>
  <c r="O3049" i="11"/>
  <c r="M3050" i="11"/>
  <c r="Q3050" i="11"/>
  <c r="O3051" i="11"/>
  <c r="M3052" i="11"/>
  <c r="Q3052" i="11"/>
  <c r="O3053" i="11"/>
  <c r="M3054" i="11"/>
  <c r="Q3054" i="11"/>
  <c r="O3055" i="11"/>
  <c r="M3056" i="11"/>
  <c r="Q3056" i="11"/>
  <c r="O3057" i="11"/>
  <c r="M3058" i="11"/>
  <c r="Q3058" i="11"/>
  <c r="O3059" i="11"/>
  <c r="M3060" i="11"/>
  <c r="Q3060" i="11"/>
  <c r="O3061" i="11"/>
  <c r="M3062" i="11"/>
  <c r="Q3062" i="11"/>
  <c r="O3063" i="11"/>
  <c r="M3064" i="11"/>
  <c r="Q3064" i="11"/>
  <c r="O3065" i="11"/>
  <c r="M3066" i="11"/>
  <c r="Q3066" i="11"/>
  <c r="O3067" i="11"/>
  <c r="M3068" i="11"/>
  <c r="Q3068" i="11"/>
  <c r="O3069" i="11"/>
  <c r="M3070" i="11"/>
  <c r="Q3070" i="11"/>
  <c r="O3071" i="11"/>
  <c r="M3072" i="11"/>
  <c r="Q3072" i="11"/>
  <c r="O3073" i="11"/>
  <c r="M3074" i="11"/>
  <c r="Q3074" i="11"/>
  <c r="O3075" i="11"/>
  <c r="M3076" i="11"/>
  <c r="Q3076" i="11"/>
  <c r="O3077" i="11"/>
  <c r="M3078" i="11"/>
  <c r="Q3078" i="11"/>
  <c r="O3079" i="11"/>
  <c r="M3080" i="11"/>
  <c r="Q3080" i="11"/>
  <c r="O3081" i="11"/>
  <c r="M3082" i="11"/>
  <c r="Q3082" i="11"/>
  <c r="O3083" i="11"/>
  <c r="M3084" i="11"/>
  <c r="Q3084" i="11"/>
  <c r="O3085" i="11"/>
  <c r="M3086" i="11"/>
  <c r="Q3086" i="11"/>
  <c r="O3087" i="11"/>
  <c r="M3088" i="11"/>
  <c r="Q3088" i="11"/>
  <c r="O3089" i="11"/>
  <c r="M3090" i="11"/>
  <c r="Q3090" i="11"/>
  <c r="O3091" i="11"/>
  <c r="M3092" i="11"/>
  <c r="Q3092" i="11"/>
  <c r="O3093" i="11"/>
  <c r="M3094" i="11"/>
  <c r="Q3094" i="11"/>
  <c r="O3095" i="11"/>
  <c r="M3096" i="11"/>
  <c r="Q3096" i="11"/>
  <c r="O3097" i="11"/>
  <c r="M3098" i="11"/>
  <c r="Q3098" i="11"/>
  <c r="O3099" i="11"/>
  <c r="M3100" i="11"/>
  <c r="Q3100" i="11"/>
  <c r="O3101" i="11"/>
  <c r="M3102" i="11"/>
  <c r="Q3102" i="11"/>
  <c r="O3103" i="11"/>
  <c r="M3104" i="11"/>
  <c r="Q3104" i="11"/>
  <c r="O3105" i="11"/>
  <c r="M3106" i="11"/>
  <c r="Q3106" i="11"/>
  <c r="O3107" i="11"/>
  <c r="M3108" i="11"/>
  <c r="Q3108" i="11"/>
  <c r="O3109" i="11"/>
  <c r="M3110" i="11"/>
  <c r="Q3110" i="11"/>
  <c r="O3111" i="11"/>
  <c r="M3112" i="11"/>
  <c r="Q3112" i="11"/>
  <c r="O3113" i="11"/>
  <c r="M3114" i="11"/>
  <c r="Q3114" i="11"/>
  <c r="O3115" i="11"/>
  <c r="M3116" i="11"/>
  <c r="Q3116" i="11"/>
  <c r="O3117" i="11"/>
  <c r="M3118" i="11"/>
  <c r="Q3118" i="11"/>
  <c r="O3119" i="11"/>
  <c r="M3120" i="11"/>
  <c r="Q3120" i="11"/>
  <c r="O3121" i="11"/>
  <c r="M3122" i="11"/>
  <c r="Q3122" i="11"/>
  <c r="O3123" i="11"/>
  <c r="M3124" i="11"/>
  <c r="Q3124" i="11"/>
  <c r="O3125" i="11"/>
  <c r="M3126" i="11"/>
  <c r="Q3126" i="11"/>
  <c r="O3127" i="11"/>
  <c r="M3128" i="11"/>
  <c r="Q3128" i="11"/>
  <c r="O3129" i="11"/>
  <c r="M3130" i="11"/>
  <c r="Q3130" i="11"/>
  <c r="O3131" i="11"/>
  <c r="M3132" i="11"/>
  <c r="Q3132" i="11"/>
  <c r="O3133" i="11"/>
  <c r="M3134" i="11"/>
  <c r="Q3134" i="11"/>
  <c r="O3135" i="11"/>
  <c r="M3136" i="11"/>
  <c r="Q3136" i="11"/>
  <c r="O3137" i="11"/>
  <c r="M3138" i="11"/>
  <c r="Q3138" i="11"/>
  <c r="O3139" i="11"/>
  <c r="M3140" i="11"/>
  <c r="Q3140" i="11"/>
  <c r="O3141" i="11"/>
  <c r="M3142" i="11"/>
  <c r="Q3142" i="11"/>
  <c r="O3143" i="11"/>
  <c r="M3144" i="11"/>
  <c r="Q3144" i="11"/>
  <c r="O3145" i="11"/>
  <c r="M3146" i="11"/>
  <c r="Q3146" i="11"/>
  <c r="O3147" i="11"/>
  <c r="M3148" i="11"/>
  <c r="Q3148" i="11"/>
  <c r="O3149" i="11"/>
  <c r="M3150" i="11"/>
  <c r="Q3150" i="11"/>
  <c r="O3151" i="11"/>
  <c r="M3152" i="11"/>
  <c r="Q3152" i="11"/>
  <c r="O3153" i="11"/>
  <c r="M3154" i="11"/>
  <c r="Q3154" i="11"/>
  <c r="O3155" i="11"/>
  <c r="M3156" i="11"/>
  <c r="Q3156" i="11"/>
  <c r="O3157" i="11"/>
  <c r="M3158" i="11"/>
  <c r="Q3158" i="11"/>
  <c r="O3159" i="11"/>
  <c r="M3160" i="11"/>
  <c r="Q3160" i="11"/>
  <c r="O3161" i="11"/>
  <c r="M3162" i="11"/>
  <c r="Q3162" i="11"/>
  <c r="O3163" i="11"/>
  <c r="M3164" i="11"/>
  <c r="Q3164" i="11"/>
  <c r="O3165" i="11"/>
  <c r="M3166" i="11"/>
  <c r="Q3166" i="11"/>
  <c r="O3167" i="11"/>
  <c r="M3168" i="11"/>
  <c r="Q3168" i="11"/>
  <c r="O3169" i="11"/>
  <c r="M3170" i="11"/>
  <c r="Q3170" i="11"/>
  <c r="O3171" i="11"/>
  <c r="M3172" i="11"/>
  <c r="Q3172" i="11"/>
  <c r="O3173" i="11"/>
  <c r="M3174" i="11"/>
  <c r="Q3174" i="11"/>
  <c r="O3175" i="11"/>
  <c r="M3176" i="11"/>
  <c r="Q3176" i="11"/>
  <c r="O3177" i="11"/>
  <c r="M3178" i="11"/>
  <c r="Q3178" i="11"/>
  <c r="O3179" i="11"/>
  <c r="M3180" i="11"/>
  <c r="Q3180" i="11"/>
  <c r="O3181" i="11"/>
  <c r="M3182" i="11"/>
  <c r="Q3182" i="11"/>
  <c r="O3183" i="11"/>
  <c r="M3184" i="11"/>
  <c r="Q3184" i="11"/>
  <c r="O3185" i="11"/>
  <c r="M3186" i="11"/>
  <c r="Q3186" i="11"/>
  <c r="O3187" i="11"/>
  <c r="M3188" i="11"/>
  <c r="Q3188" i="11"/>
  <c r="O3189" i="11"/>
  <c r="M3190" i="11"/>
  <c r="Q3190" i="11"/>
  <c r="O3191" i="11"/>
  <c r="M3192" i="11"/>
  <c r="Q3192" i="11"/>
  <c r="O3193" i="11"/>
  <c r="M3194" i="11"/>
  <c r="Q3194" i="11"/>
  <c r="O3195" i="11"/>
  <c r="M3196" i="11"/>
  <c r="Q3196" i="11"/>
  <c r="O3197" i="11"/>
  <c r="M3198" i="11"/>
  <c r="Q3198" i="11"/>
  <c r="O3199" i="11"/>
  <c r="M3200" i="11"/>
  <c r="Q3200" i="11"/>
  <c r="O3201" i="11"/>
  <c r="M3202" i="11"/>
  <c r="Q3202" i="11"/>
  <c r="O3203" i="11"/>
  <c r="M3204" i="11"/>
  <c r="Q3204" i="11"/>
  <c r="O3205" i="11"/>
  <c r="M3206" i="11"/>
  <c r="Q3206" i="11"/>
  <c r="O3207" i="11"/>
  <c r="M3208" i="11"/>
  <c r="Q3208" i="11"/>
  <c r="O3209" i="11"/>
  <c r="M3210" i="11"/>
  <c r="Q3210" i="11"/>
  <c r="O3211" i="11"/>
  <c r="M3212" i="11"/>
  <c r="Q3212" i="11"/>
  <c r="O3213" i="11"/>
  <c r="M3214" i="11"/>
  <c r="Q3214" i="11"/>
  <c r="O3215" i="11"/>
  <c r="M3216" i="11"/>
  <c r="Q3216" i="11"/>
  <c r="O3217" i="11"/>
  <c r="M3218" i="11"/>
  <c r="Q3218" i="11"/>
  <c r="O3219" i="11"/>
  <c r="M3220" i="11"/>
  <c r="Q3220" i="11"/>
  <c r="O3221" i="11"/>
  <c r="M3222" i="11"/>
  <c r="Q3222" i="11"/>
  <c r="O3223" i="11"/>
  <c r="M3224" i="11"/>
  <c r="Q3224" i="11"/>
  <c r="O3225" i="11"/>
  <c r="M3226" i="11"/>
  <c r="Q3226" i="11"/>
  <c r="O3227" i="11"/>
  <c r="M3228" i="11"/>
  <c r="Q3228" i="11"/>
  <c r="O3229" i="11"/>
  <c r="M3230" i="11"/>
  <c r="Q3230" i="11"/>
  <c r="O3231" i="11"/>
  <c r="M3232" i="11"/>
  <c r="Q3232" i="11"/>
  <c r="O3233" i="11"/>
  <c r="M3234" i="11"/>
  <c r="Q3234" i="11"/>
  <c r="O3235" i="11"/>
  <c r="M3236" i="11"/>
  <c r="Q3236" i="11"/>
  <c r="O3237" i="11"/>
  <c r="M3238" i="11"/>
  <c r="Q3238" i="11"/>
  <c r="O3239" i="11"/>
  <c r="M3240" i="11"/>
  <c r="Q3240" i="11"/>
  <c r="O3241" i="11"/>
  <c r="M3242" i="11"/>
  <c r="Q3242" i="11"/>
  <c r="O3243" i="11"/>
  <c r="M3244" i="11"/>
  <c r="Q3244" i="11"/>
  <c r="O3245" i="11"/>
  <c r="M3246" i="11"/>
  <c r="Q3246" i="11"/>
  <c r="O3247" i="11"/>
  <c r="M3248" i="11"/>
  <c r="Q3248" i="11"/>
  <c r="O3249" i="11"/>
  <c r="M3250" i="11"/>
  <c r="Q3250" i="11"/>
  <c r="O3251" i="11"/>
  <c r="M3252" i="11"/>
  <c r="Q3252" i="11"/>
  <c r="O3253" i="11"/>
  <c r="M3254" i="11"/>
  <c r="Q3254" i="11"/>
  <c r="O3255" i="11"/>
  <c r="M3256" i="11"/>
  <c r="Q3256" i="11"/>
  <c r="O3257" i="11"/>
  <c r="M3258" i="11"/>
  <c r="Q3258" i="11"/>
  <c r="O3259" i="11"/>
  <c r="M3260" i="11"/>
  <c r="Q3260" i="11"/>
  <c r="O3261" i="11"/>
  <c r="M3262" i="11"/>
  <c r="Q3262" i="11"/>
  <c r="O3263" i="11"/>
  <c r="M3264" i="11"/>
  <c r="Q3264" i="11"/>
  <c r="O3265" i="11"/>
  <c r="M3266" i="11"/>
  <c r="Q3266" i="11"/>
  <c r="O3267" i="11"/>
  <c r="M3268" i="11"/>
  <c r="Q3268" i="11"/>
  <c r="O3269" i="11"/>
  <c r="M3270" i="11"/>
  <c r="Q3270" i="11"/>
  <c r="O3271" i="11"/>
  <c r="M3272" i="11"/>
  <c r="Q3272" i="11"/>
  <c r="O3273" i="11"/>
  <c r="M3274" i="11"/>
  <c r="Q3274" i="11"/>
  <c r="O3275" i="11"/>
  <c r="M3276" i="11"/>
  <c r="Q3276" i="11"/>
  <c r="O3277" i="11"/>
  <c r="M3278" i="11"/>
  <c r="Q3278" i="11"/>
  <c r="O3279" i="11"/>
  <c r="M3280" i="11"/>
  <c r="Q3280" i="11"/>
  <c r="O3281" i="11"/>
  <c r="M3282" i="11"/>
  <c r="Q3282" i="11"/>
  <c r="O3283" i="11"/>
  <c r="M3284" i="11"/>
  <c r="Q3284" i="11"/>
  <c r="O3285" i="11"/>
  <c r="M3286" i="11"/>
  <c r="Q3286" i="11"/>
  <c r="O3287" i="11"/>
  <c r="M3288" i="11"/>
  <c r="Q3288" i="11"/>
  <c r="O3289" i="11"/>
  <c r="M3290" i="11"/>
  <c r="Q3290" i="11"/>
  <c r="O3291" i="11"/>
  <c r="M3292" i="11"/>
  <c r="Q3292" i="11"/>
  <c r="O3293" i="11"/>
  <c r="M3294" i="11"/>
  <c r="Q3294" i="11"/>
  <c r="O3295" i="11"/>
  <c r="M3296" i="11"/>
  <c r="Q3296" i="11"/>
  <c r="O3297" i="11"/>
  <c r="M3298" i="11"/>
  <c r="Q3298" i="11"/>
  <c r="O3299" i="11"/>
  <c r="M3300" i="11"/>
  <c r="Q3300" i="11"/>
  <c r="O3301" i="11"/>
  <c r="M3302" i="11"/>
  <c r="Q3302" i="11"/>
  <c r="O3303" i="11"/>
  <c r="M3304" i="11"/>
  <c r="Q3304" i="11"/>
  <c r="O3305" i="11"/>
  <c r="M3306" i="11"/>
  <c r="Q3306" i="11"/>
  <c r="O3307" i="11"/>
  <c r="M3308" i="11"/>
  <c r="Q3308" i="11"/>
  <c r="O3309" i="11"/>
  <c r="M3310" i="11"/>
  <c r="Q3310" i="11"/>
  <c r="O3311" i="11"/>
  <c r="M3312" i="11"/>
  <c r="Q3312" i="11"/>
  <c r="O3313" i="11"/>
  <c r="M3314" i="11"/>
  <c r="Q3314" i="11"/>
  <c r="O3315" i="11"/>
  <c r="M3316" i="11"/>
  <c r="Q3316" i="11"/>
  <c r="O3317" i="11"/>
  <c r="M3318" i="11"/>
  <c r="Q3318" i="11"/>
  <c r="O3319" i="11"/>
  <c r="M3320" i="11"/>
  <c r="Q3320" i="11"/>
  <c r="O3321" i="11"/>
  <c r="M3322" i="11"/>
  <c r="Q3322" i="11"/>
  <c r="O3323" i="11"/>
  <c r="M3324" i="11"/>
  <c r="Q3324" i="11"/>
  <c r="O3325" i="11"/>
  <c r="M3326" i="11"/>
  <c r="Q3326" i="11"/>
  <c r="O3327" i="11"/>
  <c r="M3328" i="11"/>
  <c r="Q3328" i="11"/>
  <c r="O3329" i="11"/>
  <c r="M3330" i="11"/>
  <c r="Q3330" i="11"/>
  <c r="O3331" i="11"/>
  <c r="M3332" i="11"/>
  <c r="Q3332" i="11"/>
  <c r="O3333" i="11"/>
  <c r="M3334" i="11"/>
  <c r="Q3334" i="11"/>
  <c r="O3335" i="11"/>
  <c r="M3336" i="11"/>
  <c r="Q3336" i="11"/>
  <c r="O3337" i="11"/>
  <c r="M3338" i="11"/>
  <c r="Q3338" i="11"/>
  <c r="O3339" i="11"/>
  <c r="M3340" i="11"/>
  <c r="Q3340" i="11"/>
  <c r="O3341" i="11"/>
  <c r="M3342" i="11"/>
  <c r="Q3342" i="11"/>
  <c r="O3343" i="11"/>
  <c r="M3344" i="11"/>
  <c r="Q3344" i="11"/>
  <c r="O3345" i="11"/>
  <c r="M3346" i="11"/>
  <c r="Q3346" i="11"/>
  <c r="O3347" i="11"/>
  <c r="M3348" i="11"/>
  <c r="Q3348" i="11"/>
  <c r="O3349" i="11"/>
  <c r="M3350" i="11"/>
  <c r="Q3350" i="11"/>
  <c r="O3351" i="11"/>
  <c r="M3352" i="11"/>
  <c r="Q3352" i="11"/>
  <c r="O3353" i="11"/>
  <c r="M3354" i="11"/>
  <c r="Q3354" i="11"/>
  <c r="O3355" i="11"/>
  <c r="M3356" i="11"/>
  <c r="Q3356" i="11"/>
  <c r="O3357" i="11"/>
  <c r="M3358" i="11"/>
  <c r="Q3358" i="11"/>
  <c r="O3359" i="11"/>
  <c r="M3360" i="11"/>
  <c r="Q3360" i="11"/>
  <c r="O3361" i="11"/>
  <c r="M3362" i="11"/>
  <c r="Q3362" i="11"/>
  <c r="O3363" i="11"/>
  <c r="M3364" i="11"/>
  <c r="Q3364" i="11"/>
  <c r="O3365" i="11"/>
  <c r="M3366" i="11"/>
  <c r="Q3366" i="11"/>
  <c r="O3367" i="11"/>
  <c r="M3368" i="11"/>
  <c r="Q3368" i="11"/>
  <c r="O3369" i="11"/>
  <c r="M3370" i="11"/>
  <c r="Q3370" i="11"/>
  <c r="O3371" i="11"/>
  <c r="M3372" i="11"/>
  <c r="Q3372" i="11"/>
  <c r="O3373" i="11"/>
  <c r="M3374" i="11"/>
  <c r="Q3374" i="11"/>
  <c r="O3375" i="11"/>
  <c r="M3376" i="11"/>
  <c r="Q3376" i="11"/>
  <c r="O3377" i="11"/>
  <c r="M3378" i="11"/>
  <c r="Q3378" i="11"/>
  <c r="O3379" i="11"/>
  <c r="M3380" i="11"/>
  <c r="Q3380" i="11"/>
  <c r="O3381" i="11"/>
  <c r="M3382" i="11"/>
  <c r="Q3382" i="11"/>
  <c r="O3383" i="11"/>
  <c r="M3384" i="11"/>
  <c r="Q3384" i="11"/>
  <c r="O3385" i="11"/>
  <c r="M3386" i="11"/>
  <c r="Q3386" i="11"/>
  <c r="O3387" i="11"/>
  <c r="M3388" i="11"/>
  <c r="Q3388" i="11"/>
  <c r="O3389" i="11"/>
  <c r="M3390" i="11"/>
  <c r="Q3390" i="11"/>
  <c r="O3391" i="11"/>
  <c r="M3392" i="11"/>
  <c r="Q3392" i="11"/>
  <c r="O3393" i="11"/>
  <c r="M3394" i="11"/>
  <c r="Q3394" i="11"/>
  <c r="O3395" i="11"/>
  <c r="M3396" i="11"/>
  <c r="Q3396" i="11"/>
  <c r="O3397" i="11"/>
  <c r="M3398" i="11"/>
  <c r="Q3398" i="11"/>
  <c r="O3399" i="11"/>
  <c r="M3400" i="11"/>
  <c r="Q3400" i="11"/>
  <c r="O3401" i="11"/>
  <c r="M3402" i="11"/>
  <c r="Q3402" i="11"/>
  <c r="O3403" i="11"/>
  <c r="M3404" i="11"/>
  <c r="Q3404" i="11"/>
  <c r="O3405" i="11"/>
  <c r="M3406" i="11"/>
  <c r="Q3406" i="11"/>
  <c r="O3407" i="11"/>
  <c r="M3408" i="11"/>
  <c r="Q3408" i="11"/>
  <c r="O3409" i="11"/>
  <c r="M3410" i="11"/>
  <c r="Q3410" i="11"/>
  <c r="O3411" i="11"/>
  <c r="M3412" i="11"/>
  <c r="Q3412" i="11"/>
  <c r="O3413" i="11"/>
  <c r="M3414" i="11"/>
  <c r="Q3414" i="11"/>
  <c r="O3415" i="11"/>
  <c r="M3416" i="11"/>
  <c r="Q3416" i="11"/>
  <c r="O3417" i="11"/>
  <c r="M3418" i="11"/>
  <c r="Q3418" i="11"/>
  <c r="O3419" i="11"/>
  <c r="M3420" i="11"/>
  <c r="Q3420" i="11"/>
  <c r="O3421" i="11"/>
  <c r="M3422" i="11"/>
  <c r="Q3422" i="11"/>
  <c r="O3423" i="11"/>
  <c r="M3424" i="11"/>
  <c r="Q3424" i="11"/>
  <c r="O3425" i="11"/>
  <c r="M3426" i="11"/>
  <c r="Q3426" i="11"/>
  <c r="O3427" i="11"/>
  <c r="M3428" i="11"/>
  <c r="Q3428" i="11"/>
  <c r="O3429" i="11"/>
  <c r="M3430" i="11"/>
  <c r="Q3430" i="11"/>
  <c r="O3431" i="11"/>
  <c r="M3432" i="11"/>
  <c r="Q3432" i="11"/>
  <c r="O3433" i="11"/>
  <c r="M3434" i="11"/>
  <c r="Q3434" i="11"/>
  <c r="O3435" i="11"/>
  <c r="M3436" i="11"/>
  <c r="Q3436" i="11"/>
  <c r="O3437" i="11"/>
  <c r="M3438" i="11"/>
  <c r="Q3438" i="11"/>
  <c r="O3439" i="11"/>
  <c r="M3440" i="11"/>
  <c r="Q3440" i="11"/>
  <c r="O3441" i="11"/>
  <c r="M3442" i="11"/>
  <c r="Q3442" i="11"/>
  <c r="O3443" i="11"/>
  <c r="M3444" i="11"/>
  <c r="Q3444" i="11"/>
  <c r="O3445" i="11"/>
  <c r="M3446" i="11"/>
  <c r="Q3446" i="11"/>
  <c r="O3447" i="11"/>
  <c r="M3448" i="11"/>
  <c r="Q3448" i="11"/>
  <c r="O3449" i="11"/>
  <c r="M3450" i="11"/>
  <c r="Q3450" i="11"/>
  <c r="O3451" i="11"/>
  <c r="M3452" i="11"/>
  <c r="Q3452" i="11"/>
  <c r="O3453" i="11"/>
  <c r="M3454" i="11"/>
  <c r="Q3454" i="11"/>
  <c r="O3455" i="11"/>
  <c r="M3456" i="11"/>
  <c r="Q3456" i="11"/>
  <c r="O3457" i="11"/>
  <c r="M3458" i="11"/>
  <c r="Q3458" i="11"/>
  <c r="O3459" i="11"/>
  <c r="M3460" i="11"/>
  <c r="Q3460" i="11"/>
  <c r="O3461" i="11"/>
  <c r="M3462" i="11"/>
  <c r="Q3462" i="11"/>
  <c r="O3463" i="11"/>
  <c r="M3464" i="11"/>
  <c r="Q3464" i="11"/>
  <c r="O3465" i="11"/>
  <c r="M3466" i="11"/>
  <c r="Q3466" i="11"/>
  <c r="O3467" i="11"/>
  <c r="M3468" i="11"/>
  <c r="Q3468" i="11"/>
  <c r="O3469" i="11"/>
  <c r="M3470" i="11"/>
  <c r="Q3470" i="11"/>
  <c r="O3471" i="11"/>
  <c r="M3472" i="11"/>
  <c r="Q3472" i="11"/>
  <c r="O3473" i="11"/>
  <c r="M3474" i="11"/>
  <c r="Q3474" i="11"/>
  <c r="O3475" i="11"/>
  <c r="M3476" i="11"/>
  <c r="Q3476" i="11"/>
  <c r="O3477" i="11"/>
  <c r="M3478" i="11"/>
  <c r="Q3478" i="11"/>
  <c r="O3479" i="11"/>
  <c r="M3480" i="11"/>
  <c r="Q3480" i="11"/>
  <c r="O3481" i="11"/>
  <c r="M3482" i="11"/>
  <c r="Q3482" i="11"/>
  <c r="O3483" i="11"/>
  <c r="M3484" i="11"/>
  <c r="Q3484" i="11"/>
  <c r="O3485" i="11"/>
  <c r="M3486" i="11"/>
  <c r="Q3486" i="11"/>
  <c r="O3487" i="11"/>
  <c r="M3488" i="11"/>
  <c r="Q3488" i="11"/>
  <c r="O3489" i="11"/>
  <c r="M3490" i="11"/>
  <c r="Q3490" i="11"/>
  <c r="O3491" i="11"/>
  <c r="M3492" i="11"/>
  <c r="Q3492" i="11"/>
  <c r="O3493" i="11"/>
  <c r="M3494" i="11"/>
  <c r="Q3494" i="11"/>
  <c r="O3495" i="11"/>
  <c r="M3496" i="11"/>
  <c r="Q3496" i="11"/>
  <c r="O3497" i="11"/>
  <c r="M3498" i="11"/>
  <c r="Q3498" i="11"/>
  <c r="O3499" i="11"/>
  <c r="M3500" i="11"/>
  <c r="Q3500" i="11"/>
  <c r="O3501" i="11"/>
  <c r="M3502" i="11"/>
  <c r="Q3502" i="11"/>
  <c r="O3503" i="11"/>
  <c r="M3504" i="11"/>
  <c r="Q3504" i="11"/>
  <c r="O3505" i="11"/>
  <c r="M3506" i="11"/>
  <c r="Q3506" i="11"/>
  <c r="O3507" i="11"/>
  <c r="M3508" i="11"/>
  <c r="Q3508" i="11"/>
  <c r="O3509" i="11"/>
  <c r="M3510" i="11"/>
  <c r="Q3510" i="11"/>
  <c r="O3511" i="11"/>
  <c r="M3512" i="11"/>
  <c r="Q3512" i="11"/>
  <c r="O3513" i="11"/>
  <c r="M3514" i="11"/>
  <c r="Q3514" i="11"/>
  <c r="O3515" i="11"/>
  <c r="M3516" i="11"/>
  <c r="Q3516" i="11"/>
  <c r="O3517" i="11"/>
  <c r="M3518" i="11"/>
  <c r="Q3518" i="11"/>
  <c r="O3519" i="11"/>
  <c r="M3520" i="11"/>
  <c r="Q3520" i="11"/>
  <c r="O3521" i="11"/>
  <c r="M3522" i="11"/>
  <c r="Q3522" i="11"/>
  <c r="O3523" i="11"/>
  <c r="M3524" i="11"/>
  <c r="Q3524" i="11"/>
  <c r="O3525" i="11"/>
  <c r="M3526" i="11"/>
  <c r="Q3526" i="11"/>
  <c r="O3527" i="11"/>
  <c r="M3528" i="11"/>
  <c r="Q3528" i="11"/>
  <c r="O3529" i="11"/>
  <c r="M3530" i="11"/>
  <c r="Q3530" i="11"/>
  <c r="O3531" i="11"/>
  <c r="M3532" i="11"/>
  <c r="Q3532" i="11"/>
  <c r="O3533" i="11"/>
  <c r="M3534" i="11"/>
  <c r="Q3534" i="11"/>
  <c r="O3535" i="11"/>
  <c r="M3536" i="11"/>
  <c r="Q3536" i="11"/>
  <c r="O3537" i="11"/>
  <c r="M3538" i="11"/>
  <c r="Q3538" i="11"/>
  <c r="O3539" i="11"/>
  <c r="M3540" i="11"/>
  <c r="Q3540" i="11"/>
  <c r="O3541" i="11"/>
  <c r="M3542" i="11"/>
  <c r="Q3542" i="11"/>
  <c r="O3543" i="11"/>
  <c r="M3544" i="11"/>
  <c r="Q3544" i="11"/>
  <c r="O3545" i="11"/>
  <c r="M3546" i="11"/>
  <c r="Q3546" i="11"/>
  <c r="O3547" i="11"/>
  <c r="M3548" i="11"/>
  <c r="Q3548" i="11"/>
  <c r="O3549" i="11"/>
  <c r="M3550" i="11"/>
  <c r="Q3550" i="11"/>
  <c r="O3551" i="11"/>
  <c r="M3552" i="11"/>
  <c r="Q3552" i="11"/>
  <c r="O3553" i="11"/>
  <c r="M3554" i="11"/>
  <c r="Q3554" i="11"/>
  <c r="O3555" i="11"/>
  <c r="M3556" i="11"/>
  <c r="Q3556" i="11"/>
  <c r="O3557" i="11"/>
  <c r="M3558" i="11"/>
  <c r="Q3558" i="11"/>
  <c r="O3559" i="11"/>
  <c r="M3560" i="11"/>
  <c r="Q3560" i="11"/>
  <c r="O3561" i="11"/>
  <c r="M3562" i="11"/>
  <c r="Q3562" i="11"/>
  <c r="O3563" i="11"/>
  <c r="M3564" i="11"/>
  <c r="Q3564" i="11"/>
  <c r="O3565" i="11"/>
  <c r="M3566" i="11"/>
  <c r="Q3566" i="11"/>
  <c r="O3567" i="11"/>
  <c r="M3568" i="11"/>
  <c r="Q3568" i="11"/>
  <c r="O3569" i="11"/>
  <c r="M3570" i="11"/>
  <c r="Q3570" i="11"/>
  <c r="O3571" i="11"/>
  <c r="M3572" i="11"/>
  <c r="Q3572" i="11"/>
  <c r="O3573" i="11"/>
  <c r="M3574" i="11"/>
  <c r="Q3574" i="11"/>
  <c r="O3575" i="11"/>
  <c r="M3576" i="11"/>
  <c r="Q3576" i="11"/>
  <c r="O3577" i="11"/>
  <c r="M3578" i="11"/>
  <c r="Q3578" i="11"/>
  <c r="O3579" i="11"/>
  <c r="M3580" i="11"/>
  <c r="Q3580" i="11"/>
  <c r="O3581" i="11"/>
  <c r="M3582" i="11"/>
  <c r="Q3582" i="11"/>
  <c r="O3583" i="11"/>
  <c r="M3584" i="11"/>
  <c r="Q3584" i="11"/>
  <c r="O3585" i="11"/>
  <c r="M3586" i="11"/>
  <c r="Q3586" i="11"/>
  <c r="O3587" i="11"/>
  <c r="M3588" i="11"/>
  <c r="Q3588" i="11"/>
  <c r="O3589" i="11"/>
  <c r="M3590" i="11"/>
  <c r="Q3590" i="11"/>
  <c r="O3591" i="11"/>
  <c r="M3592" i="11"/>
  <c r="Q3592" i="11"/>
  <c r="O3593" i="11"/>
  <c r="M3594" i="11"/>
  <c r="Q3594" i="11"/>
  <c r="O3595" i="11"/>
  <c r="M3596" i="11"/>
  <c r="Q3596" i="11"/>
  <c r="O3597" i="11"/>
  <c r="M3598" i="11"/>
  <c r="Q3598" i="11"/>
  <c r="O3599" i="11"/>
  <c r="M3600" i="11"/>
  <c r="Q3600" i="11"/>
  <c r="O3601" i="11"/>
  <c r="M3602" i="11"/>
  <c r="Q3602" i="11"/>
  <c r="O3603" i="11"/>
  <c r="M3604" i="11"/>
  <c r="Q3604" i="11"/>
  <c r="O3605" i="11"/>
  <c r="M3606" i="11"/>
  <c r="Q3606" i="11"/>
  <c r="O3607" i="11"/>
  <c r="M3608" i="11"/>
  <c r="Q3608" i="11"/>
  <c r="O3609" i="11"/>
  <c r="M3610" i="11"/>
  <c r="Q3610" i="11"/>
  <c r="O3611" i="11"/>
  <c r="M3612" i="11"/>
  <c r="Q3612" i="11"/>
  <c r="O3613" i="11"/>
  <c r="M3614" i="11"/>
  <c r="Q3614" i="11"/>
  <c r="O3615" i="11"/>
  <c r="M3616" i="11"/>
  <c r="Q3616" i="11"/>
  <c r="O3617" i="11"/>
  <c r="M3618" i="11"/>
  <c r="Q3618" i="11"/>
  <c r="O3619" i="11"/>
  <c r="M3620" i="11"/>
  <c r="Q3620" i="11"/>
  <c r="O3621" i="11"/>
  <c r="M3622" i="11"/>
  <c r="Q3622" i="11"/>
  <c r="O3623" i="11"/>
  <c r="M3624" i="11"/>
  <c r="Q3624" i="11"/>
  <c r="O3625" i="11"/>
  <c r="M3626" i="11"/>
  <c r="Q3626" i="11"/>
  <c r="O3627" i="11"/>
  <c r="M3628" i="11"/>
  <c r="Q3628" i="11"/>
  <c r="O3629" i="11"/>
  <c r="M3630" i="11"/>
  <c r="Q3630" i="11"/>
  <c r="O3631" i="11"/>
  <c r="M3632" i="11"/>
  <c r="Q3632" i="11"/>
  <c r="O3633" i="11"/>
  <c r="M3634" i="11"/>
  <c r="Q3634" i="11"/>
  <c r="O3635" i="11"/>
  <c r="M3636" i="11"/>
  <c r="Q3636" i="11"/>
  <c r="O3637" i="11"/>
  <c r="M3638" i="11"/>
  <c r="Q3638" i="11"/>
  <c r="O3639" i="11"/>
  <c r="M3640" i="11"/>
  <c r="Q3640" i="11"/>
  <c r="O3641" i="11"/>
  <c r="M3642" i="11"/>
  <c r="Q3642" i="11"/>
  <c r="O3643" i="11"/>
  <c r="M3644" i="11"/>
  <c r="Q3644" i="11"/>
  <c r="O3645" i="11"/>
  <c r="M3646" i="11"/>
  <c r="Q3646" i="11"/>
  <c r="O3647" i="11"/>
  <c r="M3648" i="11"/>
  <c r="Q3648" i="11"/>
  <c r="O3649" i="11"/>
  <c r="M3650" i="11"/>
  <c r="Q3650" i="11"/>
  <c r="O3651" i="11"/>
  <c r="M3652" i="11"/>
  <c r="Q3652" i="11"/>
  <c r="O3653" i="11"/>
  <c r="M3654" i="11"/>
  <c r="Q3654" i="11"/>
  <c r="O3655" i="11"/>
  <c r="M3656" i="11"/>
  <c r="Q3656" i="11"/>
  <c r="O3657" i="11"/>
  <c r="N2567" i="11"/>
  <c r="N2569" i="11"/>
  <c r="P2570" i="11"/>
  <c r="R2571" i="11"/>
  <c r="N2573" i="11"/>
  <c r="P2574" i="11"/>
  <c r="R2575" i="11"/>
  <c r="N2577" i="11"/>
  <c r="P2578" i="11"/>
  <c r="R2579" i="11"/>
  <c r="N2581" i="11"/>
  <c r="P2582" i="11"/>
  <c r="R2583" i="11"/>
  <c r="N2585" i="11"/>
  <c r="P2586" i="11"/>
  <c r="R2587" i="11"/>
  <c r="N2589" i="11"/>
  <c r="P2590" i="11"/>
  <c r="R2591" i="11"/>
  <c r="N2593" i="11"/>
  <c r="P2594" i="11"/>
  <c r="R2595" i="11"/>
  <c r="N2597" i="11"/>
  <c r="P2598" i="11"/>
  <c r="R2599" i="11"/>
  <c r="N2601" i="11"/>
  <c r="P2602" i="11"/>
  <c r="R2603" i="11"/>
  <c r="N2605" i="11"/>
  <c r="P2606" i="11"/>
  <c r="R2607" i="11"/>
  <c r="N2609" i="11"/>
  <c r="P2610" i="11"/>
  <c r="R2611" i="11"/>
  <c r="N2613" i="11"/>
  <c r="P2614" i="11"/>
  <c r="R2615" i="11"/>
  <c r="N2617" i="11"/>
  <c r="P2618" i="11"/>
  <c r="R2619" i="11"/>
  <c r="N2621" i="11"/>
  <c r="P2622" i="11"/>
  <c r="R2623" i="11"/>
  <c r="N2625" i="11"/>
  <c r="P2626" i="11"/>
  <c r="R2627" i="11"/>
  <c r="N2629" i="11"/>
  <c r="P2630" i="11"/>
  <c r="R2631" i="11"/>
  <c r="N2633" i="11"/>
  <c r="P2634" i="11"/>
  <c r="R2635" i="11"/>
  <c r="N2637" i="11"/>
  <c r="P2638" i="11"/>
  <c r="R2639" i="11"/>
  <c r="N2641" i="11"/>
  <c r="P2642" i="11"/>
  <c r="R2643" i="11"/>
  <c r="N2645" i="11"/>
  <c r="P2646" i="11"/>
  <c r="R2647" i="11"/>
  <c r="N2649" i="11"/>
  <c r="P2650" i="11"/>
  <c r="R2651" i="11"/>
  <c r="N2653" i="11"/>
  <c r="P2654" i="11"/>
  <c r="R2655" i="11"/>
  <c r="N2657" i="11"/>
  <c r="P2658" i="11"/>
  <c r="R2659" i="11"/>
  <c r="N2661" i="11"/>
  <c r="P2662" i="11"/>
  <c r="R2663" i="11"/>
  <c r="N2665" i="11"/>
  <c r="P2666" i="11"/>
  <c r="R2667" i="11"/>
  <c r="N2669" i="11"/>
  <c r="P2670" i="11"/>
  <c r="R2671" i="11"/>
  <c r="N2673" i="11"/>
  <c r="P2674" i="11"/>
  <c r="R2675" i="11"/>
  <c r="N2677" i="11"/>
  <c r="P2678" i="11"/>
  <c r="R2679" i="11"/>
  <c r="N2681" i="11"/>
  <c r="P2682" i="11"/>
  <c r="R2683" i="11"/>
  <c r="N2685" i="11"/>
  <c r="P2686" i="11"/>
  <c r="R2687" i="11"/>
  <c r="N2689" i="11"/>
  <c r="P2690" i="11"/>
  <c r="R2691" i="11"/>
  <c r="N2693" i="11"/>
  <c r="P2694" i="11"/>
  <c r="R2695" i="11"/>
  <c r="N2697" i="11"/>
  <c r="P2698" i="11"/>
  <c r="R2699" i="11"/>
  <c r="N2701" i="11"/>
  <c r="P2702" i="11"/>
  <c r="R2703" i="11"/>
  <c r="N2705" i="11"/>
  <c r="P2706" i="11"/>
  <c r="R2707" i="11"/>
  <c r="N2709" i="11"/>
  <c r="P2710" i="11"/>
  <c r="R2711" i="11"/>
  <c r="N2713" i="11"/>
  <c r="P2714" i="11"/>
  <c r="R2715" i="11"/>
  <c r="N2717" i="11"/>
  <c r="P2718" i="11"/>
  <c r="R2719" i="11"/>
  <c r="N2721" i="11"/>
  <c r="P2722" i="11"/>
  <c r="R2723" i="11"/>
  <c r="N2725" i="11"/>
  <c r="P2726" i="11"/>
  <c r="R2727" i="11"/>
  <c r="N2729" i="11"/>
  <c r="P2730" i="11"/>
  <c r="R2731" i="11"/>
  <c r="N2733" i="11"/>
  <c r="P2734" i="11"/>
  <c r="R2735" i="11"/>
  <c r="N2737" i="11"/>
  <c r="P2738" i="11"/>
  <c r="R2739" i="11"/>
  <c r="N2741" i="11"/>
  <c r="P2742" i="11"/>
  <c r="R2743" i="11"/>
  <c r="N2745" i="11"/>
  <c r="P2746" i="11"/>
  <c r="R2747" i="11"/>
  <c r="N2749" i="11"/>
  <c r="P2750" i="11"/>
  <c r="R2751" i="11"/>
  <c r="N2753" i="11"/>
  <c r="P2754" i="11"/>
  <c r="R2755" i="11"/>
  <c r="N2757" i="11"/>
  <c r="P2758" i="11"/>
  <c r="R2759" i="11"/>
  <c r="N2761" i="11"/>
  <c r="P2762" i="11"/>
  <c r="R2763" i="11"/>
  <c r="N2765" i="11"/>
  <c r="P2766" i="11"/>
  <c r="R2767" i="11"/>
  <c r="N2769" i="11"/>
  <c r="P2770" i="11"/>
  <c r="R2771" i="11"/>
  <c r="N2773" i="11"/>
  <c r="P2774" i="11"/>
  <c r="R2775" i="11"/>
  <c r="N2777" i="11"/>
  <c r="P2778" i="11"/>
  <c r="R2779" i="11"/>
  <c r="N2781" i="11"/>
  <c r="P2782" i="11"/>
  <c r="R2783" i="11"/>
  <c r="N2785" i="11"/>
  <c r="P2786" i="11"/>
  <c r="R2787" i="11"/>
  <c r="N2789" i="11"/>
  <c r="P2790" i="11"/>
  <c r="R2791" i="11"/>
  <c r="N2793" i="11"/>
  <c r="P2794" i="11"/>
  <c r="R2795" i="11"/>
  <c r="N2797" i="11"/>
  <c r="P2798" i="11"/>
  <c r="R2799" i="11"/>
  <c r="N2801" i="11"/>
  <c r="P2802" i="11"/>
  <c r="R2803" i="11"/>
  <c r="N2805" i="11"/>
  <c r="P2806" i="11"/>
  <c r="R2807" i="11"/>
  <c r="N2809" i="11"/>
  <c r="P2810" i="11"/>
  <c r="R2811" i="11"/>
  <c r="N2813" i="11"/>
  <c r="P2814" i="11"/>
  <c r="R2815" i="11"/>
  <c r="N2817" i="11"/>
  <c r="P2818" i="11"/>
  <c r="R2819" i="11"/>
  <c r="N2821" i="11"/>
  <c r="P2822" i="11"/>
  <c r="R2823" i="11"/>
  <c r="N2825" i="11"/>
  <c r="P2826" i="11"/>
  <c r="R2827" i="11"/>
  <c r="N2829" i="11"/>
  <c r="P2830" i="11"/>
  <c r="R2831" i="11"/>
  <c r="N2833" i="11"/>
  <c r="P2834" i="11"/>
  <c r="R2835" i="11"/>
  <c r="N2837" i="11"/>
  <c r="P2838" i="11"/>
  <c r="R2839" i="11"/>
  <c r="N2841" i="11"/>
  <c r="P2842" i="11"/>
  <c r="R2843" i="11"/>
  <c r="N2845" i="11"/>
  <c r="P2846" i="11"/>
  <c r="R2847" i="11"/>
  <c r="N2849" i="11"/>
  <c r="P2850" i="11"/>
  <c r="R2851" i="11"/>
  <c r="N2853" i="11"/>
  <c r="P2854" i="11"/>
  <c r="R2855" i="11"/>
  <c r="N2857" i="11"/>
  <c r="P2858" i="11"/>
  <c r="R2859" i="11"/>
  <c r="N2861" i="11"/>
  <c r="P2862" i="11"/>
  <c r="R2863" i="11"/>
  <c r="N2865" i="11"/>
  <c r="P2866" i="11"/>
  <c r="R2867" i="11"/>
  <c r="N2869" i="11"/>
  <c r="P2870" i="11"/>
  <c r="R2871" i="11"/>
  <c r="N2873" i="11"/>
  <c r="P2874" i="11"/>
  <c r="R2875" i="11"/>
  <c r="N2877" i="11"/>
  <c r="P2878" i="11"/>
  <c r="R2879" i="11"/>
  <c r="N2881" i="11"/>
  <c r="P2882" i="11"/>
  <c r="R2883" i="11"/>
  <c r="N2885" i="11"/>
  <c r="P2886" i="11"/>
  <c r="R2887" i="11"/>
  <c r="N2889" i="11"/>
  <c r="P2890" i="11"/>
  <c r="R2891" i="11"/>
  <c r="N2893" i="11"/>
  <c r="P2894" i="11"/>
  <c r="R2895" i="11"/>
  <c r="N2897" i="11"/>
  <c r="P2898" i="11"/>
  <c r="R2899" i="11"/>
  <c r="N2901" i="11"/>
  <c r="P2902" i="11"/>
  <c r="R2903" i="11"/>
  <c r="N2905" i="11"/>
  <c r="P2906" i="11"/>
  <c r="R2907" i="11"/>
  <c r="N2909" i="11"/>
  <c r="P2910" i="11"/>
  <c r="R2911" i="11"/>
  <c r="N2913" i="11"/>
  <c r="P2914" i="11"/>
  <c r="R2915" i="11"/>
  <c r="N2917" i="11"/>
  <c r="P2918" i="11"/>
  <c r="R2919" i="11"/>
  <c r="N2921" i="11"/>
  <c r="P2922" i="11"/>
  <c r="R2923" i="11"/>
  <c r="N2925" i="11"/>
  <c r="P2926" i="11"/>
  <c r="R2927" i="11"/>
  <c r="N2929" i="11"/>
  <c r="P2930" i="11"/>
  <c r="R2931" i="11"/>
  <c r="N2933" i="11"/>
  <c r="P2934" i="11"/>
  <c r="R2935" i="11"/>
  <c r="N2937" i="11"/>
  <c r="P2938" i="11"/>
  <c r="R2939" i="11"/>
  <c r="N2941" i="11"/>
  <c r="P2942" i="11"/>
  <c r="R2943" i="11"/>
  <c r="N2945" i="11"/>
  <c r="P2946" i="11"/>
  <c r="R2947" i="11"/>
  <c r="N2949" i="11"/>
  <c r="P2950" i="11"/>
  <c r="R2951" i="11"/>
  <c r="N2953" i="11"/>
  <c r="P2954" i="11"/>
  <c r="R2955" i="11"/>
  <c r="N2957" i="11"/>
  <c r="P2958" i="11"/>
  <c r="R2959" i="11"/>
  <c r="N2961" i="11"/>
  <c r="P2962" i="11"/>
  <c r="R2963" i="11"/>
  <c r="N2965" i="11"/>
  <c r="P2966" i="11"/>
  <c r="R2967" i="11"/>
  <c r="N2969" i="11"/>
  <c r="P2970" i="11"/>
  <c r="R2971" i="11"/>
  <c r="N2973" i="11"/>
  <c r="P2974" i="11"/>
  <c r="R2975" i="11"/>
  <c r="N2977" i="11"/>
  <c r="P2978" i="11"/>
  <c r="R2979" i="11"/>
  <c r="N2981" i="11"/>
  <c r="P2982" i="11"/>
  <c r="R2983" i="11"/>
  <c r="N2985" i="11"/>
  <c r="P2986" i="11"/>
  <c r="R2987" i="11"/>
  <c r="N2989" i="11"/>
  <c r="P2990" i="11"/>
  <c r="R2991" i="11"/>
  <c r="N2993" i="11"/>
  <c r="P2994" i="11"/>
  <c r="R2995" i="11"/>
  <c r="N2997" i="11"/>
  <c r="P2998" i="11"/>
  <c r="R2999" i="11"/>
  <c r="N3001" i="11"/>
  <c r="N3002" i="11"/>
  <c r="R3002" i="11"/>
  <c r="P3003" i="11"/>
  <c r="N3004" i="11"/>
  <c r="R3004" i="11"/>
  <c r="P3005" i="11"/>
  <c r="N3006" i="11"/>
  <c r="R3006" i="11"/>
  <c r="P3007" i="11"/>
  <c r="N3008" i="11"/>
  <c r="R3008" i="11"/>
  <c r="P3009" i="11"/>
  <c r="N3010" i="11"/>
  <c r="R3010" i="11"/>
  <c r="P3011" i="11"/>
  <c r="N3012" i="11"/>
  <c r="R3012" i="11"/>
  <c r="P3013" i="11"/>
  <c r="N3014" i="11"/>
  <c r="R3014" i="11"/>
  <c r="P3015" i="11"/>
  <c r="N3016" i="11"/>
  <c r="R3016" i="11"/>
  <c r="P3017" i="11"/>
  <c r="N3018" i="11"/>
  <c r="R3018" i="11"/>
  <c r="P3019" i="11"/>
  <c r="N3020" i="11"/>
  <c r="R3020" i="11"/>
  <c r="P3021" i="11"/>
  <c r="N3022" i="11"/>
  <c r="R3022" i="11"/>
  <c r="P3023" i="11"/>
  <c r="N3024" i="11"/>
  <c r="R3024" i="11"/>
  <c r="P3025" i="11"/>
  <c r="N3026" i="11"/>
  <c r="R3026" i="11"/>
  <c r="P3027" i="11"/>
  <c r="N3028" i="11"/>
  <c r="R3028" i="11"/>
  <c r="P3029" i="11"/>
  <c r="N3030" i="11"/>
  <c r="R3030" i="11"/>
  <c r="P3031" i="11"/>
  <c r="N3032" i="11"/>
  <c r="R3032" i="11"/>
  <c r="P3033" i="11"/>
  <c r="N3034" i="11"/>
  <c r="R3034" i="11"/>
  <c r="P3035" i="11"/>
  <c r="N3036" i="11"/>
  <c r="R3036" i="11"/>
  <c r="P3037" i="11"/>
  <c r="N3038" i="11"/>
  <c r="R3038" i="11"/>
  <c r="P3039" i="11"/>
  <c r="N3040" i="11"/>
  <c r="R3040" i="11"/>
  <c r="P3041" i="11"/>
  <c r="N3042" i="11"/>
  <c r="R3042" i="11"/>
  <c r="P3043" i="11"/>
  <c r="N3044" i="11"/>
  <c r="R3044" i="11"/>
  <c r="P3045" i="11"/>
  <c r="N3046" i="11"/>
  <c r="R3046" i="11"/>
  <c r="P3047" i="11"/>
  <c r="N3048" i="11"/>
  <c r="R3048" i="11"/>
  <c r="P3049" i="11"/>
  <c r="N3050" i="11"/>
  <c r="R3050" i="11"/>
  <c r="P3051" i="11"/>
  <c r="N3052" i="11"/>
  <c r="R3052" i="11"/>
  <c r="P3053" i="11"/>
  <c r="N3054" i="11"/>
  <c r="R3054" i="11"/>
  <c r="P3055" i="11"/>
  <c r="N3056" i="11"/>
  <c r="R3056" i="11"/>
  <c r="P3057" i="11"/>
  <c r="N3058" i="11"/>
  <c r="R3058" i="11"/>
  <c r="P3059" i="11"/>
  <c r="N3060" i="11"/>
  <c r="R3060" i="11"/>
  <c r="P3061" i="11"/>
  <c r="N3062" i="11"/>
  <c r="R3062" i="11"/>
  <c r="P3063" i="11"/>
  <c r="N3064" i="11"/>
  <c r="R3064" i="11"/>
  <c r="P3065" i="11"/>
  <c r="N3066" i="11"/>
  <c r="R3066" i="11"/>
  <c r="P3067" i="11"/>
  <c r="N3068" i="11"/>
  <c r="R3068" i="11"/>
  <c r="P3069" i="11"/>
  <c r="N3070" i="11"/>
  <c r="R3070" i="11"/>
  <c r="P3071" i="11"/>
  <c r="N3072" i="11"/>
  <c r="R3072" i="11"/>
  <c r="P3073" i="11"/>
  <c r="N3074" i="11"/>
  <c r="R3074" i="11"/>
  <c r="P3075" i="11"/>
  <c r="N3076" i="11"/>
  <c r="R3076" i="11"/>
  <c r="P3077" i="11"/>
  <c r="N3078" i="11"/>
  <c r="R3078" i="11"/>
  <c r="P3079" i="11"/>
  <c r="N3080" i="11"/>
  <c r="R3080" i="11"/>
  <c r="P3081" i="11"/>
  <c r="N3082" i="11"/>
  <c r="R3082" i="11"/>
  <c r="P3083" i="11"/>
  <c r="N3084" i="11"/>
  <c r="R3084" i="11"/>
  <c r="P3085" i="11"/>
  <c r="N3086" i="11"/>
  <c r="R3086" i="11"/>
  <c r="P3087" i="11"/>
  <c r="N3088" i="11"/>
  <c r="R3088" i="11"/>
  <c r="P3089" i="11"/>
  <c r="N3090" i="11"/>
  <c r="R3090" i="11"/>
  <c r="P3091" i="11"/>
  <c r="N3092" i="11"/>
  <c r="R3092" i="11"/>
  <c r="P3093" i="11"/>
  <c r="N3094" i="11"/>
  <c r="R3094" i="11"/>
  <c r="P3095" i="11"/>
  <c r="N3096" i="11"/>
  <c r="R3096" i="11"/>
  <c r="P3097" i="11"/>
  <c r="N3098" i="11"/>
  <c r="R3098" i="11"/>
  <c r="P3099" i="11"/>
  <c r="N3100" i="11"/>
  <c r="R3100" i="11"/>
  <c r="P3101" i="11"/>
  <c r="N3102" i="11"/>
  <c r="R3102" i="11"/>
  <c r="P3103" i="11"/>
  <c r="N3104" i="11"/>
  <c r="R3104" i="11"/>
  <c r="P3105" i="11"/>
  <c r="N3106" i="11"/>
  <c r="R3106" i="11"/>
  <c r="P3107" i="11"/>
  <c r="N3108" i="11"/>
  <c r="R3108" i="11"/>
  <c r="P3109" i="11"/>
  <c r="N3110" i="11"/>
  <c r="R3110" i="11"/>
  <c r="P3111" i="11"/>
  <c r="N3112" i="11"/>
  <c r="R3112" i="11"/>
  <c r="P3113" i="11"/>
  <c r="N3114" i="11"/>
  <c r="R3114" i="11"/>
  <c r="P3115" i="11"/>
  <c r="N3116" i="11"/>
  <c r="R3116" i="11"/>
  <c r="P3117" i="11"/>
  <c r="N3118" i="11"/>
  <c r="R3118" i="11"/>
  <c r="P3119" i="11"/>
  <c r="N3120" i="11"/>
  <c r="R3120" i="11"/>
  <c r="P3121" i="11"/>
  <c r="N3122" i="11"/>
  <c r="R3122" i="11"/>
  <c r="P3123" i="11"/>
  <c r="N3124" i="11"/>
  <c r="R3124" i="11"/>
  <c r="P3125" i="11"/>
  <c r="N3126" i="11"/>
  <c r="R3126" i="11"/>
  <c r="P3127" i="11"/>
  <c r="N3128" i="11"/>
  <c r="R3128" i="11"/>
  <c r="P3129" i="11"/>
  <c r="N3130" i="11"/>
  <c r="R3130" i="11"/>
  <c r="P3131" i="11"/>
  <c r="N3132" i="11"/>
  <c r="R3132" i="11"/>
  <c r="P3133" i="11"/>
  <c r="N3134" i="11"/>
  <c r="R3134" i="11"/>
  <c r="P3135" i="11"/>
  <c r="N3136" i="11"/>
  <c r="R3136" i="11"/>
  <c r="P3137" i="11"/>
  <c r="N3138" i="11"/>
  <c r="R3138" i="11"/>
  <c r="P3139" i="11"/>
  <c r="N3140" i="11"/>
  <c r="R3140" i="11"/>
  <c r="P3141" i="11"/>
  <c r="N3142" i="11"/>
  <c r="R3142" i="11"/>
  <c r="P3143" i="11"/>
  <c r="N3144" i="11"/>
  <c r="R3144" i="11"/>
  <c r="P3145" i="11"/>
  <c r="N3146" i="11"/>
  <c r="R3146" i="11"/>
  <c r="P3147" i="11"/>
  <c r="N3148" i="11"/>
  <c r="R3148" i="11"/>
  <c r="P3149" i="11"/>
  <c r="N3150" i="11"/>
  <c r="R3150" i="11"/>
  <c r="P3151" i="11"/>
  <c r="N3152" i="11"/>
  <c r="R3152" i="11"/>
  <c r="P3153" i="11"/>
  <c r="N3154" i="11"/>
  <c r="R3154" i="11"/>
  <c r="P3155" i="11"/>
  <c r="N3156" i="11"/>
  <c r="R3156" i="11"/>
  <c r="P3157" i="11"/>
  <c r="N3158" i="11"/>
  <c r="R3158" i="11"/>
  <c r="P3159" i="11"/>
  <c r="N3160" i="11"/>
  <c r="R3160" i="11"/>
  <c r="P3161" i="11"/>
  <c r="N3162" i="11"/>
  <c r="R3162" i="11"/>
  <c r="P3163" i="11"/>
  <c r="N3164" i="11"/>
  <c r="R3164" i="11"/>
  <c r="P3165" i="11"/>
  <c r="N3166" i="11"/>
  <c r="R3166" i="11"/>
  <c r="P3167" i="11"/>
  <c r="N3168" i="11"/>
  <c r="R3168" i="11"/>
  <c r="P3169" i="11"/>
  <c r="N3170" i="11"/>
  <c r="R3170" i="11"/>
  <c r="P3171" i="11"/>
  <c r="N3172" i="11"/>
  <c r="R3172" i="11"/>
  <c r="P3173" i="11"/>
  <c r="N3174" i="11"/>
  <c r="R3174" i="11"/>
  <c r="P3175" i="11"/>
  <c r="N3176" i="11"/>
  <c r="R3176" i="11"/>
  <c r="P3177" i="11"/>
  <c r="N3178" i="11"/>
  <c r="R3178" i="11"/>
  <c r="P3179" i="11"/>
  <c r="N3180" i="11"/>
  <c r="R3180" i="11"/>
  <c r="P3181" i="11"/>
  <c r="N3182" i="11"/>
  <c r="R3182" i="11"/>
  <c r="P3183" i="11"/>
  <c r="N3184" i="11"/>
  <c r="R3184" i="11"/>
  <c r="P3185" i="11"/>
  <c r="N3186" i="11"/>
  <c r="R3186" i="11"/>
  <c r="P3187" i="11"/>
  <c r="N3188" i="11"/>
  <c r="R3188" i="11"/>
  <c r="P3189" i="11"/>
  <c r="N3190" i="11"/>
  <c r="R3190" i="11"/>
  <c r="P3191" i="11"/>
  <c r="N3192" i="11"/>
  <c r="R3192" i="11"/>
  <c r="P3193" i="11"/>
  <c r="N3194" i="11"/>
  <c r="R3194" i="11"/>
  <c r="P3195" i="11"/>
  <c r="N3196" i="11"/>
  <c r="R3196" i="11"/>
  <c r="P3197" i="11"/>
  <c r="N3198" i="11"/>
  <c r="R3198" i="11"/>
  <c r="P3199" i="11"/>
  <c r="N3200" i="11"/>
  <c r="R3200" i="11"/>
  <c r="P3201" i="11"/>
  <c r="N3202" i="11"/>
  <c r="R3202" i="11"/>
  <c r="P3203" i="11"/>
  <c r="N3204" i="11"/>
  <c r="R3204" i="11"/>
  <c r="P3205" i="11"/>
  <c r="N3206" i="11"/>
  <c r="R3206" i="11"/>
  <c r="P3207" i="11"/>
  <c r="N3208" i="11"/>
  <c r="R3208" i="11"/>
  <c r="P3209" i="11"/>
  <c r="N3210" i="11"/>
  <c r="R3210" i="11"/>
  <c r="P3211" i="11"/>
  <c r="N3212" i="11"/>
  <c r="R3212" i="11"/>
  <c r="P3213" i="11"/>
  <c r="N3214" i="11"/>
  <c r="R3214" i="11"/>
  <c r="P3215" i="11"/>
  <c r="N3216" i="11"/>
  <c r="R3216" i="11"/>
  <c r="P3217" i="11"/>
  <c r="N3218" i="11"/>
  <c r="R3218" i="11"/>
  <c r="P3219" i="11"/>
  <c r="N3220" i="11"/>
  <c r="R3220" i="11"/>
  <c r="P3221" i="11"/>
  <c r="N3222" i="11"/>
  <c r="R3222" i="11"/>
  <c r="P3223" i="11"/>
  <c r="N3224" i="11"/>
  <c r="R3224" i="11"/>
  <c r="P3225" i="11"/>
  <c r="N3226" i="11"/>
  <c r="R3226" i="11"/>
  <c r="P3227" i="11"/>
  <c r="N3228" i="11"/>
  <c r="R3228" i="11"/>
  <c r="P3229" i="11"/>
  <c r="N3230" i="11"/>
  <c r="R3230" i="11"/>
  <c r="P3231" i="11"/>
  <c r="N3232" i="11"/>
  <c r="R3232" i="11"/>
  <c r="P3233" i="11"/>
  <c r="N3234" i="11"/>
  <c r="R3234" i="11"/>
  <c r="P3235" i="11"/>
  <c r="N3236" i="11"/>
  <c r="R3236" i="11"/>
  <c r="P3237" i="11"/>
  <c r="N3238" i="11"/>
  <c r="R3238" i="11"/>
  <c r="P3239" i="11"/>
  <c r="N3240" i="11"/>
  <c r="R3240" i="11"/>
  <c r="P3241" i="11"/>
  <c r="N3242" i="11"/>
  <c r="R3242" i="11"/>
  <c r="P3243" i="11"/>
  <c r="N3244" i="11"/>
  <c r="R3244" i="11"/>
  <c r="P3245" i="11"/>
  <c r="N3246" i="11"/>
  <c r="R3246" i="11"/>
  <c r="P3247" i="11"/>
  <c r="N3248" i="11"/>
  <c r="R3248" i="11"/>
  <c r="P3249" i="11"/>
  <c r="N3250" i="11"/>
  <c r="R3250" i="11"/>
  <c r="P3251" i="11"/>
  <c r="N3252" i="11"/>
  <c r="R3252" i="11"/>
  <c r="P3253" i="11"/>
  <c r="N3254" i="11"/>
  <c r="R3254" i="11"/>
  <c r="P3255" i="11"/>
  <c r="N3256" i="11"/>
  <c r="R3256" i="11"/>
  <c r="P3257" i="11"/>
  <c r="N3258" i="11"/>
  <c r="R3258" i="11"/>
  <c r="P3259" i="11"/>
  <c r="N3260" i="11"/>
  <c r="R3260" i="11"/>
  <c r="P3261" i="11"/>
  <c r="N3262" i="11"/>
  <c r="R3262" i="11"/>
  <c r="P3263" i="11"/>
  <c r="N3264" i="11"/>
  <c r="R3264" i="11"/>
  <c r="P3265" i="11"/>
  <c r="N3266" i="11"/>
  <c r="R3266" i="11"/>
  <c r="P3267" i="11"/>
  <c r="N3268" i="11"/>
  <c r="R3268" i="11"/>
  <c r="P3269" i="11"/>
  <c r="N3270" i="11"/>
  <c r="R3270" i="11"/>
  <c r="P3271" i="11"/>
  <c r="N3272" i="11"/>
  <c r="R3272" i="11"/>
  <c r="P3273" i="11"/>
  <c r="N3274" i="11"/>
  <c r="R3274" i="11"/>
  <c r="P3275" i="11"/>
  <c r="N3276" i="11"/>
  <c r="R3276" i="11"/>
  <c r="P3277" i="11"/>
  <c r="N3278" i="11"/>
  <c r="R3278" i="11"/>
  <c r="P3279" i="11"/>
  <c r="N3280" i="11"/>
  <c r="R3280" i="11"/>
  <c r="P3281" i="11"/>
  <c r="N3282" i="11"/>
  <c r="R3282" i="11"/>
  <c r="P3283" i="11"/>
  <c r="N3284" i="11"/>
  <c r="R3284" i="11"/>
  <c r="P3285" i="11"/>
  <c r="N3286" i="11"/>
  <c r="R3286" i="11"/>
  <c r="P3287" i="11"/>
  <c r="N3288" i="11"/>
  <c r="R3288" i="11"/>
  <c r="P3289" i="11"/>
  <c r="N3290" i="11"/>
  <c r="R3290" i="11"/>
  <c r="P3291" i="11"/>
  <c r="N3292" i="11"/>
  <c r="R3292" i="11"/>
  <c r="P3293" i="11"/>
  <c r="N3294" i="11"/>
  <c r="R3294" i="11"/>
  <c r="P3295" i="11"/>
  <c r="N3296" i="11"/>
  <c r="R3296" i="11"/>
  <c r="P3297" i="11"/>
  <c r="N3298" i="11"/>
  <c r="R3298" i="11"/>
  <c r="P3299" i="11"/>
  <c r="N3300" i="11"/>
  <c r="R3300" i="11"/>
  <c r="P3301" i="11"/>
  <c r="N3302" i="11"/>
  <c r="R3302" i="11"/>
  <c r="P3303" i="11"/>
  <c r="N3304" i="11"/>
  <c r="R3304" i="11"/>
  <c r="P3305" i="11"/>
  <c r="N3306" i="11"/>
  <c r="R3306" i="11"/>
  <c r="P3307" i="11"/>
  <c r="N3308" i="11"/>
  <c r="R3308" i="11"/>
  <c r="P3309" i="11"/>
  <c r="N3310" i="11"/>
  <c r="R3310" i="11"/>
  <c r="P3311" i="11"/>
  <c r="N3312" i="11"/>
  <c r="R3312" i="11"/>
  <c r="P3313" i="11"/>
  <c r="N3314" i="11"/>
  <c r="R3314" i="11"/>
  <c r="P3315" i="11"/>
  <c r="N3316" i="11"/>
  <c r="R3316" i="11"/>
  <c r="P3317" i="11"/>
  <c r="N3318" i="11"/>
  <c r="R3318" i="11"/>
  <c r="P3319" i="11"/>
  <c r="N3320" i="11"/>
  <c r="R3320" i="11"/>
  <c r="P3321" i="11"/>
  <c r="N3322" i="11"/>
  <c r="R3322" i="11"/>
  <c r="P3323" i="11"/>
  <c r="N3324" i="11"/>
  <c r="R3324" i="11"/>
  <c r="P3325" i="11"/>
  <c r="N3326" i="11"/>
  <c r="R3326" i="11"/>
  <c r="P3327" i="11"/>
  <c r="N3328" i="11"/>
  <c r="R3328" i="11"/>
  <c r="P3329" i="11"/>
  <c r="N3330" i="11"/>
  <c r="R3330" i="11"/>
  <c r="P3331" i="11"/>
  <c r="N3332" i="11"/>
  <c r="R3332" i="11"/>
  <c r="P3333" i="11"/>
  <c r="N3334" i="11"/>
  <c r="R3334" i="11"/>
  <c r="P3335" i="11"/>
  <c r="N3336" i="11"/>
  <c r="R3336" i="11"/>
  <c r="P3337" i="11"/>
  <c r="N3338" i="11"/>
  <c r="R3338" i="11"/>
  <c r="P3339" i="11"/>
  <c r="N3340" i="11"/>
  <c r="R3340" i="11"/>
  <c r="P3341" i="11"/>
  <c r="N3342" i="11"/>
  <c r="R3342" i="11"/>
  <c r="P3343" i="11"/>
  <c r="N3344" i="11"/>
  <c r="R3344" i="11"/>
  <c r="P3345" i="11"/>
  <c r="N3346" i="11"/>
  <c r="R3346" i="11"/>
  <c r="P3347" i="11"/>
  <c r="N3348" i="11"/>
  <c r="R3348" i="11"/>
  <c r="P3349" i="11"/>
  <c r="N3350" i="11"/>
  <c r="R3350" i="11"/>
  <c r="P3351" i="11"/>
  <c r="N3352" i="11"/>
  <c r="R3352" i="11"/>
  <c r="P3353" i="11"/>
  <c r="N3354" i="11"/>
  <c r="R3354" i="11"/>
  <c r="P3355" i="11"/>
  <c r="N3356" i="11"/>
  <c r="R3356" i="11"/>
  <c r="P3357" i="11"/>
  <c r="N3358" i="11"/>
  <c r="R3358" i="11"/>
  <c r="P3359" i="11"/>
  <c r="N3360" i="11"/>
  <c r="R3360" i="11"/>
  <c r="P3361" i="11"/>
  <c r="N3362" i="11"/>
  <c r="R3362" i="11"/>
  <c r="P3363" i="11"/>
  <c r="N3364" i="11"/>
  <c r="R3364" i="11"/>
  <c r="P3365" i="11"/>
  <c r="N3366" i="11"/>
  <c r="R3366" i="11"/>
  <c r="P3367" i="11"/>
  <c r="N3368" i="11"/>
  <c r="R3368" i="11"/>
  <c r="P3369" i="11"/>
  <c r="N3370" i="11"/>
  <c r="R3370" i="11"/>
  <c r="P3371" i="11"/>
  <c r="N3372" i="11"/>
  <c r="R3372" i="11"/>
  <c r="P3373" i="11"/>
  <c r="N3374" i="11"/>
  <c r="R3374" i="11"/>
  <c r="P3375" i="11"/>
  <c r="N3376" i="11"/>
  <c r="R3376" i="11"/>
  <c r="P3377" i="11"/>
  <c r="N3378" i="11"/>
  <c r="R3378" i="11"/>
  <c r="P3379" i="11"/>
  <c r="N3380" i="11"/>
  <c r="R3380" i="11"/>
  <c r="P3381" i="11"/>
  <c r="N3382" i="11"/>
  <c r="R3382" i="11"/>
  <c r="P3383" i="11"/>
  <c r="N3384" i="11"/>
  <c r="R3384" i="11"/>
  <c r="P3385" i="11"/>
  <c r="N3386" i="11"/>
  <c r="R3386" i="11"/>
  <c r="P3387" i="11"/>
  <c r="N3388" i="11"/>
  <c r="R3388" i="11"/>
  <c r="P3389" i="11"/>
  <c r="N3390" i="11"/>
  <c r="R3390" i="11"/>
  <c r="P3391" i="11"/>
  <c r="N3392" i="11"/>
  <c r="R3392" i="11"/>
  <c r="P3393" i="11"/>
  <c r="N3394" i="11"/>
  <c r="R3394" i="11"/>
  <c r="P3395" i="11"/>
  <c r="N3396" i="11"/>
  <c r="R3396" i="11"/>
  <c r="P3397" i="11"/>
  <c r="N3398" i="11"/>
  <c r="R3398" i="11"/>
  <c r="P3399" i="11"/>
  <c r="N3400" i="11"/>
  <c r="R3400" i="11"/>
  <c r="P3401" i="11"/>
  <c r="N3402" i="11"/>
  <c r="R3402" i="11"/>
  <c r="P3403" i="11"/>
  <c r="N3404" i="11"/>
  <c r="R3404" i="11"/>
  <c r="P3405" i="11"/>
  <c r="N3406" i="11"/>
  <c r="R3406" i="11"/>
  <c r="P3407" i="11"/>
  <c r="N3408" i="11"/>
  <c r="R3408" i="11"/>
  <c r="P3409" i="11"/>
  <c r="N3410" i="11"/>
  <c r="R3410" i="11"/>
  <c r="P3411" i="11"/>
  <c r="N3412" i="11"/>
  <c r="R3412" i="11"/>
  <c r="P3413" i="11"/>
  <c r="N3414" i="11"/>
  <c r="R3414" i="11"/>
  <c r="P3415" i="11"/>
  <c r="N3416" i="11"/>
  <c r="R3416" i="11"/>
  <c r="P3417" i="11"/>
  <c r="N3418" i="11"/>
  <c r="R3418" i="11"/>
  <c r="P3419" i="11"/>
  <c r="N3420" i="11"/>
  <c r="R3420" i="11"/>
  <c r="P3421" i="11"/>
  <c r="N3422" i="11"/>
  <c r="R3422" i="11"/>
  <c r="P3423" i="11"/>
  <c r="N3424" i="11"/>
  <c r="R3424" i="11"/>
  <c r="P3425" i="11"/>
  <c r="N3426" i="11"/>
  <c r="R3426" i="11"/>
  <c r="P3427" i="11"/>
  <c r="N3428" i="11"/>
  <c r="R3428" i="11"/>
  <c r="P3429" i="11"/>
  <c r="N3430" i="11"/>
  <c r="R3430" i="11"/>
  <c r="P3431" i="11"/>
  <c r="N3432" i="11"/>
  <c r="R3432" i="11"/>
  <c r="P3433" i="11"/>
  <c r="N3434" i="11"/>
  <c r="R3434" i="11"/>
  <c r="P3435" i="11"/>
  <c r="N3436" i="11"/>
  <c r="R3436" i="11"/>
  <c r="P3437" i="11"/>
  <c r="N3438" i="11"/>
  <c r="R3438" i="11"/>
  <c r="P3439" i="11"/>
  <c r="N3440" i="11"/>
  <c r="R3440" i="11"/>
  <c r="P3441" i="11"/>
  <c r="N3442" i="11"/>
  <c r="R3442" i="11"/>
  <c r="P3443" i="11"/>
  <c r="N3444" i="11"/>
  <c r="R3444" i="11"/>
  <c r="P3445" i="11"/>
  <c r="N3446" i="11"/>
  <c r="R3446" i="11"/>
  <c r="P3447" i="11"/>
  <c r="N3448" i="11"/>
  <c r="R3448" i="11"/>
  <c r="P3449" i="11"/>
  <c r="N3450" i="11"/>
  <c r="R3450" i="11"/>
  <c r="P3451" i="11"/>
  <c r="N3452" i="11"/>
  <c r="R3452" i="11"/>
  <c r="P3453" i="11"/>
  <c r="N3454" i="11"/>
  <c r="R3454" i="11"/>
  <c r="P3455" i="11"/>
  <c r="N3456" i="11"/>
  <c r="R3456" i="11"/>
  <c r="P3457" i="11"/>
  <c r="N3458" i="11"/>
  <c r="R3458" i="11"/>
  <c r="P3459" i="11"/>
  <c r="N3460" i="11"/>
  <c r="R3460" i="11"/>
  <c r="P3461" i="11"/>
  <c r="N3462" i="11"/>
  <c r="R3462" i="11"/>
  <c r="P3463" i="11"/>
  <c r="N3464" i="11"/>
  <c r="R3464" i="11"/>
  <c r="P3465" i="11"/>
  <c r="N3466" i="11"/>
  <c r="R3466" i="11"/>
  <c r="P3467" i="11"/>
  <c r="N3468" i="11"/>
  <c r="R3468" i="11"/>
  <c r="P3469" i="11"/>
  <c r="N3470" i="11"/>
  <c r="R3470" i="11"/>
  <c r="P3471" i="11"/>
  <c r="N3472" i="11"/>
  <c r="R3472" i="11"/>
  <c r="P3473" i="11"/>
  <c r="N3474" i="11"/>
  <c r="R3474" i="11"/>
  <c r="P3475" i="11"/>
  <c r="N3476" i="11"/>
  <c r="R3476" i="11"/>
  <c r="P3477" i="11"/>
  <c r="N3478" i="11"/>
  <c r="R3478" i="11"/>
  <c r="P3479" i="11"/>
  <c r="N3480" i="11"/>
  <c r="R3480" i="11"/>
  <c r="P3481" i="11"/>
  <c r="N3482" i="11"/>
  <c r="R3482" i="11"/>
  <c r="P3483" i="11"/>
  <c r="N3484" i="11"/>
  <c r="R3484" i="11"/>
  <c r="P3485" i="11"/>
  <c r="N3486" i="11"/>
  <c r="R3486" i="11"/>
  <c r="P3487" i="11"/>
  <c r="N3488" i="11"/>
  <c r="R3488" i="11"/>
  <c r="P3489" i="11"/>
  <c r="N3490" i="11"/>
  <c r="R3490" i="11"/>
  <c r="P3491" i="11"/>
  <c r="N3492" i="11"/>
  <c r="R3492" i="11"/>
  <c r="P3493" i="11"/>
  <c r="N3494" i="11"/>
  <c r="R3494" i="11"/>
  <c r="P3495" i="11"/>
  <c r="N3496" i="11"/>
  <c r="R3496" i="11"/>
  <c r="P3497" i="11"/>
  <c r="N3498" i="11"/>
  <c r="R3498" i="11"/>
  <c r="P3499" i="11"/>
  <c r="N3500" i="11"/>
  <c r="R3500" i="11"/>
  <c r="P3501" i="11"/>
  <c r="N3502" i="11"/>
  <c r="R3502" i="11"/>
  <c r="P3503" i="11"/>
  <c r="N3504" i="11"/>
  <c r="R3504" i="11"/>
  <c r="P3505" i="11"/>
  <c r="N3506" i="11"/>
  <c r="R3506" i="11"/>
  <c r="P3507" i="11"/>
  <c r="N3508" i="11"/>
  <c r="R3508" i="11"/>
  <c r="P3509" i="11"/>
  <c r="N3510" i="11"/>
  <c r="R3510" i="11"/>
  <c r="P3511" i="11"/>
  <c r="N3512" i="11"/>
  <c r="R3512" i="11"/>
  <c r="P3513" i="11"/>
  <c r="N3514" i="11"/>
  <c r="R3514" i="11"/>
  <c r="P3515" i="11"/>
  <c r="N3516" i="11"/>
  <c r="R3516" i="11"/>
  <c r="P3517" i="11"/>
  <c r="N3518" i="11"/>
  <c r="R3518" i="11"/>
  <c r="P3519" i="11"/>
  <c r="N3520" i="11"/>
  <c r="R3520" i="11"/>
  <c r="P3521" i="11"/>
  <c r="N3522" i="11"/>
  <c r="R3522" i="11"/>
  <c r="P3523" i="11"/>
  <c r="N3524" i="11"/>
  <c r="R3524" i="11"/>
  <c r="P3525" i="11"/>
  <c r="N3526" i="11"/>
  <c r="R3526" i="11"/>
  <c r="P3527" i="11"/>
  <c r="N3528" i="11"/>
  <c r="R3528" i="11"/>
  <c r="P3529" i="11"/>
  <c r="N3530" i="11"/>
  <c r="R3530" i="11"/>
  <c r="P3531" i="11"/>
  <c r="N3532" i="11"/>
  <c r="R3532" i="11"/>
  <c r="P3533" i="11"/>
  <c r="N3534" i="11"/>
  <c r="R3534" i="11"/>
  <c r="P3535" i="11"/>
  <c r="N3536" i="11"/>
  <c r="R3536" i="11"/>
  <c r="P3537" i="11"/>
  <c r="N3538" i="11"/>
  <c r="R3538" i="11"/>
  <c r="P3539" i="11"/>
  <c r="N3540" i="11"/>
  <c r="R3540" i="11"/>
  <c r="P3541" i="11"/>
  <c r="N3542" i="11"/>
  <c r="R3542" i="11"/>
  <c r="P3543" i="11"/>
  <c r="N3544" i="11"/>
  <c r="R3544" i="11"/>
  <c r="P3545" i="11"/>
  <c r="N3546" i="11"/>
  <c r="R3546" i="11"/>
  <c r="P3547" i="11"/>
  <c r="N3548" i="11"/>
  <c r="R3548" i="11"/>
  <c r="P3549" i="11"/>
  <c r="N3550" i="11"/>
  <c r="R3550" i="11"/>
  <c r="P3551" i="11"/>
  <c r="N3552" i="11"/>
  <c r="R3552" i="11"/>
  <c r="P3553" i="11"/>
  <c r="N3554" i="11"/>
  <c r="R3554" i="11"/>
  <c r="P3555" i="11"/>
  <c r="N3556" i="11"/>
  <c r="R3556" i="11"/>
  <c r="P3557" i="11"/>
  <c r="N3558" i="11"/>
  <c r="R3558" i="11"/>
  <c r="P3559" i="11"/>
  <c r="N3560" i="11"/>
  <c r="R3560" i="11"/>
  <c r="P3561" i="11"/>
  <c r="N3562" i="11"/>
  <c r="R3562" i="11"/>
  <c r="P3563" i="11"/>
  <c r="N3564" i="11"/>
  <c r="R3564" i="11"/>
  <c r="P3565" i="11"/>
  <c r="N3566" i="11"/>
  <c r="R3566" i="11"/>
  <c r="P3567" i="11"/>
  <c r="N3568" i="11"/>
  <c r="R3568" i="11"/>
  <c r="P3569" i="11"/>
  <c r="N3570" i="11"/>
  <c r="R3570" i="11"/>
  <c r="P3571" i="11"/>
  <c r="N3572" i="11"/>
  <c r="R3572" i="11"/>
  <c r="P3573" i="11"/>
  <c r="N3574" i="11"/>
  <c r="R3574" i="11"/>
  <c r="P3575" i="11"/>
  <c r="N3576" i="11"/>
  <c r="R3576" i="11"/>
  <c r="P3577" i="11"/>
  <c r="N3578" i="11"/>
  <c r="R3578" i="11"/>
  <c r="P3579" i="11"/>
  <c r="N3580" i="11"/>
  <c r="R3580" i="11"/>
  <c r="P3581" i="11"/>
  <c r="N3582" i="11"/>
  <c r="R3582" i="11"/>
  <c r="P3583" i="11"/>
  <c r="N3584" i="11"/>
  <c r="R3584" i="11"/>
  <c r="P3585" i="11"/>
  <c r="N3586" i="11"/>
  <c r="R3586" i="11"/>
  <c r="P3587" i="11"/>
  <c r="N3588" i="11"/>
  <c r="R3588" i="11"/>
  <c r="P3589" i="11"/>
  <c r="N3590" i="11"/>
  <c r="R3590" i="11"/>
  <c r="P3591" i="11"/>
  <c r="N3592" i="11"/>
  <c r="R3592" i="11"/>
  <c r="P3593" i="11"/>
  <c r="N3594" i="11"/>
  <c r="R3594" i="11"/>
  <c r="P3595" i="11"/>
  <c r="N3596" i="11"/>
  <c r="R3596" i="11"/>
  <c r="P3597" i="11"/>
  <c r="N3598" i="11"/>
  <c r="R3598" i="11"/>
  <c r="P3599" i="11"/>
  <c r="N3600" i="11"/>
  <c r="R3600" i="11"/>
  <c r="P3601" i="11"/>
  <c r="N3602" i="11"/>
  <c r="R3602" i="11"/>
  <c r="P3603" i="11"/>
  <c r="N3604" i="11"/>
  <c r="R3604" i="11"/>
  <c r="P3605" i="11"/>
  <c r="N3606" i="11"/>
  <c r="R3606" i="11"/>
  <c r="P3607" i="11"/>
  <c r="N3608" i="11"/>
  <c r="R3608" i="11"/>
  <c r="P3609" i="11"/>
  <c r="N3610" i="11"/>
  <c r="R3610" i="11"/>
  <c r="P3611" i="11"/>
  <c r="N3612" i="11"/>
  <c r="R3612" i="11"/>
  <c r="P3613" i="11"/>
  <c r="N3614" i="11"/>
  <c r="R3614" i="11"/>
  <c r="P3615" i="11"/>
  <c r="N3616" i="11"/>
  <c r="R3616" i="11"/>
  <c r="P3617" i="11"/>
  <c r="N3618" i="11"/>
  <c r="R3618" i="11"/>
  <c r="P3619" i="11"/>
  <c r="N3620" i="11"/>
  <c r="R3620" i="11"/>
  <c r="P3621" i="11"/>
  <c r="N3622" i="11"/>
  <c r="R3622" i="11"/>
  <c r="P3623" i="11"/>
  <c r="N3624" i="11"/>
  <c r="R3624" i="11"/>
  <c r="P3625" i="11"/>
  <c r="N3626" i="11"/>
  <c r="R3626" i="11"/>
  <c r="P3627" i="11"/>
  <c r="N3628" i="11"/>
  <c r="R3628" i="11"/>
  <c r="P3629" i="11"/>
  <c r="N3630" i="11"/>
  <c r="R3630" i="11"/>
  <c r="P3631" i="11"/>
  <c r="N3632" i="11"/>
  <c r="R3632" i="11"/>
  <c r="P3633" i="11"/>
  <c r="N3634" i="11"/>
  <c r="R3634" i="11"/>
  <c r="P3635" i="11"/>
  <c r="N3636" i="11"/>
  <c r="R3636" i="11"/>
  <c r="P3637" i="11"/>
  <c r="N3638" i="11"/>
  <c r="R3638" i="11"/>
  <c r="P3639" i="11"/>
  <c r="N3640" i="11"/>
  <c r="R3640" i="11"/>
  <c r="P3641" i="11"/>
  <c r="N3642" i="11"/>
  <c r="R3642" i="11"/>
  <c r="P3643" i="11"/>
  <c r="N3644" i="11"/>
  <c r="R3644" i="11"/>
  <c r="P3645" i="11"/>
  <c r="N3646" i="11"/>
  <c r="R3646" i="11"/>
  <c r="P3647" i="11"/>
  <c r="N3648" i="11"/>
  <c r="R3648" i="11"/>
  <c r="P3649" i="11"/>
  <c r="N3650" i="11"/>
  <c r="R3650" i="11"/>
  <c r="P3651" i="11"/>
  <c r="N3652" i="11"/>
  <c r="R3652" i="11"/>
  <c r="P3653" i="11"/>
  <c r="N3654" i="11"/>
  <c r="R3654" i="11"/>
  <c r="P3655" i="11"/>
  <c r="N3656" i="11"/>
  <c r="R3656" i="11"/>
  <c r="P3657" i="11"/>
  <c r="N3658" i="11"/>
  <c r="R3658" i="11"/>
  <c r="P3659" i="11"/>
  <c r="N3660" i="11"/>
  <c r="R3660" i="11"/>
  <c r="P3661" i="11"/>
  <c r="N3662" i="11"/>
  <c r="R3662" i="11"/>
  <c r="P3663" i="11"/>
  <c r="N3664" i="11"/>
  <c r="R3664" i="11"/>
  <c r="P3665" i="11"/>
  <c r="N3666" i="11"/>
  <c r="R3666" i="11"/>
  <c r="P3667" i="11"/>
  <c r="N3668" i="11"/>
  <c r="R3668" i="11"/>
  <c r="P3669" i="11"/>
  <c r="N3670" i="11"/>
  <c r="R3670" i="11"/>
  <c r="P3671" i="11"/>
  <c r="N3672" i="11"/>
  <c r="R3672" i="11"/>
  <c r="P3673" i="11"/>
  <c r="N3674" i="11"/>
  <c r="R3674" i="11"/>
  <c r="P3675" i="11"/>
  <c r="N3676" i="11"/>
  <c r="R3676" i="11"/>
  <c r="P3677" i="11"/>
  <c r="N3678" i="11"/>
  <c r="R3678" i="11"/>
  <c r="P3679" i="11"/>
  <c r="N3680" i="11"/>
  <c r="R3680" i="11"/>
  <c r="P3681" i="11"/>
  <c r="N3682" i="11"/>
  <c r="R3682" i="11"/>
  <c r="P3683" i="11"/>
  <c r="N3684" i="11"/>
  <c r="R3684" i="11"/>
  <c r="P3685" i="11"/>
  <c r="N3686" i="11"/>
  <c r="R3686" i="11"/>
  <c r="P3687" i="11"/>
  <c r="N3688" i="11"/>
  <c r="R3688" i="11"/>
  <c r="P3689" i="11"/>
  <c r="N3690" i="11"/>
  <c r="R3690" i="11"/>
  <c r="P3691" i="11"/>
  <c r="N3692" i="11"/>
  <c r="R3692" i="11"/>
  <c r="P3693" i="11"/>
  <c r="N3694" i="11"/>
  <c r="R2567" i="11"/>
  <c r="P2569" i="11"/>
  <c r="R2570" i="11"/>
  <c r="N2572" i="11"/>
  <c r="P2573" i="11"/>
  <c r="R2574" i="11"/>
  <c r="N2576" i="11"/>
  <c r="P2577" i="11"/>
  <c r="R2578" i="11"/>
  <c r="N2580" i="11"/>
  <c r="P2581" i="11"/>
  <c r="R2582" i="11"/>
  <c r="N2584" i="11"/>
  <c r="P2585" i="11"/>
  <c r="R2586" i="11"/>
  <c r="N2588" i="11"/>
  <c r="P2589" i="11"/>
  <c r="R2590" i="11"/>
  <c r="N2592" i="11"/>
  <c r="P2593" i="11"/>
  <c r="R2594" i="11"/>
  <c r="N2596" i="11"/>
  <c r="P2597" i="11"/>
  <c r="R2598" i="11"/>
  <c r="N2600" i="11"/>
  <c r="P2601" i="11"/>
  <c r="R2602" i="11"/>
  <c r="N2604" i="11"/>
  <c r="P2605" i="11"/>
  <c r="R2606" i="11"/>
  <c r="N2608" i="11"/>
  <c r="P2609" i="11"/>
  <c r="R2610" i="11"/>
  <c r="N2612" i="11"/>
  <c r="P2613" i="11"/>
  <c r="R2614" i="11"/>
  <c r="N2616" i="11"/>
  <c r="P2617" i="11"/>
  <c r="R2618" i="11"/>
  <c r="N2620" i="11"/>
  <c r="P2621" i="11"/>
  <c r="R2622" i="11"/>
  <c r="N2624" i="11"/>
  <c r="P2625" i="11"/>
  <c r="R2626" i="11"/>
  <c r="N2628" i="11"/>
  <c r="P2629" i="11"/>
  <c r="R2630" i="11"/>
  <c r="N2632" i="11"/>
  <c r="P2633" i="11"/>
  <c r="R2634" i="11"/>
  <c r="N2636" i="11"/>
  <c r="P2637" i="11"/>
  <c r="R2638" i="11"/>
  <c r="N2640" i="11"/>
  <c r="P2641" i="11"/>
  <c r="R2642" i="11"/>
  <c r="N2644" i="11"/>
  <c r="P2645" i="11"/>
  <c r="R2646" i="11"/>
  <c r="N2648" i="11"/>
  <c r="P2649" i="11"/>
  <c r="R2650" i="11"/>
  <c r="N2652" i="11"/>
  <c r="P2653" i="11"/>
  <c r="R2654" i="11"/>
  <c r="N2656" i="11"/>
  <c r="P2657" i="11"/>
  <c r="R2658" i="11"/>
  <c r="N2660" i="11"/>
  <c r="P2661" i="11"/>
  <c r="R2662" i="11"/>
  <c r="N2664" i="11"/>
  <c r="P2665" i="11"/>
  <c r="R2666" i="11"/>
  <c r="N2668" i="11"/>
  <c r="P2669" i="11"/>
  <c r="R2670" i="11"/>
  <c r="N2672" i="11"/>
  <c r="P2673" i="11"/>
  <c r="R2674" i="11"/>
  <c r="N2676" i="11"/>
  <c r="P2677" i="11"/>
  <c r="R2678" i="11"/>
  <c r="N2680" i="11"/>
  <c r="P2681" i="11"/>
  <c r="R2682" i="11"/>
  <c r="N2684" i="11"/>
  <c r="P2685" i="11"/>
  <c r="R2686" i="11"/>
  <c r="N2688" i="11"/>
  <c r="P2689" i="11"/>
  <c r="R2690" i="11"/>
  <c r="N2692" i="11"/>
  <c r="P2693" i="11"/>
  <c r="R2694" i="11"/>
  <c r="N2696" i="11"/>
  <c r="P2697" i="11"/>
  <c r="R2698" i="11"/>
  <c r="N2700" i="11"/>
  <c r="P2701" i="11"/>
  <c r="R2702" i="11"/>
  <c r="N2704" i="11"/>
  <c r="P2705" i="11"/>
  <c r="R2706" i="11"/>
  <c r="N2708" i="11"/>
  <c r="P2709" i="11"/>
  <c r="R2710" i="11"/>
  <c r="N2712" i="11"/>
  <c r="P2713" i="11"/>
  <c r="R2714" i="11"/>
  <c r="N2716" i="11"/>
  <c r="P2717" i="11"/>
  <c r="R2718" i="11"/>
  <c r="N2720" i="11"/>
  <c r="P2721" i="11"/>
  <c r="R2722" i="11"/>
  <c r="N2724" i="11"/>
  <c r="P2725" i="11"/>
  <c r="R2726" i="11"/>
  <c r="N2728" i="11"/>
  <c r="P2729" i="11"/>
  <c r="R2730" i="11"/>
  <c r="N2732" i="11"/>
  <c r="P2733" i="11"/>
  <c r="R2734" i="11"/>
  <c r="N2736" i="11"/>
  <c r="P2737" i="11"/>
  <c r="R2738" i="11"/>
  <c r="N2740" i="11"/>
  <c r="P2741" i="11"/>
  <c r="R2742" i="11"/>
  <c r="N2744" i="11"/>
  <c r="P2745" i="11"/>
  <c r="R2746" i="11"/>
  <c r="N2748" i="11"/>
  <c r="P2749" i="11"/>
  <c r="R2750" i="11"/>
  <c r="N2752" i="11"/>
  <c r="P2753" i="11"/>
  <c r="R2754" i="11"/>
  <c r="N2756" i="11"/>
  <c r="P2757" i="11"/>
  <c r="R2758" i="11"/>
  <c r="N2760" i="11"/>
  <c r="P2761" i="11"/>
  <c r="R2762" i="11"/>
  <c r="N2764" i="11"/>
  <c r="P2765" i="11"/>
  <c r="R2766" i="11"/>
  <c r="N2768" i="11"/>
  <c r="P2769" i="11"/>
  <c r="R2770" i="11"/>
  <c r="N2772" i="11"/>
  <c r="P2773" i="11"/>
  <c r="R2774" i="11"/>
  <c r="N2776" i="11"/>
  <c r="P2777" i="11"/>
  <c r="R2778" i="11"/>
  <c r="N2780" i="11"/>
  <c r="P2781" i="11"/>
  <c r="R2782" i="11"/>
  <c r="N2784" i="11"/>
  <c r="P2785" i="11"/>
  <c r="R2786" i="11"/>
  <c r="N2788" i="11"/>
  <c r="P2789" i="11"/>
  <c r="R2790" i="11"/>
  <c r="N2792" i="11"/>
  <c r="P2793" i="11"/>
  <c r="R2794" i="11"/>
  <c r="N2796" i="11"/>
  <c r="P2797" i="11"/>
  <c r="R2798" i="11"/>
  <c r="N2800" i="11"/>
  <c r="P2801" i="11"/>
  <c r="R2802" i="11"/>
  <c r="N2804" i="11"/>
  <c r="P2805" i="11"/>
  <c r="R2806" i="11"/>
  <c r="N2808" i="11"/>
  <c r="P2809" i="11"/>
  <c r="R2810" i="11"/>
  <c r="N2812" i="11"/>
  <c r="P2813" i="11"/>
  <c r="R2814" i="11"/>
  <c r="N2816" i="11"/>
  <c r="P2817" i="11"/>
  <c r="R2818" i="11"/>
  <c r="N2820" i="11"/>
  <c r="P2821" i="11"/>
  <c r="R2822" i="11"/>
  <c r="N2824" i="11"/>
  <c r="P2825" i="11"/>
  <c r="R2826" i="11"/>
  <c r="N2828" i="11"/>
  <c r="P2829" i="11"/>
  <c r="R2830" i="11"/>
  <c r="N2832" i="11"/>
  <c r="P2833" i="11"/>
  <c r="R2834" i="11"/>
  <c r="N2836" i="11"/>
  <c r="P2837" i="11"/>
  <c r="R2838" i="11"/>
  <c r="N2840" i="11"/>
  <c r="P2841" i="11"/>
  <c r="R2842" i="11"/>
  <c r="N2844" i="11"/>
  <c r="P2845" i="11"/>
  <c r="R2846" i="11"/>
  <c r="N2848" i="11"/>
  <c r="P2849" i="11"/>
  <c r="R2850" i="11"/>
  <c r="N2852" i="11"/>
  <c r="P2853" i="11"/>
  <c r="R2854" i="11"/>
  <c r="N2856" i="11"/>
  <c r="P2857" i="11"/>
  <c r="R2858" i="11"/>
  <c r="N2860" i="11"/>
  <c r="P2861" i="11"/>
  <c r="R2862" i="11"/>
  <c r="N2864" i="11"/>
  <c r="P2865" i="11"/>
  <c r="R2866" i="11"/>
  <c r="N2868" i="11"/>
  <c r="P2869" i="11"/>
  <c r="R2870" i="11"/>
  <c r="N2872" i="11"/>
  <c r="P2873" i="11"/>
  <c r="R2874" i="11"/>
  <c r="N2876" i="11"/>
  <c r="P2877" i="11"/>
  <c r="R2878" i="11"/>
  <c r="N2880" i="11"/>
  <c r="P2881" i="11"/>
  <c r="R2882" i="11"/>
  <c r="N2884" i="11"/>
  <c r="P2885" i="11"/>
  <c r="R2886" i="11"/>
  <c r="N2888" i="11"/>
  <c r="P2889" i="11"/>
  <c r="R2890" i="11"/>
  <c r="N2892" i="11"/>
  <c r="P2893" i="11"/>
  <c r="R2894" i="11"/>
  <c r="N2896" i="11"/>
  <c r="P2897" i="11"/>
  <c r="R2898" i="11"/>
  <c r="N2900" i="11"/>
  <c r="P2901" i="11"/>
  <c r="R2902" i="11"/>
  <c r="N2904" i="11"/>
  <c r="P2905" i="11"/>
  <c r="R2906" i="11"/>
  <c r="N2908" i="11"/>
  <c r="P2909" i="11"/>
  <c r="R2910" i="11"/>
  <c r="N2912" i="11"/>
  <c r="P2913" i="11"/>
  <c r="R2914" i="11"/>
  <c r="N2916" i="11"/>
  <c r="P2917" i="11"/>
  <c r="R2918" i="11"/>
  <c r="N2920" i="11"/>
  <c r="P2921" i="11"/>
  <c r="R2922" i="11"/>
  <c r="N2924" i="11"/>
  <c r="P2925" i="11"/>
  <c r="R2926" i="11"/>
  <c r="N2928" i="11"/>
  <c r="P2929" i="11"/>
  <c r="R2930" i="11"/>
  <c r="N2932" i="11"/>
  <c r="P2933" i="11"/>
  <c r="R2934" i="11"/>
  <c r="N2936" i="11"/>
  <c r="P2937" i="11"/>
  <c r="R2938" i="11"/>
  <c r="N2940" i="11"/>
  <c r="P2941" i="11"/>
  <c r="R2942" i="11"/>
  <c r="N2944" i="11"/>
  <c r="P2945" i="11"/>
  <c r="R2946" i="11"/>
  <c r="N2948" i="11"/>
  <c r="P2949" i="11"/>
  <c r="R2950" i="11"/>
  <c r="N2952" i="11"/>
  <c r="P2953" i="11"/>
  <c r="R2954" i="11"/>
  <c r="N2956" i="11"/>
  <c r="P2957" i="11"/>
  <c r="R2958" i="11"/>
  <c r="N2960" i="11"/>
  <c r="P2961" i="11"/>
  <c r="R2962" i="11"/>
  <c r="N2964" i="11"/>
  <c r="P2965" i="11"/>
  <c r="R2966" i="11"/>
  <c r="N2968" i="11"/>
  <c r="P2969" i="11"/>
  <c r="R2970" i="11"/>
  <c r="N2972" i="11"/>
  <c r="P2973" i="11"/>
  <c r="R2974" i="11"/>
  <c r="N2976" i="11"/>
  <c r="P2977" i="11"/>
  <c r="R2978" i="11"/>
  <c r="N2980" i="11"/>
  <c r="P2981" i="11"/>
  <c r="R2982" i="11"/>
  <c r="N2984" i="11"/>
  <c r="P2985" i="11"/>
  <c r="R2986" i="11"/>
  <c r="N2988" i="11"/>
  <c r="P2989" i="11"/>
  <c r="R2990" i="11"/>
  <c r="N2992" i="11"/>
  <c r="P2993" i="11"/>
  <c r="R2994" i="11"/>
  <c r="N2996" i="11"/>
  <c r="P2997" i="11"/>
  <c r="R2998" i="11"/>
  <c r="N3000" i="11"/>
  <c r="P3001" i="11"/>
  <c r="O3002" i="11"/>
  <c r="M3003" i="11"/>
  <c r="Q3003" i="11"/>
  <c r="O3004" i="11"/>
  <c r="M3005" i="11"/>
  <c r="Q3005" i="11"/>
  <c r="O3006" i="11"/>
  <c r="M3007" i="11"/>
  <c r="Q3007" i="11"/>
  <c r="O3008" i="11"/>
  <c r="M3009" i="11"/>
  <c r="Q3009" i="11"/>
  <c r="O3010" i="11"/>
  <c r="M3011" i="11"/>
  <c r="Q3011" i="11"/>
  <c r="O3012" i="11"/>
  <c r="M3013" i="11"/>
  <c r="Q3013" i="11"/>
  <c r="O3014" i="11"/>
  <c r="M3015" i="11"/>
  <c r="Q3015" i="11"/>
  <c r="O3016" i="11"/>
  <c r="M3017" i="11"/>
  <c r="Q3017" i="11"/>
  <c r="O3018" i="11"/>
  <c r="M3019" i="11"/>
  <c r="Q3019" i="11"/>
  <c r="O3020" i="11"/>
  <c r="M3021" i="11"/>
  <c r="Q3021" i="11"/>
  <c r="O3022" i="11"/>
  <c r="M3023" i="11"/>
  <c r="Q3023" i="11"/>
  <c r="O3024" i="11"/>
  <c r="M3025" i="11"/>
  <c r="Q3025" i="11"/>
  <c r="O3026" i="11"/>
  <c r="M3027" i="11"/>
  <c r="Q3027" i="11"/>
  <c r="O3028" i="11"/>
  <c r="M3029" i="11"/>
  <c r="Q3029" i="11"/>
  <c r="O3030" i="11"/>
  <c r="M3031" i="11"/>
  <c r="Q3031" i="11"/>
  <c r="O3032" i="11"/>
  <c r="M3033" i="11"/>
  <c r="Q3033" i="11"/>
  <c r="O3034" i="11"/>
  <c r="M3035" i="11"/>
  <c r="Q3035" i="11"/>
  <c r="O3036" i="11"/>
  <c r="M3037" i="11"/>
  <c r="Q3037" i="11"/>
  <c r="O3038" i="11"/>
  <c r="M3039" i="11"/>
  <c r="Q3039" i="11"/>
  <c r="O3040" i="11"/>
  <c r="M3041" i="11"/>
  <c r="Q3041" i="11"/>
  <c r="O3042" i="11"/>
  <c r="M3043" i="11"/>
  <c r="Q3043" i="11"/>
  <c r="O3044" i="11"/>
  <c r="M3045" i="11"/>
  <c r="Q3045" i="11"/>
  <c r="O3046" i="11"/>
  <c r="M3047" i="11"/>
  <c r="Q3047" i="11"/>
  <c r="O3048" i="11"/>
  <c r="M3049" i="11"/>
  <c r="Q3049" i="11"/>
  <c r="O3050" i="11"/>
  <c r="M3051" i="11"/>
  <c r="Q3051" i="11"/>
  <c r="O3052" i="11"/>
  <c r="M3053" i="11"/>
  <c r="Q3053" i="11"/>
  <c r="O3054" i="11"/>
  <c r="M3055" i="11"/>
  <c r="Q3055" i="11"/>
  <c r="O3056" i="11"/>
  <c r="M3057" i="11"/>
  <c r="Q3057" i="11"/>
  <c r="O3058" i="11"/>
  <c r="M3059" i="11"/>
  <c r="Q3059" i="11"/>
  <c r="O3060" i="11"/>
  <c r="M3061" i="11"/>
  <c r="Q3061" i="11"/>
  <c r="O3062" i="11"/>
  <c r="M3063" i="11"/>
  <c r="Q3063" i="11"/>
  <c r="O3064" i="11"/>
  <c r="M3065" i="11"/>
  <c r="Q3065" i="11"/>
  <c r="O3066" i="11"/>
  <c r="M3067" i="11"/>
  <c r="Q3067" i="11"/>
  <c r="O3068" i="11"/>
  <c r="M3069" i="11"/>
  <c r="Q3069" i="11"/>
  <c r="O3070" i="11"/>
  <c r="M3071" i="11"/>
  <c r="Q3071" i="11"/>
  <c r="O3072" i="11"/>
  <c r="M3073" i="11"/>
  <c r="Q3073" i="11"/>
  <c r="O3074" i="11"/>
  <c r="M3075" i="11"/>
  <c r="Q3075" i="11"/>
  <c r="O3076" i="11"/>
  <c r="M3077" i="11"/>
  <c r="Q3077" i="11"/>
  <c r="O3078" i="11"/>
  <c r="M3079" i="11"/>
  <c r="Q3079" i="11"/>
  <c r="O3080" i="11"/>
  <c r="M3081" i="11"/>
  <c r="Q3081" i="11"/>
  <c r="O3082" i="11"/>
  <c r="M3083" i="11"/>
  <c r="Q3083" i="11"/>
  <c r="O3084" i="11"/>
  <c r="M3085" i="11"/>
  <c r="Q3085" i="11"/>
  <c r="O3086" i="11"/>
  <c r="M3087" i="11"/>
  <c r="Q3087" i="11"/>
  <c r="O3088" i="11"/>
  <c r="M3089" i="11"/>
  <c r="Q3089" i="11"/>
  <c r="O3090" i="11"/>
  <c r="M3091" i="11"/>
  <c r="Q3091" i="11"/>
  <c r="O3092" i="11"/>
  <c r="M3093" i="11"/>
  <c r="Q3093" i="11"/>
  <c r="O3094" i="11"/>
  <c r="M3095" i="11"/>
  <c r="Q3095" i="11"/>
  <c r="O3096" i="11"/>
  <c r="M3097" i="11"/>
  <c r="Q3097" i="11"/>
  <c r="O3098" i="11"/>
  <c r="M3099" i="11"/>
  <c r="Q3099" i="11"/>
  <c r="O3100" i="11"/>
  <c r="M3101" i="11"/>
  <c r="Q3101" i="11"/>
  <c r="O3102" i="11"/>
  <c r="M3103" i="11"/>
  <c r="Q3103" i="11"/>
  <c r="O3104" i="11"/>
  <c r="M3105" i="11"/>
  <c r="Q3105" i="11"/>
  <c r="O3106" i="11"/>
  <c r="M3107" i="11"/>
  <c r="Q3107" i="11"/>
  <c r="O3108" i="11"/>
  <c r="M3109" i="11"/>
  <c r="Q3109" i="11"/>
  <c r="O3110" i="11"/>
  <c r="M3111" i="11"/>
  <c r="Q3111" i="11"/>
  <c r="O3112" i="11"/>
  <c r="M3113" i="11"/>
  <c r="Q3113" i="11"/>
  <c r="O3114" i="11"/>
  <c r="M3115" i="11"/>
  <c r="Q3115" i="11"/>
  <c r="O3116" i="11"/>
  <c r="M3117" i="11"/>
  <c r="Q3117" i="11"/>
  <c r="O3118" i="11"/>
  <c r="M3119" i="11"/>
  <c r="Q3119" i="11"/>
  <c r="O3120" i="11"/>
  <c r="M3121" i="11"/>
  <c r="Q3121" i="11"/>
  <c r="O3122" i="11"/>
  <c r="M3123" i="11"/>
  <c r="Q3123" i="11"/>
  <c r="O3124" i="11"/>
  <c r="M3125" i="11"/>
  <c r="Q3125" i="11"/>
  <c r="O3126" i="11"/>
  <c r="M3127" i="11"/>
  <c r="Q3127" i="11"/>
  <c r="O3128" i="11"/>
  <c r="M3129" i="11"/>
  <c r="Q3129" i="11"/>
  <c r="O3130" i="11"/>
  <c r="M3131" i="11"/>
  <c r="Q3131" i="11"/>
  <c r="O3132" i="11"/>
  <c r="M3133" i="11"/>
  <c r="Q3133" i="11"/>
  <c r="O3134" i="11"/>
  <c r="M3135" i="11"/>
  <c r="Q3135" i="11"/>
  <c r="O3136" i="11"/>
  <c r="M3137" i="11"/>
  <c r="Q3137" i="11"/>
  <c r="O3138" i="11"/>
  <c r="M3139" i="11"/>
  <c r="Q3139" i="11"/>
  <c r="O3140" i="11"/>
  <c r="M3141" i="11"/>
  <c r="Q3141" i="11"/>
  <c r="O3142" i="11"/>
  <c r="M3143" i="11"/>
  <c r="Q3143" i="11"/>
  <c r="O3144" i="11"/>
  <c r="M3145" i="11"/>
  <c r="Q3145" i="11"/>
  <c r="O3146" i="11"/>
  <c r="M3147" i="11"/>
  <c r="Q3147" i="11"/>
  <c r="O3148" i="11"/>
  <c r="M3149" i="11"/>
  <c r="Q3149" i="11"/>
  <c r="O3150" i="11"/>
  <c r="M3151" i="11"/>
  <c r="Q3151" i="11"/>
  <c r="O3152" i="11"/>
  <c r="M3153" i="11"/>
  <c r="Q3153" i="11"/>
  <c r="O3154" i="11"/>
  <c r="M3155" i="11"/>
  <c r="Q3155" i="11"/>
  <c r="O3156" i="11"/>
  <c r="M3157" i="11"/>
  <c r="Q3157" i="11"/>
  <c r="O3158" i="11"/>
  <c r="M3159" i="11"/>
  <c r="Q3159" i="11"/>
  <c r="O3160" i="11"/>
  <c r="M3161" i="11"/>
  <c r="Q3161" i="11"/>
  <c r="O3162" i="11"/>
  <c r="M3163" i="11"/>
  <c r="Q3163" i="11"/>
  <c r="O3164" i="11"/>
  <c r="M3165" i="11"/>
  <c r="Q3165" i="11"/>
  <c r="O3166" i="11"/>
  <c r="M3167" i="11"/>
  <c r="Q3167" i="11"/>
  <c r="O3168" i="11"/>
  <c r="M3169" i="11"/>
  <c r="Q3169" i="11"/>
  <c r="O3170" i="11"/>
  <c r="M3171" i="11"/>
  <c r="Q3171" i="11"/>
  <c r="O3172" i="11"/>
  <c r="M3173" i="11"/>
  <c r="Q3173" i="11"/>
  <c r="O3174" i="11"/>
  <c r="M3175" i="11"/>
  <c r="Q3175" i="11"/>
  <c r="O3176" i="11"/>
  <c r="M3177" i="11"/>
  <c r="Q3177" i="11"/>
  <c r="O3178" i="11"/>
  <c r="M3179" i="11"/>
  <c r="Q3179" i="11"/>
  <c r="O3180" i="11"/>
  <c r="M3181" i="11"/>
  <c r="Q3181" i="11"/>
  <c r="O3182" i="11"/>
  <c r="M3183" i="11"/>
  <c r="Q3183" i="11"/>
  <c r="O3184" i="11"/>
  <c r="M3185" i="11"/>
  <c r="Q3185" i="11"/>
  <c r="O3186" i="11"/>
  <c r="M3187" i="11"/>
  <c r="Q3187" i="11"/>
  <c r="O3188" i="11"/>
  <c r="M3189" i="11"/>
  <c r="Q3189" i="11"/>
  <c r="O3190" i="11"/>
  <c r="M3191" i="11"/>
  <c r="Q3191" i="11"/>
  <c r="O3192" i="11"/>
  <c r="M3193" i="11"/>
  <c r="Q3193" i="11"/>
  <c r="O3194" i="11"/>
  <c r="M3195" i="11"/>
  <c r="Q3195" i="11"/>
  <c r="O3196" i="11"/>
  <c r="M3197" i="11"/>
  <c r="Q3197" i="11"/>
  <c r="O3198" i="11"/>
  <c r="M3199" i="11"/>
  <c r="Q3199" i="11"/>
  <c r="O3200" i="11"/>
  <c r="M3201" i="11"/>
  <c r="Q3201" i="11"/>
  <c r="O3202" i="11"/>
  <c r="M3203" i="11"/>
  <c r="Q3203" i="11"/>
  <c r="O3204" i="11"/>
  <c r="M3205" i="11"/>
  <c r="Q3205" i="11"/>
  <c r="O3206" i="11"/>
  <c r="M3207" i="11"/>
  <c r="Q3207" i="11"/>
  <c r="O3208" i="11"/>
  <c r="M3209" i="11"/>
  <c r="Q3209" i="11"/>
  <c r="O3210" i="11"/>
  <c r="M3211" i="11"/>
  <c r="Q3211" i="11"/>
  <c r="O3212" i="11"/>
  <c r="M3213" i="11"/>
  <c r="Q3213" i="11"/>
  <c r="O3214" i="11"/>
  <c r="M3215" i="11"/>
  <c r="Q3215" i="11"/>
  <c r="O3216" i="11"/>
  <c r="M3217" i="11"/>
  <c r="Q3217" i="11"/>
  <c r="O3218" i="11"/>
  <c r="M3219" i="11"/>
  <c r="Q3219" i="11"/>
  <c r="O3220" i="11"/>
  <c r="M3221" i="11"/>
  <c r="Q3221" i="11"/>
  <c r="O3222" i="11"/>
  <c r="M3223" i="11"/>
  <c r="Q3223" i="11"/>
  <c r="O3224" i="11"/>
  <c r="M3225" i="11"/>
  <c r="Q3225" i="11"/>
  <c r="O3226" i="11"/>
  <c r="M3227" i="11"/>
  <c r="Q3227" i="11"/>
  <c r="O3228" i="11"/>
  <c r="M3229" i="11"/>
  <c r="Q3229" i="11"/>
  <c r="O3230" i="11"/>
  <c r="M3231" i="11"/>
  <c r="Q3231" i="11"/>
  <c r="O3232" i="11"/>
  <c r="M3233" i="11"/>
  <c r="Q3233" i="11"/>
  <c r="O3234" i="11"/>
  <c r="M3235" i="11"/>
  <c r="Q3235" i="11"/>
  <c r="O3236" i="11"/>
  <c r="M3237" i="11"/>
  <c r="Q3237" i="11"/>
  <c r="O3238" i="11"/>
  <c r="M3239" i="11"/>
  <c r="Q3239" i="11"/>
  <c r="O3240" i="11"/>
  <c r="M3241" i="11"/>
  <c r="Q3241" i="11"/>
  <c r="O3242" i="11"/>
  <c r="M3243" i="11"/>
  <c r="Q3243" i="11"/>
  <c r="O3244" i="11"/>
  <c r="M3245" i="11"/>
  <c r="Q3245" i="11"/>
  <c r="O3246" i="11"/>
  <c r="M3247" i="11"/>
  <c r="Q3247" i="11"/>
  <c r="O3248" i="11"/>
  <c r="M3249" i="11"/>
  <c r="Q3249" i="11"/>
  <c r="O3250" i="11"/>
  <c r="M3251" i="11"/>
  <c r="Q3251" i="11"/>
  <c r="O3252" i="11"/>
  <c r="M3253" i="11"/>
  <c r="Q3253" i="11"/>
  <c r="O3254" i="11"/>
  <c r="M3255" i="11"/>
  <c r="Q3255" i="11"/>
  <c r="O3256" i="11"/>
  <c r="M3257" i="11"/>
  <c r="Q3257" i="11"/>
  <c r="O3258" i="11"/>
  <c r="M3259" i="11"/>
  <c r="Q3259" i="11"/>
  <c r="O3260" i="11"/>
  <c r="M3261" i="11"/>
  <c r="Q3261" i="11"/>
  <c r="O3262" i="11"/>
  <c r="M3263" i="11"/>
  <c r="Q3263" i="11"/>
  <c r="O3264" i="11"/>
  <c r="M3265" i="11"/>
  <c r="Q3265" i="11"/>
  <c r="O3266" i="11"/>
  <c r="M3267" i="11"/>
  <c r="Q3267" i="11"/>
  <c r="O3268" i="11"/>
  <c r="M3269" i="11"/>
  <c r="Q3269" i="11"/>
  <c r="O3270" i="11"/>
  <c r="M3271" i="11"/>
  <c r="Q3271" i="11"/>
  <c r="O3272" i="11"/>
  <c r="M3273" i="11"/>
  <c r="Q3273" i="11"/>
  <c r="O3274" i="11"/>
  <c r="M3275" i="11"/>
  <c r="Q3275" i="11"/>
  <c r="O3276" i="11"/>
  <c r="M3277" i="11"/>
  <c r="Q3277" i="11"/>
  <c r="O3278" i="11"/>
  <c r="M3279" i="11"/>
  <c r="Q3279" i="11"/>
  <c r="O3280" i="11"/>
  <c r="M3281" i="11"/>
  <c r="Q3281" i="11"/>
  <c r="O3282" i="11"/>
  <c r="M3283" i="11"/>
  <c r="Q3283" i="11"/>
  <c r="O3284" i="11"/>
  <c r="M3285" i="11"/>
  <c r="Q3285" i="11"/>
  <c r="O3286" i="11"/>
  <c r="M3287" i="11"/>
  <c r="Q3287" i="11"/>
  <c r="O3288" i="11"/>
  <c r="M3289" i="11"/>
  <c r="Q3289" i="11"/>
  <c r="O3290" i="11"/>
  <c r="M3291" i="11"/>
  <c r="Q3291" i="11"/>
  <c r="O3292" i="11"/>
  <c r="M3293" i="11"/>
  <c r="Q3293" i="11"/>
  <c r="O3294" i="11"/>
  <c r="M3295" i="11"/>
  <c r="Q3295" i="11"/>
  <c r="O3296" i="11"/>
  <c r="M3297" i="11"/>
  <c r="Q3297" i="11"/>
  <c r="O3298" i="11"/>
  <c r="M3299" i="11"/>
  <c r="Q3299" i="11"/>
  <c r="O3300" i="11"/>
  <c r="M3301" i="11"/>
  <c r="Q3301" i="11"/>
  <c r="O3302" i="11"/>
  <c r="M3303" i="11"/>
  <c r="Q3303" i="11"/>
  <c r="O3304" i="11"/>
  <c r="M3305" i="11"/>
  <c r="Q3305" i="11"/>
  <c r="O3306" i="11"/>
  <c r="M3307" i="11"/>
  <c r="Q3307" i="11"/>
  <c r="O3308" i="11"/>
  <c r="M3309" i="11"/>
  <c r="Q3309" i="11"/>
  <c r="O3310" i="11"/>
  <c r="M3311" i="11"/>
  <c r="Q3311" i="11"/>
  <c r="O3312" i="11"/>
  <c r="M3313" i="11"/>
  <c r="Q3313" i="11"/>
  <c r="O3314" i="11"/>
  <c r="M3315" i="11"/>
  <c r="Q3315" i="11"/>
  <c r="O3316" i="11"/>
  <c r="M3317" i="11"/>
  <c r="Q3317" i="11"/>
  <c r="O3318" i="11"/>
  <c r="M3319" i="11"/>
  <c r="Q3319" i="11"/>
  <c r="O3320" i="11"/>
  <c r="M3321" i="11"/>
  <c r="Q3321" i="11"/>
  <c r="O3322" i="11"/>
  <c r="M3323" i="11"/>
  <c r="Q3323" i="11"/>
  <c r="O3324" i="11"/>
  <c r="M3325" i="11"/>
  <c r="Q3325" i="11"/>
  <c r="O3326" i="11"/>
  <c r="M3327" i="11"/>
  <c r="Q3327" i="11"/>
  <c r="O3328" i="11"/>
  <c r="M3329" i="11"/>
  <c r="Q3329" i="11"/>
  <c r="O3330" i="11"/>
  <c r="M3331" i="11"/>
  <c r="Q3331" i="11"/>
  <c r="O3332" i="11"/>
  <c r="M3333" i="11"/>
  <c r="Q3333" i="11"/>
  <c r="O3334" i="11"/>
  <c r="M3335" i="11"/>
  <c r="Q3335" i="11"/>
  <c r="O3336" i="11"/>
  <c r="M3337" i="11"/>
  <c r="Q3337" i="11"/>
  <c r="O3338" i="11"/>
  <c r="M3339" i="11"/>
  <c r="Q3339" i="11"/>
  <c r="O3340" i="11"/>
  <c r="M3341" i="11"/>
  <c r="Q3341" i="11"/>
  <c r="O3342" i="11"/>
  <c r="M3343" i="11"/>
  <c r="Q3343" i="11"/>
  <c r="O3344" i="11"/>
  <c r="M3345" i="11"/>
  <c r="Q3345" i="11"/>
  <c r="O3346" i="11"/>
  <c r="M3347" i="11"/>
  <c r="Q3347" i="11"/>
  <c r="O3348" i="11"/>
  <c r="M3349" i="11"/>
  <c r="Q3349" i="11"/>
  <c r="O3350" i="11"/>
  <c r="M3351" i="11"/>
  <c r="Q3351" i="11"/>
  <c r="O3352" i="11"/>
  <c r="M3353" i="11"/>
  <c r="Q3353" i="11"/>
  <c r="O3354" i="11"/>
  <c r="M3355" i="11"/>
  <c r="Q3355" i="11"/>
  <c r="O3356" i="11"/>
  <c r="M3357" i="11"/>
  <c r="Q3357" i="11"/>
  <c r="O3358" i="11"/>
  <c r="M3359" i="11"/>
  <c r="Q3359" i="11"/>
  <c r="O3360" i="11"/>
  <c r="M3361" i="11"/>
  <c r="Q3361" i="11"/>
  <c r="O3362" i="11"/>
  <c r="M3363" i="11"/>
  <c r="Q3363" i="11"/>
  <c r="O3364" i="11"/>
  <c r="M3365" i="11"/>
  <c r="Q3365" i="11"/>
  <c r="O3366" i="11"/>
  <c r="M3367" i="11"/>
  <c r="Q3367" i="11"/>
  <c r="O3368" i="11"/>
  <c r="M3369" i="11"/>
  <c r="Q3369" i="11"/>
  <c r="O3370" i="11"/>
  <c r="M3371" i="11"/>
  <c r="Q3371" i="11"/>
  <c r="O3372" i="11"/>
  <c r="M3373" i="11"/>
  <c r="Q3373" i="11"/>
  <c r="O3374" i="11"/>
  <c r="M3375" i="11"/>
  <c r="Q3375" i="11"/>
  <c r="O3376" i="11"/>
  <c r="M3377" i="11"/>
  <c r="Q3377" i="11"/>
  <c r="O3378" i="11"/>
  <c r="M3379" i="11"/>
  <c r="Q3379" i="11"/>
  <c r="O3380" i="11"/>
  <c r="M3381" i="11"/>
  <c r="Q3381" i="11"/>
  <c r="O3382" i="11"/>
  <c r="M3383" i="11"/>
  <c r="Q3383" i="11"/>
  <c r="O3384" i="11"/>
  <c r="M3385" i="11"/>
  <c r="Q3385" i="11"/>
  <c r="O3386" i="11"/>
  <c r="M3387" i="11"/>
  <c r="Q3387" i="11"/>
  <c r="O3388" i="11"/>
  <c r="M3389" i="11"/>
  <c r="Q3389" i="11"/>
  <c r="O3390" i="11"/>
  <c r="M3391" i="11"/>
  <c r="Q3391" i="11"/>
  <c r="O3392" i="11"/>
  <c r="M3393" i="11"/>
  <c r="Q3393" i="11"/>
  <c r="O3394" i="11"/>
  <c r="M3395" i="11"/>
  <c r="Q3395" i="11"/>
  <c r="O3396" i="11"/>
  <c r="M3397" i="11"/>
  <c r="Q3397" i="11"/>
  <c r="O3398" i="11"/>
  <c r="M3399" i="11"/>
  <c r="Q3399" i="11"/>
  <c r="O3400" i="11"/>
  <c r="M3401" i="11"/>
  <c r="Q3401" i="11"/>
  <c r="O3402" i="11"/>
  <c r="M3403" i="11"/>
  <c r="Q3403" i="11"/>
  <c r="O3404" i="11"/>
  <c r="M3405" i="11"/>
  <c r="Q3405" i="11"/>
  <c r="O3406" i="11"/>
  <c r="M3407" i="11"/>
  <c r="Q3407" i="11"/>
  <c r="O3408" i="11"/>
  <c r="M3409" i="11"/>
  <c r="Q3409" i="11"/>
  <c r="O3410" i="11"/>
  <c r="M3411" i="11"/>
  <c r="Q3411" i="11"/>
  <c r="O3412" i="11"/>
  <c r="M3413" i="11"/>
  <c r="Q3413" i="11"/>
  <c r="O3414" i="11"/>
  <c r="M3415" i="11"/>
  <c r="Q3415" i="11"/>
  <c r="O3416" i="11"/>
  <c r="M3417" i="11"/>
  <c r="Q3417" i="11"/>
  <c r="O3418" i="11"/>
  <c r="M3419" i="11"/>
  <c r="Q3419" i="11"/>
  <c r="O3420" i="11"/>
  <c r="M3421" i="11"/>
  <c r="Q3421" i="11"/>
  <c r="O3422" i="11"/>
  <c r="M3423" i="11"/>
  <c r="Q3423" i="11"/>
  <c r="O3424" i="11"/>
  <c r="M3425" i="11"/>
  <c r="Q3425" i="11"/>
  <c r="O3426" i="11"/>
  <c r="M3427" i="11"/>
  <c r="Q3427" i="11"/>
  <c r="O3428" i="11"/>
  <c r="M3429" i="11"/>
  <c r="Q3429" i="11"/>
  <c r="O3430" i="11"/>
  <c r="M3431" i="11"/>
  <c r="Q3431" i="11"/>
  <c r="O3432" i="11"/>
  <c r="M3433" i="11"/>
  <c r="Q3433" i="11"/>
  <c r="O3434" i="11"/>
  <c r="M3435" i="11"/>
  <c r="Q3435" i="11"/>
  <c r="O3436" i="11"/>
  <c r="M3437" i="11"/>
  <c r="Q3437" i="11"/>
  <c r="O3438" i="11"/>
  <c r="M3439" i="11"/>
  <c r="Q3439" i="11"/>
  <c r="O3440" i="11"/>
  <c r="M3441" i="11"/>
  <c r="Q3441" i="11"/>
  <c r="O3442" i="11"/>
  <c r="M3443" i="11"/>
  <c r="Q3443" i="11"/>
  <c r="O3444" i="11"/>
  <c r="M3445" i="11"/>
  <c r="Q3445" i="11"/>
  <c r="O3446" i="11"/>
  <c r="M3447" i="11"/>
  <c r="Q3447" i="11"/>
  <c r="O3448" i="11"/>
  <c r="M3449" i="11"/>
  <c r="Q3449" i="11"/>
  <c r="O3450" i="11"/>
  <c r="M3451" i="11"/>
  <c r="Q3451" i="11"/>
  <c r="O3452" i="11"/>
  <c r="M3453" i="11"/>
  <c r="Q3453" i="11"/>
  <c r="O3454" i="11"/>
  <c r="M3455" i="11"/>
  <c r="Q3455" i="11"/>
  <c r="O3456" i="11"/>
  <c r="M3457" i="11"/>
  <c r="Q3457" i="11"/>
  <c r="O3458" i="11"/>
  <c r="M3459" i="11"/>
  <c r="Q3459" i="11"/>
  <c r="O3460" i="11"/>
  <c r="M3461" i="11"/>
  <c r="Q3461" i="11"/>
  <c r="O3462" i="11"/>
  <c r="M3463" i="11"/>
  <c r="Q3463" i="11"/>
  <c r="O3464" i="11"/>
  <c r="M3465" i="11"/>
  <c r="Q3465" i="11"/>
  <c r="O3466" i="11"/>
  <c r="M3467" i="11"/>
  <c r="Q3467" i="11"/>
  <c r="O3468" i="11"/>
  <c r="M3469" i="11"/>
  <c r="Q3469" i="11"/>
  <c r="O3470" i="11"/>
  <c r="M3471" i="11"/>
  <c r="Q3471" i="11"/>
  <c r="O3472" i="11"/>
  <c r="M3473" i="11"/>
  <c r="Q3473" i="11"/>
  <c r="O3474" i="11"/>
  <c r="M3475" i="11"/>
  <c r="Q3475" i="11"/>
  <c r="O3476" i="11"/>
  <c r="M3477" i="11"/>
  <c r="Q3477" i="11"/>
  <c r="O3478" i="11"/>
  <c r="M3479" i="11"/>
  <c r="Q3479" i="11"/>
  <c r="O3480" i="11"/>
  <c r="M3481" i="11"/>
  <c r="Q3481" i="11"/>
  <c r="O3482" i="11"/>
  <c r="M3483" i="11"/>
  <c r="Q3483" i="11"/>
  <c r="O3484" i="11"/>
  <c r="M3485" i="11"/>
  <c r="Q3485" i="11"/>
  <c r="O3486" i="11"/>
  <c r="M3487" i="11"/>
  <c r="Q3487" i="11"/>
  <c r="O3488" i="11"/>
  <c r="M3489" i="11"/>
  <c r="Q3489" i="11"/>
  <c r="O3490" i="11"/>
  <c r="M3491" i="11"/>
  <c r="Q3491" i="11"/>
  <c r="O3492" i="11"/>
  <c r="M3493" i="11"/>
  <c r="Q3493" i="11"/>
  <c r="O3494" i="11"/>
  <c r="M3495" i="11"/>
  <c r="Q3495" i="11"/>
  <c r="O3496" i="11"/>
  <c r="M3497" i="11"/>
  <c r="Q3497" i="11"/>
  <c r="O3498" i="11"/>
  <c r="M3499" i="11"/>
  <c r="Q3499" i="11"/>
  <c r="O3500" i="11"/>
  <c r="M3501" i="11"/>
  <c r="Q3501" i="11"/>
  <c r="O3502" i="11"/>
  <c r="M3503" i="11"/>
  <c r="Q3503" i="11"/>
  <c r="O3504" i="11"/>
  <c r="M3505" i="11"/>
  <c r="Q3505" i="11"/>
  <c r="O3506" i="11"/>
  <c r="M3507" i="11"/>
  <c r="Q3507" i="11"/>
  <c r="O3508" i="11"/>
  <c r="M3509" i="11"/>
  <c r="Q3509" i="11"/>
  <c r="O3510" i="11"/>
  <c r="M3511" i="11"/>
  <c r="Q3511" i="11"/>
  <c r="O3512" i="11"/>
  <c r="M3513" i="11"/>
  <c r="Q3513" i="11"/>
  <c r="O3514" i="11"/>
  <c r="M3515" i="11"/>
  <c r="Q3515" i="11"/>
  <c r="O3516" i="11"/>
  <c r="M3517" i="11"/>
  <c r="Q3517" i="11"/>
  <c r="O3518" i="11"/>
  <c r="M3519" i="11"/>
  <c r="Q3519" i="11"/>
  <c r="O3520" i="11"/>
  <c r="M3521" i="11"/>
  <c r="Q3521" i="11"/>
  <c r="O3522" i="11"/>
  <c r="M3523" i="11"/>
  <c r="Q3523" i="11"/>
  <c r="O3524" i="11"/>
  <c r="M3525" i="11"/>
  <c r="Q3525" i="11"/>
  <c r="O3526" i="11"/>
  <c r="M3527" i="11"/>
  <c r="Q3527" i="11"/>
  <c r="O3528" i="11"/>
  <c r="M3529" i="11"/>
  <c r="Q3529" i="11"/>
  <c r="O3530" i="11"/>
  <c r="M3531" i="11"/>
  <c r="Q3531" i="11"/>
  <c r="O3532" i="11"/>
  <c r="M3533" i="11"/>
  <c r="Q3533" i="11"/>
  <c r="O3534" i="11"/>
  <c r="M3535" i="11"/>
  <c r="Q3535" i="11"/>
  <c r="O3536" i="11"/>
  <c r="M3537" i="11"/>
  <c r="Q3537" i="11"/>
  <c r="O3538" i="11"/>
  <c r="M3539" i="11"/>
  <c r="Q3539" i="11"/>
  <c r="O3540" i="11"/>
  <c r="M3541" i="11"/>
  <c r="Q3541" i="11"/>
  <c r="O3542" i="11"/>
  <c r="M3543" i="11"/>
  <c r="Q3543" i="11"/>
  <c r="O3544" i="11"/>
  <c r="M3545" i="11"/>
  <c r="Q3545" i="11"/>
  <c r="O3546" i="11"/>
  <c r="M3547" i="11"/>
  <c r="Q3547" i="11"/>
  <c r="O3548" i="11"/>
  <c r="M3549" i="11"/>
  <c r="Q3549" i="11"/>
  <c r="O3550" i="11"/>
  <c r="M3551" i="11"/>
  <c r="Q3551" i="11"/>
  <c r="O3552" i="11"/>
  <c r="M3553" i="11"/>
  <c r="Q3553" i="11"/>
  <c r="O3554" i="11"/>
  <c r="M3555" i="11"/>
  <c r="Q3555" i="11"/>
  <c r="O3556" i="11"/>
  <c r="M3557" i="11"/>
  <c r="Q3557" i="11"/>
  <c r="O3558" i="11"/>
  <c r="M3559" i="11"/>
  <c r="Q3559" i="11"/>
  <c r="O3560" i="11"/>
  <c r="M3561" i="11"/>
  <c r="Q3561" i="11"/>
  <c r="O3562" i="11"/>
  <c r="M3563" i="11"/>
  <c r="Q3563" i="11"/>
  <c r="O3564" i="11"/>
  <c r="M3565" i="11"/>
  <c r="Q3565" i="11"/>
  <c r="O3566" i="11"/>
  <c r="M3567" i="11"/>
  <c r="Q3567" i="11"/>
  <c r="O3568" i="11"/>
  <c r="M3569" i="11"/>
  <c r="Q3569" i="11"/>
  <c r="O3570" i="11"/>
  <c r="M3571" i="11"/>
  <c r="Q3571" i="11"/>
  <c r="O3572" i="11"/>
  <c r="M3573" i="11"/>
  <c r="Q3573" i="11"/>
  <c r="O3574" i="11"/>
  <c r="M3575" i="11"/>
  <c r="Q3575" i="11"/>
  <c r="O3576" i="11"/>
  <c r="M3577" i="11"/>
  <c r="Q3577" i="11"/>
  <c r="O3578" i="11"/>
  <c r="M3579" i="11"/>
  <c r="Q3579" i="11"/>
  <c r="O3580" i="11"/>
  <c r="M3581" i="11"/>
  <c r="Q3581" i="11"/>
  <c r="O3582" i="11"/>
  <c r="M3583" i="11"/>
  <c r="Q3583" i="11"/>
  <c r="O3584" i="11"/>
  <c r="M3585" i="11"/>
  <c r="Q3585" i="11"/>
  <c r="O3586" i="11"/>
  <c r="M3587" i="11"/>
  <c r="Q3587" i="11"/>
  <c r="O3588" i="11"/>
  <c r="M3589" i="11"/>
  <c r="Q3589" i="11"/>
  <c r="O3590" i="11"/>
  <c r="M3591" i="11"/>
  <c r="Q3591" i="11"/>
  <c r="O3592" i="11"/>
  <c r="M3593" i="11"/>
  <c r="Q3593" i="11"/>
  <c r="O3594" i="11"/>
  <c r="M3595" i="11"/>
  <c r="Q3595" i="11"/>
  <c r="O3596" i="11"/>
  <c r="M3597" i="11"/>
  <c r="Q3597" i="11"/>
  <c r="O3598" i="11"/>
  <c r="M3599" i="11"/>
  <c r="Q3599" i="11"/>
  <c r="O3600" i="11"/>
  <c r="M3601" i="11"/>
  <c r="Q3601" i="11"/>
  <c r="O3602" i="11"/>
  <c r="M3603" i="11"/>
  <c r="Q3603" i="11"/>
  <c r="O3604" i="11"/>
  <c r="M3605" i="11"/>
  <c r="Q3605" i="11"/>
  <c r="P2568" i="11"/>
  <c r="R2569" i="11"/>
  <c r="N2571" i="11"/>
  <c r="P2572" i="11"/>
  <c r="R2573" i="11"/>
  <c r="N2575" i="11"/>
  <c r="P2576" i="11"/>
  <c r="R2577" i="11"/>
  <c r="N2579" i="11"/>
  <c r="P2580" i="11"/>
  <c r="R2581" i="11"/>
  <c r="N2583" i="11"/>
  <c r="P2584" i="11"/>
  <c r="R2585" i="11"/>
  <c r="N2587" i="11"/>
  <c r="P2588" i="11"/>
  <c r="R2589" i="11"/>
  <c r="N2591" i="11"/>
  <c r="P2592" i="11"/>
  <c r="R2593" i="11"/>
  <c r="N2595" i="11"/>
  <c r="P2596" i="11"/>
  <c r="R2597" i="11"/>
  <c r="N2599" i="11"/>
  <c r="P2600" i="11"/>
  <c r="R2601" i="11"/>
  <c r="N2603" i="11"/>
  <c r="P2604" i="11"/>
  <c r="R2605" i="11"/>
  <c r="N2607" i="11"/>
  <c r="P2608" i="11"/>
  <c r="R2609" i="11"/>
  <c r="N2611" i="11"/>
  <c r="P2612" i="11"/>
  <c r="R2613" i="11"/>
  <c r="N2615" i="11"/>
  <c r="P2616" i="11"/>
  <c r="R2617" i="11"/>
  <c r="N2619" i="11"/>
  <c r="P2620" i="11"/>
  <c r="R2621" i="11"/>
  <c r="N2623" i="11"/>
  <c r="P2624" i="11"/>
  <c r="R2625" i="11"/>
  <c r="N2627" i="11"/>
  <c r="P2628" i="11"/>
  <c r="R2629" i="11"/>
  <c r="N2631" i="11"/>
  <c r="P2632" i="11"/>
  <c r="R2633" i="11"/>
  <c r="N2635" i="11"/>
  <c r="P2636" i="11"/>
  <c r="R2637" i="11"/>
  <c r="N2639" i="11"/>
  <c r="P2640" i="11"/>
  <c r="R2641" i="11"/>
  <c r="N2643" i="11"/>
  <c r="P2644" i="11"/>
  <c r="R2645" i="11"/>
  <c r="N2647" i="11"/>
  <c r="P2648" i="11"/>
  <c r="R2649" i="11"/>
  <c r="N2651" i="11"/>
  <c r="P2652" i="11"/>
  <c r="R2653" i="11"/>
  <c r="N2655" i="11"/>
  <c r="P2656" i="11"/>
  <c r="R2657" i="11"/>
  <c r="N2659" i="11"/>
  <c r="P2660" i="11"/>
  <c r="R2661" i="11"/>
  <c r="N2663" i="11"/>
  <c r="P2664" i="11"/>
  <c r="R2665" i="11"/>
  <c r="N2667" i="11"/>
  <c r="P2668" i="11"/>
  <c r="R2669" i="11"/>
  <c r="N2671" i="11"/>
  <c r="P2672" i="11"/>
  <c r="R2673" i="11"/>
  <c r="N2675" i="11"/>
  <c r="P2676" i="11"/>
  <c r="R2677" i="11"/>
  <c r="N2679" i="11"/>
  <c r="P2680" i="11"/>
  <c r="R2681" i="11"/>
  <c r="N2683" i="11"/>
  <c r="P2684" i="11"/>
  <c r="R2685" i="11"/>
  <c r="N2687" i="11"/>
  <c r="P2688" i="11"/>
  <c r="R2689" i="11"/>
  <c r="N2691" i="11"/>
  <c r="P2692" i="11"/>
  <c r="R2693" i="11"/>
  <c r="N2695" i="11"/>
  <c r="P2696" i="11"/>
  <c r="R2697" i="11"/>
  <c r="N2699" i="11"/>
  <c r="P2700" i="11"/>
  <c r="R2701" i="11"/>
  <c r="N2703" i="11"/>
  <c r="P2704" i="11"/>
  <c r="R2705" i="11"/>
  <c r="N2707" i="11"/>
  <c r="P2708" i="11"/>
  <c r="R2709" i="11"/>
  <c r="N2711" i="11"/>
  <c r="P2712" i="11"/>
  <c r="R2713" i="11"/>
  <c r="N2715" i="11"/>
  <c r="P2716" i="11"/>
  <c r="R2717" i="11"/>
  <c r="N2719" i="11"/>
  <c r="P2720" i="11"/>
  <c r="R2721" i="11"/>
  <c r="N2723" i="11"/>
  <c r="P2724" i="11"/>
  <c r="R2725" i="11"/>
  <c r="N2727" i="11"/>
  <c r="P2728" i="11"/>
  <c r="R2729" i="11"/>
  <c r="N2731" i="11"/>
  <c r="P2732" i="11"/>
  <c r="R2733" i="11"/>
  <c r="N2735" i="11"/>
  <c r="P2736" i="11"/>
  <c r="R2737" i="11"/>
  <c r="N2739" i="11"/>
  <c r="P2740" i="11"/>
  <c r="R2741" i="11"/>
  <c r="N2743" i="11"/>
  <c r="P2744" i="11"/>
  <c r="R2745" i="11"/>
  <c r="N2747" i="11"/>
  <c r="P2748" i="11"/>
  <c r="R2749" i="11"/>
  <c r="N2751" i="11"/>
  <c r="P2752" i="11"/>
  <c r="R2753" i="11"/>
  <c r="N2755" i="11"/>
  <c r="P2756" i="11"/>
  <c r="R2757" i="11"/>
  <c r="N2759" i="11"/>
  <c r="P2760" i="11"/>
  <c r="R2761" i="11"/>
  <c r="N2763" i="11"/>
  <c r="P2764" i="11"/>
  <c r="R2765" i="11"/>
  <c r="N2767" i="11"/>
  <c r="P2768" i="11"/>
  <c r="R2769" i="11"/>
  <c r="N2771" i="11"/>
  <c r="P2772" i="11"/>
  <c r="R2773" i="11"/>
  <c r="N2775" i="11"/>
  <c r="P2776" i="11"/>
  <c r="R2777" i="11"/>
  <c r="N2779" i="11"/>
  <c r="P2780" i="11"/>
  <c r="R2781" i="11"/>
  <c r="N2783" i="11"/>
  <c r="P2784" i="11"/>
  <c r="R2785" i="11"/>
  <c r="N2787" i="11"/>
  <c r="P2788" i="11"/>
  <c r="R2789" i="11"/>
  <c r="N2791" i="11"/>
  <c r="P2792" i="11"/>
  <c r="R2793" i="11"/>
  <c r="N2795" i="11"/>
  <c r="P2796" i="11"/>
  <c r="R2797" i="11"/>
  <c r="N2799" i="11"/>
  <c r="P2800" i="11"/>
  <c r="R2801" i="11"/>
  <c r="N2803" i="11"/>
  <c r="P2804" i="11"/>
  <c r="R2805" i="11"/>
  <c r="N2807" i="11"/>
  <c r="P2808" i="11"/>
  <c r="R2809" i="11"/>
  <c r="N2811" i="11"/>
  <c r="P2812" i="11"/>
  <c r="R2813" i="11"/>
  <c r="N2815" i="11"/>
  <c r="P2816" i="11"/>
  <c r="R2817" i="11"/>
  <c r="N2819" i="11"/>
  <c r="P2820" i="11"/>
  <c r="R2821" i="11"/>
  <c r="N2823" i="11"/>
  <c r="P2824" i="11"/>
  <c r="R2825" i="11"/>
  <c r="N2827" i="11"/>
  <c r="P2828" i="11"/>
  <c r="R2829" i="11"/>
  <c r="N2831" i="11"/>
  <c r="P2832" i="11"/>
  <c r="R2833" i="11"/>
  <c r="N2835" i="11"/>
  <c r="P2836" i="11"/>
  <c r="R2837" i="11"/>
  <c r="N2839" i="11"/>
  <c r="P2840" i="11"/>
  <c r="R2841" i="11"/>
  <c r="N2843" i="11"/>
  <c r="P2844" i="11"/>
  <c r="R2845" i="11"/>
  <c r="N2847" i="11"/>
  <c r="P2848" i="11"/>
  <c r="R2849" i="11"/>
  <c r="N2851" i="11"/>
  <c r="P2852" i="11"/>
  <c r="R2853" i="11"/>
  <c r="N2855" i="11"/>
  <c r="P2856" i="11"/>
  <c r="R2857" i="11"/>
  <c r="N2859" i="11"/>
  <c r="P2860" i="11"/>
  <c r="R2861" i="11"/>
  <c r="N2863" i="11"/>
  <c r="P2864" i="11"/>
  <c r="R2865" i="11"/>
  <c r="N2867" i="11"/>
  <c r="P2868" i="11"/>
  <c r="R2869" i="11"/>
  <c r="N2871" i="11"/>
  <c r="P2872" i="11"/>
  <c r="R2873" i="11"/>
  <c r="N2875" i="11"/>
  <c r="P2876" i="11"/>
  <c r="R2877" i="11"/>
  <c r="N2879" i="11"/>
  <c r="P2880" i="11"/>
  <c r="R2881" i="11"/>
  <c r="N2883" i="11"/>
  <c r="P2884" i="11"/>
  <c r="R2885" i="11"/>
  <c r="N2887" i="11"/>
  <c r="P2888" i="11"/>
  <c r="R2889" i="11"/>
  <c r="N2891" i="11"/>
  <c r="P2892" i="11"/>
  <c r="R2893" i="11"/>
  <c r="N2895" i="11"/>
  <c r="P2896" i="11"/>
  <c r="R2897" i="11"/>
  <c r="N2899" i="11"/>
  <c r="P2900" i="11"/>
  <c r="R2901" i="11"/>
  <c r="N2903" i="11"/>
  <c r="P2904" i="11"/>
  <c r="R2905" i="11"/>
  <c r="N2907" i="11"/>
  <c r="P2908" i="11"/>
  <c r="R2909" i="11"/>
  <c r="N2911" i="11"/>
  <c r="P2912" i="11"/>
  <c r="R2913" i="11"/>
  <c r="N2915" i="11"/>
  <c r="P2916" i="11"/>
  <c r="R2917" i="11"/>
  <c r="N2919" i="11"/>
  <c r="P2920" i="11"/>
  <c r="R2921" i="11"/>
  <c r="N2923" i="11"/>
  <c r="P2924" i="11"/>
  <c r="R2925" i="11"/>
  <c r="N2927" i="11"/>
  <c r="P2928" i="11"/>
  <c r="R2929" i="11"/>
  <c r="N2931" i="11"/>
  <c r="P2932" i="11"/>
  <c r="R2933" i="11"/>
  <c r="N2935" i="11"/>
  <c r="P2936" i="11"/>
  <c r="R2937" i="11"/>
  <c r="N2939" i="11"/>
  <c r="P2940" i="11"/>
  <c r="R2941" i="11"/>
  <c r="N2943" i="11"/>
  <c r="P2944" i="11"/>
  <c r="R2945" i="11"/>
  <c r="N2947" i="11"/>
  <c r="P2948" i="11"/>
  <c r="R2949" i="11"/>
  <c r="N2951" i="11"/>
  <c r="P2952" i="11"/>
  <c r="R2953" i="11"/>
  <c r="N2955" i="11"/>
  <c r="P2956" i="11"/>
  <c r="R2957" i="11"/>
  <c r="N2959" i="11"/>
  <c r="P2960" i="11"/>
  <c r="R2961" i="11"/>
  <c r="N2963" i="11"/>
  <c r="P2964" i="11"/>
  <c r="R2965" i="11"/>
  <c r="N2967" i="11"/>
  <c r="P2968" i="11"/>
  <c r="R2969" i="11"/>
  <c r="N2971" i="11"/>
  <c r="P2972" i="11"/>
  <c r="R2973" i="11"/>
  <c r="N2975" i="11"/>
  <c r="P2976" i="11"/>
  <c r="R2977" i="11"/>
  <c r="N2979" i="11"/>
  <c r="P2980" i="11"/>
  <c r="R2981" i="11"/>
  <c r="N2983" i="11"/>
  <c r="P2984" i="11"/>
  <c r="R2985" i="11"/>
  <c r="N2987" i="11"/>
  <c r="P2988" i="11"/>
  <c r="R2989" i="11"/>
  <c r="N2991" i="11"/>
  <c r="P2992" i="11"/>
  <c r="R2993" i="11"/>
  <c r="N2995" i="11"/>
  <c r="P2996" i="11"/>
  <c r="R2997" i="11"/>
  <c r="N2999" i="11"/>
  <c r="P3000" i="11"/>
  <c r="R3001" i="11"/>
  <c r="P3002" i="11"/>
  <c r="N3003" i="11"/>
  <c r="R3003" i="11"/>
  <c r="P3004" i="11"/>
  <c r="N3005" i="11"/>
  <c r="R3005" i="11"/>
  <c r="P3006" i="11"/>
  <c r="N3007" i="11"/>
  <c r="R3007" i="11"/>
  <c r="P3008" i="11"/>
  <c r="N3009" i="11"/>
  <c r="R3009" i="11"/>
  <c r="P3010" i="11"/>
  <c r="N3011" i="11"/>
  <c r="R3011" i="11"/>
  <c r="P3012" i="11"/>
  <c r="N3013" i="11"/>
  <c r="R3013" i="11"/>
  <c r="P3014" i="11"/>
  <c r="N3015" i="11"/>
  <c r="R3015" i="11"/>
  <c r="P3016" i="11"/>
  <c r="N3017" i="11"/>
  <c r="R3017" i="11"/>
  <c r="P3018" i="11"/>
  <c r="N3019" i="11"/>
  <c r="R3019" i="11"/>
  <c r="P3020" i="11"/>
  <c r="N3021" i="11"/>
  <c r="R3021" i="11"/>
  <c r="P3022" i="11"/>
  <c r="N3023" i="11"/>
  <c r="R3023" i="11"/>
  <c r="P3024" i="11"/>
  <c r="N3025" i="11"/>
  <c r="R3025" i="11"/>
  <c r="P3026" i="11"/>
  <c r="N3027" i="11"/>
  <c r="R3027" i="11"/>
  <c r="P3028" i="11"/>
  <c r="N3029" i="11"/>
  <c r="R3029" i="11"/>
  <c r="P3030" i="11"/>
  <c r="N3031" i="11"/>
  <c r="R3031" i="11"/>
  <c r="P3032" i="11"/>
  <c r="N3033" i="11"/>
  <c r="R3033" i="11"/>
  <c r="P3034" i="11"/>
  <c r="N3035" i="11"/>
  <c r="R3035" i="11"/>
  <c r="P3036" i="11"/>
  <c r="N3037" i="11"/>
  <c r="R3037" i="11"/>
  <c r="P3038" i="11"/>
  <c r="N3039" i="11"/>
  <c r="R3039" i="11"/>
  <c r="P3040" i="11"/>
  <c r="N3041" i="11"/>
  <c r="R3041" i="11"/>
  <c r="P3042" i="11"/>
  <c r="N3043" i="11"/>
  <c r="R3043" i="11"/>
  <c r="P3044" i="11"/>
  <c r="N3045" i="11"/>
  <c r="R3045" i="11"/>
  <c r="P3046" i="11"/>
  <c r="N3047" i="11"/>
  <c r="R3047" i="11"/>
  <c r="P3048" i="11"/>
  <c r="N3049" i="11"/>
  <c r="R3049" i="11"/>
  <c r="P3050" i="11"/>
  <c r="N3051" i="11"/>
  <c r="R3051" i="11"/>
  <c r="P3052" i="11"/>
  <c r="N3053" i="11"/>
  <c r="R3053" i="11"/>
  <c r="P3054" i="11"/>
  <c r="N3055" i="11"/>
  <c r="R3055" i="11"/>
  <c r="P3056" i="11"/>
  <c r="N3057" i="11"/>
  <c r="R3057" i="11"/>
  <c r="P3058" i="11"/>
  <c r="N3059" i="11"/>
  <c r="R3059" i="11"/>
  <c r="P3060" i="11"/>
  <c r="N3061" i="11"/>
  <c r="R3061" i="11"/>
  <c r="P3062" i="11"/>
  <c r="N3063" i="11"/>
  <c r="R3063" i="11"/>
  <c r="P3064" i="11"/>
  <c r="N3065" i="11"/>
  <c r="R3065" i="11"/>
  <c r="P3066" i="11"/>
  <c r="N3067" i="11"/>
  <c r="R3067" i="11"/>
  <c r="P3068" i="11"/>
  <c r="N3069" i="11"/>
  <c r="R3069" i="11"/>
  <c r="P3070" i="11"/>
  <c r="N3071" i="11"/>
  <c r="R3071" i="11"/>
  <c r="P3072" i="11"/>
  <c r="N3073" i="11"/>
  <c r="R3073" i="11"/>
  <c r="P3074" i="11"/>
  <c r="N3075" i="11"/>
  <c r="R3075" i="11"/>
  <c r="P3076" i="11"/>
  <c r="N3077" i="11"/>
  <c r="R3077" i="11"/>
  <c r="P3078" i="11"/>
  <c r="N3079" i="11"/>
  <c r="R3079" i="11"/>
  <c r="P3080" i="11"/>
  <c r="N3081" i="11"/>
  <c r="R3081" i="11"/>
  <c r="P3082" i="11"/>
  <c r="N3083" i="11"/>
  <c r="R3083" i="11"/>
  <c r="P3084" i="11"/>
  <c r="N3085" i="11"/>
  <c r="R3085" i="11"/>
  <c r="P3086" i="11"/>
  <c r="N3087" i="11"/>
  <c r="R3087" i="11"/>
  <c r="P3088" i="11"/>
  <c r="N3089" i="11"/>
  <c r="R3089" i="11"/>
  <c r="P3090" i="11"/>
  <c r="N3091" i="11"/>
  <c r="R3091" i="11"/>
  <c r="P3092" i="11"/>
  <c r="N3093" i="11"/>
  <c r="R3093" i="11"/>
  <c r="P3094" i="11"/>
  <c r="N3095" i="11"/>
  <c r="R3095" i="11"/>
  <c r="P3096" i="11"/>
  <c r="N3097" i="11"/>
  <c r="R3097" i="11"/>
  <c r="P3098" i="11"/>
  <c r="N3099" i="11"/>
  <c r="R3099" i="11"/>
  <c r="P3100" i="11"/>
  <c r="N3101" i="11"/>
  <c r="R3101" i="11"/>
  <c r="P3102" i="11"/>
  <c r="N3103" i="11"/>
  <c r="R3103" i="11"/>
  <c r="P3104" i="11"/>
  <c r="N3105" i="11"/>
  <c r="R3105" i="11"/>
  <c r="P3106" i="11"/>
  <c r="N3107" i="11"/>
  <c r="R3107" i="11"/>
  <c r="P3108" i="11"/>
  <c r="N3109" i="11"/>
  <c r="R3109" i="11"/>
  <c r="P3110" i="11"/>
  <c r="N3111" i="11"/>
  <c r="R3111" i="11"/>
  <c r="P3112" i="11"/>
  <c r="N3113" i="11"/>
  <c r="R3113" i="11"/>
  <c r="P3114" i="11"/>
  <c r="N3115" i="11"/>
  <c r="R3115" i="11"/>
  <c r="P3116" i="11"/>
  <c r="N3117" i="11"/>
  <c r="R3117" i="11"/>
  <c r="P3118" i="11"/>
  <c r="N3119" i="11"/>
  <c r="R3119" i="11"/>
  <c r="P3120" i="11"/>
  <c r="N3121" i="11"/>
  <c r="R3121" i="11"/>
  <c r="P3122" i="11"/>
  <c r="N3123" i="11"/>
  <c r="R3123" i="11"/>
  <c r="P3124" i="11"/>
  <c r="N3125" i="11"/>
  <c r="R3125" i="11"/>
  <c r="P3126" i="11"/>
  <c r="N3127" i="11"/>
  <c r="R3127" i="11"/>
  <c r="P3128" i="11"/>
  <c r="N3129" i="11"/>
  <c r="R3129" i="11"/>
  <c r="P3130" i="11"/>
  <c r="N3131" i="11"/>
  <c r="R3131" i="11"/>
  <c r="P3132" i="11"/>
  <c r="N3133" i="11"/>
  <c r="R3133" i="11"/>
  <c r="P3134" i="11"/>
  <c r="N3135" i="11"/>
  <c r="R3135" i="11"/>
  <c r="P3136" i="11"/>
  <c r="N3137" i="11"/>
  <c r="R3137" i="11"/>
  <c r="P3138" i="11"/>
  <c r="N3139" i="11"/>
  <c r="R3139" i="11"/>
  <c r="P3140" i="11"/>
  <c r="N3141" i="11"/>
  <c r="R3141" i="11"/>
  <c r="P3142" i="11"/>
  <c r="N3143" i="11"/>
  <c r="R3143" i="11"/>
  <c r="P3144" i="11"/>
  <c r="N3145" i="11"/>
  <c r="R3145" i="11"/>
  <c r="P3146" i="11"/>
  <c r="N3147" i="11"/>
  <c r="R3147" i="11"/>
  <c r="P3148" i="11"/>
  <c r="N3149" i="11"/>
  <c r="R3149" i="11"/>
  <c r="P3150" i="11"/>
  <c r="N3151" i="11"/>
  <c r="R3151" i="11"/>
  <c r="P3152" i="11"/>
  <c r="N3153" i="11"/>
  <c r="R3153" i="11"/>
  <c r="P3154" i="11"/>
  <c r="N3155" i="11"/>
  <c r="R3155" i="11"/>
  <c r="P3156" i="11"/>
  <c r="N3157" i="11"/>
  <c r="R3157" i="11"/>
  <c r="P3158" i="11"/>
  <c r="N3159" i="11"/>
  <c r="R3159" i="11"/>
  <c r="P3160" i="11"/>
  <c r="N3161" i="11"/>
  <c r="R3161" i="11"/>
  <c r="P3162" i="11"/>
  <c r="N3163" i="11"/>
  <c r="R3163" i="11"/>
  <c r="P3164" i="11"/>
  <c r="N3165" i="11"/>
  <c r="R3165" i="11"/>
  <c r="P3166" i="11"/>
  <c r="N3167" i="11"/>
  <c r="R3167" i="11"/>
  <c r="P3168" i="11"/>
  <c r="N3169" i="11"/>
  <c r="R3169" i="11"/>
  <c r="P3170" i="11"/>
  <c r="N3171" i="11"/>
  <c r="R3171" i="11"/>
  <c r="P3172" i="11"/>
  <c r="N3173" i="11"/>
  <c r="R3173" i="11"/>
  <c r="P3174" i="11"/>
  <c r="N3175" i="11"/>
  <c r="R3175" i="11"/>
  <c r="P3176" i="11"/>
  <c r="N3177" i="11"/>
  <c r="R3177" i="11"/>
  <c r="P3178" i="11"/>
  <c r="N3179" i="11"/>
  <c r="R3179" i="11"/>
  <c r="P3180" i="11"/>
  <c r="N3181" i="11"/>
  <c r="R3181" i="11"/>
  <c r="P3182" i="11"/>
  <c r="N3183" i="11"/>
  <c r="R3183" i="11"/>
  <c r="P3184" i="11"/>
  <c r="N3185" i="11"/>
  <c r="R3185" i="11"/>
  <c r="P3186" i="11"/>
  <c r="N3187" i="11"/>
  <c r="R3187" i="11"/>
  <c r="P3188" i="11"/>
  <c r="N3189" i="11"/>
  <c r="R3189" i="11"/>
  <c r="P3190" i="11"/>
  <c r="N3191" i="11"/>
  <c r="R3191" i="11"/>
  <c r="P3192" i="11"/>
  <c r="N3193" i="11"/>
  <c r="R3193" i="11"/>
  <c r="P3194" i="11"/>
  <c r="N3195" i="11"/>
  <c r="R3195" i="11"/>
  <c r="P3196" i="11"/>
  <c r="N3197" i="11"/>
  <c r="R3197" i="11"/>
  <c r="P3198" i="11"/>
  <c r="N3199" i="11"/>
  <c r="R3199" i="11"/>
  <c r="P3200" i="11"/>
  <c r="N3201" i="11"/>
  <c r="R3201" i="11"/>
  <c r="P3202" i="11"/>
  <c r="N3203" i="11"/>
  <c r="R3203" i="11"/>
  <c r="P3204" i="11"/>
  <c r="N3205" i="11"/>
  <c r="R3205" i="11"/>
  <c r="P3206" i="11"/>
  <c r="N3207" i="11"/>
  <c r="R3207" i="11"/>
  <c r="P3208" i="11"/>
  <c r="N3209" i="11"/>
  <c r="R3209" i="11"/>
  <c r="P3210" i="11"/>
  <c r="N3211" i="11"/>
  <c r="R3211" i="11"/>
  <c r="P3212" i="11"/>
  <c r="N3213" i="11"/>
  <c r="R3213" i="11"/>
  <c r="P3214" i="11"/>
  <c r="N3215" i="11"/>
  <c r="R3215" i="11"/>
  <c r="P3216" i="11"/>
  <c r="N3217" i="11"/>
  <c r="R3217" i="11"/>
  <c r="P3218" i="11"/>
  <c r="N3219" i="11"/>
  <c r="R3219" i="11"/>
  <c r="P3220" i="11"/>
  <c r="N3221" i="11"/>
  <c r="R3221" i="11"/>
  <c r="P3222" i="11"/>
  <c r="N3223" i="11"/>
  <c r="R3223" i="11"/>
  <c r="P3224" i="11"/>
  <c r="N3225" i="11"/>
  <c r="R3225" i="11"/>
  <c r="P3226" i="11"/>
  <c r="N3227" i="11"/>
  <c r="R3227" i="11"/>
  <c r="P3228" i="11"/>
  <c r="N3229" i="11"/>
  <c r="R3229" i="11"/>
  <c r="P3230" i="11"/>
  <c r="N3231" i="11"/>
  <c r="R3231" i="11"/>
  <c r="P3232" i="11"/>
  <c r="N3233" i="11"/>
  <c r="R3233" i="11"/>
  <c r="P3234" i="11"/>
  <c r="N3235" i="11"/>
  <c r="R3235" i="11"/>
  <c r="P3236" i="11"/>
  <c r="N3237" i="11"/>
  <c r="R3237" i="11"/>
  <c r="P3238" i="11"/>
  <c r="N3239" i="11"/>
  <c r="R3239" i="11"/>
  <c r="P3240" i="11"/>
  <c r="N3241" i="11"/>
  <c r="R3241" i="11"/>
  <c r="P3242" i="11"/>
  <c r="N3243" i="11"/>
  <c r="R3243" i="11"/>
  <c r="P3244" i="11"/>
  <c r="N3245" i="11"/>
  <c r="R3245" i="11"/>
  <c r="P3246" i="11"/>
  <c r="N3247" i="11"/>
  <c r="R3247" i="11"/>
  <c r="P3248" i="11"/>
  <c r="N3249" i="11"/>
  <c r="R3249" i="11"/>
  <c r="P3250" i="11"/>
  <c r="N3251" i="11"/>
  <c r="R3251" i="11"/>
  <c r="P3252" i="11"/>
  <c r="N3253" i="11"/>
  <c r="R3253" i="11"/>
  <c r="P3254" i="11"/>
  <c r="N3255" i="11"/>
  <c r="R3255" i="11"/>
  <c r="P3256" i="11"/>
  <c r="N3257" i="11"/>
  <c r="R3257" i="11"/>
  <c r="P3258" i="11"/>
  <c r="N3259" i="11"/>
  <c r="R3259" i="11"/>
  <c r="P3260" i="11"/>
  <c r="N3261" i="11"/>
  <c r="R3261" i="11"/>
  <c r="P3262" i="11"/>
  <c r="N3263" i="11"/>
  <c r="R3263" i="11"/>
  <c r="P3264" i="11"/>
  <c r="N3265" i="11"/>
  <c r="R3265" i="11"/>
  <c r="P3266" i="11"/>
  <c r="N3267" i="11"/>
  <c r="R3267" i="11"/>
  <c r="P3268" i="11"/>
  <c r="N3269" i="11"/>
  <c r="R3269" i="11"/>
  <c r="P3270" i="11"/>
  <c r="N3271" i="11"/>
  <c r="R3271" i="11"/>
  <c r="P3272" i="11"/>
  <c r="N3273" i="11"/>
  <c r="R3273" i="11"/>
  <c r="P3274" i="11"/>
  <c r="N3275" i="11"/>
  <c r="R3275" i="11"/>
  <c r="P3276" i="11"/>
  <c r="N3277" i="11"/>
  <c r="R3277" i="11"/>
  <c r="P3278" i="11"/>
  <c r="N3279" i="11"/>
  <c r="R3279" i="11"/>
  <c r="P3280" i="11"/>
  <c r="N3281" i="11"/>
  <c r="R3281" i="11"/>
  <c r="P3282" i="11"/>
  <c r="N3283" i="11"/>
  <c r="R3283" i="11"/>
  <c r="P3284" i="11"/>
  <c r="N3285" i="11"/>
  <c r="R3285" i="11"/>
  <c r="P3286" i="11"/>
  <c r="N3287" i="11"/>
  <c r="R3287" i="11"/>
  <c r="P3288" i="11"/>
  <c r="N3289" i="11"/>
  <c r="R3289" i="11"/>
  <c r="P3290" i="11"/>
  <c r="N3291" i="11"/>
  <c r="R3291" i="11"/>
  <c r="P3292" i="11"/>
  <c r="N3293" i="11"/>
  <c r="R3293" i="11"/>
  <c r="P3294" i="11"/>
  <c r="N3295" i="11"/>
  <c r="R3295" i="11"/>
  <c r="P3296" i="11"/>
  <c r="N3297" i="11"/>
  <c r="R3297" i="11"/>
  <c r="P3298" i="11"/>
  <c r="N3299" i="11"/>
  <c r="R3299" i="11"/>
  <c r="P3300" i="11"/>
  <c r="N3301" i="11"/>
  <c r="R3301" i="11"/>
  <c r="P3302" i="11"/>
  <c r="N3303" i="11"/>
  <c r="R3303" i="11"/>
  <c r="P3304" i="11"/>
  <c r="N3305" i="11"/>
  <c r="R3305" i="11"/>
  <c r="P3306" i="11"/>
  <c r="N3307" i="11"/>
  <c r="R3307" i="11"/>
  <c r="P3308" i="11"/>
  <c r="N3309" i="11"/>
  <c r="R3309" i="11"/>
  <c r="P3310" i="11"/>
  <c r="N3311" i="11"/>
  <c r="R3311" i="11"/>
  <c r="P3312" i="11"/>
  <c r="N3313" i="11"/>
  <c r="R3313" i="11"/>
  <c r="P3314" i="11"/>
  <c r="N3315" i="11"/>
  <c r="R3315" i="11"/>
  <c r="P3316" i="11"/>
  <c r="N3317" i="11"/>
  <c r="R3317" i="11"/>
  <c r="P3318" i="11"/>
  <c r="N3319" i="11"/>
  <c r="R3319" i="11"/>
  <c r="P3320" i="11"/>
  <c r="N3321" i="11"/>
  <c r="R3321" i="11"/>
  <c r="P3322" i="11"/>
  <c r="N3323" i="11"/>
  <c r="R3323" i="11"/>
  <c r="P3324" i="11"/>
  <c r="N3325" i="11"/>
  <c r="R3325" i="11"/>
  <c r="P3326" i="11"/>
  <c r="N3327" i="11"/>
  <c r="R3327" i="11"/>
  <c r="P3328" i="11"/>
  <c r="N3329" i="11"/>
  <c r="R3329" i="11"/>
  <c r="P3330" i="11"/>
  <c r="N3331" i="11"/>
  <c r="R3331" i="11"/>
  <c r="P3332" i="11"/>
  <c r="N3333" i="11"/>
  <c r="R3333" i="11"/>
  <c r="P3334" i="11"/>
  <c r="N3335" i="11"/>
  <c r="R3335" i="11"/>
  <c r="P3336" i="11"/>
  <c r="N3337" i="11"/>
  <c r="R3337" i="11"/>
  <c r="P3338" i="11"/>
  <c r="N3339" i="11"/>
  <c r="R3339" i="11"/>
  <c r="P3340" i="11"/>
  <c r="N3341" i="11"/>
  <c r="R3341" i="11"/>
  <c r="P3342" i="11"/>
  <c r="N3343" i="11"/>
  <c r="R3343" i="11"/>
  <c r="P3344" i="11"/>
  <c r="N3345" i="11"/>
  <c r="R3345" i="11"/>
  <c r="P3346" i="11"/>
  <c r="N3347" i="11"/>
  <c r="R3347" i="11"/>
  <c r="P3348" i="11"/>
  <c r="N3349" i="11"/>
  <c r="R3349" i="11"/>
  <c r="P3350" i="11"/>
  <c r="N3351" i="11"/>
  <c r="R3351" i="11"/>
  <c r="P3352" i="11"/>
  <c r="N3353" i="11"/>
  <c r="R3353" i="11"/>
  <c r="P3354" i="11"/>
  <c r="N3355" i="11"/>
  <c r="R3355" i="11"/>
  <c r="P3356" i="11"/>
  <c r="N3357" i="11"/>
  <c r="R3357" i="11"/>
  <c r="P3358" i="11"/>
  <c r="N3359" i="11"/>
  <c r="R3359" i="11"/>
  <c r="P3360" i="11"/>
  <c r="N3361" i="11"/>
  <c r="R3361" i="11"/>
  <c r="P3362" i="11"/>
  <c r="N3363" i="11"/>
  <c r="R3363" i="11"/>
  <c r="P3364" i="11"/>
  <c r="N3365" i="11"/>
  <c r="R3365" i="11"/>
  <c r="P3366" i="11"/>
  <c r="N3367" i="11"/>
  <c r="R3367" i="11"/>
  <c r="P3368" i="11"/>
  <c r="N3369" i="11"/>
  <c r="R3369" i="11"/>
  <c r="P3370" i="11"/>
  <c r="N3371" i="11"/>
  <c r="R3371" i="11"/>
  <c r="P3372" i="11"/>
  <c r="N3373" i="11"/>
  <c r="R3373" i="11"/>
  <c r="P3374" i="11"/>
  <c r="N3375" i="11"/>
  <c r="R3375" i="11"/>
  <c r="P3376" i="11"/>
  <c r="N3377" i="11"/>
  <c r="R3377" i="11"/>
  <c r="P3378" i="11"/>
  <c r="N3379" i="11"/>
  <c r="R3379" i="11"/>
  <c r="P3380" i="11"/>
  <c r="N3381" i="11"/>
  <c r="R3381" i="11"/>
  <c r="P3382" i="11"/>
  <c r="N3383" i="11"/>
  <c r="R3383" i="11"/>
  <c r="P3384" i="11"/>
  <c r="N3385" i="11"/>
  <c r="R3385" i="11"/>
  <c r="P3386" i="11"/>
  <c r="N3387" i="11"/>
  <c r="R3387" i="11"/>
  <c r="P3388" i="11"/>
  <c r="N3389" i="11"/>
  <c r="R3389" i="11"/>
  <c r="P3390" i="11"/>
  <c r="N3391" i="11"/>
  <c r="R3391" i="11"/>
  <c r="P3392" i="11"/>
  <c r="N3393" i="11"/>
  <c r="R3393" i="11"/>
  <c r="P3394" i="11"/>
  <c r="N3395" i="11"/>
  <c r="R3395" i="11"/>
  <c r="P3396" i="11"/>
  <c r="N3397" i="11"/>
  <c r="R3397" i="11"/>
  <c r="P3398" i="11"/>
  <c r="N3399" i="11"/>
  <c r="R3399" i="11"/>
  <c r="P3400" i="11"/>
  <c r="N3401" i="11"/>
  <c r="R3401" i="11"/>
  <c r="P3402" i="11"/>
  <c r="N3403" i="11"/>
  <c r="R3403" i="11"/>
  <c r="P3404" i="11"/>
  <c r="N3405" i="11"/>
  <c r="R3405" i="11"/>
  <c r="P3406" i="11"/>
  <c r="N3407" i="11"/>
  <c r="R3407" i="11"/>
  <c r="P3408" i="11"/>
  <c r="N3409" i="11"/>
  <c r="R3409" i="11"/>
  <c r="P3410" i="11"/>
  <c r="N3411" i="11"/>
  <c r="R3411" i="11"/>
  <c r="P3412" i="11"/>
  <c r="N3413" i="11"/>
  <c r="R3413" i="11"/>
  <c r="P3414" i="11"/>
  <c r="N3415" i="11"/>
  <c r="R3415" i="11"/>
  <c r="P3416" i="11"/>
  <c r="N3417" i="11"/>
  <c r="R3417" i="11"/>
  <c r="P3418" i="11"/>
  <c r="N3419" i="11"/>
  <c r="R3419" i="11"/>
  <c r="P3420" i="11"/>
  <c r="N3421" i="11"/>
  <c r="R3421" i="11"/>
  <c r="P3422" i="11"/>
  <c r="N3423" i="11"/>
  <c r="R3423" i="11"/>
  <c r="P3424" i="11"/>
  <c r="N3425" i="11"/>
  <c r="R3425" i="11"/>
  <c r="P3426" i="11"/>
  <c r="N3427" i="11"/>
  <c r="R3427" i="11"/>
  <c r="P3428" i="11"/>
  <c r="N3429" i="11"/>
  <c r="R3429" i="11"/>
  <c r="P3430" i="11"/>
  <c r="N3431" i="11"/>
  <c r="R3431" i="11"/>
  <c r="P3432" i="11"/>
  <c r="N3433" i="11"/>
  <c r="R3433" i="11"/>
  <c r="P3434" i="11"/>
  <c r="N3435" i="11"/>
  <c r="R3435" i="11"/>
  <c r="P3436" i="11"/>
  <c r="N3437" i="11"/>
  <c r="R3437" i="11"/>
  <c r="P3438" i="11"/>
  <c r="N3439" i="11"/>
  <c r="R3439" i="11"/>
  <c r="P3440" i="11"/>
  <c r="N3441" i="11"/>
  <c r="R3441" i="11"/>
  <c r="P3442" i="11"/>
  <c r="N3443" i="11"/>
  <c r="R3443" i="11"/>
  <c r="P3444" i="11"/>
  <c r="N3445" i="11"/>
  <c r="R3445" i="11"/>
  <c r="P3446" i="11"/>
  <c r="N3447" i="11"/>
  <c r="R3447" i="11"/>
  <c r="P3448" i="11"/>
  <c r="N3449" i="11"/>
  <c r="R3449" i="11"/>
  <c r="P3450" i="11"/>
  <c r="N3451" i="11"/>
  <c r="R3451" i="11"/>
  <c r="P3452" i="11"/>
  <c r="N3453" i="11"/>
  <c r="R3453" i="11"/>
  <c r="P3454" i="11"/>
  <c r="N3455" i="11"/>
  <c r="R3455" i="11"/>
  <c r="P3456" i="11"/>
  <c r="N3457" i="11"/>
  <c r="R3457" i="11"/>
  <c r="P3458" i="11"/>
  <c r="N3459" i="11"/>
  <c r="R3459" i="11"/>
  <c r="P3460" i="11"/>
  <c r="N3461" i="11"/>
  <c r="R3461" i="11"/>
  <c r="P3462" i="11"/>
  <c r="N3463" i="11"/>
  <c r="R3463" i="11"/>
  <c r="P3464" i="11"/>
  <c r="N3465" i="11"/>
  <c r="R3465" i="11"/>
  <c r="P3466" i="11"/>
  <c r="N3467" i="11"/>
  <c r="R3467" i="11"/>
  <c r="P3468" i="11"/>
  <c r="N3469" i="11"/>
  <c r="R3469" i="11"/>
  <c r="P3470" i="11"/>
  <c r="N3471" i="11"/>
  <c r="R3471" i="11"/>
  <c r="P3472" i="11"/>
  <c r="N3473" i="11"/>
  <c r="R3473" i="11"/>
  <c r="P3474" i="11"/>
  <c r="N3475" i="11"/>
  <c r="R3475" i="11"/>
  <c r="P3476" i="11"/>
  <c r="N3477" i="11"/>
  <c r="R3477" i="11"/>
  <c r="P3478" i="11"/>
  <c r="N3479" i="11"/>
  <c r="R3479" i="11"/>
  <c r="P3480" i="11"/>
  <c r="N3481" i="11"/>
  <c r="R3481" i="11"/>
  <c r="P3482" i="11"/>
  <c r="N3483" i="11"/>
  <c r="R3483" i="11"/>
  <c r="P3484" i="11"/>
  <c r="N3485" i="11"/>
  <c r="R3485" i="11"/>
  <c r="P3486" i="11"/>
  <c r="N3487" i="11"/>
  <c r="R3487" i="11"/>
  <c r="P3488" i="11"/>
  <c r="N3489" i="11"/>
  <c r="R3489" i="11"/>
  <c r="P3490" i="11"/>
  <c r="N3491" i="11"/>
  <c r="R3491" i="11"/>
  <c r="P3492" i="11"/>
  <c r="N3493" i="11"/>
  <c r="R3493" i="11"/>
  <c r="P3494" i="11"/>
  <c r="N3495" i="11"/>
  <c r="R3495" i="11"/>
  <c r="P3496" i="11"/>
  <c r="N3497" i="11"/>
  <c r="R3497" i="11"/>
  <c r="P3498" i="11"/>
  <c r="N3499" i="11"/>
  <c r="R3499" i="11"/>
  <c r="P3500" i="11"/>
  <c r="N3501" i="11"/>
  <c r="R3501" i="11"/>
  <c r="P3502" i="11"/>
  <c r="N3503" i="11"/>
  <c r="R3503" i="11"/>
  <c r="P3504" i="11"/>
  <c r="N3505" i="11"/>
  <c r="R3505" i="11"/>
  <c r="P3506" i="11"/>
  <c r="N3507" i="11"/>
  <c r="R3507" i="11"/>
  <c r="P3508" i="11"/>
  <c r="N3509" i="11"/>
  <c r="R3509" i="11"/>
  <c r="P3510" i="11"/>
  <c r="N3511" i="11"/>
  <c r="R3511" i="11"/>
  <c r="P3512" i="11"/>
  <c r="N3513" i="11"/>
  <c r="R3513" i="11"/>
  <c r="P3514" i="11"/>
  <c r="N3515" i="11"/>
  <c r="R3515" i="11"/>
  <c r="P3516" i="11"/>
  <c r="N3517" i="11"/>
  <c r="R3517" i="11"/>
  <c r="P3518" i="11"/>
  <c r="N3519" i="11"/>
  <c r="R3519" i="11"/>
  <c r="P3520" i="11"/>
  <c r="N3521" i="11"/>
  <c r="R3521" i="11"/>
  <c r="P3522" i="11"/>
  <c r="N3523" i="11"/>
  <c r="R3523" i="11"/>
  <c r="P3524" i="11"/>
  <c r="N3525" i="11"/>
  <c r="R3525" i="11"/>
  <c r="P3526" i="11"/>
  <c r="N3527" i="11"/>
  <c r="R3527" i="11"/>
  <c r="P3528" i="11"/>
  <c r="N3529" i="11"/>
  <c r="R3529" i="11"/>
  <c r="P3530" i="11"/>
  <c r="N3531" i="11"/>
  <c r="R3531" i="11"/>
  <c r="P3532" i="11"/>
  <c r="N3533" i="11"/>
  <c r="R3533" i="11"/>
  <c r="P3534" i="11"/>
  <c r="N3535" i="11"/>
  <c r="R3535" i="11"/>
  <c r="P3536" i="11"/>
  <c r="N3537" i="11"/>
  <c r="R3537" i="11"/>
  <c r="P3538" i="11"/>
  <c r="N3539" i="11"/>
  <c r="R3539" i="11"/>
  <c r="P3540" i="11"/>
  <c r="N3541" i="11"/>
  <c r="R3541" i="11"/>
  <c r="P3542" i="11"/>
  <c r="N3543" i="11"/>
  <c r="R3543" i="11"/>
  <c r="P3544" i="11"/>
  <c r="N3545" i="11"/>
  <c r="R3545" i="11"/>
  <c r="P3546" i="11"/>
  <c r="N3547" i="11"/>
  <c r="R3547" i="11"/>
  <c r="P3548" i="11"/>
  <c r="N3549" i="11"/>
  <c r="R3549" i="11"/>
  <c r="P3550" i="11"/>
  <c r="N3551" i="11"/>
  <c r="R3551" i="11"/>
  <c r="P3552" i="11"/>
  <c r="N3553" i="11"/>
  <c r="R3553" i="11"/>
  <c r="P3554" i="11"/>
  <c r="N3555" i="11"/>
  <c r="R3555" i="11"/>
  <c r="P3556" i="11"/>
  <c r="N3557" i="11"/>
  <c r="R3557" i="11"/>
  <c r="P3558" i="11"/>
  <c r="N3559" i="11"/>
  <c r="R3559" i="11"/>
  <c r="P3560" i="11"/>
  <c r="N3561" i="11"/>
  <c r="R3561" i="11"/>
  <c r="P3562" i="11"/>
  <c r="N3563" i="11"/>
  <c r="R3563" i="11"/>
  <c r="P3564" i="11"/>
  <c r="N3565" i="11"/>
  <c r="R3565" i="11"/>
  <c r="P3566" i="11"/>
  <c r="N3567" i="11"/>
  <c r="R3567" i="11"/>
  <c r="P3568" i="11"/>
  <c r="N3569" i="11"/>
  <c r="R3569" i="11"/>
  <c r="P3570" i="11"/>
  <c r="N3571" i="11"/>
  <c r="R3571" i="11"/>
  <c r="P3572" i="11"/>
  <c r="N3573" i="11"/>
  <c r="R3573" i="11"/>
  <c r="P3574" i="11"/>
  <c r="N3575" i="11"/>
  <c r="R3575" i="11"/>
  <c r="P3576" i="11"/>
  <c r="N3577" i="11"/>
  <c r="R3577" i="11"/>
  <c r="P3578" i="11"/>
  <c r="N3579" i="11"/>
  <c r="R3579" i="11"/>
  <c r="P3580" i="11"/>
  <c r="N3581" i="11"/>
  <c r="R3581" i="11"/>
  <c r="P3582" i="11"/>
  <c r="N3583" i="11"/>
  <c r="R3583" i="11"/>
  <c r="P3584" i="11"/>
  <c r="N3585" i="11"/>
  <c r="R3585" i="11"/>
  <c r="P3586" i="11"/>
  <c r="N3587" i="11"/>
  <c r="R3587" i="11"/>
  <c r="P3588" i="11"/>
  <c r="N3589" i="11"/>
  <c r="R3589" i="11"/>
  <c r="P3590" i="11"/>
  <c r="N3591" i="11"/>
  <c r="R3591" i="11"/>
  <c r="P3592" i="11"/>
  <c r="N3593" i="11"/>
  <c r="R3593" i="11"/>
  <c r="P3594" i="11"/>
  <c r="N3595" i="11"/>
  <c r="R3595" i="11"/>
  <c r="P3596" i="11"/>
  <c r="N3597" i="11"/>
  <c r="R3597" i="11"/>
  <c r="P3598" i="11"/>
  <c r="N3599" i="11"/>
  <c r="R3599" i="11"/>
  <c r="P3600" i="11"/>
  <c r="N3601" i="11"/>
  <c r="R3601" i="11"/>
  <c r="P3602" i="11"/>
  <c r="N3603" i="11"/>
  <c r="R3603" i="11"/>
  <c r="P3604" i="11"/>
  <c r="N3605" i="11"/>
  <c r="R3605" i="11"/>
  <c r="P3606" i="11"/>
  <c r="N3607" i="11"/>
  <c r="R3607" i="11"/>
  <c r="P3608" i="11"/>
  <c r="N3609" i="11"/>
  <c r="R3609" i="11"/>
  <c r="P3610" i="11"/>
  <c r="N3611" i="11"/>
  <c r="R3611" i="11"/>
  <c r="P3612" i="11"/>
  <c r="N3613" i="11"/>
  <c r="R3613" i="11"/>
  <c r="P3614" i="11"/>
  <c r="N3615" i="11"/>
  <c r="R3615" i="11"/>
  <c r="P3616" i="11"/>
  <c r="N3617" i="11"/>
  <c r="R3617" i="11"/>
  <c r="P3618" i="11"/>
  <c r="N3619" i="11"/>
  <c r="R3619" i="11"/>
  <c r="P3620" i="11"/>
  <c r="N3621" i="11"/>
  <c r="R3621" i="11"/>
  <c r="P3622" i="11"/>
  <c r="N3623" i="11"/>
  <c r="R3623" i="11"/>
  <c r="P3624" i="11"/>
  <c r="N3625" i="11"/>
  <c r="R3625" i="11"/>
  <c r="P3626" i="11"/>
  <c r="N3627" i="11"/>
  <c r="R3627" i="11"/>
  <c r="P3628" i="11"/>
  <c r="N3629" i="11"/>
  <c r="R3629" i="11"/>
  <c r="P3630" i="11"/>
  <c r="N3631" i="11"/>
  <c r="R3631" i="11"/>
  <c r="P3632" i="11"/>
  <c r="N3633" i="11"/>
  <c r="R3633" i="11"/>
  <c r="P3634" i="11"/>
  <c r="N3635" i="11"/>
  <c r="R3635" i="11"/>
  <c r="P3636" i="11"/>
  <c r="N3637" i="11"/>
  <c r="R3637" i="11"/>
  <c r="P3638" i="11"/>
  <c r="N3639" i="11"/>
  <c r="R3639" i="11"/>
  <c r="P3640" i="11"/>
  <c r="N3641" i="11"/>
  <c r="R3641" i="11"/>
  <c r="P3642" i="11"/>
  <c r="N3643" i="11"/>
  <c r="R3643" i="11"/>
  <c r="P3644" i="11"/>
  <c r="N3645" i="11"/>
  <c r="R3645" i="11"/>
  <c r="P3646" i="11"/>
  <c r="N3647" i="11"/>
  <c r="R3647" i="11"/>
  <c r="P3648" i="11"/>
  <c r="N3649" i="11"/>
  <c r="R3649" i="11"/>
  <c r="P3650" i="11"/>
  <c r="N3651" i="11"/>
  <c r="R3651" i="11"/>
  <c r="P3652" i="11"/>
  <c r="N3653" i="11"/>
  <c r="R3653" i="11"/>
  <c r="P3654" i="11"/>
  <c r="N3655" i="11"/>
  <c r="R3655" i="11"/>
  <c r="P3656" i="11"/>
  <c r="N3657" i="11"/>
  <c r="R3657" i="11"/>
  <c r="P3658" i="11"/>
  <c r="N3659" i="11"/>
  <c r="R3659" i="11"/>
  <c r="P3660" i="11"/>
  <c r="N3661" i="11"/>
  <c r="R3661" i="11"/>
  <c r="P3662" i="11"/>
  <c r="N3663" i="11"/>
  <c r="R3663" i="11"/>
  <c r="P3664" i="11"/>
  <c r="N3665" i="11"/>
  <c r="R3665" i="11"/>
  <c r="P3666" i="11"/>
  <c r="N3667" i="11"/>
  <c r="R3667" i="11"/>
  <c r="P3668" i="11"/>
  <c r="N3669" i="11"/>
  <c r="R3669" i="11"/>
  <c r="P3670" i="11"/>
  <c r="N3671" i="11"/>
  <c r="R3671" i="11"/>
  <c r="P3672" i="11"/>
  <c r="N3673" i="11"/>
  <c r="R3673" i="11"/>
  <c r="P3674" i="11"/>
  <c r="N3675" i="11"/>
  <c r="R3675" i="11"/>
  <c r="P3676" i="11"/>
  <c r="N3677" i="11"/>
  <c r="R3677" i="11"/>
  <c r="P3678" i="11"/>
  <c r="N3679" i="11"/>
  <c r="R3679" i="11"/>
  <c r="P3680" i="11"/>
  <c r="N3681" i="11"/>
  <c r="R3681" i="11"/>
  <c r="P3682" i="11"/>
  <c r="N3683" i="11"/>
  <c r="R3683" i="11"/>
  <c r="P3684" i="11"/>
  <c r="N3685" i="11"/>
  <c r="R3685" i="11"/>
  <c r="P3686" i="11"/>
  <c r="N3687" i="11"/>
  <c r="R3687" i="11"/>
  <c r="P3688" i="11"/>
  <c r="N3689" i="11"/>
  <c r="R3689" i="11"/>
  <c r="P3690" i="11"/>
  <c r="N3691" i="11"/>
  <c r="R3691" i="11"/>
  <c r="P3692" i="11"/>
  <c r="N3693" i="11"/>
  <c r="R3693" i="11"/>
  <c r="P3694" i="11"/>
  <c r="O3606" i="11"/>
  <c r="M3609" i="11"/>
  <c r="Q3611" i="11"/>
  <c r="O3614" i="11"/>
  <c r="M3617" i="11"/>
  <c r="Q3619" i="11"/>
  <c r="O3622" i="11"/>
  <c r="M3625" i="11"/>
  <c r="Q3627" i="11"/>
  <c r="O3630" i="11"/>
  <c r="M3633" i="11"/>
  <c r="Q3635" i="11"/>
  <c r="O3638" i="11"/>
  <c r="M3641" i="11"/>
  <c r="Q3643" i="11"/>
  <c r="O3646" i="11"/>
  <c r="M3649" i="11"/>
  <c r="Q3651" i="11"/>
  <c r="O3654" i="11"/>
  <c r="M3657" i="11"/>
  <c r="Q3658" i="11"/>
  <c r="M3660" i="11"/>
  <c r="O3661" i="11"/>
  <c r="Q3662" i="11"/>
  <c r="M3664" i="11"/>
  <c r="O3665" i="11"/>
  <c r="Q3666" i="11"/>
  <c r="M3668" i="11"/>
  <c r="O3669" i="11"/>
  <c r="Q3670" i="11"/>
  <c r="M3672" i="11"/>
  <c r="O3673" i="11"/>
  <c r="Q3674" i="11"/>
  <c r="M3676" i="11"/>
  <c r="O3677" i="11"/>
  <c r="Q3678" i="11"/>
  <c r="M3680" i="11"/>
  <c r="O3681" i="11"/>
  <c r="Q3682" i="11"/>
  <c r="M3684" i="11"/>
  <c r="O3685" i="11"/>
  <c r="Q3686" i="11"/>
  <c r="M3688" i="11"/>
  <c r="O3689" i="11"/>
  <c r="Q3690" i="11"/>
  <c r="M3692" i="11"/>
  <c r="O3693" i="11"/>
  <c r="Q3694" i="11"/>
  <c r="O3695" i="11"/>
  <c r="M3696" i="11"/>
  <c r="Q3696" i="11"/>
  <c r="O3697" i="11"/>
  <c r="M3698" i="11"/>
  <c r="Q3698" i="11"/>
  <c r="O3699" i="11"/>
  <c r="M3700" i="11"/>
  <c r="Q3700" i="11"/>
  <c r="O3701" i="11"/>
  <c r="M3702" i="11"/>
  <c r="Q3702" i="11"/>
  <c r="O3703" i="11"/>
  <c r="M3704" i="11"/>
  <c r="Q3704" i="11"/>
  <c r="O3705" i="11"/>
  <c r="M3706" i="11"/>
  <c r="Q3706" i="11"/>
  <c r="O3707" i="11"/>
  <c r="M3708" i="11"/>
  <c r="Q3708" i="11"/>
  <c r="O3709" i="11"/>
  <c r="M3710" i="11"/>
  <c r="Q3710" i="11"/>
  <c r="O3711" i="11"/>
  <c r="M3712" i="11"/>
  <c r="Q3712" i="11"/>
  <c r="O3713" i="11"/>
  <c r="M3714" i="11"/>
  <c r="Q3714" i="11"/>
  <c r="O3715" i="11"/>
  <c r="M3716" i="11"/>
  <c r="Q3716" i="11"/>
  <c r="O3717" i="11"/>
  <c r="M3718" i="11"/>
  <c r="Q3718" i="11"/>
  <c r="O3719" i="11"/>
  <c r="M3720" i="11"/>
  <c r="Q3720" i="11"/>
  <c r="O3721" i="11"/>
  <c r="M3722" i="11"/>
  <c r="Q3722" i="11"/>
  <c r="O3723" i="11"/>
  <c r="M3724" i="11"/>
  <c r="Q3724" i="11"/>
  <c r="O3725" i="11"/>
  <c r="M3726" i="11"/>
  <c r="Q3726" i="11"/>
  <c r="O3727" i="11"/>
  <c r="M3728" i="11"/>
  <c r="Q3728" i="11"/>
  <c r="O3729" i="11"/>
  <c r="M3730" i="11"/>
  <c r="Q3730" i="11"/>
  <c r="O3731" i="11"/>
  <c r="M3732" i="11"/>
  <c r="Q3732" i="11"/>
  <c r="O3733" i="11"/>
  <c r="M3734" i="11"/>
  <c r="Q3734" i="11"/>
  <c r="O3735" i="11"/>
  <c r="M3736" i="11"/>
  <c r="Q3736" i="11"/>
  <c r="O3737" i="11"/>
  <c r="M3738" i="11"/>
  <c r="Q3738" i="11"/>
  <c r="O3739" i="11"/>
  <c r="M3740" i="11"/>
  <c r="Q3740" i="11"/>
  <c r="O3741" i="11"/>
  <c r="M3742" i="11"/>
  <c r="Q3742" i="11"/>
  <c r="O3743" i="11"/>
  <c r="M3744" i="11"/>
  <c r="Q3744" i="11"/>
  <c r="O3745" i="11"/>
  <c r="M3746" i="11"/>
  <c r="Q3746" i="11"/>
  <c r="O3747" i="11"/>
  <c r="M3748" i="11"/>
  <c r="Q3748" i="11"/>
  <c r="O3749" i="11"/>
  <c r="M3750" i="11"/>
  <c r="Q3750" i="11"/>
  <c r="O3751" i="11"/>
  <c r="M3752" i="11"/>
  <c r="Q3752" i="11"/>
  <c r="O3753" i="11"/>
  <c r="M3754" i="11"/>
  <c r="Q3754" i="11"/>
  <c r="O3755" i="11"/>
  <c r="M3756" i="11"/>
  <c r="Q3756" i="11"/>
  <c r="O3757" i="11"/>
  <c r="M3758" i="11"/>
  <c r="Q3758" i="11"/>
  <c r="O3759" i="11"/>
  <c r="M3760" i="11"/>
  <c r="Q3760" i="11"/>
  <c r="O3761" i="11"/>
  <c r="M3762" i="11"/>
  <c r="Q3762" i="11"/>
  <c r="O3763" i="11"/>
  <c r="M3764" i="11"/>
  <c r="Q3764" i="11"/>
  <c r="O3765" i="11"/>
  <c r="M3766" i="11"/>
  <c r="Q3766" i="11"/>
  <c r="O3767" i="11"/>
  <c r="M3768" i="11"/>
  <c r="Q3768" i="11"/>
  <c r="O3769" i="11"/>
  <c r="M3770" i="11"/>
  <c r="Q3770" i="11"/>
  <c r="O3771" i="11"/>
  <c r="M3772" i="11"/>
  <c r="Q3772" i="11"/>
  <c r="O3773" i="11"/>
  <c r="M3774" i="11"/>
  <c r="Q3774" i="11"/>
  <c r="O3775" i="11"/>
  <c r="M3776" i="11"/>
  <c r="Q3776" i="11"/>
  <c r="O3777" i="11"/>
  <c r="M3778" i="11"/>
  <c r="Q3778" i="11"/>
  <c r="O3779" i="11"/>
  <c r="M3780" i="11"/>
  <c r="Q3780" i="11"/>
  <c r="O3781" i="11"/>
  <c r="M3782" i="11"/>
  <c r="Q3782" i="11"/>
  <c r="O3783" i="11"/>
  <c r="M3784" i="11"/>
  <c r="Q3784" i="11"/>
  <c r="O3785" i="11"/>
  <c r="M3786" i="11"/>
  <c r="Q3786" i="11"/>
  <c r="O3787" i="11"/>
  <c r="M3788" i="11"/>
  <c r="Q3788" i="11"/>
  <c r="O3789" i="11"/>
  <c r="M3790" i="11"/>
  <c r="Q3790" i="11"/>
  <c r="O3791" i="11"/>
  <c r="M3792" i="11"/>
  <c r="Q3792" i="11"/>
  <c r="O3793" i="11"/>
  <c r="M3794" i="11"/>
  <c r="Q3794" i="11"/>
  <c r="O3795" i="11"/>
  <c r="M3796" i="11"/>
  <c r="Q3796" i="11"/>
  <c r="O3797" i="11"/>
  <c r="M3798" i="11"/>
  <c r="Q3798" i="11"/>
  <c r="O3799" i="11"/>
  <c r="M3800" i="11"/>
  <c r="Q3800" i="11"/>
  <c r="O3801" i="11"/>
  <c r="M3802" i="11"/>
  <c r="Q3802" i="11"/>
  <c r="O3803" i="11"/>
  <c r="M3804" i="11"/>
  <c r="Q3804" i="11"/>
  <c r="O3805" i="11"/>
  <c r="M3806" i="11"/>
  <c r="Q3806" i="11"/>
  <c r="O3807" i="11"/>
  <c r="M3808" i="11"/>
  <c r="Q3808" i="11"/>
  <c r="O3809" i="11"/>
  <c r="M3810" i="11"/>
  <c r="Q3810" i="11"/>
  <c r="O3811" i="11"/>
  <c r="M3812" i="11"/>
  <c r="Q3812" i="11"/>
  <c r="O3813" i="11"/>
  <c r="M3814" i="11"/>
  <c r="Q3814" i="11"/>
  <c r="O3815" i="11"/>
  <c r="M3816" i="11"/>
  <c r="Q3816" i="11"/>
  <c r="O3817" i="11"/>
  <c r="M3818" i="11"/>
  <c r="Q3818" i="11"/>
  <c r="O3819" i="11"/>
  <c r="M3820" i="11"/>
  <c r="Q3820" i="11"/>
  <c r="O3821" i="11"/>
  <c r="M3822" i="11"/>
  <c r="Q3822" i="11"/>
  <c r="O3823" i="11"/>
  <c r="M3824" i="11"/>
  <c r="Q3824" i="11"/>
  <c r="O3825" i="11"/>
  <c r="M3826" i="11"/>
  <c r="Q3826" i="11"/>
  <c r="O3827" i="11"/>
  <c r="M3828" i="11"/>
  <c r="Q3828" i="11"/>
  <c r="O3829" i="11"/>
  <c r="M3830" i="11"/>
  <c r="Q3830" i="11"/>
  <c r="O3831" i="11"/>
  <c r="M3832" i="11"/>
  <c r="Q3832" i="11"/>
  <c r="O3833" i="11"/>
  <c r="M3834" i="11"/>
  <c r="Q3834" i="11"/>
  <c r="O3835" i="11"/>
  <c r="M3836" i="11"/>
  <c r="Q3836" i="11"/>
  <c r="O3837" i="11"/>
  <c r="M3838" i="11"/>
  <c r="Q3838" i="11"/>
  <c r="O3839" i="11"/>
  <c r="M3840" i="11"/>
  <c r="Q3840" i="11"/>
  <c r="O3841" i="11"/>
  <c r="M3842" i="11"/>
  <c r="Q3842" i="11"/>
  <c r="O3843" i="11"/>
  <c r="M3844" i="11"/>
  <c r="Q3844" i="11"/>
  <c r="O3845" i="11"/>
  <c r="M3846" i="11"/>
  <c r="Q3846" i="11"/>
  <c r="O3847" i="11"/>
  <c r="M3848" i="11"/>
  <c r="Q3848" i="11"/>
  <c r="O3849" i="11"/>
  <c r="M3850" i="11"/>
  <c r="Q3850" i="11"/>
  <c r="O3851" i="11"/>
  <c r="M3852" i="11"/>
  <c r="Q3852" i="11"/>
  <c r="O3853" i="11"/>
  <c r="M3854" i="11"/>
  <c r="Q3854" i="11"/>
  <c r="O3855" i="11"/>
  <c r="M3856" i="11"/>
  <c r="Q3856" i="11"/>
  <c r="O3857" i="11"/>
  <c r="M3858" i="11"/>
  <c r="Q3858" i="11"/>
  <c r="O3859" i="11"/>
  <c r="M3860" i="11"/>
  <c r="Q3860" i="11"/>
  <c r="O3861" i="11"/>
  <c r="M3862" i="11"/>
  <c r="Q3862" i="11"/>
  <c r="O3863" i="11"/>
  <c r="M3864" i="11"/>
  <c r="Q3864" i="11"/>
  <c r="O3865" i="11"/>
  <c r="M3866" i="11"/>
  <c r="Q3866" i="11"/>
  <c r="O3867" i="11"/>
  <c r="M3868" i="11"/>
  <c r="Q3868" i="11"/>
  <c r="O3869" i="11"/>
  <c r="M3870" i="11"/>
  <c r="Q3870" i="11"/>
  <c r="O3871" i="11"/>
  <c r="M3872" i="11"/>
  <c r="Q3872" i="11"/>
  <c r="O3873" i="11"/>
  <c r="M3874" i="11"/>
  <c r="Q3874" i="11"/>
  <c r="O3875" i="11"/>
  <c r="M3876" i="11"/>
  <c r="Q3876" i="11"/>
  <c r="O3877" i="11"/>
  <c r="M3878" i="11"/>
  <c r="Q3878" i="11"/>
  <c r="O3879" i="11"/>
  <c r="M3880" i="11"/>
  <c r="Q3880" i="11"/>
  <c r="O3881" i="11"/>
  <c r="M3882" i="11"/>
  <c r="Q3882" i="11"/>
  <c r="O3883" i="11"/>
  <c r="M3884" i="11"/>
  <c r="Q3884" i="11"/>
  <c r="O3885" i="11"/>
  <c r="M3886" i="11"/>
  <c r="Q3886" i="11"/>
  <c r="O3887" i="11"/>
  <c r="M3888" i="11"/>
  <c r="Q3888" i="11"/>
  <c r="O3889" i="11"/>
  <c r="M3890" i="11"/>
  <c r="Q3890" i="11"/>
  <c r="O3891" i="11"/>
  <c r="M3892" i="11"/>
  <c r="Q3892" i="11"/>
  <c r="O3893" i="11"/>
  <c r="M3894" i="11"/>
  <c r="Q3894" i="11"/>
  <c r="O3895" i="11"/>
  <c r="M3896" i="11"/>
  <c r="Q3896" i="11"/>
  <c r="O3897" i="11"/>
  <c r="M3898" i="11"/>
  <c r="Q3898" i="11"/>
  <c r="O3899" i="11"/>
  <c r="M3900" i="11"/>
  <c r="Q3900" i="11"/>
  <c r="O3901" i="11"/>
  <c r="M3902" i="11"/>
  <c r="Q3902" i="11"/>
  <c r="O3903" i="11"/>
  <c r="M3904" i="11"/>
  <c r="Q3904" i="11"/>
  <c r="O3905" i="11"/>
  <c r="M3906" i="11"/>
  <c r="Q3906" i="11"/>
  <c r="O3907" i="11"/>
  <c r="M3908" i="11"/>
  <c r="Q3908" i="11"/>
  <c r="O3909" i="11"/>
  <c r="M3910" i="11"/>
  <c r="Q3910" i="11"/>
  <c r="O3911" i="11"/>
  <c r="M3912" i="11"/>
  <c r="Q3912" i="11"/>
  <c r="O3913" i="11"/>
  <c r="M3914" i="11"/>
  <c r="Q3914" i="11"/>
  <c r="O3915" i="11"/>
  <c r="M3916" i="11"/>
  <c r="Q3916" i="11"/>
  <c r="O3917" i="11"/>
  <c r="M3918" i="11"/>
  <c r="Q3918" i="11"/>
  <c r="O3919" i="11"/>
  <c r="M3920" i="11"/>
  <c r="Q3920" i="11"/>
  <c r="O3921" i="11"/>
  <c r="M3922" i="11"/>
  <c r="Q3922" i="11"/>
  <c r="O3923" i="11"/>
  <c r="M3924" i="11"/>
  <c r="Q3924" i="11"/>
  <c r="O3925" i="11"/>
  <c r="M3926" i="11"/>
  <c r="Q3926" i="11"/>
  <c r="O3927" i="11"/>
  <c r="M3928" i="11"/>
  <c r="Q3928" i="11"/>
  <c r="O3929" i="11"/>
  <c r="M3930" i="11"/>
  <c r="Q3930" i="11"/>
  <c r="O3931" i="11"/>
  <c r="M3932" i="11"/>
  <c r="Q3932" i="11"/>
  <c r="O3933" i="11"/>
  <c r="M3934" i="11"/>
  <c r="Q3934" i="11"/>
  <c r="O3935" i="11"/>
  <c r="M3936" i="11"/>
  <c r="Q3936" i="11"/>
  <c r="O3937" i="11"/>
  <c r="M3938" i="11"/>
  <c r="Q3938" i="11"/>
  <c r="O3939" i="11"/>
  <c r="M3940" i="11"/>
  <c r="Q3940" i="11"/>
  <c r="O3941" i="11"/>
  <c r="M3942" i="11"/>
  <c r="Q3942" i="11"/>
  <c r="O3943" i="11"/>
  <c r="M3944" i="11"/>
  <c r="Q3944" i="11"/>
  <c r="O3945" i="11"/>
  <c r="M3946" i="11"/>
  <c r="Q3946" i="11"/>
  <c r="O3947" i="11"/>
  <c r="M3948" i="11"/>
  <c r="Q3948" i="11"/>
  <c r="O3949" i="11"/>
  <c r="M3950" i="11"/>
  <c r="Q3950" i="11"/>
  <c r="O3951" i="11"/>
  <c r="M3952" i="11"/>
  <c r="Q3952" i="11"/>
  <c r="O3953" i="11"/>
  <c r="M3954" i="11"/>
  <c r="Q3954" i="11"/>
  <c r="O3955" i="11"/>
  <c r="M3956" i="11"/>
  <c r="Q3956" i="11"/>
  <c r="O3957" i="11"/>
  <c r="M3958" i="11"/>
  <c r="Q3958" i="11"/>
  <c r="O3959" i="11"/>
  <c r="M3960" i="11"/>
  <c r="Q3960" i="11"/>
  <c r="O3961" i="11"/>
  <c r="M3962" i="11"/>
  <c r="Q3962" i="11"/>
  <c r="O3963" i="11"/>
  <c r="M3964" i="11"/>
  <c r="Q3964" i="11"/>
  <c r="O3965" i="11"/>
  <c r="M3966" i="11"/>
  <c r="Q3966" i="11"/>
  <c r="O3967" i="11"/>
  <c r="M3968" i="11"/>
  <c r="Q3968" i="11"/>
  <c r="O3969" i="11"/>
  <c r="M3970" i="11"/>
  <c r="Q3970" i="11"/>
  <c r="O3971" i="11"/>
  <c r="M3972" i="11"/>
  <c r="Q3972" i="11"/>
  <c r="O3973" i="11"/>
  <c r="M3974" i="11"/>
  <c r="Q3974" i="11"/>
  <c r="O3975" i="11"/>
  <c r="M3976" i="11"/>
  <c r="Q3976" i="11"/>
  <c r="O3977" i="11"/>
  <c r="M3978" i="11"/>
  <c r="Q3978" i="11"/>
  <c r="O3979" i="11"/>
  <c r="M3980" i="11"/>
  <c r="Q3980" i="11"/>
  <c r="O3981" i="11"/>
  <c r="M3982" i="11"/>
  <c r="Q3982" i="11"/>
  <c r="O3983" i="11"/>
  <c r="M3984" i="11"/>
  <c r="Q3984" i="11"/>
  <c r="O3985" i="11"/>
  <c r="M3986" i="11"/>
  <c r="Q3986" i="11"/>
  <c r="O3987" i="11"/>
  <c r="M3988" i="11"/>
  <c r="Q3988" i="11"/>
  <c r="O3989" i="11"/>
  <c r="M3990" i="11"/>
  <c r="Q3990" i="11"/>
  <c r="O3991" i="11"/>
  <c r="M3992" i="11"/>
  <c r="Q3992" i="11"/>
  <c r="O3993" i="11"/>
  <c r="M3994" i="11"/>
  <c r="Q3994" i="11"/>
  <c r="O3995" i="11"/>
  <c r="M3996" i="11"/>
  <c r="Q3996" i="11"/>
  <c r="O3997" i="11"/>
  <c r="M3998" i="11"/>
  <c r="Q3998" i="11"/>
  <c r="O3999" i="11"/>
  <c r="M4000" i="11"/>
  <c r="Q4000" i="11"/>
  <c r="O4001" i="11"/>
  <c r="M4002" i="11"/>
  <c r="Q4002" i="11"/>
  <c r="O4003" i="11"/>
  <c r="M4004" i="11"/>
  <c r="Q4004" i="11"/>
  <c r="O4005" i="11"/>
  <c r="M4006" i="11"/>
  <c r="Q4006" i="11"/>
  <c r="O4007" i="11"/>
  <c r="M4008" i="11"/>
  <c r="Q4008" i="11"/>
  <c r="O4009" i="11"/>
  <c r="M4010" i="11"/>
  <c r="Q4010" i="11"/>
  <c r="O4011" i="11"/>
  <c r="M4012" i="11"/>
  <c r="Q4012" i="11"/>
  <c r="O4013" i="11"/>
  <c r="M4014" i="11"/>
  <c r="Q4014" i="11"/>
  <c r="O4015" i="11"/>
  <c r="M4016" i="11"/>
  <c r="Q4016" i="11"/>
  <c r="O4017" i="11"/>
  <c r="M4018" i="11"/>
  <c r="Q4018" i="11"/>
  <c r="O4019" i="11"/>
  <c r="M4020" i="11"/>
  <c r="Q4020" i="11"/>
  <c r="O4021" i="11"/>
  <c r="M4022" i="11"/>
  <c r="Q4022" i="11"/>
  <c r="O4023" i="11"/>
  <c r="M4024" i="11"/>
  <c r="Q4024" i="11"/>
  <c r="O4025" i="11"/>
  <c r="M4026" i="11"/>
  <c r="Q4026" i="11"/>
  <c r="O4027" i="11"/>
  <c r="M4028" i="11"/>
  <c r="Q4028" i="11"/>
  <c r="O4029" i="11"/>
  <c r="M4030" i="11"/>
  <c r="Q4030" i="11"/>
  <c r="O4031" i="11"/>
  <c r="M4032" i="11"/>
  <c r="Q4032" i="11"/>
  <c r="O4033" i="11"/>
  <c r="M4034" i="11"/>
  <c r="Q4034" i="11"/>
  <c r="O4035" i="11"/>
  <c r="M4036" i="11"/>
  <c r="Q4036" i="11"/>
  <c r="O4037" i="11"/>
  <c r="M4038" i="11"/>
  <c r="Q4038" i="11"/>
  <c r="O4039" i="11"/>
  <c r="M4040" i="11"/>
  <c r="Q4040" i="11"/>
  <c r="O4041" i="11"/>
  <c r="M4042" i="11"/>
  <c r="Q4042" i="11"/>
  <c r="O4043" i="11"/>
  <c r="M4044" i="11"/>
  <c r="Q4044" i="11"/>
  <c r="O4045" i="11"/>
  <c r="M4046" i="11"/>
  <c r="Q4046" i="11"/>
  <c r="O4047" i="11"/>
  <c r="M4048" i="11"/>
  <c r="Q4048" i="11"/>
  <c r="O4049" i="11"/>
  <c r="M4050" i="11"/>
  <c r="Q4050" i="11"/>
  <c r="O4051" i="11"/>
  <c r="M4052" i="11"/>
  <c r="Q4052" i="11"/>
  <c r="O4053" i="11"/>
  <c r="M4054" i="11"/>
  <c r="Q4054" i="11"/>
  <c r="O4055" i="11"/>
  <c r="M4056" i="11"/>
  <c r="Q4056" i="11"/>
  <c r="O4057" i="11"/>
  <c r="M4058" i="11"/>
  <c r="Q4058" i="11"/>
  <c r="O4059" i="11"/>
  <c r="M4060" i="11"/>
  <c r="Q4060" i="11"/>
  <c r="O4061" i="11"/>
  <c r="M4062" i="11"/>
  <c r="Q4062" i="11"/>
  <c r="O4063" i="11"/>
  <c r="M4064" i="11"/>
  <c r="Q4064" i="11"/>
  <c r="O4065" i="11"/>
  <c r="M4066" i="11"/>
  <c r="Q4066" i="11"/>
  <c r="O4067" i="11"/>
  <c r="M4068" i="11"/>
  <c r="Q4068" i="11"/>
  <c r="O4069" i="11"/>
  <c r="M4070" i="11"/>
  <c r="Q4070" i="11"/>
  <c r="O4071" i="11"/>
  <c r="M4072" i="11"/>
  <c r="Q4072" i="11"/>
  <c r="O4073" i="11"/>
  <c r="M4074" i="11"/>
  <c r="Q4074" i="11"/>
  <c r="O4075" i="11"/>
  <c r="M4076" i="11"/>
  <c r="Q4076" i="11"/>
  <c r="O4077" i="11"/>
  <c r="M4078" i="11"/>
  <c r="Q4078" i="11"/>
  <c r="O4079" i="11"/>
  <c r="M4080" i="11"/>
  <c r="Q4080" i="11"/>
  <c r="O4081" i="11"/>
  <c r="M4082" i="11"/>
  <c r="Q4082" i="11"/>
  <c r="O4083" i="11"/>
  <c r="M4084" i="11"/>
  <c r="Q4084" i="11"/>
  <c r="O4085" i="11"/>
  <c r="M4086" i="11"/>
  <c r="Q4086" i="11"/>
  <c r="O4087" i="11"/>
  <c r="M4088" i="11"/>
  <c r="Q4088" i="11"/>
  <c r="O4089" i="11"/>
  <c r="M4090" i="11"/>
  <c r="Q4090" i="11"/>
  <c r="O4091" i="11"/>
  <c r="M4092" i="11"/>
  <c r="Q4092" i="11"/>
  <c r="O4093" i="11"/>
  <c r="M4094" i="11"/>
  <c r="Q4094" i="11"/>
  <c r="O4095" i="11"/>
  <c r="M4096" i="11"/>
  <c r="Q4096" i="11"/>
  <c r="O4097" i="11"/>
  <c r="M4098" i="11"/>
  <c r="Q4098" i="11"/>
  <c r="O4099" i="11"/>
  <c r="M4100" i="11"/>
  <c r="Q4100" i="11"/>
  <c r="O4101" i="11"/>
  <c r="M4102" i="11"/>
  <c r="Q4102" i="11"/>
  <c r="O4103" i="11"/>
  <c r="M4104" i="11"/>
  <c r="Q4104" i="11"/>
  <c r="O4105" i="11"/>
  <c r="M4106" i="11"/>
  <c r="Q4106" i="11"/>
  <c r="O4107" i="11"/>
  <c r="M4108" i="11"/>
  <c r="Q4108" i="11"/>
  <c r="O4109" i="11"/>
  <c r="M4110" i="11"/>
  <c r="Q4110" i="11"/>
  <c r="O4111" i="11"/>
  <c r="M4112" i="11"/>
  <c r="Q4112" i="11"/>
  <c r="O4113" i="11"/>
  <c r="M4114" i="11"/>
  <c r="Q4114" i="11"/>
  <c r="O4115" i="11"/>
  <c r="M4116" i="11"/>
  <c r="Q4116" i="11"/>
  <c r="O4117" i="11"/>
  <c r="M4118" i="11"/>
  <c r="Q4118" i="11"/>
  <c r="O4119" i="11"/>
  <c r="M4120" i="11"/>
  <c r="Q4120" i="11"/>
  <c r="O4121" i="11"/>
  <c r="M4122" i="11"/>
  <c r="Q4122" i="11"/>
  <c r="O4123" i="11"/>
  <c r="M4124" i="11"/>
  <c r="Q4124" i="11"/>
  <c r="O4125" i="11"/>
  <c r="M4126" i="11"/>
  <c r="Q4126" i="11"/>
  <c r="O4127" i="11"/>
  <c r="M4128" i="11"/>
  <c r="Q4128" i="11"/>
  <c r="O4129" i="11"/>
  <c r="M4130" i="11"/>
  <c r="Q4130" i="11"/>
  <c r="O4131" i="11"/>
  <c r="M4132" i="11"/>
  <c r="Q4132" i="11"/>
  <c r="O4133" i="11"/>
  <c r="M4134" i="11"/>
  <c r="Q4134" i="11"/>
  <c r="O4135" i="11"/>
  <c r="M4136" i="11"/>
  <c r="Q4136" i="11"/>
  <c r="O4137" i="11"/>
  <c r="M4138" i="11"/>
  <c r="Q4138" i="11"/>
  <c r="O4139" i="11"/>
  <c r="M4140" i="11"/>
  <c r="Q4140" i="11"/>
  <c r="O4141" i="11"/>
  <c r="M4142" i="11"/>
  <c r="Q4142" i="11"/>
  <c r="O4143" i="11"/>
  <c r="M4144" i="11"/>
  <c r="Q4144" i="11"/>
  <c r="O4145" i="11"/>
  <c r="M4146" i="11"/>
  <c r="Q4146" i="11"/>
  <c r="O4147" i="11"/>
  <c r="M4148" i="11"/>
  <c r="Q4148" i="11"/>
  <c r="O4149" i="11"/>
  <c r="M4150" i="11"/>
  <c r="Q4150" i="11"/>
  <c r="O4151" i="11"/>
  <c r="M4152" i="11"/>
  <c r="Q4152" i="11"/>
  <c r="O4153" i="11"/>
  <c r="M4154" i="11"/>
  <c r="Q4154" i="11"/>
  <c r="O4155" i="11"/>
  <c r="M4156" i="11"/>
  <c r="Q4156" i="11"/>
  <c r="O4157" i="11"/>
  <c r="M4158" i="11"/>
  <c r="Q4158" i="11"/>
  <c r="O4159" i="11"/>
  <c r="M4160" i="11"/>
  <c r="Q4160" i="11"/>
  <c r="O4161" i="11"/>
  <c r="M4162" i="11"/>
  <c r="Q4162" i="11"/>
  <c r="O4163" i="11"/>
  <c r="M4164" i="11"/>
  <c r="Q4164" i="11"/>
  <c r="O4165" i="11"/>
  <c r="M4166" i="11"/>
  <c r="Q4166" i="11"/>
  <c r="O4167" i="11"/>
  <c r="M4168" i="11"/>
  <c r="Q4168" i="11"/>
  <c r="O4169" i="11"/>
  <c r="M4170" i="11"/>
  <c r="Q4170" i="11"/>
  <c r="O4171" i="11"/>
  <c r="M4172" i="11"/>
  <c r="Q4172" i="11"/>
  <c r="O4173" i="11"/>
  <c r="M4174" i="11"/>
  <c r="Q4174" i="11"/>
  <c r="O4175" i="11"/>
  <c r="M4176" i="11"/>
  <c r="Q4176" i="11"/>
  <c r="O4177" i="11"/>
  <c r="M4178" i="11"/>
  <c r="Q4178" i="11"/>
  <c r="O4179" i="11"/>
  <c r="M4180" i="11"/>
  <c r="Q4180" i="11"/>
  <c r="O4181" i="11"/>
  <c r="M4182" i="11"/>
  <c r="Q4182" i="11"/>
  <c r="O4183" i="11"/>
  <c r="M4184" i="11"/>
  <c r="Q4184" i="11"/>
  <c r="O4185" i="11"/>
  <c r="M4186" i="11"/>
  <c r="Q4186" i="11"/>
  <c r="O4187" i="11"/>
  <c r="M4188" i="11"/>
  <c r="Q4188" i="11"/>
  <c r="O4189" i="11"/>
  <c r="M4190" i="11"/>
  <c r="Q4190" i="11"/>
  <c r="O4191" i="11"/>
  <c r="M4192" i="11"/>
  <c r="Q4192" i="11"/>
  <c r="O4193" i="11"/>
  <c r="M4194" i="11"/>
  <c r="Q4194" i="11"/>
  <c r="O4195" i="11"/>
  <c r="M4196" i="11"/>
  <c r="Q4196" i="11"/>
  <c r="O4197" i="11"/>
  <c r="M4198" i="11"/>
  <c r="Q4198" i="11"/>
  <c r="O4199" i="11"/>
  <c r="M4200" i="11"/>
  <c r="Q4200" i="11"/>
  <c r="O4201" i="11"/>
  <c r="M4202" i="11"/>
  <c r="Q4202" i="11"/>
  <c r="O4203" i="11"/>
  <c r="M4204" i="11"/>
  <c r="Q4204" i="11"/>
  <c r="O4205" i="11"/>
  <c r="M4206" i="11"/>
  <c r="Q4206" i="11"/>
  <c r="O4207" i="11"/>
  <c r="M4208" i="11"/>
  <c r="Q4208" i="11"/>
  <c r="O4209" i="11"/>
  <c r="M4210" i="11"/>
  <c r="Q4210" i="11"/>
  <c r="O4211" i="11"/>
  <c r="M4212" i="11"/>
  <c r="Q4212" i="11"/>
  <c r="O4213" i="11"/>
  <c r="M4214" i="11"/>
  <c r="Q4214" i="11"/>
  <c r="O4215" i="11"/>
  <c r="M4216" i="11"/>
  <c r="Q4216" i="11"/>
  <c r="O4217" i="11"/>
  <c r="M4218" i="11"/>
  <c r="Q4218" i="11"/>
  <c r="O4219" i="11"/>
  <c r="M4220" i="11"/>
  <c r="Q4220" i="11"/>
  <c r="O4221" i="11"/>
  <c r="M4222" i="11"/>
  <c r="Q4222" i="11"/>
  <c r="O4223" i="11"/>
  <c r="M4224" i="11"/>
  <c r="Q4224" i="11"/>
  <c r="O4225" i="11"/>
  <c r="M4226" i="11"/>
  <c r="Q4226" i="11"/>
  <c r="O4227" i="11"/>
  <c r="M4228" i="11"/>
  <c r="Q4228" i="11"/>
  <c r="O4229" i="11"/>
  <c r="M4230" i="11"/>
  <c r="Q4230" i="11"/>
  <c r="O4231" i="11"/>
  <c r="M4232" i="11"/>
  <c r="Q4232" i="11"/>
  <c r="O4233" i="11"/>
  <c r="M4234" i="11"/>
  <c r="Q4234" i="11"/>
  <c r="O4235" i="11"/>
  <c r="M4236" i="11"/>
  <c r="Q4236" i="11"/>
  <c r="O4237" i="11"/>
  <c r="M4238" i="11"/>
  <c r="Q4238" i="11"/>
  <c r="O4239" i="11"/>
  <c r="M4240" i="11"/>
  <c r="Q4240" i="11"/>
  <c r="O4241" i="11"/>
  <c r="M4242" i="11"/>
  <c r="Q4242" i="11"/>
  <c r="O4243" i="11"/>
  <c r="M4244" i="11"/>
  <c r="Q4244" i="11"/>
  <c r="O4245" i="11"/>
  <c r="M4246" i="11"/>
  <c r="Q4246" i="11"/>
  <c r="O4247" i="11"/>
  <c r="M4248" i="11"/>
  <c r="Q4248" i="11"/>
  <c r="O4249" i="11"/>
  <c r="M4250" i="11"/>
  <c r="Q4250" i="11"/>
  <c r="O4251" i="11"/>
  <c r="M4252" i="11"/>
  <c r="Q4252" i="11"/>
  <c r="O4253" i="11"/>
  <c r="M4254" i="11"/>
  <c r="Q4254" i="11"/>
  <c r="O4255" i="11"/>
  <c r="M4256" i="11"/>
  <c r="Q4256" i="11"/>
  <c r="O4257" i="11"/>
  <c r="M4258" i="11"/>
  <c r="Q4258" i="11"/>
  <c r="O4259" i="11"/>
  <c r="M4260" i="11"/>
  <c r="Q4260" i="11"/>
  <c r="O4261" i="11"/>
  <c r="M4262" i="11"/>
  <c r="Q4262" i="11"/>
  <c r="O4263" i="11"/>
  <c r="M4264" i="11"/>
  <c r="Q4264" i="11"/>
  <c r="O4265" i="11"/>
  <c r="M4266" i="11"/>
  <c r="Q4266" i="11"/>
  <c r="O4267" i="11"/>
  <c r="M4268" i="11"/>
  <c r="Q4268" i="11"/>
  <c r="O4269" i="11"/>
  <c r="M4270" i="11"/>
  <c r="Q4270" i="11"/>
  <c r="O4271" i="11"/>
  <c r="M4272" i="11"/>
  <c r="Q4272" i="11"/>
  <c r="O4273" i="11"/>
  <c r="M4274" i="11"/>
  <c r="Q4274" i="11"/>
  <c r="O4275" i="11"/>
  <c r="M4276" i="11"/>
  <c r="Q4276" i="11"/>
  <c r="O4277" i="11"/>
  <c r="M4278" i="11"/>
  <c r="Q4278" i="11"/>
  <c r="O4279" i="11"/>
  <c r="M4280" i="11"/>
  <c r="Q4280" i="11"/>
  <c r="O4281" i="11"/>
  <c r="M4282" i="11"/>
  <c r="Q4282" i="11"/>
  <c r="O4283" i="11"/>
  <c r="M4284" i="11"/>
  <c r="Q4284" i="11"/>
  <c r="O4285" i="11"/>
  <c r="M4286" i="11"/>
  <c r="Q4286" i="11"/>
  <c r="O4287" i="11"/>
  <c r="M4288" i="11"/>
  <c r="Q4288" i="11"/>
  <c r="O4289" i="11"/>
  <c r="M4290" i="11"/>
  <c r="Q4290" i="11"/>
  <c r="O4291" i="11"/>
  <c r="M4292" i="11"/>
  <c r="Q4292" i="11"/>
  <c r="O4293" i="11"/>
  <c r="M4294" i="11"/>
  <c r="Q4294" i="11"/>
  <c r="O4295" i="11"/>
  <c r="M4296" i="11"/>
  <c r="Q4296" i="11"/>
  <c r="O4297" i="11"/>
  <c r="M4298" i="11"/>
  <c r="Q4298" i="11"/>
  <c r="O4299" i="11"/>
  <c r="M4300" i="11"/>
  <c r="Q4300" i="11"/>
  <c r="O4301" i="11"/>
  <c r="M4302" i="11"/>
  <c r="Q4302" i="11"/>
  <c r="O4303" i="11"/>
  <c r="M4304" i="11"/>
  <c r="Q4304" i="11"/>
  <c r="O4305" i="11"/>
  <c r="M4306" i="11"/>
  <c r="Q4306" i="11"/>
  <c r="O4307" i="11"/>
  <c r="M4308" i="11"/>
  <c r="Q4308" i="11"/>
  <c r="O4309" i="11"/>
  <c r="M4310" i="11"/>
  <c r="Q4310" i="11"/>
  <c r="O4311" i="11"/>
  <c r="M4312" i="11"/>
  <c r="Q4312" i="11"/>
  <c r="O4313" i="11"/>
  <c r="M4314" i="11"/>
  <c r="Q4314" i="11"/>
  <c r="O4315" i="11"/>
  <c r="M4316" i="11"/>
  <c r="Q4316" i="11"/>
  <c r="O4317" i="11"/>
  <c r="M4318" i="11"/>
  <c r="Q4318" i="11"/>
  <c r="O4319" i="11"/>
  <c r="M4320" i="11"/>
  <c r="Q4320" i="11"/>
  <c r="O4321" i="11"/>
  <c r="M4322" i="11"/>
  <c r="Q4322" i="11"/>
  <c r="O4323" i="11"/>
  <c r="M4324" i="11"/>
  <c r="Q4324" i="11"/>
  <c r="O4325" i="11"/>
  <c r="M4326" i="11"/>
  <c r="Q4326" i="11"/>
  <c r="O4327" i="11"/>
  <c r="M4328" i="11"/>
  <c r="Q4328" i="11"/>
  <c r="O4329" i="11"/>
  <c r="M4330" i="11"/>
  <c r="Q4330" i="11"/>
  <c r="O4331" i="11"/>
  <c r="M4332" i="11"/>
  <c r="Q4332" i="11"/>
  <c r="O4333" i="11"/>
  <c r="M4334" i="11"/>
  <c r="Q4334" i="11"/>
  <c r="O4335" i="11"/>
  <c r="M4336" i="11"/>
  <c r="Q4336" i="11"/>
  <c r="O4337" i="11"/>
  <c r="M4338" i="11"/>
  <c r="Q4338" i="11"/>
  <c r="O4339" i="11"/>
  <c r="M4340" i="11"/>
  <c r="Q4340" i="11"/>
  <c r="O4341" i="11"/>
  <c r="M4342" i="11"/>
  <c r="Q4342" i="11"/>
  <c r="O4343" i="11"/>
  <c r="M4344" i="11"/>
  <c r="Q4344" i="11"/>
  <c r="O4345" i="11"/>
  <c r="M4346" i="11"/>
  <c r="Q4346" i="11"/>
  <c r="O4347" i="11"/>
  <c r="M4348" i="11"/>
  <c r="Q4348" i="11"/>
  <c r="O4349" i="11"/>
  <c r="M4350" i="11"/>
  <c r="Q4350" i="11"/>
  <c r="O4351" i="11"/>
  <c r="M4352" i="11"/>
  <c r="Q4352" i="11"/>
  <c r="O4353" i="11"/>
  <c r="M4354" i="11"/>
  <c r="Q4354" i="11"/>
  <c r="O4355" i="11"/>
  <c r="M4356" i="11"/>
  <c r="Q4356" i="11"/>
  <c r="O4357" i="11"/>
  <c r="M4358" i="11"/>
  <c r="Q4358" i="11"/>
  <c r="O4359" i="11"/>
  <c r="M4360" i="11"/>
  <c r="Q4360" i="11"/>
  <c r="O4361" i="11"/>
  <c r="M4362" i="11"/>
  <c r="Q4362" i="11"/>
  <c r="O4363" i="11"/>
  <c r="M4364" i="11"/>
  <c r="Q4364" i="11"/>
  <c r="O4365" i="11"/>
  <c r="M4366" i="11"/>
  <c r="Q4366" i="11"/>
  <c r="O4367" i="11"/>
  <c r="M4368" i="11"/>
  <c r="Q4368" i="11"/>
  <c r="O4369" i="11"/>
  <c r="M4370" i="11"/>
  <c r="Q4370" i="11"/>
  <c r="O4371" i="11"/>
  <c r="M4372" i="11"/>
  <c r="Q4372" i="11"/>
  <c r="O4373" i="11"/>
  <c r="M4374" i="11"/>
  <c r="Q4374" i="11"/>
  <c r="O4375" i="11"/>
  <c r="M4376" i="11"/>
  <c r="Q4376" i="11"/>
  <c r="O4377" i="11"/>
  <c r="M4378" i="11"/>
  <c r="Q4378" i="11"/>
  <c r="O4379" i="11"/>
  <c r="M4380" i="11"/>
  <c r="Q4380" i="11"/>
  <c r="O4381" i="11"/>
  <c r="M4382" i="11"/>
  <c r="Q4382" i="11"/>
  <c r="O4383" i="11"/>
  <c r="M4384" i="11"/>
  <c r="Q4384" i="11"/>
  <c r="O4385" i="11"/>
  <c r="M4386" i="11"/>
  <c r="Q4386" i="11"/>
  <c r="O4387" i="11"/>
  <c r="M4388" i="11"/>
  <c r="Q4388" i="11"/>
  <c r="O4389" i="11"/>
  <c r="M4390" i="11"/>
  <c r="Q4390" i="11"/>
  <c r="O4391" i="11"/>
  <c r="M4392" i="11"/>
  <c r="Q4392" i="11"/>
  <c r="O4393" i="11"/>
  <c r="M4394" i="11"/>
  <c r="Q4394" i="11"/>
  <c r="O4395" i="11"/>
  <c r="M4396" i="11"/>
  <c r="Q4396" i="11"/>
  <c r="O4397" i="11"/>
  <c r="M4398" i="11"/>
  <c r="Q4398" i="11"/>
  <c r="O4399" i="11"/>
  <c r="M4400" i="11"/>
  <c r="Q4400" i="11"/>
  <c r="O4401" i="11"/>
  <c r="M4402" i="11"/>
  <c r="Q4402" i="11"/>
  <c r="O4403" i="11"/>
  <c r="M4404" i="11"/>
  <c r="Q4404" i="11"/>
  <c r="O4405" i="11"/>
  <c r="M4406" i="11"/>
  <c r="Q4406" i="11"/>
  <c r="O4407" i="11"/>
  <c r="M4408" i="11"/>
  <c r="Q4408" i="11"/>
  <c r="O4409" i="11"/>
  <c r="M4410" i="11"/>
  <c r="Q4410" i="11"/>
  <c r="O4411" i="11"/>
  <c r="M4412" i="11"/>
  <c r="Q4412" i="11"/>
  <c r="O4413" i="11"/>
  <c r="M4414" i="11"/>
  <c r="Q4414" i="11"/>
  <c r="O4415" i="11"/>
  <c r="M4416" i="11"/>
  <c r="Q4416" i="11"/>
  <c r="O4417" i="11"/>
  <c r="M4418" i="11"/>
  <c r="Q4418" i="11"/>
  <c r="O4419" i="11"/>
  <c r="M4420" i="11"/>
  <c r="Q4420" i="11"/>
  <c r="O4421" i="11"/>
  <c r="M4422" i="11"/>
  <c r="Q4422" i="11"/>
  <c r="O4423" i="11"/>
  <c r="M4424" i="11"/>
  <c r="Q4424" i="11"/>
  <c r="O4425" i="11"/>
  <c r="M4426" i="11"/>
  <c r="Q4426" i="11"/>
  <c r="O4427" i="11"/>
  <c r="M4428" i="11"/>
  <c r="Q4428" i="11"/>
  <c r="O4429" i="11"/>
  <c r="M4430" i="11"/>
  <c r="Q4430" i="11"/>
  <c r="O4431" i="11"/>
  <c r="M4432" i="11"/>
  <c r="Q4432" i="11"/>
  <c r="O4433" i="11"/>
  <c r="M4434" i="11"/>
  <c r="Q4434" i="11"/>
  <c r="O4435" i="11"/>
  <c r="M4436" i="11"/>
  <c r="Q4436" i="11"/>
  <c r="O4437" i="11"/>
  <c r="M4438" i="11"/>
  <c r="Q4438" i="11"/>
  <c r="O4439" i="11"/>
  <c r="M4440" i="11"/>
  <c r="Q4440" i="11"/>
  <c r="O4441" i="11"/>
  <c r="M4442" i="11"/>
  <c r="Q4442" i="11"/>
  <c r="O4443" i="11"/>
  <c r="M4444" i="11"/>
  <c r="Q4444" i="11"/>
  <c r="O4445" i="11"/>
  <c r="M4446" i="11"/>
  <c r="Q4446" i="11"/>
  <c r="O4447" i="11"/>
  <c r="M4448" i="11"/>
  <c r="Q4448" i="11"/>
  <c r="O4449" i="11"/>
  <c r="M4450" i="11"/>
  <c r="Q4450" i="11"/>
  <c r="O4451" i="11"/>
  <c r="M4452" i="11"/>
  <c r="Q4452" i="11"/>
  <c r="O4453" i="11"/>
  <c r="M4454" i="11"/>
  <c r="Q4454" i="11"/>
  <c r="O4455" i="11"/>
  <c r="M4456" i="11"/>
  <c r="Q4456" i="11"/>
  <c r="O4457" i="11"/>
  <c r="M4458" i="11"/>
  <c r="Q4458" i="11"/>
  <c r="O4459" i="11"/>
  <c r="M4460" i="11"/>
  <c r="Q4460" i="11"/>
  <c r="O4461" i="11"/>
  <c r="M4462" i="11"/>
  <c r="Q4462" i="11"/>
  <c r="O4463" i="11"/>
  <c r="M4464" i="11"/>
  <c r="Q4464" i="11"/>
  <c r="O4465" i="11"/>
  <c r="M4466" i="11"/>
  <c r="Q4466" i="11"/>
  <c r="O4467" i="11"/>
  <c r="M4468" i="11"/>
  <c r="Q4468" i="11"/>
  <c r="O4469" i="11"/>
  <c r="M4470" i="11"/>
  <c r="Q4470" i="11"/>
  <c r="O4471" i="11"/>
  <c r="M4472" i="11"/>
  <c r="Q4472" i="11"/>
  <c r="O4473" i="11"/>
  <c r="M4474" i="11"/>
  <c r="Q4474" i="11"/>
  <c r="O4475" i="11"/>
  <c r="M4476" i="11"/>
  <c r="Q4476" i="11"/>
  <c r="O4477" i="11"/>
  <c r="M4478" i="11"/>
  <c r="Q4478" i="11"/>
  <c r="O4479" i="11"/>
  <c r="M4480" i="11"/>
  <c r="Q4480" i="11"/>
  <c r="O4481" i="11"/>
  <c r="M4482" i="11"/>
  <c r="Q4482" i="11"/>
  <c r="O4483" i="11"/>
  <c r="M4484" i="11"/>
  <c r="Q4484" i="11"/>
  <c r="O4485" i="11"/>
  <c r="M4486" i="11"/>
  <c r="Q4486" i="11"/>
  <c r="O4487" i="11"/>
  <c r="M4488" i="11"/>
  <c r="Q4488" i="11"/>
  <c r="O4489" i="11"/>
  <c r="M4490" i="11"/>
  <c r="Q4490" i="11"/>
  <c r="O4491" i="11"/>
  <c r="M4492" i="11"/>
  <c r="Q4492" i="11"/>
  <c r="O4493" i="11"/>
  <c r="M4494" i="11"/>
  <c r="Q4494" i="11"/>
  <c r="O4495" i="11"/>
  <c r="M4496" i="11"/>
  <c r="Q4496" i="11"/>
  <c r="O4497" i="11"/>
  <c r="M4498" i="11"/>
  <c r="Q4498" i="11"/>
  <c r="O4499" i="11"/>
  <c r="M4500" i="11"/>
  <c r="Q4500" i="11"/>
  <c r="O4501" i="11"/>
  <c r="M4502" i="11"/>
  <c r="Q4502" i="11"/>
  <c r="O4503" i="11"/>
  <c r="M4504" i="11"/>
  <c r="Q4504" i="11"/>
  <c r="O4505" i="11"/>
  <c r="M4506" i="11"/>
  <c r="Q4506" i="11"/>
  <c r="O4507" i="11"/>
  <c r="M4508" i="11"/>
  <c r="Q4508" i="11"/>
  <c r="O4509" i="11"/>
  <c r="M4510" i="11"/>
  <c r="Q4510" i="11"/>
  <c r="O4511" i="11"/>
  <c r="M4512" i="11"/>
  <c r="Q4512" i="11"/>
  <c r="O4513" i="11"/>
  <c r="M4514" i="11"/>
  <c r="Q4514" i="11"/>
  <c r="O4515" i="11"/>
  <c r="M4516" i="11"/>
  <c r="Q4516" i="11"/>
  <c r="O4517" i="11"/>
  <c r="M4518" i="11"/>
  <c r="Q4518" i="11"/>
  <c r="O4519" i="11"/>
  <c r="M4520" i="11"/>
  <c r="Q4520" i="11"/>
  <c r="O4521" i="11"/>
  <c r="M4522" i="11"/>
  <c r="Q4522" i="11"/>
  <c r="O4523" i="11"/>
  <c r="M4524" i="11"/>
  <c r="Q4524" i="11"/>
  <c r="O4525" i="11"/>
  <c r="M4526" i="11"/>
  <c r="Q4526" i="11"/>
  <c r="O4527" i="11"/>
  <c r="M4528" i="11"/>
  <c r="Q4528" i="11"/>
  <c r="O4529" i="11"/>
  <c r="M4530" i="11"/>
  <c r="Q4530" i="11"/>
  <c r="O4531" i="11"/>
  <c r="M4532" i="11"/>
  <c r="Q4532" i="11"/>
  <c r="O4533" i="11"/>
  <c r="M4534" i="11"/>
  <c r="Q4534" i="11"/>
  <c r="O4535" i="11"/>
  <c r="M4536" i="11"/>
  <c r="Q4536" i="11"/>
  <c r="O4537" i="11"/>
  <c r="M4538" i="11"/>
  <c r="Q4538" i="11"/>
  <c r="O4539" i="11"/>
  <c r="M4540" i="11"/>
  <c r="Q4540" i="11"/>
  <c r="O4541" i="11"/>
  <c r="M4542" i="11"/>
  <c r="Q4542" i="11"/>
  <c r="O4543" i="11"/>
  <c r="M4544" i="11"/>
  <c r="Q4544" i="11"/>
  <c r="O4545" i="11"/>
  <c r="M4546" i="11"/>
  <c r="Q4546" i="11"/>
  <c r="O4547" i="11"/>
  <c r="M4548" i="11"/>
  <c r="Q4548" i="11"/>
  <c r="O4549" i="11"/>
  <c r="M4550" i="11"/>
  <c r="Q4550" i="11"/>
  <c r="O4551" i="11"/>
  <c r="M4552" i="11"/>
  <c r="Q4552" i="11"/>
  <c r="O4553" i="11"/>
  <c r="M4554" i="11"/>
  <c r="Q4554" i="11"/>
  <c r="O4555" i="11"/>
  <c r="M4556" i="11"/>
  <c r="Q4556" i="11"/>
  <c r="O4557" i="11"/>
  <c r="M4558" i="11"/>
  <c r="Q4558" i="11"/>
  <c r="O4559" i="11"/>
  <c r="M4560" i="11"/>
  <c r="Q4560" i="11"/>
  <c r="O4561" i="11"/>
  <c r="M4562" i="11"/>
  <c r="Q4562" i="11"/>
  <c r="O4563" i="11"/>
  <c r="M4564" i="11"/>
  <c r="Q4564" i="11"/>
  <c r="O4565" i="11"/>
  <c r="M4566" i="11"/>
  <c r="Q4566" i="11"/>
  <c r="O4567" i="11"/>
  <c r="M4568" i="11"/>
  <c r="Q4568" i="11"/>
  <c r="O4569" i="11"/>
  <c r="M4570" i="11"/>
  <c r="Q4570" i="11"/>
  <c r="O4571" i="11"/>
  <c r="M4572" i="11"/>
  <c r="Q4572" i="11"/>
  <c r="M3607" i="11"/>
  <c r="Q3609" i="11"/>
  <c r="O3612" i="11"/>
  <c r="M3615" i="11"/>
  <c r="Q3617" i="11"/>
  <c r="O3620" i="11"/>
  <c r="M3623" i="11"/>
  <c r="Q3625" i="11"/>
  <c r="O3628" i="11"/>
  <c r="M3631" i="11"/>
  <c r="Q3633" i="11"/>
  <c r="O3636" i="11"/>
  <c r="M3639" i="11"/>
  <c r="Q3641" i="11"/>
  <c r="O3644" i="11"/>
  <c r="M3647" i="11"/>
  <c r="Q3649" i="11"/>
  <c r="O3652" i="11"/>
  <c r="M3655" i="11"/>
  <c r="Q3657" i="11"/>
  <c r="M3659" i="11"/>
  <c r="O3660" i="11"/>
  <c r="Q3661" i="11"/>
  <c r="M3663" i="11"/>
  <c r="O3664" i="11"/>
  <c r="Q3665" i="11"/>
  <c r="M3667" i="11"/>
  <c r="O3668" i="11"/>
  <c r="Q3669" i="11"/>
  <c r="M3671" i="11"/>
  <c r="O3672" i="11"/>
  <c r="Q3673" i="11"/>
  <c r="M3675" i="11"/>
  <c r="O3676" i="11"/>
  <c r="Q3677" i="11"/>
  <c r="M3679" i="11"/>
  <c r="O3680" i="11"/>
  <c r="Q3681" i="11"/>
  <c r="M3683" i="11"/>
  <c r="O3684" i="11"/>
  <c r="Q3685" i="11"/>
  <c r="M3687" i="11"/>
  <c r="O3688" i="11"/>
  <c r="Q3689" i="11"/>
  <c r="M3691" i="11"/>
  <c r="O3692" i="11"/>
  <c r="Q3693" i="11"/>
  <c r="R3694" i="11"/>
  <c r="P3695" i="11"/>
  <c r="N3696" i="11"/>
  <c r="R3696" i="11"/>
  <c r="P3697" i="11"/>
  <c r="N3698" i="11"/>
  <c r="R3698" i="11"/>
  <c r="P3699" i="11"/>
  <c r="N3700" i="11"/>
  <c r="R3700" i="11"/>
  <c r="P3701" i="11"/>
  <c r="N3702" i="11"/>
  <c r="R3702" i="11"/>
  <c r="P3703" i="11"/>
  <c r="N3704" i="11"/>
  <c r="R3704" i="11"/>
  <c r="P3705" i="11"/>
  <c r="N3706" i="11"/>
  <c r="R3706" i="11"/>
  <c r="P3707" i="11"/>
  <c r="N3708" i="11"/>
  <c r="R3708" i="11"/>
  <c r="P3709" i="11"/>
  <c r="N3710" i="11"/>
  <c r="R3710" i="11"/>
  <c r="P3711" i="11"/>
  <c r="N3712" i="11"/>
  <c r="R3712" i="11"/>
  <c r="P3713" i="11"/>
  <c r="N3714" i="11"/>
  <c r="R3714" i="11"/>
  <c r="P3715" i="11"/>
  <c r="N3716" i="11"/>
  <c r="R3716" i="11"/>
  <c r="P3717" i="11"/>
  <c r="N3718" i="11"/>
  <c r="R3718" i="11"/>
  <c r="P3719" i="11"/>
  <c r="N3720" i="11"/>
  <c r="R3720" i="11"/>
  <c r="P3721" i="11"/>
  <c r="N3722" i="11"/>
  <c r="R3722" i="11"/>
  <c r="P3723" i="11"/>
  <c r="N3724" i="11"/>
  <c r="R3724" i="11"/>
  <c r="P3725" i="11"/>
  <c r="N3726" i="11"/>
  <c r="R3726" i="11"/>
  <c r="P3727" i="11"/>
  <c r="N3728" i="11"/>
  <c r="R3728" i="11"/>
  <c r="P3729" i="11"/>
  <c r="N3730" i="11"/>
  <c r="R3730" i="11"/>
  <c r="P3731" i="11"/>
  <c r="N3732" i="11"/>
  <c r="R3732" i="11"/>
  <c r="P3733" i="11"/>
  <c r="N3734" i="11"/>
  <c r="R3734" i="11"/>
  <c r="P3735" i="11"/>
  <c r="N3736" i="11"/>
  <c r="R3736" i="11"/>
  <c r="P3737" i="11"/>
  <c r="N3738" i="11"/>
  <c r="R3738" i="11"/>
  <c r="P3739" i="11"/>
  <c r="N3740" i="11"/>
  <c r="R3740" i="11"/>
  <c r="P3741" i="11"/>
  <c r="N3742" i="11"/>
  <c r="R3742" i="11"/>
  <c r="P3743" i="11"/>
  <c r="N3744" i="11"/>
  <c r="R3744" i="11"/>
  <c r="P3745" i="11"/>
  <c r="N3746" i="11"/>
  <c r="R3746" i="11"/>
  <c r="P3747" i="11"/>
  <c r="N3748" i="11"/>
  <c r="R3748" i="11"/>
  <c r="P3749" i="11"/>
  <c r="N3750" i="11"/>
  <c r="R3750" i="11"/>
  <c r="P3751" i="11"/>
  <c r="N3752" i="11"/>
  <c r="R3752" i="11"/>
  <c r="P3753" i="11"/>
  <c r="N3754" i="11"/>
  <c r="R3754" i="11"/>
  <c r="P3755" i="11"/>
  <c r="N3756" i="11"/>
  <c r="R3756" i="11"/>
  <c r="P3757" i="11"/>
  <c r="N3758" i="11"/>
  <c r="R3758" i="11"/>
  <c r="P3759" i="11"/>
  <c r="N3760" i="11"/>
  <c r="R3760" i="11"/>
  <c r="P3761" i="11"/>
  <c r="N3762" i="11"/>
  <c r="R3762" i="11"/>
  <c r="P3763" i="11"/>
  <c r="N3764" i="11"/>
  <c r="R3764" i="11"/>
  <c r="P3765" i="11"/>
  <c r="N3766" i="11"/>
  <c r="R3766" i="11"/>
  <c r="P3767" i="11"/>
  <c r="N3768" i="11"/>
  <c r="R3768" i="11"/>
  <c r="P3769" i="11"/>
  <c r="N3770" i="11"/>
  <c r="R3770" i="11"/>
  <c r="P3771" i="11"/>
  <c r="N3772" i="11"/>
  <c r="R3772" i="11"/>
  <c r="P3773" i="11"/>
  <c r="N3774" i="11"/>
  <c r="R3774" i="11"/>
  <c r="P3775" i="11"/>
  <c r="N3776" i="11"/>
  <c r="R3776" i="11"/>
  <c r="P3777" i="11"/>
  <c r="N3778" i="11"/>
  <c r="R3778" i="11"/>
  <c r="P3779" i="11"/>
  <c r="N3780" i="11"/>
  <c r="R3780" i="11"/>
  <c r="P3781" i="11"/>
  <c r="N3782" i="11"/>
  <c r="R3782" i="11"/>
  <c r="P3783" i="11"/>
  <c r="N3784" i="11"/>
  <c r="R3784" i="11"/>
  <c r="P3785" i="11"/>
  <c r="N3786" i="11"/>
  <c r="R3786" i="11"/>
  <c r="P3787" i="11"/>
  <c r="N3788" i="11"/>
  <c r="R3788" i="11"/>
  <c r="P3789" i="11"/>
  <c r="N3790" i="11"/>
  <c r="R3790" i="11"/>
  <c r="P3791" i="11"/>
  <c r="N3792" i="11"/>
  <c r="R3792" i="11"/>
  <c r="P3793" i="11"/>
  <c r="N3794" i="11"/>
  <c r="R3794" i="11"/>
  <c r="P3795" i="11"/>
  <c r="N3796" i="11"/>
  <c r="R3796" i="11"/>
  <c r="P3797" i="11"/>
  <c r="N3798" i="11"/>
  <c r="R3798" i="11"/>
  <c r="P3799" i="11"/>
  <c r="N3800" i="11"/>
  <c r="R3800" i="11"/>
  <c r="P3801" i="11"/>
  <c r="N3802" i="11"/>
  <c r="R3802" i="11"/>
  <c r="P3803" i="11"/>
  <c r="N3804" i="11"/>
  <c r="R3804" i="11"/>
  <c r="P3805" i="11"/>
  <c r="N3806" i="11"/>
  <c r="R3806" i="11"/>
  <c r="P3807" i="11"/>
  <c r="N3808" i="11"/>
  <c r="R3808" i="11"/>
  <c r="P3809" i="11"/>
  <c r="N3810" i="11"/>
  <c r="R3810" i="11"/>
  <c r="P3811" i="11"/>
  <c r="N3812" i="11"/>
  <c r="R3812" i="11"/>
  <c r="P3813" i="11"/>
  <c r="N3814" i="11"/>
  <c r="R3814" i="11"/>
  <c r="P3815" i="11"/>
  <c r="N3816" i="11"/>
  <c r="R3816" i="11"/>
  <c r="P3817" i="11"/>
  <c r="N3818" i="11"/>
  <c r="R3818" i="11"/>
  <c r="P3819" i="11"/>
  <c r="N3820" i="11"/>
  <c r="R3820" i="11"/>
  <c r="P3821" i="11"/>
  <c r="N3822" i="11"/>
  <c r="R3822" i="11"/>
  <c r="P3823" i="11"/>
  <c r="N3824" i="11"/>
  <c r="R3824" i="11"/>
  <c r="P3825" i="11"/>
  <c r="N3826" i="11"/>
  <c r="R3826" i="11"/>
  <c r="P3827" i="11"/>
  <c r="N3828" i="11"/>
  <c r="R3828" i="11"/>
  <c r="P3829" i="11"/>
  <c r="N3830" i="11"/>
  <c r="R3830" i="11"/>
  <c r="P3831" i="11"/>
  <c r="N3832" i="11"/>
  <c r="R3832" i="11"/>
  <c r="P3833" i="11"/>
  <c r="N3834" i="11"/>
  <c r="R3834" i="11"/>
  <c r="P3835" i="11"/>
  <c r="N3836" i="11"/>
  <c r="R3836" i="11"/>
  <c r="P3837" i="11"/>
  <c r="N3838" i="11"/>
  <c r="R3838" i="11"/>
  <c r="P3839" i="11"/>
  <c r="N3840" i="11"/>
  <c r="R3840" i="11"/>
  <c r="P3841" i="11"/>
  <c r="N3842" i="11"/>
  <c r="R3842" i="11"/>
  <c r="P3843" i="11"/>
  <c r="N3844" i="11"/>
  <c r="R3844" i="11"/>
  <c r="P3845" i="11"/>
  <c r="N3846" i="11"/>
  <c r="R3846" i="11"/>
  <c r="P3847" i="11"/>
  <c r="N3848" i="11"/>
  <c r="R3848" i="11"/>
  <c r="P3849" i="11"/>
  <c r="N3850" i="11"/>
  <c r="R3850" i="11"/>
  <c r="P3851" i="11"/>
  <c r="N3852" i="11"/>
  <c r="R3852" i="11"/>
  <c r="P3853" i="11"/>
  <c r="N3854" i="11"/>
  <c r="R3854" i="11"/>
  <c r="P3855" i="11"/>
  <c r="N3856" i="11"/>
  <c r="R3856" i="11"/>
  <c r="P3857" i="11"/>
  <c r="N3858" i="11"/>
  <c r="R3858" i="11"/>
  <c r="P3859" i="11"/>
  <c r="N3860" i="11"/>
  <c r="R3860" i="11"/>
  <c r="P3861" i="11"/>
  <c r="N3862" i="11"/>
  <c r="R3862" i="11"/>
  <c r="P3863" i="11"/>
  <c r="N3864" i="11"/>
  <c r="R3864" i="11"/>
  <c r="P3865" i="11"/>
  <c r="N3866" i="11"/>
  <c r="R3866" i="11"/>
  <c r="P3867" i="11"/>
  <c r="N3868" i="11"/>
  <c r="R3868" i="11"/>
  <c r="P3869" i="11"/>
  <c r="N3870" i="11"/>
  <c r="R3870" i="11"/>
  <c r="P3871" i="11"/>
  <c r="N3872" i="11"/>
  <c r="R3872" i="11"/>
  <c r="P3873" i="11"/>
  <c r="N3874" i="11"/>
  <c r="R3874" i="11"/>
  <c r="P3875" i="11"/>
  <c r="N3876" i="11"/>
  <c r="R3876" i="11"/>
  <c r="P3877" i="11"/>
  <c r="N3878" i="11"/>
  <c r="R3878" i="11"/>
  <c r="P3879" i="11"/>
  <c r="N3880" i="11"/>
  <c r="R3880" i="11"/>
  <c r="P3881" i="11"/>
  <c r="N3882" i="11"/>
  <c r="R3882" i="11"/>
  <c r="P3883" i="11"/>
  <c r="N3884" i="11"/>
  <c r="R3884" i="11"/>
  <c r="P3885" i="11"/>
  <c r="N3886" i="11"/>
  <c r="R3886" i="11"/>
  <c r="P3887" i="11"/>
  <c r="N3888" i="11"/>
  <c r="R3888" i="11"/>
  <c r="P3889" i="11"/>
  <c r="N3890" i="11"/>
  <c r="R3890" i="11"/>
  <c r="P3891" i="11"/>
  <c r="N3892" i="11"/>
  <c r="R3892" i="11"/>
  <c r="P3893" i="11"/>
  <c r="N3894" i="11"/>
  <c r="R3894" i="11"/>
  <c r="P3895" i="11"/>
  <c r="N3896" i="11"/>
  <c r="R3896" i="11"/>
  <c r="P3897" i="11"/>
  <c r="N3898" i="11"/>
  <c r="R3898" i="11"/>
  <c r="P3899" i="11"/>
  <c r="N3900" i="11"/>
  <c r="R3900" i="11"/>
  <c r="P3901" i="11"/>
  <c r="N3902" i="11"/>
  <c r="R3902" i="11"/>
  <c r="P3903" i="11"/>
  <c r="N3904" i="11"/>
  <c r="R3904" i="11"/>
  <c r="P3905" i="11"/>
  <c r="N3906" i="11"/>
  <c r="R3906" i="11"/>
  <c r="P3907" i="11"/>
  <c r="N3908" i="11"/>
  <c r="R3908" i="11"/>
  <c r="P3909" i="11"/>
  <c r="N3910" i="11"/>
  <c r="R3910" i="11"/>
  <c r="P3911" i="11"/>
  <c r="N3912" i="11"/>
  <c r="R3912" i="11"/>
  <c r="P3913" i="11"/>
  <c r="N3914" i="11"/>
  <c r="R3914" i="11"/>
  <c r="P3915" i="11"/>
  <c r="N3916" i="11"/>
  <c r="R3916" i="11"/>
  <c r="P3917" i="11"/>
  <c r="N3918" i="11"/>
  <c r="R3918" i="11"/>
  <c r="P3919" i="11"/>
  <c r="N3920" i="11"/>
  <c r="R3920" i="11"/>
  <c r="P3921" i="11"/>
  <c r="N3922" i="11"/>
  <c r="R3922" i="11"/>
  <c r="P3923" i="11"/>
  <c r="N3924" i="11"/>
  <c r="R3924" i="11"/>
  <c r="P3925" i="11"/>
  <c r="N3926" i="11"/>
  <c r="R3926" i="11"/>
  <c r="P3927" i="11"/>
  <c r="N3928" i="11"/>
  <c r="R3928" i="11"/>
  <c r="P3929" i="11"/>
  <c r="N3930" i="11"/>
  <c r="R3930" i="11"/>
  <c r="P3931" i="11"/>
  <c r="N3932" i="11"/>
  <c r="R3932" i="11"/>
  <c r="P3933" i="11"/>
  <c r="N3934" i="11"/>
  <c r="R3934" i="11"/>
  <c r="P3935" i="11"/>
  <c r="N3936" i="11"/>
  <c r="R3936" i="11"/>
  <c r="P3937" i="11"/>
  <c r="N3938" i="11"/>
  <c r="R3938" i="11"/>
  <c r="P3939" i="11"/>
  <c r="N3940" i="11"/>
  <c r="R3940" i="11"/>
  <c r="P3941" i="11"/>
  <c r="N3942" i="11"/>
  <c r="R3942" i="11"/>
  <c r="P3943" i="11"/>
  <c r="N3944" i="11"/>
  <c r="R3944" i="11"/>
  <c r="P3945" i="11"/>
  <c r="N3946" i="11"/>
  <c r="R3946" i="11"/>
  <c r="P3947" i="11"/>
  <c r="N3948" i="11"/>
  <c r="R3948" i="11"/>
  <c r="P3949" i="11"/>
  <c r="N3950" i="11"/>
  <c r="R3950" i="11"/>
  <c r="P3951" i="11"/>
  <c r="N3952" i="11"/>
  <c r="R3952" i="11"/>
  <c r="P3953" i="11"/>
  <c r="N3954" i="11"/>
  <c r="R3954" i="11"/>
  <c r="P3955" i="11"/>
  <c r="N3956" i="11"/>
  <c r="R3956" i="11"/>
  <c r="P3957" i="11"/>
  <c r="N3958" i="11"/>
  <c r="R3958" i="11"/>
  <c r="P3959" i="11"/>
  <c r="N3960" i="11"/>
  <c r="R3960" i="11"/>
  <c r="P3961" i="11"/>
  <c r="N3962" i="11"/>
  <c r="R3962" i="11"/>
  <c r="P3963" i="11"/>
  <c r="N3964" i="11"/>
  <c r="R3964" i="11"/>
  <c r="P3965" i="11"/>
  <c r="N3966" i="11"/>
  <c r="R3966" i="11"/>
  <c r="P3967" i="11"/>
  <c r="N3968" i="11"/>
  <c r="R3968" i="11"/>
  <c r="P3969" i="11"/>
  <c r="N3970" i="11"/>
  <c r="R3970" i="11"/>
  <c r="P3971" i="11"/>
  <c r="N3972" i="11"/>
  <c r="R3972" i="11"/>
  <c r="P3973" i="11"/>
  <c r="N3974" i="11"/>
  <c r="R3974" i="11"/>
  <c r="P3975" i="11"/>
  <c r="N3976" i="11"/>
  <c r="R3976" i="11"/>
  <c r="P3977" i="11"/>
  <c r="N3978" i="11"/>
  <c r="R3978" i="11"/>
  <c r="P3979" i="11"/>
  <c r="N3980" i="11"/>
  <c r="R3980" i="11"/>
  <c r="P3981" i="11"/>
  <c r="N3982" i="11"/>
  <c r="R3982" i="11"/>
  <c r="P3983" i="11"/>
  <c r="N3984" i="11"/>
  <c r="R3984" i="11"/>
  <c r="P3985" i="11"/>
  <c r="N3986" i="11"/>
  <c r="R3986" i="11"/>
  <c r="P3987" i="11"/>
  <c r="N3988" i="11"/>
  <c r="R3988" i="11"/>
  <c r="P3989" i="11"/>
  <c r="N3990" i="11"/>
  <c r="R3990" i="11"/>
  <c r="P3991" i="11"/>
  <c r="N3992" i="11"/>
  <c r="R3992" i="11"/>
  <c r="P3993" i="11"/>
  <c r="N3994" i="11"/>
  <c r="R3994" i="11"/>
  <c r="P3995" i="11"/>
  <c r="N3996" i="11"/>
  <c r="R3996" i="11"/>
  <c r="P3997" i="11"/>
  <c r="N3998" i="11"/>
  <c r="R3998" i="11"/>
  <c r="P3999" i="11"/>
  <c r="N4000" i="11"/>
  <c r="R4000" i="11"/>
  <c r="P4001" i="11"/>
  <c r="N4002" i="11"/>
  <c r="R4002" i="11"/>
  <c r="P4003" i="11"/>
  <c r="N4004" i="11"/>
  <c r="R4004" i="11"/>
  <c r="P4005" i="11"/>
  <c r="N4006" i="11"/>
  <c r="R4006" i="11"/>
  <c r="P4007" i="11"/>
  <c r="N4008" i="11"/>
  <c r="R4008" i="11"/>
  <c r="P4009" i="11"/>
  <c r="N4010" i="11"/>
  <c r="R4010" i="11"/>
  <c r="P4011" i="11"/>
  <c r="N4012" i="11"/>
  <c r="R4012" i="11"/>
  <c r="P4013" i="11"/>
  <c r="N4014" i="11"/>
  <c r="R4014" i="11"/>
  <c r="P4015" i="11"/>
  <c r="N4016" i="11"/>
  <c r="R4016" i="11"/>
  <c r="P4017" i="11"/>
  <c r="N4018" i="11"/>
  <c r="R4018" i="11"/>
  <c r="P4019" i="11"/>
  <c r="N4020" i="11"/>
  <c r="R4020" i="11"/>
  <c r="P4021" i="11"/>
  <c r="N4022" i="11"/>
  <c r="R4022" i="11"/>
  <c r="P4023" i="11"/>
  <c r="N4024" i="11"/>
  <c r="R4024" i="11"/>
  <c r="P4025" i="11"/>
  <c r="N4026" i="11"/>
  <c r="R4026" i="11"/>
  <c r="P4027" i="11"/>
  <c r="N4028" i="11"/>
  <c r="R4028" i="11"/>
  <c r="P4029" i="11"/>
  <c r="N4030" i="11"/>
  <c r="R4030" i="11"/>
  <c r="P4031" i="11"/>
  <c r="N4032" i="11"/>
  <c r="R4032" i="11"/>
  <c r="P4033" i="11"/>
  <c r="N4034" i="11"/>
  <c r="R4034" i="11"/>
  <c r="P4035" i="11"/>
  <c r="N4036" i="11"/>
  <c r="R4036" i="11"/>
  <c r="P4037" i="11"/>
  <c r="N4038" i="11"/>
  <c r="R4038" i="11"/>
  <c r="P4039" i="11"/>
  <c r="N4040" i="11"/>
  <c r="R4040" i="11"/>
  <c r="P4041" i="11"/>
  <c r="N4042" i="11"/>
  <c r="R4042" i="11"/>
  <c r="P4043" i="11"/>
  <c r="N4044" i="11"/>
  <c r="R4044" i="11"/>
  <c r="P4045" i="11"/>
  <c r="N4046" i="11"/>
  <c r="R4046" i="11"/>
  <c r="P4047" i="11"/>
  <c r="N4048" i="11"/>
  <c r="R4048" i="11"/>
  <c r="P4049" i="11"/>
  <c r="N4050" i="11"/>
  <c r="R4050" i="11"/>
  <c r="P4051" i="11"/>
  <c r="N4052" i="11"/>
  <c r="R4052" i="11"/>
  <c r="P4053" i="11"/>
  <c r="N4054" i="11"/>
  <c r="R4054" i="11"/>
  <c r="P4055" i="11"/>
  <c r="N4056" i="11"/>
  <c r="R4056" i="11"/>
  <c r="P4057" i="11"/>
  <c r="N4058" i="11"/>
  <c r="R4058" i="11"/>
  <c r="P4059" i="11"/>
  <c r="N4060" i="11"/>
  <c r="R4060" i="11"/>
  <c r="P4061" i="11"/>
  <c r="N4062" i="11"/>
  <c r="R4062" i="11"/>
  <c r="P4063" i="11"/>
  <c r="N4064" i="11"/>
  <c r="R4064" i="11"/>
  <c r="P4065" i="11"/>
  <c r="N4066" i="11"/>
  <c r="R4066" i="11"/>
  <c r="P4067" i="11"/>
  <c r="N4068" i="11"/>
  <c r="R4068" i="11"/>
  <c r="P4069" i="11"/>
  <c r="N4070" i="11"/>
  <c r="R4070" i="11"/>
  <c r="P4071" i="11"/>
  <c r="N4072" i="11"/>
  <c r="R4072" i="11"/>
  <c r="P4073" i="11"/>
  <c r="N4074" i="11"/>
  <c r="R4074" i="11"/>
  <c r="P4075" i="11"/>
  <c r="N4076" i="11"/>
  <c r="R4076" i="11"/>
  <c r="P4077" i="11"/>
  <c r="N4078" i="11"/>
  <c r="R4078" i="11"/>
  <c r="P4079" i="11"/>
  <c r="N4080" i="11"/>
  <c r="R4080" i="11"/>
  <c r="P4081" i="11"/>
  <c r="N4082" i="11"/>
  <c r="R4082" i="11"/>
  <c r="P4083" i="11"/>
  <c r="N4084" i="11"/>
  <c r="R4084" i="11"/>
  <c r="P4085" i="11"/>
  <c r="N4086" i="11"/>
  <c r="R4086" i="11"/>
  <c r="P4087" i="11"/>
  <c r="N4088" i="11"/>
  <c r="R4088" i="11"/>
  <c r="P4089" i="11"/>
  <c r="N4090" i="11"/>
  <c r="R4090" i="11"/>
  <c r="P4091" i="11"/>
  <c r="N4092" i="11"/>
  <c r="R4092" i="11"/>
  <c r="P4093" i="11"/>
  <c r="N4094" i="11"/>
  <c r="R4094" i="11"/>
  <c r="P4095" i="11"/>
  <c r="N4096" i="11"/>
  <c r="R4096" i="11"/>
  <c r="P4097" i="11"/>
  <c r="N4098" i="11"/>
  <c r="R4098" i="11"/>
  <c r="P4099" i="11"/>
  <c r="N4100" i="11"/>
  <c r="R4100" i="11"/>
  <c r="P4101" i="11"/>
  <c r="N4102" i="11"/>
  <c r="R4102" i="11"/>
  <c r="P4103" i="11"/>
  <c r="N4104" i="11"/>
  <c r="R4104" i="11"/>
  <c r="P4105" i="11"/>
  <c r="N4106" i="11"/>
  <c r="R4106" i="11"/>
  <c r="P4107" i="11"/>
  <c r="N4108" i="11"/>
  <c r="R4108" i="11"/>
  <c r="P4109" i="11"/>
  <c r="N4110" i="11"/>
  <c r="R4110" i="11"/>
  <c r="P4111" i="11"/>
  <c r="N4112" i="11"/>
  <c r="R4112" i="11"/>
  <c r="P4113" i="11"/>
  <c r="N4114" i="11"/>
  <c r="R4114" i="11"/>
  <c r="P4115" i="11"/>
  <c r="N4116" i="11"/>
  <c r="R4116" i="11"/>
  <c r="P4117" i="11"/>
  <c r="N4118" i="11"/>
  <c r="R4118" i="11"/>
  <c r="P4119" i="11"/>
  <c r="N4120" i="11"/>
  <c r="R4120" i="11"/>
  <c r="P4121" i="11"/>
  <c r="N4122" i="11"/>
  <c r="R4122" i="11"/>
  <c r="P4123" i="11"/>
  <c r="N4124" i="11"/>
  <c r="R4124" i="11"/>
  <c r="P4125" i="11"/>
  <c r="N4126" i="11"/>
  <c r="R4126" i="11"/>
  <c r="P4127" i="11"/>
  <c r="N4128" i="11"/>
  <c r="R4128" i="11"/>
  <c r="P4129" i="11"/>
  <c r="N4130" i="11"/>
  <c r="R4130" i="11"/>
  <c r="P4131" i="11"/>
  <c r="N4132" i="11"/>
  <c r="R4132" i="11"/>
  <c r="P4133" i="11"/>
  <c r="N4134" i="11"/>
  <c r="R4134" i="11"/>
  <c r="P4135" i="11"/>
  <c r="N4136" i="11"/>
  <c r="R4136" i="11"/>
  <c r="P4137" i="11"/>
  <c r="N4138" i="11"/>
  <c r="R4138" i="11"/>
  <c r="P4139" i="11"/>
  <c r="N4140" i="11"/>
  <c r="R4140" i="11"/>
  <c r="P4141" i="11"/>
  <c r="N4142" i="11"/>
  <c r="R4142" i="11"/>
  <c r="P4143" i="11"/>
  <c r="N4144" i="11"/>
  <c r="R4144" i="11"/>
  <c r="P4145" i="11"/>
  <c r="N4146" i="11"/>
  <c r="R4146" i="11"/>
  <c r="P4147" i="11"/>
  <c r="N4148" i="11"/>
  <c r="R4148" i="11"/>
  <c r="P4149" i="11"/>
  <c r="N4150" i="11"/>
  <c r="R4150" i="11"/>
  <c r="P4151" i="11"/>
  <c r="N4152" i="11"/>
  <c r="R4152" i="11"/>
  <c r="P4153" i="11"/>
  <c r="N4154" i="11"/>
  <c r="R4154" i="11"/>
  <c r="P4155" i="11"/>
  <c r="N4156" i="11"/>
  <c r="R4156" i="11"/>
  <c r="P4157" i="11"/>
  <c r="N4158" i="11"/>
  <c r="R4158" i="11"/>
  <c r="P4159" i="11"/>
  <c r="N4160" i="11"/>
  <c r="R4160" i="11"/>
  <c r="P4161" i="11"/>
  <c r="N4162" i="11"/>
  <c r="R4162" i="11"/>
  <c r="P4163" i="11"/>
  <c r="N4164" i="11"/>
  <c r="R4164" i="11"/>
  <c r="P4165" i="11"/>
  <c r="N4166" i="11"/>
  <c r="R4166" i="11"/>
  <c r="P4167" i="11"/>
  <c r="N4168" i="11"/>
  <c r="R4168" i="11"/>
  <c r="P4169" i="11"/>
  <c r="N4170" i="11"/>
  <c r="R4170" i="11"/>
  <c r="P4171" i="11"/>
  <c r="N4172" i="11"/>
  <c r="R4172" i="11"/>
  <c r="P4173" i="11"/>
  <c r="N4174" i="11"/>
  <c r="R4174" i="11"/>
  <c r="P4175" i="11"/>
  <c r="N4176" i="11"/>
  <c r="R4176" i="11"/>
  <c r="P4177" i="11"/>
  <c r="N4178" i="11"/>
  <c r="R4178" i="11"/>
  <c r="P4179" i="11"/>
  <c r="N4180" i="11"/>
  <c r="R4180" i="11"/>
  <c r="P4181" i="11"/>
  <c r="N4182" i="11"/>
  <c r="R4182" i="11"/>
  <c r="P4183" i="11"/>
  <c r="N4184" i="11"/>
  <c r="R4184" i="11"/>
  <c r="P4185" i="11"/>
  <c r="N4186" i="11"/>
  <c r="R4186" i="11"/>
  <c r="P4187" i="11"/>
  <c r="N4188" i="11"/>
  <c r="R4188" i="11"/>
  <c r="P4189" i="11"/>
  <c r="N4190" i="11"/>
  <c r="R4190" i="11"/>
  <c r="P4191" i="11"/>
  <c r="N4192" i="11"/>
  <c r="R4192" i="11"/>
  <c r="P4193" i="11"/>
  <c r="N4194" i="11"/>
  <c r="R4194" i="11"/>
  <c r="P4195" i="11"/>
  <c r="N4196" i="11"/>
  <c r="R4196" i="11"/>
  <c r="P4197" i="11"/>
  <c r="N4198" i="11"/>
  <c r="R4198" i="11"/>
  <c r="P4199" i="11"/>
  <c r="N4200" i="11"/>
  <c r="R4200" i="11"/>
  <c r="P4201" i="11"/>
  <c r="N4202" i="11"/>
  <c r="R4202" i="11"/>
  <c r="P4203" i="11"/>
  <c r="N4204" i="11"/>
  <c r="R4204" i="11"/>
  <c r="P4205" i="11"/>
  <c r="N4206" i="11"/>
  <c r="R4206" i="11"/>
  <c r="P4207" i="11"/>
  <c r="N4208" i="11"/>
  <c r="R4208" i="11"/>
  <c r="P4209" i="11"/>
  <c r="N4210" i="11"/>
  <c r="R4210" i="11"/>
  <c r="P4211" i="11"/>
  <c r="N4212" i="11"/>
  <c r="R4212" i="11"/>
  <c r="P4213" i="11"/>
  <c r="N4214" i="11"/>
  <c r="R4214" i="11"/>
  <c r="P4215" i="11"/>
  <c r="N4216" i="11"/>
  <c r="R4216" i="11"/>
  <c r="P4217" i="11"/>
  <c r="N4218" i="11"/>
  <c r="R4218" i="11"/>
  <c r="P4219" i="11"/>
  <c r="N4220" i="11"/>
  <c r="R4220" i="11"/>
  <c r="P4221" i="11"/>
  <c r="N4222" i="11"/>
  <c r="R4222" i="11"/>
  <c r="P4223" i="11"/>
  <c r="N4224" i="11"/>
  <c r="R4224" i="11"/>
  <c r="P4225" i="11"/>
  <c r="N4226" i="11"/>
  <c r="R4226" i="11"/>
  <c r="P4227" i="11"/>
  <c r="N4228" i="11"/>
  <c r="R4228" i="11"/>
  <c r="P4229" i="11"/>
  <c r="N4230" i="11"/>
  <c r="R4230" i="11"/>
  <c r="P4231" i="11"/>
  <c r="N4232" i="11"/>
  <c r="R4232" i="11"/>
  <c r="P4233" i="11"/>
  <c r="N4234" i="11"/>
  <c r="R4234" i="11"/>
  <c r="P4235" i="11"/>
  <c r="N4236" i="11"/>
  <c r="R4236" i="11"/>
  <c r="P4237" i="11"/>
  <c r="N4238" i="11"/>
  <c r="R4238" i="11"/>
  <c r="P4239" i="11"/>
  <c r="N4240" i="11"/>
  <c r="R4240" i="11"/>
  <c r="P4241" i="11"/>
  <c r="N4242" i="11"/>
  <c r="R4242" i="11"/>
  <c r="P4243" i="11"/>
  <c r="N4244" i="11"/>
  <c r="R4244" i="11"/>
  <c r="P4245" i="11"/>
  <c r="N4246" i="11"/>
  <c r="R4246" i="11"/>
  <c r="P4247" i="11"/>
  <c r="N4248" i="11"/>
  <c r="R4248" i="11"/>
  <c r="P4249" i="11"/>
  <c r="N4250" i="11"/>
  <c r="R4250" i="11"/>
  <c r="P4251" i="11"/>
  <c r="N4252" i="11"/>
  <c r="R4252" i="11"/>
  <c r="P4253" i="11"/>
  <c r="N4254" i="11"/>
  <c r="R4254" i="11"/>
  <c r="P4255" i="11"/>
  <c r="N4256" i="11"/>
  <c r="R4256" i="11"/>
  <c r="P4257" i="11"/>
  <c r="N4258" i="11"/>
  <c r="R4258" i="11"/>
  <c r="P4259" i="11"/>
  <c r="N4260" i="11"/>
  <c r="R4260" i="11"/>
  <c r="P4261" i="11"/>
  <c r="N4262" i="11"/>
  <c r="R4262" i="11"/>
  <c r="P4263" i="11"/>
  <c r="N4264" i="11"/>
  <c r="R4264" i="11"/>
  <c r="P4265" i="11"/>
  <c r="N4266" i="11"/>
  <c r="R4266" i="11"/>
  <c r="P4267" i="11"/>
  <c r="N4268" i="11"/>
  <c r="R4268" i="11"/>
  <c r="P4269" i="11"/>
  <c r="N4270" i="11"/>
  <c r="R4270" i="11"/>
  <c r="P4271" i="11"/>
  <c r="N4272" i="11"/>
  <c r="R4272" i="11"/>
  <c r="P4273" i="11"/>
  <c r="N4274" i="11"/>
  <c r="R4274" i="11"/>
  <c r="P4275" i="11"/>
  <c r="N4276" i="11"/>
  <c r="R4276" i="11"/>
  <c r="P4277" i="11"/>
  <c r="N4278" i="11"/>
  <c r="R4278" i="11"/>
  <c r="P4279" i="11"/>
  <c r="N4280" i="11"/>
  <c r="R4280" i="11"/>
  <c r="P4281" i="11"/>
  <c r="N4282" i="11"/>
  <c r="R4282" i="11"/>
  <c r="P4283" i="11"/>
  <c r="N4284" i="11"/>
  <c r="R4284" i="11"/>
  <c r="P4285" i="11"/>
  <c r="N4286" i="11"/>
  <c r="R4286" i="11"/>
  <c r="P4287" i="11"/>
  <c r="N4288" i="11"/>
  <c r="R4288" i="11"/>
  <c r="P4289" i="11"/>
  <c r="N4290" i="11"/>
  <c r="R4290" i="11"/>
  <c r="P4291" i="11"/>
  <c r="N4292" i="11"/>
  <c r="R4292" i="11"/>
  <c r="P4293" i="11"/>
  <c r="N4294" i="11"/>
  <c r="R4294" i="11"/>
  <c r="P4295" i="11"/>
  <c r="N4296" i="11"/>
  <c r="R4296" i="11"/>
  <c r="P4297" i="11"/>
  <c r="N4298" i="11"/>
  <c r="R4298" i="11"/>
  <c r="P4299" i="11"/>
  <c r="N4300" i="11"/>
  <c r="R4300" i="11"/>
  <c r="P4301" i="11"/>
  <c r="N4302" i="11"/>
  <c r="R4302" i="11"/>
  <c r="P4303" i="11"/>
  <c r="N4304" i="11"/>
  <c r="R4304" i="11"/>
  <c r="P4305" i="11"/>
  <c r="N4306" i="11"/>
  <c r="R4306" i="11"/>
  <c r="P4307" i="11"/>
  <c r="N4308" i="11"/>
  <c r="R4308" i="11"/>
  <c r="P4309" i="11"/>
  <c r="N4310" i="11"/>
  <c r="R4310" i="11"/>
  <c r="P4311" i="11"/>
  <c r="N4312" i="11"/>
  <c r="R4312" i="11"/>
  <c r="P4313" i="11"/>
  <c r="N4314" i="11"/>
  <c r="R4314" i="11"/>
  <c r="P4315" i="11"/>
  <c r="N4316" i="11"/>
  <c r="R4316" i="11"/>
  <c r="P4317" i="11"/>
  <c r="N4318" i="11"/>
  <c r="R4318" i="11"/>
  <c r="P4319" i="11"/>
  <c r="N4320" i="11"/>
  <c r="R4320" i="11"/>
  <c r="P4321" i="11"/>
  <c r="N4322" i="11"/>
  <c r="R4322" i="11"/>
  <c r="P4323" i="11"/>
  <c r="N4324" i="11"/>
  <c r="R4324" i="11"/>
  <c r="P4325" i="11"/>
  <c r="N4326" i="11"/>
  <c r="R4326" i="11"/>
  <c r="P4327" i="11"/>
  <c r="N4328" i="11"/>
  <c r="R4328" i="11"/>
  <c r="P4329" i="11"/>
  <c r="N4330" i="11"/>
  <c r="R4330" i="11"/>
  <c r="P4331" i="11"/>
  <c r="N4332" i="11"/>
  <c r="R4332" i="11"/>
  <c r="P4333" i="11"/>
  <c r="N4334" i="11"/>
  <c r="R4334" i="11"/>
  <c r="P4335" i="11"/>
  <c r="N4336" i="11"/>
  <c r="R4336" i="11"/>
  <c r="P4337" i="11"/>
  <c r="N4338" i="11"/>
  <c r="R4338" i="11"/>
  <c r="P4339" i="11"/>
  <c r="N4340" i="11"/>
  <c r="R4340" i="11"/>
  <c r="P4341" i="11"/>
  <c r="N4342" i="11"/>
  <c r="R4342" i="11"/>
  <c r="P4343" i="11"/>
  <c r="N4344" i="11"/>
  <c r="R4344" i="11"/>
  <c r="P4345" i="11"/>
  <c r="N4346" i="11"/>
  <c r="R4346" i="11"/>
  <c r="P4347" i="11"/>
  <c r="N4348" i="11"/>
  <c r="R4348" i="11"/>
  <c r="P4349" i="11"/>
  <c r="N4350" i="11"/>
  <c r="R4350" i="11"/>
  <c r="P4351" i="11"/>
  <c r="N4352" i="11"/>
  <c r="R4352" i="11"/>
  <c r="P4353" i="11"/>
  <c r="N4354" i="11"/>
  <c r="R4354" i="11"/>
  <c r="P4355" i="11"/>
  <c r="N4356" i="11"/>
  <c r="R4356" i="11"/>
  <c r="P4357" i="11"/>
  <c r="N4358" i="11"/>
  <c r="R4358" i="11"/>
  <c r="P4359" i="11"/>
  <c r="N4360" i="11"/>
  <c r="R4360" i="11"/>
  <c r="P4361" i="11"/>
  <c r="N4362" i="11"/>
  <c r="R4362" i="11"/>
  <c r="P4363" i="11"/>
  <c r="N4364" i="11"/>
  <c r="R4364" i="11"/>
  <c r="P4365" i="11"/>
  <c r="N4366" i="11"/>
  <c r="R4366" i="11"/>
  <c r="P4367" i="11"/>
  <c r="N4368" i="11"/>
  <c r="R4368" i="11"/>
  <c r="P4369" i="11"/>
  <c r="N4370" i="11"/>
  <c r="R4370" i="11"/>
  <c r="P4371" i="11"/>
  <c r="N4372" i="11"/>
  <c r="R4372" i="11"/>
  <c r="P4373" i="11"/>
  <c r="N4374" i="11"/>
  <c r="R4374" i="11"/>
  <c r="P4375" i="11"/>
  <c r="N4376" i="11"/>
  <c r="R4376" i="11"/>
  <c r="P4377" i="11"/>
  <c r="N4378" i="11"/>
  <c r="R4378" i="11"/>
  <c r="P4379" i="11"/>
  <c r="N4380" i="11"/>
  <c r="R4380" i="11"/>
  <c r="P4381" i="11"/>
  <c r="N4382" i="11"/>
  <c r="R4382" i="11"/>
  <c r="P4383" i="11"/>
  <c r="N4384" i="11"/>
  <c r="R4384" i="11"/>
  <c r="P4385" i="11"/>
  <c r="N4386" i="11"/>
  <c r="R4386" i="11"/>
  <c r="P4387" i="11"/>
  <c r="N4388" i="11"/>
  <c r="R4388" i="11"/>
  <c r="P4389" i="11"/>
  <c r="N4390" i="11"/>
  <c r="R4390" i="11"/>
  <c r="P4391" i="11"/>
  <c r="N4392" i="11"/>
  <c r="R4392" i="11"/>
  <c r="P4393" i="11"/>
  <c r="N4394" i="11"/>
  <c r="R4394" i="11"/>
  <c r="P4395" i="11"/>
  <c r="N4396" i="11"/>
  <c r="R4396" i="11"/>
  <c r="P4397" i="11"/>
  <c r="N4398" i="11"/>
  <c r="R4398" i="11"/>
  <c r="P4399" i="11"/>
  <c r="N4400" i="11"/>
  <c r="R4400" i="11"/>
  <c r="P4401" i="11"/>
  <c r="N4402" i="11"/>
  <c r="R4402" i="11"/>
  <c r="P4403" i="11"/>
  <c r="N4404" i="11"/>
  <c r="R4404" i="11"/>
  <c r="P4405" i="11"/>
  <c r="N4406" i="11"/>
  <c r="R4406" i="11"/>
  <c r="P4407" i="11"/>
  <c r="N4408" i="11"/>
  <c r="R4408" i="11"/>
  <c r="P4409" i="11"/>
  <c r="N4410" i="11"/>
  <c r="R4410" i="11"/>
  <c r="P4411" i="11"/>
  <c r="N4412" i="11"/>
  <c r="R4412" i="11"/>
  <c r="P4413" i="11"/>
  <c r="N4414" i="11"/>
  <c r="R4414" i="11"/>
  <c r="P4415" i="11"/>
  <c r="N4416" i="11"/>
  <c r="R4416" i="11"/>
  <c r="P4417" i="11"/>
  <c r="N4418" i="11"/>
  <c r="R4418" i="11"/>
  <c r="P4419" i="11"/>
  <c r="N4420" i="11"/>
  <c r="R4420" i="11"/>
  <c r="P4421" i="11"/>
  <c r="N4422" i="11"/>
  <c r="R4422" i="11"/>
  <c r="P4423" i="11"/>
  <c r="N4424" i="11"/>
  <c r="R4424" i="11"/>
  <c r="P4425" i="11"/>
  <c r="N4426" i="11"/>
  <c r="R4426" i="11"/>
  <c r="P4427" i="11"/>
  <c r="N4428" i="11"/>
  <c r="R4428" i="11"/>
  <c r="P4429" i="11"/>
  <c r="N4430" i="11"/>
  <c r="R4430" i="11"/>
  <c r="P4431" i="11"/>
  <c r="N4432" i="11"/>
  <c r="R4432" i="11"/>
  <c r="P4433" i="11"/>
  <c r="N4434" i="11"/>
  <c r="R4434" i="11"/>
  <c r="P4435" i="11"/>
  <c r="N4436" i="11"/>
  <c r="R4436" i="11"/>
  <c r="P4437" i="11"/>
  <c r="N4438" i="11"/>
  <c r="R4438" i="11"/>
  <c r="P4439" i="11"/>
  <c r="N4440" i="11"/>
  <c r="R4440" i="11"/>
  <c r="P4441" i="11"/>
  <c r="N4442" i="11"/>
  <c r="R4442" i="11"/>
  <c r="P4443" i="11"/>
  <c r="N4444" i="11"/>
  <c r="R4444" i="11"/>
  <c r="P4445" i="11"/>
  <c r="N4446" i="11"/>
  <c r="R4446" i="11"/>
  <c r="P4447" i="11"/>
  <c r="N4448" i="11"/>
  <c r="R4448" i="11"/>
  <c r="P4449" i="11"/>
  <c r="N4450" i="11"/>
  <c r="R4450" i="11"/>
  <c r="P4451" i="11"/>
  <c r="N4452" i="11"/>
  <c r="R4452" i="11"/>
  <c r="P4453" i="11"/>
  <c r="N4454" i="11"/>
  <c r="R4454" i="11"/>
  <c r="P4455" i="11"/>
  <c r="N4456" i="11"/>
  <c r="R4456" i="11"/>
  <c r="P4457" i="11"/>
  <c r="N4458" i="11"/>
  <c r="R4458" i="11"/>
  <c r="P4459" i="11"/>
  <c r="N4460" i="11"/>
  <c r="R4460" i="11"/>
  <c r="P4461" i="11"/>
  <c r="N4462" i="11"/>
  <c r="R4462" i="11"/>
  <c r="P4463" i="11"/>
  <c r="N4464" i="11"/>
  <c r="R4464" i="11"/>
  <c r="P4465" i="11"/>
  <c r="N4466" i="11"/>
  <c r="R4466" i="11"/>
  <c r="P4467" i="11"/>
  <c r="N4468" i="11"/>
  <c r="R4468" i="11"/>
  <c r="P4469" i="11"/>
  <c r="N4470" i="11"/>
  <c r="R4470" i="11"/>
  <c r="P4471" i="11"/>
  <c r="N4472" i="11"/>
  <c r="R4472" i="11"/>
  <c r="P4473" i="11"/>
  <c r="N4474" i="11"/>
  <c r="R4474" i="11"/>
  <c r="P4475" i="11"/>
  <c r="N4476" i="11"/>
  <c r="R4476" i="11"/>
  <c r="P4477" i="11"/>
  <c r="N4478" i="11"/>
  <c r="R4478" i="11"/>
  <c r="P4479" i="11"/>
  <c r="N4480" i="11"/>
  <c r="R4480" i="11"/>
  <c r="P4481" i="11"/>
  <c r="N4482" i="11"/>
  <c r="R4482" i="11"/>
  <c r="P4483" i="11"/>
  <c r="N4484" i="11"/>
  <c r="R4484" i="11"/>
  <c r="P4485" i="11"/>
  <c r="N4486" i="11"/>
  <c r="R4486" i="11"/>
  <c r="P4487" i="11"/>
  <c r="N4488" i="11"/>
  <c r="R4488" i="11"/>
  <c r="P4489" i="11"/>
  <c r="N4490" i="11"/>
  <c r="R4490" i="11"/>
  <c r="P4491" i="11"/>
  <c r="N4492" i="11"/>
  <c r="R4492" i="11"/>
  <c r="P4493" i="11"/>
  <c r="N4494" i="11"/>
  <c r="R4494" i="11"/>
  <c r="P4495" i="11"/>
  <c r="N4496" i="11"/>
  <c r="R4496" i="11"/>
  <c r="P4497" i="11"/>
  <c r="N4498" i="11"/>
  <c r="R4498" i="11"/>
  <c r="P4499" i="11"/>
  <c r="N4500" i="11"/>
  <c r="R4500" i="11"/>
  <c r="P4501" i="11"/>
  <c r="N4502" i="11"/>
  <c r="R4502" i="11"/>
  <c r="P4503" i="11"/>
  <c r="N4504" i="11"/>
  <c r="R4504" i="11"/>
  <c r="P4505" i="11"/>
  <c r="N4506" i="11"/>
  <c r="R4506" i="11"/>
  <c r="P4507" i="11"/>
  <c r="N4508" i="11"/>
  <c r="R4508" i="11"/>
  <c r="P4509" i="11"/>
  <c r="N4510" i="11"/>
  <c r="R4510" i="11"/>
  <c r="P4511" i="11"/>
  <c r="N4512" i="11"/>
  <c r="R4512" i="11"/>
  <c r="P4513" i="11"/>
  <c r="N4514" i="11"/>
  <c r="R4514" i="11"/>
  <c r="P4515" i="11"/>
  <c r="N4516" i="11"/>
  <c r="R4516" i="11"/>
  <c r="P4517" i="11"/>
  <c r="N4518" i="11"/>
  <c r="R4518" i="11"/>
  <c r="P4519" i="11"/>
  <c r="N4520" i="11"/>
  <c r="R4520" i="11"/>
  <c r="P4521" i="11"/>
  <c r="N4522" i="11"/>
  <c r="R4522" i="11"/>
  <c r="P4523" i="11"/>
  <c r="N4524" i="11"/>
  <c r="R4524" i="11"/>
  <c r="P4525" i="11"/>
  <c r="N4526" i="11"/>
  <c r="R4526" i="11"/>
  <c r="P4527" i="11"/>
  <c r="N4528" i="11"/>
  <c r="R4528" i="11"/>
  <c r="P4529" i="11"/>
  <c r="N4530" i="11"/>
  <c r="R4530" i="11"/>
  <c r="P4531" i="11"/>
  <c r="N4532" i="11"/>
  <c r="R4532" i="11"/>
  <c r="P4533" i="11"/>
  <c r="N4534" i="11"/>
  <c r="R4534" i="11"/>
  <c r="P4535" i="11"/>
  <c r="N4536" i="11"/>
  <c r="R4536" i="11"/>
  <c r="P4537" i="11"/>
  <c r="N4538" i="11"/>
  <c r="R4538" i="11"/>
  <c r="P4539" i="11"/>
  <c r="N4540" i="11"/>
  <c r="R4540" i="11"/>
  <c r="P4541" i="11"/>
  <c r="N4542" i="11"/>
  <c r="R4542" i="11"/>
  <c r="P4543" i="11"/>
  <c r="N4544" i="11"/>
  <c r="R4544" i="11"/>
  <c r="P4545" i="11"/>
  <c r="N4546" i="11"/>
  <c r="R4546" i="11"/>
  <c r="P4547" i="11"/>
  <c r="N4548" i="11"/>
  <c r="R4548" i="11"/>
  <c r="P4549" i="11"/>
  <c r="N4550" i="11"/>
  <c r="R4550" i="11"/>
  <c r="P4551" i="11"/>
  <c r="N4552" i="11"/>
  <c r="R4552" i="11"/>
  <c r="P4553" i="11"/>
  <c r="N4554" i="11"/>
  <c r="R4554" i="11"/>
  <c r="P4555" i="11"/>
  <c r="N4556" i="11"/>
  <c r="R4556" i="11"/>
  <c r="P4557" i="11"/>
  <c r="N4558" i="11"/>
  <c r="R4558" i="11"/>
  <c r="P4559" i="11"/>
  <c r="N4560" i="11"/>
  <c r="R4560" i="11"/>
  <c r="P4561" i="11"/>
  <c r="N4562" i="11"/>
  <c r="R4562" i="11"/>
  <c r="P4563" i="11"/>
  <c r="N4564" i="11"/>
  <c r="R4564" i="11"/>
  <c r="P4565" i="11"/>
  <c r="N4566" i="11"/>
  <c r="R4566" i="11"/>
  <c r="P4567" i="11"/>
  <c r="N4568" i="11"/>
  <c r="R4568" i="11"/>
  <c r="P4569" i="11"/>
  <c r="N4570" i="11"/>
  <c r="R4570" i="11"/>
  <c r="P4571" i="11"/>
  <c r="N4572" i="11"/>
  <c r="R4572" i="11"/>
  <c r="P4573" i="11"/>
  <c r="N4574" i="11"/>
  <c r="R4574" i="11"/>
  <c r="P4575" i="11"/>
  <c r="N4576" i="11"/>
  <c r="R4576" i="11"/>
  <c r="P4577" i="11"/>
  <c r="N4578" i="11"/>
  <c r="R4578" i="11"/>
  <c r="P4579" i="11"/>
  <c r="N4580" i="11"/>
  <c r="R4580" i="11"/>
  <c r="P4581" i="11"/>
  <c r="N4582" i="11"/>
  <c r="R4582" i="11"/>
  <c r="P4583" i="11"/>
  <c r="N4584" i="11"/>
  <c r="R4584" i="11"/>
  <c r="P4585" i="11"/>
  <c r="N4586" i="11"/>
  <c r="R4586" i="11"/>
  <c r="P4587" i="11"/>
  <c r="N4588" i="11"/>
  <c r="R4588" i="11"/>
  <c r="P4589" i="11"/>
  <c r="N4590" i="11"/>
  <c r="R4590" i="11"/>
  <c r="P4591" i="11"/>
  <c r="N4592" i="11"/>
  <c r="R4592" i="11"/>
  <c r="P4593" i="11"/>
  <c r="N4594" i="11"/>
  <c r="R4594" i="11"/>
  <c r="P4595" i="11"/>
  <c r="N4596" i="11"/>
  <c r="R4596" i="11"/>
  <c r="P4597" i="11"/>
  <c r="N4598" i="11"/>
  <c r="R4598" i="11"/>
  <c r="P4599" i="11"/>
  <c r="N4600" i="11"/>
  <c r="R4600" i="11"/>
  <c r="P4601" i="11"/>
  <c r="N4602" i="11"/>
  <c r="R4602" i="11"/>
  <c r="P4603" i="11"/>
  <c r="N4604" i="11"/>
  <c r="R4604" i="11"/>
  <c r="P4605" i="11"/>
  <c r="N4606" i="11"/>
  <c r="R4606" i="11"/>
  <c r="P4607" i="11"/>
  <c r="N4608" i="11"/>
  <c r="R4608" i="11"/>
  <c r="P4609" i="11"/>
  <c r="N4610" i="11"/>
  <c r="R4610" i="11"/>
  <c r="P4611" i="11"/>
  <c r="N4612" i="11"/>
  <c r="R4612" i="11"/>
  <c r="P4613" i="11"/>
  <c r="N4614" i="11"/>
  <c r="R4614" i="11"/>
  <c r="P4615" i="11"/>
  <c r="N4616" i="11"/>
  <c r="R4616" i="11"/>
  <c r="P4617" i="11"/>
  <c r="N4618" i="11"/>
  <c r="R4618" i="11"/>
  <c r="P4619" i="11"/>
  <c r="N4620" i="11"/>
  <c r="R4620" i="11"/>
  <c r="P4621" i="11"/>
  <c r="N4622" i="11"/>
  <c r="R4622" i="11"/>
  <c r="P4623" i="11"/>
  <c r="N4624" i="11"/>
  <c r="R4624" i="11"/>
  <c r="P4625" i="11"/>
  <c r="N4626" i="11"/>
  <c r="R4626" i="11"/>
  <c r="P4627" i="11"/>
  <c r="N4628" i="11"/>
  <c r="R4628" i="11"/>
  <c r="P4629" i="11"/>
  <c r="N4630" i="11"/>
  <c r="R4630" i="11"/>
  <c r="P4631" i="11"/>
  <c r="N4632" i="11"/>
  <c r="R4632" i="11"/>
  <c r="P4633" i="11"/>
  <c r="N4634" i="11"/>
  <c r="R4634" i="11"/>
  <c r="P4635" i="11"/>
  <c r="N4636" i="11"/>
  <c r="R4636" i="11"/>
  <c r="P4637" i="11"/>
  <c r="N4638" i="11"/>
  <c r="R4638" i="11"/>
  <c r="P4639" i="11"/>
  <c r="N4640" i="11"/>
  <c r="R4640" i="11"/>
  <c r="P4641" i="11"/>
  <c r="N4642" i="11"/>
  <c r="R4642" i="11"/>
  <c r="P4643" i="11"/>
  <c r="N4644" i="11"/>
  <c r="R4644" i="11"/>
  <c r="P4645" i="11"/>
  <c r="N4646" i="11"/>
  <c r="R4646" i="11"/>
  <c r="P4647" i="11"/>
  <c r="N4648" i="11"/>
  <c r="R4648" i="11"/>
  <c r="P4649" i="11"/>
  <c r="N4650" i="11"/>
  <c r="R4650" i="11"/>
  <c r="P4651" i="11"/>
  <c r="N4652" i="11"/>
  <c r="R4652" i="11"/>
  <c r="P4653" i="11"/>
  <c r="N4654" i="11"/>
  <c r="R4654" i="11"/>
  <c r="P4655" i="11"/>
  <c r="N4656" i="11"/>
  <c r="R4656" i="11"/>
  <c r="P4657" i="11"/>
  <c r="N4658" i="11"/>
  <c r="R4658" i="11"/>
  <c r="P4659" i="11"/>
  <c r="N4660" i="11"/>
  <c r="R4660" i="11"/>
  <c r="P4661" i="11"/>
  <c r="N4662" i="11"/>
  <c r="R4662" i="11"/>
  <c r="P4663" i="11"/>
  <c r="N4664" i="11"/>
  <c r="R4664" i="11"/>
  <c r="P4665" i="11"/>
  <c r="N4666" i="11"/>
  <c r="R4666" i="11"/>
  <c r="P4667" i="11"/>
  <c r="N4668" i="11"/>
  <c r="R4668" i="11"/>
  <c r="P4669" i="11"/>
  <c r="N4670" i="11"/>
  <c r="R4670" i="11"/>
  <c r="P4671" i="11"/>
  <c r="N4672" i="11"/>
  <c r="R4672" i="11"/>
  <c r="P4673" i="11"/>
  <c r="N4674" i="11"/>
  <c r="R4674" i="11"/>
  <c r="P4675" i="11"/>
  <c r="N4676" i="11"/>
  <c r="R4676" i="11"/>
  <c r="P4677" i="11"/>
  <c r="N4678" i="11"/>
  <c r="R4678" i="11"/>
  <c r="P4679" i="11"/>
  <c r="N4680" i="11"/>
  <c r="R4680" i="11"/>
  <c r="P4681" i="11"/>
  <c r="N4682" i="11"/>
  <c r="R4682" i="11"/>
  <c r="P4683" i="11"/>
  <c r="N4684" i="11"/>
  <c r="R4684" i="11"/>
  <c r="P4685" i="11"/>
  <c r="N4686" i="11"/>
  <c r="R4686" i="11"/>
  <c r="P4687" i="11"/>
  <c r="N4688" i="11"/>
  <c r="R4688" i="11"/>
  <c r="P4689" i="11"/>
  <c r="N4690" i="11"/>
  <c r="R4690" i="11"/>
  <c r="P4691" i="11"/>
  <c r="N4692" i="11"/>
  <c r="R4692" i="11"/>
  <c r="P4693" i="11"/>
  <c r="N4694" i="11"/>
  <c r="R4694" i="11"/>
  <c r="P4695" i="11"/>
  <c r="N4696" i="11"/>
  <c r="R4696" i="11"/>
  <c r="P4697" i="11"/>
  <c r="N4698" i="11"/>
  <c r="R4698" i="11"/>
  <c r="P4699" i="11"/>
  <c r="N4700" i="11"/>
  <c r="R4700" i="11"/>
  <c r="P4701" i="11"/>
  <c r="N4702" i="11"/>
  <c r="R4702" i="11"/>
  <c r="P4703" i="11"/>
  <c r="N4704" i="11"/>
  <c r="R4704" i="11"/>
  <c r="P4705" i="11"/>
  <c r="N4706" i="11"/>
  <c r="R4706" i="11"/>
  <c r="P4707" i="11"/>
  <c r="N4708" i="11"/>
  <c r="R4708" i="11"/>
  <c r="P4709" i="11"/>
  <c r="N4710" i="11"/>
  <c r="R4710" i="11"/>
  <c r="P4711" i="11"/>
  <c r="N4712" i="11"/>
  <c r="R4712" i="11"/>
  <c r="P4713" i="11"/>
  <c r="N4714" i="11"/>
  <c r="R4714" i="11"/>
  <c r="P4715" i="11"/>
  <c r="N4716" i="11"/>
  <c r="R4716" i="11"/>
  <c r="P4717" i="11"/>
  <c r="N4718" i="11"/>
  <c r="R4718" i="11"/>
  <c r="P4719" i="11"/>
  <c r="N4720" i="11"/>
  <c r="R4720" i="11"/>
  <c r="P4721" i="11"/>
  <c r="N4722" i="11"/>
  <c r="R4722" i="11"/>
  <c r="P4723" i="11"/>
  <c r="N4724" i="11"/>
  <c r="R4724" i="11"/>
  <c r="P4725" i="11"/>
  <c r="N4726" i="11"/>
  <c r="R4726" i="11"/>
  <c r="P4727" i="11"/>
  <c r="N4728" i="11"/>
  <c r="R4728" i="11"/>
  <c r="P4729" i="11"/>
  <c r="N4730" i="11"/>
  <c r="R4730" i="11"/>
  <c r="P4731" i="11"/>
  <c r="N4732" i="11"/>
  <c r="R4732" i="11"/>
  <c r="P4733" i="11"/>
  <c r="N4734" i="11"/>
  <c r="R4734" i="11"/>
  <c r="P4735" i="11"/>
  <c r="N4736" i="11"/>
  <c r="R4736" i="11"/>
  <c r="P4737" i="11"/>
  <c r="N4738" i="11"/>
  <c r="R4738" i="11"/>
  <c r="P4739" i="11"/>
  <c r="N4740" i="11"/>
  <c r="R4740" i="11"/>
  <c r="P4741" i="11"/>
  <c r="N4742" i="11"/>
  <c r="R4742" i="11"/>
  <c r="P4743" i="11"/>
  <c r="N4744" i="11"/>
  <c r="R4744" i="11"/>
  <c r="P4745" i="11"/>
  <c r="N4746" i="11"/>
  <c r="R4746" i="11"/>
  <c r="P4747" i="11"/>
  <c r="N4748" i="11"/>
  <c r="R4748" i="11"/>
  <c r="P4749" i="11"/>
  <c r="N4750" i="11"/>
  <c r="R4750" i="11"/>
  <c r="P4751" i="11"/>
  <c r="N4752" i="11"/>
  <c r="R4752" i="11"/>
  <c r="P4753" i="11"/>
  <c r="N4754" i="11"/>
  <c r="R4754" i="11"/>
  <c r="P4755" i="11"/>
  <c r="N4756" i="11"/>
  <c r="R4756" i="11"/>
  <c r="P4757" i="11"/>
  <c r="N4758" i="11"/>
  <c r="R4758" i="11"/>
  <c r="P4759" i="11"/>
  <c r="N4760" i="11"/>
  <c r="R4760" i="11"/>
  <c r="P4761" i="11"/>
  <c r="N4762" i="11"/>
  <c r="R4762" i="11"/>
  <c r="P4763" i="11"/>
  <c r="N4764" i="11"/>
  <c r="R4764" i="11"/>
  <c r="P4765" i="11"/>
  <c r="N4766" i="11"/>
  <c r="R4766" i="11"/>
  <c r="P4767" i="11"/>
  <c r="N4768" i="11"/>
  <c r="R4768" i="11"/>
  <c r="P4769" i="11"/>
  <c r="N4770" i="11"/>
  <c r="R4770" i="11"/>
  <c r="P4771" i="11"/>
  <c r="N4772" i="11"/>
  <c r="R4772" i="11"/>
  <c r="P4773" i="11"/>
  <c r="N4774" i="11"/>
  <c r="R4774" i="11"/>
  <c r="P4775" i="11"/>
  <c r="N4776" i="11"/>
  <c r="R4776" i="11"/>
  <c r="P4777" i="11"/>
  <c r="N4778" i="11"/>
  <c r="R4778" i="11"/>
  <c r="P4779" i="11"/>
  <c r="N4780" i="11"/>
  <c r="R4780" i="11"/>
  <c r="P4781" i="11"/>
  <c r="N4782" i="11"/>
  <c r="R4782" i="11"/>
  <c r="P4783" i="11"/>
  <c r="N4784" i="11"/>
  <c r="R4784" i="11"/>
  <c r="P4785" i="11"/>
  <c r="N4786" i="11"/>
  <c r="R4786" i="11"/>
  <c r="P4787" i="11"/>
  <c r="N4788" i="11"/>
  <c r="R4788" i="11"/>
  <c r="P4789" i="11"/>
  <c r="N4790" i="11"/>
  <c r="R4790" i="11"/>
  <c r="P4791" i="11"/>
  <c r="N4792" i="11"/>
  <c r="R4792" i="11"/>
  <c r="P4793" i="11"/>
  <c r="N4794" i="11"/>
  <c r="R4794" i="11"/>
  <c r="P4795" i="11"/>
  <c r="N4796" i="11"/>
  <c r="R4796" i="11"/>
  <c r="P4797" i="11"/>
  <c r="N4798" i="11"/>
  <c r="R4798" i="11"/>
  <c r="P4799" i="11"/>
  <c r="N4800" i="11"/>
  <c r="R4800" i="11"/>
  <c r="P4801" i="11"/>
  <c r="N4802" i="11"/>
  <c r="R4802" i="11"/>
  <c r="P4803" i="11"/>
  <c r="N4804" i="11"/>
  <c r="R4804" i="11"/>
  <c r="P4805" i="11"/>
  <c r="N4806" i="11"/>
  <c r="R4806" i="11"/>
  <c r="P4807" i="11"/>
  <c r="N4808" i="11"/>
  <c r="R4808" i="11"/>
  <c r="P4809" i="11"/>
  <c r="N4810" i="11"/>
  <c r="R4810" i="11"/>
  <c r="P4811" i="11"/>
  <c r="N4812" i="11"/>
  <c r="R4812" i="11"/>
  <c r="P4813" i="11"/>
  <c r="N4814" i="11"/>
  <c r="R4814" i="11"/>
  <c r="P4815" i="11"/>
  <c r="N4816" i="11"/>
  <c r="R4816" i="11"/>
  <c r="P4817" i="11"/>
  <c r="N4818" i="11"/>
  <c r="R4818" i="11"/>
  <c r="P4819" i="11"/>
  <c r="N4820" i="11"/>
  <c r="R4820" i="11"/>
  <c r="P4821" i="11"/>
  <c r="N4822" i="11"/>
  <c r="R4822" i="11"/>
  <c r="P4823" i="11"/>
  <c r="N4824" i="11"/>
  <c r="R4824" i="11"/>
  <c r="P4825" i="11"/>
  <c r="N4826" i="11"/>
  <c r="R4826" i="11"/>
  <c r="P4827" i="11"/>
  <c r="N4828" i="11"/>
  <c r="R4828" i="11"/>
  <c r="P4829" i="11"/>
  <c r="N4830" i="11"/>
  <c r="R4830" i="11"/>
  <c r="P4831" i="11"/>
  <c r="N4832" i="11"/>
  <c r="R4832" i="11"/>
  <c r="P4833" i="11"/>
  <c r="N4834" i="11"/>
  <c r="R4834" i="11"/>
  <c r="P4835" i="11"/>
  <c r="N4836" i="11"/>
  <c r="R4836" i="11"/>
  <c r="P4837" i="11"/>
  <c r="N4838" i="11"/>
  <c r="R4838" i="11"/>
  <c r="P4839" i="11"/>
  <c r="N4840" i="11"/>
  <c r="R4840" i="11"/>
  <c r="P4841" i="11"/>
  <c r="N4842" i="11"/>
  <c r="R4842" i="11"/>
  <c r="P4843" i="11"/>
  <c r="N4844" i="11"/>
  <c r="R4844" i="11"/>
  <c r="P4845" i="11"/>
  <c r="N4846" i="11"/>
  <c r="R4846" i="11"/>
  <c r="P4847" i="11"/>
  <c r="N4848" i="11"/>
  <c r="R4848" i="11"/>
  <c r="P4849" i="11"/>
  <c r="N4850" i="11"/>
  <c r="R4850" i="11"/>
  <c r="P4851" i="11"/>
  <c r="N4852" i="11"/>
  <c r="R4852" i="11"/>
  <c r="P4853" i="11"/>
  <c r="N4854" i="11"/>
  <c r="R4854" i="11"/>
  <c r="P4855" i="11"/>
  <c r="N4856" i="11"/>
  <c r="R4856" i="11"/>
  <c r="P4857" i="11"/>
  <c r="N4858" i="11"/>
  <c r="R4858" i="11"/>
  <c r="P4859" i="11"/>
  <c r="N4860" i="11"/>
  <c r="R4860" i="11"/>
  <c r="P4861" i="11"/>
  <c r="N4862" i="11"/>
  <c r="R4862" i="11"/>
  <c r="P4863" i="11"/>
  <c r="N4864" i="11"/>
  <c r="R4864" i="11"/>
  <c r="P4865" i="11"/>
  <c r="N4866" i="11"/>
  <c r="R4866" i="11"/>
  <c r="P4867" i="11"/>
  <c r="N4868" i="11"/>
  <c r="R4868" i="11"/>
  <c r="P4869" i="11"/>
  <c r="N4870" i="11"/>
  <c r="R4870" i="11"/>
  <c r="P4871" i="11"/>
  <c r="N4872" i="11"/>
  <c r="R4872" i="11"/>
  <c r="P4873" i="11"/>
  <c r="N4874" i="11"/>
  <c r="R4874" i="11"/>
  <c r="P4875" i="11"/>
  <c r="N4876" i="11"/>
  <c r="R4876" i="11"/>
  <c r="P4877" i="11"/>
  <c r="N4878" i="11"/>
  <c r="R4878" i="11"/>
  <c r="P4879" i="11"/>
  <c r="N4880" i="11"/>
  <c r="R4880" i="11"/>
  <c r="P4881" i="11"/>
  <c r="N4882" i="11"/>
  <c r="R4882" i="11"/>
  <c r="P4883" i="11"/>
  <c r="N4884" i="11"/>
  <c r="R4884" i="11"/>
  <c r="P4885" i="11"/>
  <c r="N4886" i="11"/>
  <c r="R4886" i="11"/>
  <c r="P4887" i="11"/>
  <c r="N4888" i="11"/>
  <c r="R4888" i="11"/>
  <c r="P4889" i="11"/>
  <c r="N4890" i="11"/>
  <c r="R4890" i="11"/>
  <c r="P4891" i="11"/>
  <c r="N4892" i="11"/>
  <c r="R4892" i="11"/>
  <c r="P4893" i="11"/>
  <c r="N4894" i="11"/>
  <c r="R4894" i="11"/>
  <c r="P4895" i="11"/>
  <c r="N4896" i="11"/>
  <c r="R4896" i="11"/>
  <c r="P4897" i="11"/>
  <c r="N4898" i="11"/>
  <c r="R4898" i="11"/>
  <c r="P4899" i="11"/>
  <c r="N4900" i="11"/>
  <c r="R4900" i="11"/>
  <c r="P4901" i="11"/>
  <c r="N4902" i="11"/>
  <c r="R4902" i="11"/>
  <c r="P4903" i="11"/>
  <c r="N4904" i="11"/>
  <c r="R4904" i="11"/>
  <c r="P4905" i="11"/>
  <c r="N4906" i="11"/>
  <c r="R4906" i="11"/>
  <c r="P4907" i="11"/>
  <c r="N4908" i="11"/>
  <c r="R4908" i="11"/>
  <c r="P4909" i="11"/>
  <c r="N4910" i="11"/>
  <c r="R4910" i="11"/>
  <c r="P4911" i="11"/>
  <c r="N4912" i="11"/>
  <c r="R4912" i="11"/>
  <c r="P4913" i="11"/>
  <c r="N4914" i="11"/>
  <c r="R4914" i="11"/>
  <c r="P4915" i="11"/>
  <c r="N4916" i="11"/>
  <c r="R4916" i="11"/>
  <c r="P4917" i="11"/>
  <c r="N4918" i="11"/>
  <c r="R4918" i="11"/>
  <c r="P4919" i="11"/>
  <c r="N4920" i="11"/>
  <c r="R4920" i="11"/>
  <c r="P4921" i="11"/>
  <c r="N4922" i="11"/>
  <c r="R4922" i="11"/>
  <c r="P4923" i="11"/>
  <c r="N4924" i="11"/>
  <c r="R4924" i="11"/>
  <c r="P4925" i="11"/>
  <c r="N4926" i="11"/>
  <c r="R4926" i="11"/>
  <c r="P4927" i="11"/>
  <c r="N4928" i="11"/>
  <c r="R4928" i="11"/>
  <c r="P4929" i="11"/>
  <c r="N4930" i="11"/>
  <c r="R4930" i="11"/>
  <c r="P4931" i="11"/>
  <c r="N4932" i="11"/>
  <c r="R4932" i="11"/>
  <c r="P4933" i="11"/>
  <c r="N4934" i="11"/>
  <c r="R4934" i="11"/>
  <c r="P4935" i="11"/>
  <c r="N4936" i="11"/>
  <c r="R4936" i="11"/>
  <c r="P4937" i="11"/>
  <c r="N4938" i="11"/>
  <c r="R4938" i="11"/>
  <c r="P4939" i="11"/>
  <c r="N4940" i="11"/>
  <c r="R4940" i="11"/>
  <c r="P4941" i="11"/>
  <c r="N4942" i="11"/>
  <c r="R4942" i="11"/>
  <c r="P4943" i="11"/>
  <c r="N4944" i="11"/>
  <c r="R4944" i="11"/>
  <c r="P4945" i="11"/>
  <c r="N4946" i="11"/>
  <c r="R4946" i="11"/>
  <c r="P4947" i="11"/>
  <c r="N4948" i="11"/>
  <c r="R4948" i="11"/>
  <c r="P4949" i="11"/>
  <c r="N4950" i="11"/>
  <c r="R4950" i="11"/>
  <c r="P4951" i="11"/>
  <c r="N4952" i="11"/>
  <c r="R4952" i="11"/>
  <c r="P4953" i="11"/>
  <c r="N4954" i="11"/>
  <c r="R4954" i="11"/>
  <c r="P4955" i="11"/>
  <c r="N4956" i="11"/>
  <c r="R4956" i="11"/>
  <c r="P4957" i="11"/>
  <c r="N4958" i="11"/>
  <c r="R4958" i="11"/>
  <c r="P4959" i="11"/>
  <c r="N4960" i="11"/>
  <c r="R4960" i="11"/>
  <c r="P4961" i="11"/>
  <c r="N4962" i="11"/>
  <c r="Q3607" i="11"/>
  <c r="O3610" i="11"/>
  <c r="M3613" i="11"/>
  <c r="Q3615" i="11"/>
  <c r="O3618" i="11"/>
  <c r="M3621" i="11"/>
  <c r="Q3623" i="11"/>
  <c r="O3626" i="11"/>
  <c r="M3629" i="11"/>
  <c r="Q3631" i="11"/>
  <c r="O3634" i="11"/>
  <c r="M3637" i="11"/>
  <c r="Q3639" i="11"/>
  <c r="O3642" i="11"/>
  <c r="M3645" i="11"/>
  <c r="Q3647" i="11"/>
  <c r="O3650" i="11"/>
  <c r="M3653" i="11"/>
  <c r="Q3655" i="11"/>
  <c r="M3658" i="11"/>
  <c r="O3659" i="11"/>
  <c r="Q3660" i="11"/>
  <c r="M3662" i="11"/>
  <c r="O3663" i="11"/>
  <c r="Q3664" i="11"/>
  <c r="M3666" i="11"/>
  <c r="O3667" i="11"/>
  <c r="Q3668" i="11"/>
  <c r="M3670" i="11"/>
  <c r="O3671" i="11"/>
  <c r="Q3672" i="11"/>
  <c r="M3674" i="11"/>
  <c r="O3675" i="11"/>
  <c r="Q3676" i="11"/>
  <c r="M3678" i="11"/>
  <c r="O3679" i="11"/>
  <c r="Q3680" i="11"/>
  <c r="M3682" i="11"/>
  <c r="O3683" i="11"/>
  <c r="Q3684" i="11"/>
  <c r="M3686" i="11"/>
  <c r="O3687" i="11"/>
  <c r="Q3688" i="11"/>
  <c r="M3690" i="11"/>
  <c r="O3691" i="11"/>
  <c r="Q3692" i="11"/>
  <c r="M3694" i="11"/>
  <c r="M3695" i="11"/>
  <c r="Q3695" i="11"/>
  <c r="O3696" i="11"/>
  <c r="M3697" i="11"/>
  <c r="Q3697" i="11"/>
  <c r="O3698" i="11"/>
  <c r="M3699" i="11"/>
  <c r="Q3699" i="11"/>
  <c r="O3700" i="11"/>
  <c r="M3701" i="11"/>
  <c r="Q3701" i="11"/>
  <c r="O3702" i="11"/>
  <c r="M3703" i="11"/>
  <c r="Q3703" i="11"/>
  <c r="O3704" i="11"/>
  <c r="M3705" i="11"/>
  <c r="Q3705" i="11"/>
  <c r="O3706" i="11"/>
  <c r="M3707" i="11"/>
  <c r="Q3707" i="11"/>
  <c r="O3708" i="11"/>
  <c r="M3709" i="11"/>
  <c r="Q3709" i="11"/>
  <c r="O3710" i="11"/>
  <c r="M3711" i="11"/>
  <c r="Q3711" i="11"/>
  <c r="O3712" i="11"/>
  <c r="M3713" i="11"/>
  <c r="Q3713" i="11"/>
  <c r="O3714" i="11"/>
  <c r="M3715" i="11"/>
  <c r="Q3715" i="11"/>
  <c r="O3716" i="11"/>
  <c r="M3717" i="11"/>
  <c r="Q3717" i="11"/>
  <c r="O3718" i="11"/>
  <c r="M3719" i="11"/>
  <c r="Q3719" i="11"/>
  <c r="O3720" i="11"/>
  <c r="M3721" i="11"/>
  <c r="Q3721" i="11"/>
  <c r="O3722" i="11"/>
  <c r="M3723" i="11"/>
  <c r="Q3723" i="11"/>
  <c r="O3724" i="11"/>
  <c r="M3725" i="11"/>
  <c r="Q3725" i="11"/>
  <c r="O3726" i="11"/>
  <c r="M3727" i="11"/>
  <c r="Q3727" i="11"/>
  <c r="O3728" i="11"/>
  <c r="M3729" i="11"/>
  <c r="Q3729" i="11"/>
  <c r="O3730" i="11"/>
  <c r="M3731" i="11"/>
  <c r="Q3731" i="11"/>
  <c r="O3732" i="11"/>
  <c r="M3733" i="11"/>
  <c r="Q3733" i="11"/>
  <c r="O3734" i="11"/>
  <c r="M3735" i="11"/>
  <c r="Q3735" i="11"/>
  <c r="O3736" i="11"/>
  <c r="M3737" i="11"/>
  <c r="Q3737" i="11"/>
  <c r="O3738" i="11"/>
  <c r="M3739" i="11"/>
  <c r="Q3739" i="11"/>
  <c r="O3740" i="11"/>
  <c r="M3741" i="11"/>
  <c r="Q3741" i="11"/>
  <c r="O3742" i="11"/>
  <c r="M3743" i="11"/>
  <c r="Q3743" i="11"/>
  <c r="O3744" i="11"/>
  <c r="M3745" i="11"/>
  <c r="Q3745" i="11"/>
  <c r="O3746" i="11"/>
  <c r="M3747" i="11"/>
  <c r="Q3747" i="11"/>
  <c r="O3748" i="11"/>
  <c r="M3749" i="11"/>
  <c r="Q3749" i="11"/>
  <c r="O3750" i="11"/>
  <c r="M3751" i="11"/>
  <c r="Q3751" i="11"/>
  <c r="O3752" i="11"/>
  <c r="M3753" i="11"/>
  <c r="Q3753" i="11"/>
  <c r="O3754" i="11"/>
  <c r="M3755" i="11"/>
  <c r="Q3755" i="11"/>
  <c r="O3756" i="11"/>
  <c r="M3757" i="11"/>
  <c r="Q3757" i="11"/>
  <c r="O3758" i="11"/>
  <c r="M3759" i="11"/>
  <c r="Q3759" i="11"/>
  <c r="O3760" i="11"/>
  <c r="M3761" i="11"/>
  <c r="Q3761" i="11"/>
  <c r="O3762" i="11"/>
  <c r="M3763" i="11"/>
  <c r="Q3763" i="11"/>
  <c r="O3764" i="11"/>
  <c r="M3765" i="11"/>
  <c r="Q3765" i="11"/>
  <c r="O3766" i="11"/>
  <c r="M3767" i="11"/>
  <c r="Q3767" i="11"/>
  <c r="O3768" i="11"/>
  <c r="M3769" i="11"/>
  <c r="Q3769" i="11"/>
  <c r="O3770" i="11"/>
  <c r="M3771" i="11"/>
  <c r="Q3771" i="11"/>
  <c r="O3772" i="11"/>
  <c r="M3773" i="11"/>
  <c r="Q3773" i="11"/>
  <c r="O3774" i="11"/>
  <c r="M3775" i="11"/>
  <c r="Q3775" i="11"/>
  <c r="O3776" i="11"/>
  <c r="M3777" i="11"/>
  <c r="Q3777" i="11"/>
  <c r="O3778" i="11"/>
  <c r="M3779" i="11"/>
  <c r="Q3779" i="11"/>
  <c r="O3780" i="11"/>
  <c r="M3781" i="11"/>
  <c r="Q3781" i="11"/>
  <c r="O3782" i="11"/>
  <c r="M3783" i="11"/>
  <c r="Q3783" i="11"/>
  <c r="O3784" i="11"/>
  <c r="M3785" i="11"/>
  <c r="Q3785" i="11"/>
  <c r="O3786" i="11"/>
  <c r="M3787" i="11"/>
  <c r="Q3787" i="11"/>
  <c r="O3788" i="11"/>
  <c r="M3789" i="11"/>
  <c r="Q3789" i="11"/>
  <c r="O3790" i="11"/>
  <c r="M3791" i="11"/>
  <c r="Q3791" i="11"/>
  <c r="O3792" i="11"/>
  <c r="M3793" i="11"/>
  <c r="Q3793" i="11"/>
  <c r="O3794" i="11"/>
  <c r="M3795" i="11"/>
  <c r="Q3795" i="11"/>
  <c r="O3796" i="11"/>
  <c r="M3797" i="11"/>
  <c r="Q3797" i="11"/>
  <c r="O3798" i="11"/>
  <c r="M3799" i="11"/>
  <c r="Q3799" i="11"/>
  <c r="O3800" i="11"/>
  <c r="M3801" i="11"/>
  <c r="Q3801" i="11"/>
  <c r="O3802" i="11"/>
  <c r="M3803" i="11"/>
  <c r="Q3803" i="11"/>
  <c r="O3804" i="11"/>
  <c r="M3805" i="11"/>
  <c r="Q3805" i="11"/>
  <c r="O3806" i="11"/>
  <c r="M3807" i="11"/>
  <c r="Q3807" i="11"/>
  <c r="O3808" i="11"/>
  <c r="M3809" i="11"/>
  <c r="Q3809" i="11"/>
  <c r="O3810" i="11"/>
  <c r="M3811" i="11"/>
  <c r="Q3811" i="11"/>
  <c r="O3812" i="11"/>
  <c r="M3813" i="11"/>
  <c r="Q3813" i="11"/>
  <c r="O3814" i="11"/>
  <c r="M3815" i="11"/>
  <c r="Q3815" i="11"/>
  <c r="O3816" i="11"/>
  <c r="M3817" i="11"/>
  <c r="Q3817" i="11"/>
  <c r="O3818" i="11"/>
  <c r="M3819" i="11"/>
  <c r="Q3819" i="11"/>
  <c r="O3820" i="11"/>
  <c r="M3821" i="11"/>
  <c r="Q3821" i="11"/>
  <c r="O3822" i="11"/>
  <c r="M3823" i="11"/>
  <c r="Q3823" i="11"/>
  <c r="O3824" i="11"/>
  <c r="M3825" i="11"/>
  <c r="Q3825" i="11"/>
  <c r="O3826" i="11"/>
  <c r="M3827" i="11"/>
  <c r="Q3827" i="11"/>
  <c r="O3828" i="11"/>
  <c r="M3829" i="11"/>
  <c r="Q3829" i="11"/>
  <c r="O3830" i="11"/>
  <c r="M3831" i="11"/>
  <c r="Q3831" i="11"/>
  <c r="O3832" i="11"/>
  <c r="M3833" i="11"/>
  <c r="Q3833" i="11"/>
  <c r="O3834" i="11"/>
  <c r="M3835" i="11"/>
  <c r="Q3835" i="11"/>
  <c r="O3836" i="11"/>
  <c r="M3837" i="11"/>
  <c r="Q3837" i="11"/>
  <c r="O3838" i="11"/>
  <c r="M3839" i="11"/>
  <c r="Q3839" i="11"/>
  <c r="O3840" i="11"/>
  <c r="M3841" i="11"/>
  <c r="Q3841" i="11"/>
  <c r="O3842" i="11"/>
  <c r="M3843" i="11"/>
  <c r="Q3843" i="11"/>
  <c r="O3844" i="11"/>
  <c r="M3845" i="11"/>
  <c r="Q3845" i="11"/>
  <c r="O3846" i="11"/>
  <c r="M3847" i="11"/>
  <c r="Q3847" i="11"/>
  <c r="O3848" i="11"/>
  <c r="M3849" i="11"/>
  <c r="Q3849" i="11"/>
  <c r="O3850" i="11"/>
  <c r="M3851" i="11"/>
  <c r="Q3851" i="11"/>
  <c r="O3852" i="11"/>
  <c r="M3853" i="11"/>
  <c r="Q3853" i="11"/>
  <c r="O3854" i="11"/>
  <c r="M3855" i="11"/>
  <c r="Q3855" i="11"/>
  <c r="O3856" i="11"/>
  <c r="M3857" i="11"/>
  <c r="Q3857" i="11"/>
  <c r="O3858" i="11"/>
  <c r="M3859" i="11"/>
  <c r="Q3859" i="11"/>
  <c r="O3860" i="11"/>
  <c r="M3861" i="11"/>
  <c r="Q3861" i="11"/>
  <c r="O3862" i="11"/>
  <c r="M3863" i="11"/>
  <c r="Q3863" i="11"/>
  <c r="O3864" i="11"/>
  <c r="M3865" i="11"/>
  <c r="Q3865" i="11"/>
  <c r="O3866" i="11"/>
  <c r="M3867" i="11"/>
  <c r="Q3867" i="11"/>
  <c r="O3868" i="11"/>
  <c r="M3869" i="11"/>
  <c r="Q3869" i="11"/>
  <c r="O3870" i="11"/>
  <c r="M3871" i="11"/>
  <c r="Q3871" i="11"/>
  <c r="O3872" i="11"/>
  <c r="M3873" i="11"/>
  <c r="Q3873" i="11"/>
  <c r="O3874" i="11"/>
  <c r="M3875" i="11"/>
  <c r="Q3875" i="11"/>
  <c r="O3876" i="11"/>
  <c r="M3877" i="11"/>
  <c r="Q3877" i="11"/>
  <c r="O3878" i="11"/>
  <c r="M3879" i="11"/>
  <c r="Q3879" i="11"/>
  <c r="O3880" i="11"/>
  <c r="M3881" i="11"/>
  <c r="Q3881" i="11"/>
  <c r="O3882" i="11"/>
  <c r="M3883" i="11"/>
  <c r="Q3883" i="11"/>
  <c r="O3884" i="11"/>
  <c r="M3885" i="11"/>
  <c r="Q3885" i="11"/>
  <c r="O3886" i="11"/>
  <c r="M3887" i="11"/>
  <c r="Q3887" i="11"/>
  <c r="O3888" i="11"/>
  <c r="M3889" i="11"/>
  <c r="Q3889" i="11"/>
  <c r="O3890" i="11"/>
  <c r="M3891" i="11"/>
  <c r="Q3891" i="11"/>
  <c r="O3892" i="11"/>
  <c r="M3893" i="11"/>
  <c r="Q3893" i="11"/>
  <c r="O3894" i="11"/>
  <c r="M3895" i="11"/>
  <c r="Q3895" i="11"/>
  <c r="O3896" i="11"/>
  <c r="M3897" i="11"/>
  <c r="Q3897" i="11"/>
  <c r="O3898" i="11"/>
  <c r="M3899" i="11"/>
  <c r="Q3899" i="11"/>
  <c r="O3900" i="11"/>
  <c r="M3901" i="11"/>
  <c r="Q3901" i="11"/>
  <c r="O3902" i="11"/>
  <c r="M3903" i="11"/>
  <c r="Q3903" i="11"/>
  <c r="O3904" i="11"/>
  <c r="M3905" i="11"/>
  <c r="Q3905" i="11"/>
  <c r="O3906" i="11"/>
  <c r="M3907" i="11"/>
  <c r="Q3907" i="11"/>
  <c r="O3908" i="11"/>
  <c r="M3909" i="11"/>
  <c r="Q3909" i="11"/>
  <c r="O3910" i="11"/>
  <c r="M3911" i="11"/>
  <c r="Q3911" i="11"/>
  <c r="O3912" i="11"/>
  <c r="M3913" i="11"/>
  <c r="Q3913" i="11"/>
  <c r="O3914" i="11"/>
  <c r="M3915" i="11"/>
  <c r="Q3915" i="11"/>
  <c r="O3916" i="11"/>
  <c r="M3917" i="11"/>
  <c r="Q3917" i="11"/>
  <c r="O3918" i="11"/>
  <c r="M3919" i="11"/>
  <c r="Q3919" i="11"/>
  <c r="O3920" i="11"/>
  <c r="M3921" i="11"/>
  <c r="Q3921" i="11"/>
  <c r="O3922" i="11"/>
  <c r="M3923" i="11"/>
  <c r="Q3923" i="11"/>
  <c r="O3924" i="11"/>
  <c r="M3925" i="11"/>
  <c r="Q3925" i="11"/>
  <c r="O3926" i="11"/>
  <c r="M3927" i="11"/>
  <c r="Q3927" i="11"/>
  <c r="O3928" i="11"/>
  <c r="M3929" i="11"/>
  <c r="Q3929" i="11"/>
  <c r="O3930" i="11"/>
  <c r="M3931" i="11"/>
  <c r="Q3931" i="11"/>
  <c r="O3932" i="11"/>
  <c r="M3933" i="11"/>
  <c r="Q3933" i="11"/>
  <c r="O3934" i="11"/>
  <c r="M3935" i="11"/>
  <c r="Q3935" i="11"/>
  <c r="O3936" i="11"/>
  <c r="M3937" i="11"/>
  <c r="Q3937" i="11"/>
  <c r="O3938" i="11"/>
  <c r="M3939" i="11"/>
  <c r="Q3939" i="11"/>
  <c r="O3940" i="11"/>
  <c r="M3941" i="11"/>
  <c r="Q3941" i="11"/>
  <c r="O3942" i="11"/>
  <c r="M3943" i="11"/>
  <c r="Q3943" i="11"/>
  <c r="O3944" i="11"/>
  <c r="M3945" i="11"/>
  <c r="Q3945" i="11"/>
  <c r="O3946" i="11"/>
  <c r="M3947" i="11"/>
  <c r="Q3947" i="11"/>
  <c r="O3948" i="11"/>
  <c r="M3949" i="11"/>
  <c r="Q3949" i="11"/>
  <c r="O3950" i="11"/>
  <c r="M3951" i="11"/>
  <c r="Q3951" i="11"/>
  <c r="O3952" i="11"/>
  <c r="M3953" i="11"/>
  <c r="Q3953" i="11"/>
  <c r="O3954" i="11"/>
  <c r="M3955" i="11"/>
  <c r="Q3955" i="11"/>
  <c r="O3956" i="11"/>
  <c r="M3957" i="11"/>
  <c r="Q3957" i="11"/>
  <c r="O3958" i="11"/>
  <c r="M3959" i="11"/>
  <c r="Q3959" i="11"/>
  <c r="O3960" i="11"/>
  <c r="M3961" i="11"/>
  <c r="Q3961" i="11"/>
  <c r="O3962" i="11"/>
  <c r="M3963" i="11"/>
  <c r="Q3963" i="11"/>
  <c r="O3964" i="11"/>
  <c r="M3965" i="11"/>
  <c r="Q3965" i="11"/>
  <c r="O3966" i="11"/>
  <c r="M3967" i="11"/>
  <c r="Q3967" i="11"/>
  <c r="O3968" i="11"/>
  <c r="M3969" i="11"/>
  <c r="Q3969" i="11"/>
  <c r="O3970" i="11"/>
  <c r="M3971" i="11"/>
  <c r="Q3971" i="11"/>
  <c r="O3972" i="11"/>
  <c r="M3973" i="11"/>
  <c r="Q3973" i="11"/>
  <c r="O3974" i="11"/>
  <c r="M3975" i="11"/>
  <c r="Q3975" i="11"/>
  <c r="O3976" i="11"/>
  <c r="M3977" i="11"/>
  <c r="Q3977" i="11"/>
  <c r="O3978" i="11"/>
  <c r="M3979" i="11"/>
  <c r="Q3979" i="11"/>
  <c r="O3980" i="11"/>
  <c r="M3981" i="11"/>
  <c r="Q3981" i="11"/>
  <c r="O3982" i="11"/>
  <c r="M3983" i="11"/>
  <c r="Q3983" i="11"/>
  <c r="O3984" i="11"/>
  <c r="M3985" i="11"/>
  <c r="Q3985" i="11"/>
  <c r="O3986" i="11"/>
  <c r="M3987" i="11"/>
  <c r="Q3987" i="11"/>
  <c r="O3988" i="11"/>
  <c r="M3989" i="11"/>
  <c r="Q3989" i="11"/>
  <c r="O3990" i="11"/>
  <c r="M3991" i="11"/>
  <c r="Q3991" i="11"/>
  <c r="O3992" i="11"/>
  <c r="M3993" i="11"/>
  <c r="Q3993" i="11"/>
  <c r="O3994" i="11"/>
  <c r="M3995" i="11"/>
  <c r="Q3995" i="11"/>
  <c r="O3996" i="11"/>
  <c r="M3997" i="11"/>
  <c r="Q3997" i="11"/>
  <c r="O3998" i="11"/>
  <c r="M3999" i="11"/>
  <c r="Q3999" i="11"/>
  <c r="O4000" i="11"/>
  <c r="M4001" i="11"/>
  <c r="Q4001" i="11"/>
  <c r="O4002" i="11"/>
  <c r="M4003" i="11"/>
  <c r="Q4003" i="11"/>
  <c r="O4004" i="11"/>
  <c r="M4005" i="11"/>
  <c r="Q4005" i="11"/>
  <c r="O4006" i="11"/>
  <c r="M4007" i="11"/>
  <c r="Q4007" i="11"/>
  <c r="O4008" i="11"/>
  <c r="M4009" i="11"/>
  <c r="Q4009" i="11"/>
  <c r="O4010" i="11"/>
  <c r="M4011" i="11"/>
  <c r="Q4011" i="11"/>
  <c r="O4012" i="11"/>
  <c r="M4013" i="11"/>
  <c r="Q4013" i="11"/>
  <c r="O4014" i="11"/>
  <c r="M4015" i="11"/>
  <c r="Q4015" i="11"/>
  <c r="O4016" i="11"/>
  <c r="M4017" i="11"/>
  <c r="Q4017" i="11"/>
  <c r="O4018" i="11"/>
  <c r="M4019" i="11"/>
  <c r="Q4019" i="11"/>
  <c r="O4020" i="11"/>
  <c r="M4021" i="11"/>
  <c r="Q4021" i="11"/>
  <c r="O4022" i="11"/>
  <c r="M4023" i="11"/>
  <c r="Q4023" i="11"/>
  <c r="O4024" i="11"/>
  <c r="M4025" i="11"/>
  <c r="Q4025" i="11"/>
  <c r="O4026" i="11"/>
  <c r="M4027" i="11"/>
  <c r="Q4027" i="11"/>
  <c r="O4028" i="11"/>
  <c r="M4029" i="11"/>
  <c r="Q4029" i="11"/>
  <c r="O4030" i="11"/>
  <c r="M4031" i="11"/>
  <c r="Q4031" i="11"/>
  <c r="O4032" i="11"/>
  <c r="M4033" i="11"/>
  <c r="Q4033" i="11"/>
  <c r="O4034" i="11"/>
  <c r="M4035" i="11"/>
  <c r="Q4035" i="11"/>
  <c r="O4036" i="11"/>
  <c r="M4037" i="11"/>
  <c r="Q4037" i="11"/>
  <c r="O4038" i="11"/>
  <c r="M4039" i="11"/>
  <c r="Q4039" i="11"/>
  <c r="O4040" i="11"/>
  <c r="M4041" i="11"/>
  <c r="Q4041" i="11"/>
  <c r="O4042" i="11"/>
  <c r="M4043" i="11"/>
  <c r="Q4043" i="11"/>
  <c r="O4044" i="11"/>
  <c r="M4045" i="11"/>
  <c r="Q4045" i="11"/>
  <c r="O4046" i="11"/>
  <c r="M4047" i="11"/>
  <c r="Q4047" i="11"/>
  <c r="O4048" i="11"/>
  <c r="M4049" i="11"/>
  <c r="Q4049" i="11"/>
  <c r="O4050" i="11"/>
  <c r="M4051" i="11"/>
  <c r="Q4051" i="11"/>
  <c r="O4052" i="11"/>
  <c r="M4053" i="11"/>
  <c r="Q4053" i="11"/>
  <c r="O4054" i="11"/>
  <c r="M4055" i="11"/>
  <c r="Q4055" i="11"/>
  <c r="O4056" i="11"/>
  <c r="M4057" i="11"/>
  <c r="Q4057" i="11"/>
  <c r="O4058" i="11"/>
  <c r="M4059" i="11"/>
  <c r="Q4059" i="11"/>
  <c r="O4060" i="11"/>
  <c r="M4061" i="11"/>
  <c r="Q4061" i="11"/>
  <c r="O4062" i="11"/>
  <c r="M4063" i="11"/>
  <c r="Q4063" i="11"/>
  <c r="O4064" i="11"/>
  <c r="M4065" i="11"/>
  <c r="Q4065" i="11"/>
  <c r="O4066" i="11"/>
  <c r="M4067" i="11"/>
  <c r="Q4067" i="11"/>
  <c r="O4068" i="11"/>
  <c r="M4069" i="11"/>
  <c r="Q4069" i="11"/>
  <c r="O4070" i="11"/>
  <c r="M4071" i="11"/>
  <c r="Q4071" i="11"/>
  <c r="O4072" i="11"/>
  <c r="M4073" i="11"/>
  <c r="Q4073" i="11"/>
  <c r="O4074" i="11"/>
  <c r="M4075" i="11"/>
  <c r="Q4075" i="11"/>
  <c r="O4076" i="11"/>
  <c r="M4077" i="11"/>
  <c r="Q4077" i="11"/>
  <c r="O4078" i="11"/>
  <c r="M4079" i="11"/>
  <c r="Q4079" i="11"/>
  <c r="O4080" i="11"/>
  <c r="M4081" i="11"/>
  <c r="Q4081" i="11"/>
  <c r="O4082" i="11"/>
  <c r="M4083" i="11"/>
  <c r="Q4083" i="11"/>
  <c r="O4084" i="11"/>
  <c r="M4085" i="11"/>
  <c r="Q4085" i="11"/>
  <c r="O4086" i="11"/>
  <c r="M4087" i="11"/>
  <c r="Q4087" i="11"/>
  <c r="O4088" i="11"/>
  <c r="M4089" i="11"/>
  <c r="Q4089" i="11"/>
  <c r="O4090" i="11"/>
  <c r="M4091" i="11"/>
  <c r="Q4091" i="11"/>
  <c r="O4092" i="11"/>
  <c r="M4093" i="11"/>
  <c r="Q4093" i="11"/>
  <c r="O4094" i="11"/>
  <c r="M4095" i="11"/>
  <c r="Q4095" i="11"/>
  <c r="O4096" i="11"/>
  <c r="M4097" i="11"/>
  <c r="Q4097" i="11"/>
  <c r="O4098" i="11"/>
  <c r="M4099" i="11"/>
  <c r="Q4099" i="11"/>
  <c r="O4100" i="11"/>
  <c r="M4101" i="11"/>
  <c r="Q4101" i="11"/>
  <c r="O4102" i="11"/>
  <c r="M4103" i="11"/>
  <c r="Q4103" i="11"/>
  <c r="O4104" i="11"/>
  <c r="M4105" i="11"/>
  <c r="Q4105" i="11"/>
  <c r="O4106" i="11"/>
  <c r="M4107" i="11"/>
  <c r="Q4107" i="11"/>
  <c r="O4108" i="11"/>
  <c r="M4109" i="11"/>
  <c r="Q4109" i="11"/>
  <c r="O4110" i="11"/>
  <c r="M4111" i="11"/>
  <c r="Q4111" i="11"/>
  <c r="O4112" i="11"/>
  <c r="M4113" i="11"/>
  <c r="Q4113" i="11"/>
  <c r="O4114" i="11"/>
  <c r="M4115" i="11"/>
  <c r="Q4115" i="11"/>
  <c r="O4116" i="11"/>
  <c r="M4117" i="11"/>
  <c r="Q4117" i="11"/>
  <c r="O4118" i="11"/>
  <c r="M4119" i="11"/>
  <c r="Q4119" i="11"/>
  <c r="O4120" i="11"/>
  <c r="M4121" i="11"/>
  <c r="Q4121" i="11"/>
  <c r="O4122" i="11"/>
  <c r="M4123" i="11"/>
  <c r="Q4123" i="11"/>
  <c r="O4124" i="11"/>
  <c r="M4125" i="11"/>
  <c r="Q4125" i="11"/>
  <c r="O4126" i="11"/>
  <c r="M4127" i="11"/>
  <c r="Q4127" i="11"/>
  <c r="O4128" i="11"/>
  <c r="M4129" i="11"/>
  <c r="Q4129" i="11"/>
  <c r="O4130" i="11"/>
  <c r="M4131" i="11"/>
  <c r="Q4131" i="11"/>
  <c r="O4132" i="11"/>
  <c r="M4133" i="11"/>
  <c r="Q4133" i="11"/>
  <c r="O4134" i="11"/>
  <c r="M4135" i="11"/>
  <c r="Q4135" i="11"/>
  <c r="O4136" i="11"/>
  <c r="M4137" i="11"/>
  <c r="Q4137" i="11"/>
  <c r="O4138" i="11"/>
  <c r="M4139" i="11"/>
  <c r="Q4139" i="11"/>
  <c r="O4140" i="11"/>
  <c r="M4141" i="11"/>
  <c r="Q4141" i="11"/>
  <c r="O4142" i="11"/>
  <c r="M4143" i="11"/>
  <c r="Q4143" i="11"/>
  <c r="O4144" i="11"/>
  <c r="M4145" i="11"/>
  <c r="Q4145" i="11"/>
  <c r="O4146" i="11"/>
  <c r="M4147" i="11"/>
  <c r="Q4147" i="11"/>
  <c r="O4148" i="11"/>
  <c r="M4149" i="11"/>
  <c r="Q4149" i="11"/>
  <c r="O4150" i="11"/>
  <c r="M4151" i="11"/>
  <c r="Q4151" i="11"/>
  <c r="O4152" i="11"/>
  <c r="M4153" i="11"/>
  <c r="Q4153" i="11"/>
  <c r="O4154" i="11"/>
  <c r="M4155" i="11"/>
  <c r="Q4155" i="11"/>
  <c r="O4156" i="11"/>
  <c r="M4157" i="11"/>
  <c r="Q4157" i="11"/>
  <c r="O4158" i="11"/>
  <c r="M4159" i="11"/>
  <c r="Q4159" i="11"/>
  <c r="O4160" i="11"/>
  <c r="M4161" i="11"/>
  <c r="Q4161" i="11"/>
  <c r="O4162" i="11"/>
  <c r="M4163" i="11"/>
  <c r="Q4163" i="11"/>
  <c r="O4164" i="11"/>
  <c r="M4165" i="11"/>
  <c r="Q4165" i="11"/>
  <c r="O4166" i="11"/>
  <c r="M4167" i="11"/>
  <c r="Q4167" i="11"/>
  <c r="O4168" i="11"/>
  <c r="M4169" i="11"/>
  <c r="Q4169" i="11"/>
  <c r="O4170" i="11"/>
  <c r="M4171" i="11"/>
  <c r="Q4171" i="11"/>
  <c r="O4172" i="11"/>
  <c r="M4173" i="11"/>
  <c r="Q4173" i="11"/>
  <c r="O4174" i="11"/>
  <c r="M4175" i="11"/>
  <c r="Q4175" i="11"/>
  <c r="O4176" i="11"/>
  <c r="M4177" i="11"/>
  <c r="Q4177" i="11"/>
  <c r="O4178" i="11"/>
  <c r="M4179" i="11"/>
  <c r="Q4179" i="11"/>
  <c r="O4180" i="11"/>
  <c r="M4181" i="11"/>
  <c r="Q4181" i="11"/>
  <c r="O4182" i="11"/>
  <c r="M4183" i="11"/>
  <c r="Q4183" i="11"/>
  <c r="O4184" i="11"/>
  <c r="M4185" i="11"/>
  <c r="Q4185" i="11"/>
  <c r="O4186" i="11"/>
  <c r="M4187" i="11"/>
  <c r="Q4187" i="11"/>
  <c r="O4188" i="11"/>
  <c r="M4189" i="11"/>
  <c r="Q4189" i="11"/>
  <c r="O4190" i="11"/>
  <c r="M4191" i="11"/>
  <c r="Q4191" i="11"/>
  <c r="O4192" i="11"/>
  <c r="M4193" i="11"/>
  <c r="Q4193" i="11"/>
  <c r="O4194" i="11"/>
  <c r="M4195" i="11"/>
  <c r="Q4195" i="11"/>
  <c r="O4196" i="11"/>
  <c r="M4197" i="11"/>
  <c r="Q4197" i="11"/>
  <c r="O4198" i="11"/>
  <c r="M4199" i="11"/>
  <c r="Q4199" i="11"/>
  <c r="O4200" i="11"/>
  <c r="M4201" i="11"/>
  <c r="Q4201" i="11"/>
  <c r="O4202" i="11"/>
  <c r="M4203" i="11"/>
  <c r="Q4203" i="11"/>
  <c r="O4204" i="11"/>
  <c r="M4205" i="11"/>
  <c r="Q4205" i="11"/>
  <c r="O4206" i="11"/>
  <c r="M4207" i="11"/>
  <c r="Q4207" i="11"/>
  <c r="O4208" i="11"/>
  <c r="M4209" i="11"/>
  <c r="Q4209" i="11"/>
  <c r="O4210" i="11"/>
  <c r="M4211" i="11"/>
  <c r="Q4211" i="11"/>
  <c r="O4212" i="11"/>
  <c r="M4213" i="11"/>
  <c r="Q4213" i="11"/>
  <c r="O4214" i="11"/>
  <c r="M4215" i="11"/>
  <c r="Q4215" i="11"/>
  <c r="O4216" i="11"/>
  <c r="M4217" i="11"/>
  <c r="Q4217" i="11"/>
  <c r="O4218" i="11"/>
  <c r="M4219" i="11"/>
  <c r="Q4219" i="11"/>
  <c r="O4220" i="11"/>
  <c r="M4221" i="11"/>
  <c r="Q4221" i="11"/>
  <c r="O4222" i="11"/>
  <c r="M4223" i="11"/>
  <c r="Q4223" i="11"/>
  <c r="O4224" i="11"/>
  <c r="M4225" i="11"/>
  <c r="Q4225" i="11"/>
  <c r="O4226" i="11"/>
  <c r="M4227" i="11"/>
  <c r="Q4227" i="11"/>
  <c r="O4228" i="11"/>
  <c r="M4229" i="11"/>
  <c r="Q4229" i="11"/>
  <c r="O4230" i="11"/>
  <c r="M4231" i="11"/>
  <c r="Q4231" i="11"/>
  <c r="O4232" i="11"/>
  <c r="M4233" i="11"/>
  <c r="Q4233" i="11"/>
  <c r="O4234" i="11"/>
  <c r="M4235" i="11"/>
  <c r="Q4235" i="11"/>
  <c r="O4236" i="11"/>
  <c r="M4237" i="11"/>
  <c r="Q4237" i="11"/>
  <c r="O4238" i="11"/>
  <c r="M4239" i="11"/>
  <c r="Q4239" i="11"/>
  <c r="O4240" i="11"/>
  <c r="M4241" i="11"/>
  <c r="Q4241" i="11"/>
  <c r="O4242" i="11"/>
  <c r="M4243" i="11"/>
  <c r="Q4243" i="11"/>
  <c r="O4244" i="11"/>
  <c r="M4245" i="11"/>
  <c r="Q4245" i="11"/>
  <c r="O4246" i="11"/>
  <c r="M4247" i="11"/>
  <c r="Q4247" i="11"/>
  <c r="O4248" i="11"/>
  <c r="M4249" i="11"/>
  <c r="Q4249" i="11"/>
  <c r="O4250" i="11"/>
  <c r="M4251" i="11"/>
  <c r="Q4251" i="11"/>
  <c r="O4252" i="11"/>
  <c r="M4253" i="11"/>
  <c r="Q4253" i="11"/>
  <c r="O4254" i="11"/>
  <c r="M4255" i="11"/>
  <c r="Q4255" i="11"/>
  <c r="O4256" i="11"/>
  <c r="M4257" i="11"/>
  <c r="Q4257" i="11"/>
  <c r="O4258" i="11"/>
  <c r="M4259" i="11"/>
  <c r="Q4259" i="11"/>
  <c r="O4260" i="11"/>
  <c r="M4261" i="11"/>
  <c r="Q4261" i="11"/>
  <c r="O4262" i="11"/>
  <c r="M4263" i="11"/>
  <c r="Q4263" i="11"/>
  <c r="O4264" i="11"/>
  <c r="M4265" i="11"/>
  <c r="Q4265" i="11"/>
  <c r="O4266" i="11"/>
  <c r="M4267" i="11"/>
  <c r="Q4267" i="11"/>
  <c r="O4268" i="11"/>
  <c r="M4269" i="11"/>
  <c r="Q4269" i="11"/>
  <c r="O4270" i="11"/>
  <c r="M4271" i="11"/>
  <c r="Q4271" i="11"/>
  <c r="O4272" i="11"/>
  <c r="M4273" i="11"/>
  <c r="Q4273" i="11"/>
  <c r="O4274" i="11"/>
  <c r="M4275" i="11"/>
  <c r="Q4275" i="11"/>
  <c r="O4276" i="11"/>
  <c r="M4277" i="11"/>
  <c r="Q4277" i="11"/>
  <c r="O4278" i="11"/>
  <c r="M4279" i="11"/>
  <c r="Q4279" i="11"/>
  <c r="O4280" i="11"/>
  <c r="M4281" i="11"/>
  <c r="Q4281" i="11"/>
  <c r="O4282" i="11"/>
  <c r="M4283" i="11"/>
  <c r="Q4283" i="11"/>
  <c r="O4284" i="11"/>
  <c r="M4285" i="11"/>
  <c r="Q4285" i="11"/>
  <c r="O4286" i="11"/>
  <c r="M4287" i="11"/>
  <c r="Q4287" i="11"/>
  <c r="O4288" i="11"/>
  <c r="M4289" i="11"/>
  <c r="Q4289" i="11"/>
  <c r="O4290" i="11"/>
  <c r="M4291" i="11"/>
  <c r="Q4291" i="11"/>
  <c r="O4292" i="11"/>
  <c r="M4293" i="11"/>
  <c r="Q4293" i="11"/>
  <c r="O4294" i="11"/>
  <c r="M4295" i="11"/>
  <c r="Q4295" i="11"/>
  <c r="O4296" i="11"/>
  <c r="M4297" i="11"/>
  <c r="Q4297" i="11"/>
  <c r="O4298" i="11"/>
  <c r="M4299" i="11"/>
  <c r="Q4299" i="11"/>
  <c r="O4300" i="11"/>
  <c r="M4301" i="11"/>
  <c r="Q4301" i="11"/>
  <c r="O4302" i="11"/>
  <c r="M4303" i="11"/>
  <c r="Q4303" i="11"/>
  <c r="O4304" i="11"/>
  <c r="M4305" i="11"/>
  <c r="Q4305" i="11"/>
  <c r="O4306" i="11"/>
  <c r="M4307" i="11"/>
  <c r="Q4307" i="11"/>
  <c r="O4308" i="11"/>
  <c r="M4309" i="11"/>
  <c r="Q4309" i="11"/>
  <c r="O4310" i="11"/>
  <c r="M4311" i="11"/>
  <c r="Q4311" i="11"/>
  <c r="O4312" i="11"/>
  <c r="M4313" i="11"/>
  <c r="Q4313" i="11"/>
  <c r="O4314" i="11"/>
  <c r="M4315" i="11"/>
  <c r="Q4315" i="11"/>
  <c r="O4316" i="11"/>
  <c r="M4317" i="11"/>
  <c r="Q4317" i="11"/>
  <c r="O4318" i="11"/>
  <c r="M4319" i="11"/>
  <c r="Q4319" i="11"/>
  <c r="O4320" i="11"/>
  <c r="M4321" i="11"/>
  <c r="Q4321" i="11"/>
  <c r="O4322" i="11"/>
  <c r="M4323" i="11"/>
  <c r="Q4323" i="11"/>
  <c r="O4324" i="11"/>
  <c r="M4325" i="11"/>
  <c r="Q4325" i="11"/>
  <c r="O4326" i="11"/>
  <c r="M4327" i="11"/>
  <c r="Q4327" i="11"/>
  <c r="O4328" i="11"/>
  <c r="M4329" i="11"/>
  <c r="Q4329" i="11"/>
  <c r="O4330" i="11"/>
  <c r="M4331" i="11"/>
  <c r="Q4331" i="11"/>
  <c r="O4332" i="11"/>
  <c r="M4333" i="11"/>
  <c r="Q4333" i="11"/>
  <c r="O4334" i="11"/>
  <c r="M4335" i="11"/>
  <c r="Q4335" i="11"/>
  <c r="O4336" i="11"/>
  <c r="M4337" i="11"/>
  <c r="Q4337" i="11"/>
  <c r="O4338" i="11"/>
  <c r="M4339" i="11"/>
  <c r="Q4339" i="11"/>
  <c r="O4340" i="11"/>
  <c r="M4341" i="11"/>
  <c r="Q4341" i="11"/>
  <c r="O4342" i="11"/>
  <c r="M4343" i="11"/>
  <c r="Q4343" i="11"/>
  <c r="O4344" i="11"/>
  <c r="M4345" i="11"/>
  <c r="Q4345" i="11"/>
  <c r="O4346" i="11"/>
  <c r="M4347" i="11"/>
  <c r="Q4347" i="11"/>
  <c r="O4348" i="11"/>
  <c r="M4349" i="11"/>
  <c r="Q4349" i="11"/>
  <c r="O4350" i="11"/>
  <c r="M4351" i="11"/>
  <c r="Q4351" i="11"/>
  <c r="O4352" i="11"/>
  <c r="M4353" i="11"/>
  <c r="Q4353" i="11"/>
  <c r="O4354" i="11"/>
  <c r="M4355" i="11"/>
  <c r="Q4355" i="11"/>
  <c r="O4356" i="11"/>
  <c r="M4357" i="11"/>
  <c r="Q4357" i="11"/>
  <c r="O4358" i="11"/>
  <c r="M4359" i="11"/>
  <c r="Q4359" i="11"/>
  <c r="O4360" i="11"/>
  <c r="M4361" i="11"/>
  <c r="Q4361" i="11"/>
  <c r="O4362" i="11"/>
  <c r="M4363" i="11"/>
  <c r="Q4363" i="11"/>
  <c r="O4364" i="11"/>
  <c r="M4365" i="11"/>
  <c r="Q4365" i="11"/>
  <c r="O4366" i="11"/>
  <c r="M4367" i="11"/>
  <c r="Q4367" i="11"/>
  <c r="O4368" i="11"/>
  <c r="M4369" i="11"/>
  <c r="Q4369" i="11"/>
  <c r="O4370" i="11"/>
  <c r="M4371" i="11"/>
  <c r="Q4371" i="11"/>
  <c r="O4372" i="11"/>
  <c r="M4373" i="11"/>
  <c r="Q4373" i="11"/>
  <c r="O4374" i="11"/>
  <c r="M4375" i="11"/>
  <c r="Q4375" i="11"/>
  <c r="O4376" i="11"/>
  <c r="M4377" i="11"/>
  <c r="Q4377" i="11"/>
  <c r="O4378" i="11"/>
  <c r="M4379" i="11"/>
  <c r="Q4379" i="11"/>
  <c r="O4380" i="11"/>
  <c r="M4381" i="11"/>
  <c r="Q4381" i="11"/>
  <c r="O4382" i="11"/>
  <c r="M4383" i="11"/>
  <c r="Q4383" i="11"/>
  <c r="O4384" i="11"/>
  <c r="M4385" i="11"/>
  <c r="Q4385" i="11"/>
  <c r="O4386" i="11"/>
  <c r="M4387" i="11"/>
  <c r="Q4387" i="11"/>
  <c r="O4388" i="11"/>
  <c r="M4389" i="11"/>
  <c r="Q4389" i="11"/>
  <c r="O4390" i="11"/>
  <c r="M4391" i="11"/>
  <c r="Q4391" i="11"/>
  <c r="O4392" i="11"/>
  <c r="M4393" i="11"/>
  <c r="Q4393" i="11"/>
  <c r="O4394" i="11"/>
  <c r="M4395" i="11"/>
  <c r="Q4395" i="11"/>
  <c r="O4396" i="11"/>
  <c r="M4397" i="11"/>
  <c r="Q4397" i="11"/>
  <c r="O4398" i="11"/>
  <c r="M4399" i="11"/>
  <c r="Q4399" i="11"/>
  <c r="O4400" i="11"/>
  <c r="M4401" i="11"/>
  <c r="Q4401" i="11"/>
  <c r="O4402" i="11"/>
  <c r="M4403" i="11"/>
  <c r="Q4403" i="11"/>
  <c r="O4404" i="11"/>
  <c r="M4405" i="11"/>
  <c r="Q4405" i="11"/>
  <c r="O4406" i="11"/>
  <c r="M4407" i="11"/>
  <c r="Q4407" i="11"/>
  <c r="O4408" i="11"/>
  <c r="M4409" i="11"/>
  <c r="Q4409" i="11"/>
  <c r="O4410" i="11"/>
  <c r="M4411" i="11"/>
  <c r="Q4411" i="11"/>
  <c r="O4412" i="11"/>
  <c r="M4413" i="11"/>
  <c r="Q4413" i="11"/>
  <c r="O4414" i="11"/>
  <c r="M4415" i="11"/>
  <c r="Q4415" i="11"/>
  <c r="O4416" i="11"/>
  <c r="M4417" i="11"/>
  <c r="Q4417" i="11"/>
  <c r="O4418" i="11"/>
  <c r="M4419" i="11"/>
  <c r="Q4419" i="11"/>
  <c r="O4420" i="11"/>
  <c r="M4421" i="11"/>
  <c r="Q4421" i="11"/>
  <c r="O4422" i="11"/>
  <c r="M4423" i="11"/>
  <c r="Q4423" i="11"/>
  <c r="O4424" i="11"/>
  <c r="M4425" i="11"/>
  <c r="Q4425" i="11"/>
  <c r="O4426" i="11"/>
  <c r="M4427" i="11"/>
  <c r="Q4427" i="11"/>
  <c r="O4428" i="11"/>
  <c r="M4429" i="11"/>
  <c r="Q4429" i="11"/>
  <c r="O4430" i="11"/>
  <c r="M4431" i="11"/>
  <c r="Q4431" i="11"/>
  <c r="O4432" i="11"/>
  <c r="M4433" i="11"/>
  <c r="Q4433" i="11"/>
  <c r="O4434" i="11"/>
  <c r="M4435" i="11"/>
  <c r="Q4435" i="11"/>
  <c r="O4436" i="11"/>
  <c r="M4437" i="11"/>
  <c r="Q4437" i="11"/>
  <c r="O4438" i="11"/>
  <c r="M4439" i="11"/>
  <c r="Q4439" i="11"/>
  <c r="O4440" i="11"/>
  <c r="M4441" i="11"/>
  <c r="Q4441" i="11"/>
  <c r="O4442" i="11"/>
  <c r="M4443" i="11"/>
  <c r="Q4443" i="11"/>
  <c r="O4444" i="11"/>
  <c r="M4445" i="11"/>
  <c r="Q4445" i="11"/>
  <c r="O4446" i="11"/>
  <c r="M4447" i="11"/>
  <c r="Q4447" i="11"/>
  <c r="O4448" i="11"/>
  <c r="M4449" i="11"/>
  <c r="Q4449" i="11"/>
  <c r="O4450" i="11"/>
  <c r="M4451" i="11"/>
  <c r="Q4451" i="11"/>
  <c r="O4452" i="11"/>
  <c r="M4453" i="11"/>
  <c r="Q4453" i="11"/>
  <c r="O4454" i="11"/>
  <c r="M4455" i="11"/>
  <c r="Q4455" i="11"/>
  <c r="O4456" i="11"/>
  <c r="M4457" i="11"/>
  <c r="Q4457" i="11"/>
  <c r="O4458" i="11"/>
  <c r="M4459" i="11"/>
  <c r="Q4459" i="11"/>
  <c r="O4460" i="11"/>
  <c r="M4461" i="11"/>
  <c r="Q4461" i="11"/>
  <c r="O4462" i="11"/>
  <c r="M4463" i="11"/>
  <c r="Q4463" i="11"/>
  <c r="O4464" i="11"/>
  <c r="M4465" i="11"/>
  <c r="Q4465" i="11"/>
  <c r="O4466" i="11"/>
  <c r="M4467" i="11"/>
  <c r="Q4467" i="11"/>
  <c r="O4468" i="11"/>
  <c r="M4469" i="11"/>
  <c r="Q4469" i="11"/>
  <c r="O4470" i="11"/>
  <c r="M4471" i="11"/>
  <c r="Q4471" i="11"/>
  <c r="O4472" i="11"/>
  <c r="M4473" i="11"/>
  <c r="Q4473" i="11"/>
  <c r="O4474" i="11"/>
  <c r="M4475" i="11"/>
  <c r="Q4475" i="11"/>
  <c r="O4476" i="11"/>
  <c r="M4477" i="11"/>
  <c r="Q4477" i="11"/>
  <c r="O4478" i="11"/>
  <c r="M4479" i="11"/>
  <c r="Q4479" i="11"/>
  <c r="O4480" i="11"/>
  <c r="M4481" i="11"/>
  <c r="Q4481" i="11"/>
  <c r="O4482" i="11"/>
  <c r="M4483" i="11"/>
  <c r="Q4483" i="11"/>
  <c r="O4484" i="11"/>
  <c r="M4485" i="11"/>
  <c r="Q4485" i="11"/>
  <c r="O4486" i="11"/>
  <c r="M4487" i="11"/>
  <c r="Q4487" i="11"/>
  <c r="O4488" i="11"/>
  <c r="M4489" i="11"/>
  <c r="Q4489" i="11"/>
  <c r="O4490" i="11"/>
  <c r="M4491" i="11"/>
  <c r="Q4491" i="11"/>
  <c r="O4492" i="11"/>
  <c r="M4493" i="11"/>
  <c r="Q4493" i="11"/>
  <c r="O4494" i="11"/>
  <c r="M4495" i="11"/>
  <c r="Q4495" i="11"/>
  <c r="O4496" i="11"/>
  <c r="M4497" i="11"/>
  <c r="Q4497" i="11"/>
  <c r="O4498" i="11"/>
  <c r="M4499" i="11"/>
  <c r="Q4499" i="11"/>
  <c r="O4500" i="11"/>
  <c r="M4501" i="11"/>
  <c r="Q4501" i="11"/>
  <c r="O4502" i="11"/>
  <c r="M4503" i="11"/>
  <c r="Q4503" i="11"/>
  <c r="O4504" i="11"/>
  <c r="M4505" i="11"/>
  <c r="Q4505" i="11"/>
  <c r="O4506" i="11"/>
  <c r="M4507" i="11"/>
  <c r="Q4507" i="11"/>
  <c r="O4508" i="11"/>
  <c r="M4509" i="11"/>
  <c r="Q4509" i="11"/>
  <c r="O4510" i="11"/>
  <c r="M4511" i="11"/>
  <c r="Q4511" i="11"/>
  <c r="O4512" i="11"/>
  <c r="M4513" i="11"/>
  <c r="Q4513" i="11"/>
  <c r="O4514" i="11"/>
  <c r="M4515" i="11"/>
  <c r="Q4515" i="11"/>
  <c r="O4516" i="11"/>
  <c r="M4517" i="11"/>
  <c r="Q4517" i="11"/>
  <c r="O4518" i="11"/>
  <c r="M4519" i="11"/>
  <c r="Q4519" i="11"/>
  <c r="O4520" i="11"/>
  <c r="M4521" i="11"/>
  <c r="Q4521" i="11"/>
  <c r="O4522" i="11"/>
  <c r="M4523" i="11"/>
  <c r="Q4523" i="11"/>
  <c r="O4524" i="11"/>
  <c r="M4525" i="11"/>
  <c r="Q4525" i="11"/>
  <c r="O4526" i="11"/>
  <c r="M4527" i="11"/>
  <c r="Q4527" i="11"/>
  <c r="O4528" i="11"/>
  <c r="M4529" i="11"/>
  <c r="Q4529" i="11"/>
  <c r="O4530" i="11"/>
  <c r="M4531" i="11"/>
  <c r="Q4531" i="11"/>
  <c r="O4532" i="11"/>
  <c r="M4533" i="11"/>
  <c r="Q4533" i="11"/>
  <c r="O4534" i="11"/>
  <c r="M4535" i="11"/>
  <c r="Q4535" i="11"/>
  <c r="O4536" i="11"/>
  <c r="M4537" i="11"/>
  <c r="Q4537" i="11"/>
  <c r="O4538" i="11"/>
  <c r="M4539" i="11"/>
  <c r="Q4539" i="11"/>
  <c r="O4540" i="11"/>
  <c r="M4541" i="11"/>
  <c r="Q4541" i="11"/>
  <c r="O4542" i="11"/>
  <c r="M4543" i="11"/>
  <c r="Q4543" i="11"/>
  <c r="O4544" i="11"/>
  <c r="M4545" i="11"/>
  <c r="Q4545" i="11"/>
  <c r="O4546" i="11"/>
  <c r="M4547" i="11"/>
  <c r="Q4547" i="11"/>
  <c r="O4548" i="11"/>
  <c r="M4549" i="11"/>
  <c r="Q4549" i="11"/>
  <c r="O4550" i="11"/>
  <c r="M4551" i="11"/>
  <c r="Q4551" i="11"/>
  <c r="O4552" i="11"/>
  <c r="M4553" i="11"/>
  <c r="Q4553" i="11"/>
  <c r="O4554" i="11"/>
  <c r="M4555" i="11"/>
  <c r="Q4555" i="11"/>
  <c r="O4556" i="11"/>
  <c r="M4557" i="11"/>
  <c r="Q4557" i="11"/>
  <c r="O4558" i="11"/>
  <c r="M4559" i="11"/>
  <c r="Q4559" i="11"/>
  <c r="O4560" i="11"/>
  <c r="M4561" i="11"/>
  <c r="Q4561" i="11"/>
  <c r="O4562" i="11"/>
  <c r="M4563" i="11"/>
  <c r="Q4563" i="11"/>
  <c r="O4564" i="11"/>
  <c r="M4565" i="11"/>
  <c r="Q4565" i="11"/>
  <c r="O4566" i="11"/>
  <c r="M4567" i="11"/>
  <c r="Q4567" i="11"/>
  <c r="O4568" i="11"/>
  <c r="M4569" i="11"/>
  <c r="O3608" i="11"/>
  <c r="M3611" i="11"/>
  <c r="Q3613" i="11"/>
  <c r="O3616" i="11"/>
  <c r="M3619" i="11"/>
  <c r="Q3621" i="11"/>
  <c r="O3624" i="11"/>
  <c r="M3627" i="11"/>
  <c r="Q3629" i="11"/>
  <c r="O3632" i="11"/>
  <c r="M3635" i="11"/>
  <c r="Q3637" i="11"/>
  <c r="O3640" i="11"/>
  <c r="M3643" i="11"/>
  <c r="Q3645" i="11"/>
  <c r="O3648" i="11"/>
  <c r="M3651" i="11"/>
  <c r="Q3653" i="11"/>
  <c r="O3656" i="11"/>
  <c r="O3658" i="11"/>
  <c r="Q3659" i="11"/>
  <c r="M3661" i="11"/>
  <c r="O3662" i="11"/>
  <c r="Q3663" i="11"/>
  <c r="M3665" i="11"/>
  <c r="O3666" i="11"/>
  <c r="Q3667" i="11"/>
  <c r="M3669" i="11"/>
  <c r="O3670" i="11"/>
  <c r="Q3671" i="11"/>
  <c r="M3673" i="11"/>
  <c r="O3674" i="11"/>
  <c r="Q3675" i="11"/>
  <c r="M3677" i="11"/>
  <c r="O3678" i="11"/>
  <c r="Q3679" i="11"/>
  <c r="M3681" i="11"/>
  <c r="O3682" i="11"/>
  <c r="Q3683" i="11"/>
  <c r="M3685" i="11"/>
  <c r="O3686" i="11"/>
  <c r="Q3687" i="11"/>
  <c r="M3689" i="11"/>
  <c r="O3690" i="11"/>
  <c r="Q3691" i="11"/>
  <c r="M3693" i="11"/>
  <c r="O3694" i="11"/>
  <c r="N3695" i="11"/>
  <c r="R3695" i="11"/>
  <c r="P3696" i="11"/>
  <c r="N3697" i="11"/>
  <c r="R3697" i="11"/>
  <c r="P3698" i="11"/>
  <c r="N3699" i="11"/>
  <c r="R3699" i="11"/>
  <c r="P3700" i="11"/>
  <c r="N3701" i="11"/>
  <c r="R3701" i="11"/>
  <c r="P3702" i="11"/>
  <c r="N3703" i="11"/>
  <c r="R3703" i="11"/>
  <c r="P3704" i="11"/>
  <c r="N3705" i="11"/>
  <c r="R3705" i="11"/>
  <c r="P3706" i="11"/>
  <c r="N3707" i="11"/>
  <c r="R3707" i="11"/>
  <c r="P3708" i="11"/>
  <c r="N3709" i="11"/>
  <c r="R3709" i="11"/>
  <c r="P3710" i="11"/>
  <c r="N3711" i="11"/>
  <c r="R3711" i="11"/>
  <c r="P3712" i="11"/>
  <c r="N3713" i="11"/>
  <c r="R3713" i="11"/>
  <c r="P3714" i="11"/>
  <c r="N3715" i="11"/>
  <c r="R3715" i="11"/>
  <c r="P3716" i="11"/>
  <c r="N3717" i="11"/>
  <c r="R3717" i="11"/>
  <c r="P3718" i="11"/>
  <c r="N3719" i="11"/>
  <c r="R3719" i="11"/>
  <c r="P3720" i="11"/>
  <c r="N3721" i="11"/>
  <c r="R3721" i="11"/>
  <c r="P3722" i="11"/>
  <c r="N3723" i="11"/>
  <c r="R3723" i="11"/>
  <c r="P3724" i="11"/>
  <c r="N3725" i="11"/>
  <c r="R3725" i="11"/>
  <c r="P3726" i="11"/>
  <c r="N3727" i="11"/>
  <c r="R3727" i="11"/>
  <c r="P3728" i="11"/>
  <c r="N3729" i="11"/>
  <c r="R3729" i="11"/>
  <c r="P3730" i="11"/>
  <c r="N3731" i="11"/>
  <c r="R3731" i="11"/>
  <c r="P3732" i="11"/>
  <c r="N3733" i="11"/>
  <c r="R3733" i="11"/>
  <c r="P3734" i="11"/>
  <c r="N3735" i="11"/>
  <c r="R3735" i="11"/>
  <c r="P3736" i="11"/>
  <c r="N3737" i="11"/>
  <c r="R3737" i="11"/>
  <c r="P3738" i="11"/>
  <c r="N3739" i="11"/>
  <c r="R3739" i="11"/>
  <c r="P3740" i="11"/>
  <c r="N3741" i="11"/>
  <c r="R3741" i="11"/>
  <c r="P3742" i="11"/>
  <c r="N3743" i="11"/>
  <c r="R3743" i="11"/>
  <c r="P3744" i="11"/>
  <c r="N3745" i="11"/>
  <c r="R3745" i="11"/>
  <c r="P3746" i="11"/>
  <c r="N3747" i="11"/>
  <c r="R3747" i="11"/>
  <c r="P3748" i="11"/>
  <c r="N3749" i="11"/>
  <c r="R3749" i="11"/>
  <c r="P3750" i="11"/>
  <c r="N3751" i="11"/>
  <c r="R3751" i="11"/>
  <c r="P3752" i="11"/>
  <c r="N3753" i="11"/>
  <c r="R3753" i="11"/>
  <c r="P3754" i="11"/>
  <c r="N3755" i="11"/>
  <c r="R3755" i="11"/>
  <c r="P3756" i="11"/>
  <c r="N3757" i="11"/>
  <c r="R3757" i="11"/>
  <c r="P3758" i="11"/>
  <c r="N3759" i="11"/>
  <c r="R3759" i="11"/>
  <c r="P3760" i="11"/>
  <c r="N3761" i="11"/>
  <c r="R3761" i="11"/>
  <c r="P3762" i="11"/>
  <c r="N3763" i="11"/>
  <c r="R3763" i="11"/>
  <c r="P3764" i="11"/>
  <c r="N3765" i="11"/>
  <c r="R3765" i="11"/>
  <c r="P3766" i="11"/>
  <c r="N3767" i="11"/>
  <c r="R3767" i="11"/>
  <c r="P3768" i="11"/>
  <c r="N3769" i="11"/>
  <c r="R3769" i="11"/>
  <c r="P3770" i="11"/>
  <c r="N3771" i="11"/>
  <c r="R3771" i="11"/>
  <c r="P3772" i="11"/>
  <c r="N3773" i="11"/>
  <c r="R3773" i="11"/>
  <c r="P3774" i="11"/>
  <c r="N3775" i="11"/>
  <c r="R3775" i="11"/>
  <c r="P3776" i="11"/>
  <c r="N3777" i="11"/>
  <c r="R3777" i="11"/>
  <c r="P3778" i="11"/>
  <c r="N3779" i="11"/>
  <c r="R3779" i="11"/>
  <c r="P3780" i="11"/>
  <c r="N3781" i="11"/>
  <c r="R3781" i="11"/>
  <c r="P3782" i="11"/>
  <c r="N3783" i="11"/>
  <c r="R3783" i="11"/>
  <c r="P3784" i="11"/>
  <c r="N3785" i="11"/>
  <c r="R3785" i="11"/>
  <c r="P3786" i="11"/>
  <c r="N3787" i="11"/>
  <c r="R3787" i="11"/>
  <c r="P3788" i="11"/>
  <c r="N3789" i="11"/>
  <c r="R3789" i="11"/>
  <c r="P3790" i="11"/>
  <c r="N3791" i="11"/>
  <c r="R3791" i="11"/>
  <c r="P3792" i="11"/>
  <c r="N3793" i="11"/>
  <c r="R3793" i="11"/>
  <c r="P3794" i="11"/>
  <c r="N3795" i="11"/>
  <c r="R3795" i="11"/>
  <c r="P3796" i="11"/>
  <c r="N3797" i="11"/>
  <c r="R3797" i="11"/>
  <c r="P3798" i="11"/>
  <c r="N3799" i="11"/>
  <c r="R3799" i="11"/>
  <c r="P3800" i="11"/>
  <c r="N3801" i="11"/>
  <c r="R3801" i="11"/>
  <c r="P3802" i="11"/>
  <c r="N3803" i="11"/>
  <c r="R3803" i="11"/>
  <c r="P3804" i="11"/>
  <c r="N3805" i="11"/>
  <c r="R3805" i="11"/>
  <c r="P3806" i="11"/>
  <c r="N3807" i="11"/>
  <c r="R3807" i="11"/>
  <c r="P3808" i="11"/>
  <c r="N3809" i="11"/>
  <c r="R3809" i="11"/>
  <c r="P3810" i="11"/>
  <c r="N3811" i="11"/>
  <c r="R3811" i="11"/>
  <c r="P3812" i="11"/>
  <c r="N3813" i="11"/>
  <c r="R3813" i="11"/>
  <c r="P3814" i="11"/>
  <c r="N3815" i="11"/>
  <c r="R3815" i="11"/>
  <c r="P3816" i="11"/>
  <c r="N3817" i="11"/>
  <c r="R3817" i="11"/>
  <c r="P3818" i="11"/>
  <c r="N3819" i="11"/>
  <c r="R3819" i="11"/>
  <c r="P3820" i="11"/>
  <c r="N3821" i="11"/>
  <c r="R3821" i="11"/>
  <c r="P3822" i="11"/>
  <c r="N3823" i="11"/>
  <c r="R3823" i="11"/>
  <c r="P3824" i="11"/>
  <c r="N3825" i="11"/>
  <c r="R3825" i="11"/>
  <c r="P3826" i="11"/>
  <c r="N3827" i="11"/>
  <c r="R3827" i="11"/>
  <c r="P3828" i="11"/>
  <c r="N3829" i="11"/>
  <c r="R3829" i="11"/>
  <c r="P3830" i="11"/>
  <c r="N3831" i="11"/>
  <c r="R3831" i="11"/>
  <c r="P3832" i="11"/>
  <c r="N3833" i="11"/>
  <c r="R3833" i="11"/>
  <c r="P3834" i="11"/>
  <c r="N3835" i="11"/>
  <c r="R3835" i="11"/>
  <c r="P3836" i="11"/>
  <c r="N3837" i="11"/>
  <c r="R3837" i="11"/>
  <c r="P3838" i="11"/>
  <c r="N3839" i="11"/>
  <c r="R3839" i="11"/>
  <c r="P3840" i="11"/>
  <c r="N3841" i="11"/>
  <c r="R3841" i="11"/>
  <c r="P3842" i="11"/>
  <c r="N3843" i="11"/>
  <c r="R3843" i="11"/>
  <c r="P3844" i="11"/>
  <c r="N3845" i="11"/>
  <c r="R3845" i="11"/>
  <c r="P3846" i="11"/>
  <c r="N3847" i="11"/>
  <c r="R3847" i="11"/>
  <c r="P3848" i="11"/>
  <c r="N3849" i="11"/>
  <c r="R3849" i="11"/>
  <c r="P3850" i="11"/>
  <c r="N3851" i="11"/>
  <c r="R3851" i="11"/>
  <c r="P3852" i="11"/>
  <c r="N3853" i="11"/>
  <c r="R3853" i="11"/>
  <c r="P3854" i="11"/>
  <c r="N3855" i="11"/>
  <c r="R3855" i="11"/>
  <c r="P3856" i="11"/>
  <c r="N3857" i="11"/>
  <c r="R3857" i="11"/>
  <c r="P3858" i="11"/>
  <c r="N3859" i="11"/>
  <c r="R3859" i="11"/>
  <c r="P3860" i="11"/>
  <c r="N3861" i="11"/>
  <c r="R3861" i="11"/>
  <c r="P3862" i="11"/>
  <c r="N3863" i="11"/>
  <c r="R3863" i="11"/>
  <c r="P3864" i="11"/>
  <c r="N3865" i="11"/>
  <c r="R3865" i="11"/>
  <c r="P3866" i="11"/>
  <c r="N3867" i="11"/>
  <c r="R3867" i="11"/>
  <c r="P3868" i="11"/>
  <c r="N3869" i="11"/>
  <c r="R3869" i="11"/>
  <c r="P3870" i="11"/>
  <c r="N3871" i="11"/>
  <c r="R3871" i="11"/>
  <c r="P3872" i="11"/>
  <c r="N3873" i="11"/>
  <c r="R3873" i="11"/>
  <c r="P3874" i="11"/>
  <c r="N3875" i="11"/>
  <c r="R3875" i="11"/>
  <c r="P3876" i="11"/>
  <c r="N3877" i="11"/>
  <c r="R3877" i="11"/>
  <c r="P3878" i="11"/>
  <c r="N3879" i="11"/>
  <c r="R3879" i="11"/>
  <c r="P3880" i="11"/>
  <c r="N3881" i="11"/>
  <c r="R3881" i="11"/>
  <c r="P3882" i="11"/>
  <c r="N3883" i="11"/>
  <c r="R3883" i="11"/>
  <c r="P3884" i="11"/>
  <c r="N3885" i="11"/>
  <c r="R3885" i="11"/>
  <c r="P3886" i="11"/>
  <c r="N3887" i="11"/>
  <c r="R3887" i="11"/>
  <c r="P3888" i="11"/>
  <c r="N3889" i="11"/>
  <c r="R3889" i="11"/>
  <c r="P3890" i="11"/>
  <c r="N3891" i="11"/>
  <c r="R3891" i="11"/>
  <c r="P3892" i="11"/>
  <c r="N3893" i="11"/>
  <c r="R3893" i="11"/>
  <c r="P3894" i="11"/>
  <c r="N3895" i="11"/>
  <c r="R3895" i="11"/>
  <c r="P3896" i="11"/>
  <c r="N3897" i="11"/>
  <c r="R3897" i="11"/>
  <c r="P3898" i="11"/>
  <c r="N3899" i="11"/>
  <c r="R3899" i="11"/>
  <c r="P3900" i="11"/>
  <c r="N3901" i="11"/>
  <c r="R3901" i="11"/>
  <c r="P3902" i="11"/>
  <c r="N3903" i="11"/>
  <c r="R3903" i="11"/>
  <c r="P3904" i="11"/>
  <c r="N3905" i="11"/>
  <c r="R3905" i="11"/>
  <c r="P3906" i="11"/>
  <c r="N3907" i="11"/>
  <c r="R3907" i="11"/>
  <c r="P3908" i="11"/>
  <c r="N3909" i="11"/>
  <c r="R3909" i="11"/>
  <c r="P3910" i="11"/>
  <c r="N3911" i="11"/>
  <c r="R3911" i="11"/>
  <c r="P3912" i="11"/>
  <c r="N3913" i="11"/>
  <c r="R3913" i="11"/>
  <c r="P3914" i="11"/>
  <c r="N3915" i="11"/>
  <c r="R3915" i="11"/>
  <c r="P3916" i="11"/>
  <c r="N3917" i="11"/>
  <c r="R3917" i="11"/>
  <c r="P3918" i="11"/>
  <c r="N3919" i="11"/>
  <c r="R3919" i="11"/>
  <c r="P3920" i="11"/>
  <c r="N3921" i="11"/>
  <c r="R3921" i="11"/>
  <c r="P3922" i="11"/>
  <c r="N3923" i="11"/>
  <c r="R3923" i="11"/>
  <c r="P3924" i="11"/>
  <c r="N3925" i="11"/>
  <c r="R3925" i="11"/>
  <c r="P3926" i="11"/>
  <c r="N3927" i="11"/>
  <c r="R3927" i="11"/>
  <c r="P3928" i="11"/>
  <c r="N3929" i="11"/>
  <c r="R3929" i="11"/>
  <c r="P3930" i="11"/>
  <c r="N3931" i="11"/>
  <c r="R3931" i="11"/>
  <c r="P3932" i="11"/>
  <c r="N3933" i="11"/>
  <c r="R3933" i="11"/>
  <c r="P3934" i="11"/>
  <c r="N3935" i="11"/>
  <c r="R3935" i="11"/>
  <c r="P3936" i="11"/>
  <c r="N3937" i="11"/>
  <c r="R3937" i="11"/>
  <c r="P3938" i="11"/>
  <c r="N3939" i="11"/>
  <c r="R3939" i="11"/>
  <c r="P3940" i="11"/>
  <c r="N3941" i="11"/>
  <c r="R3941" i="11"/>
  <c r="P3942" i="11"/>
  <c r="N3943" i="11"/>
  <c r="R3943" i="11"/>
  <c r="P3944" i="11"/>
  <c r="N3945" i="11"/>
  <c r="R3945" i="11"/>
  <c r="P3946" i="11"/>
  <c r="N3947" i="11"/>
  <c r="R3947" i="11"/>
  <c r="P3948" i="11"/>
  <c r="N3949" i="11"/>
  <c r="R3949" i="11"/>
  <c r="P3950" i="11"/>
  <c r="N3951" i="11"/>
  <c r="R3951" i="11"/>
  <c r="P3952" i="11"/>
  <c r="N3953" i="11"/>
  <c r="R3953" i="11"/>
  <c r="P3954" i="11"/>
  <c r="N3955" i="11"/>
  <c r="R3955" i="11"/>
  <c r="P3956" i="11"/>
  <c r="N3957" i="11"/>
  <c r="R3957" i="11"/>
  <c r="P3958" i="11"/>
  <c r="N3959" i="11"/>
  <c r="R3959" i="11"/>
  <c r="P3960" i="11"/>
  <c r="N3961" i="11"/>
  <c r="R3961" i="11"/>
  <c r="P3962" i="11"/>
  <c r="N3963" i="11"/>
  <c r="R3963" i="11"/>
  <c r="P3964" i="11"/>
  <c r="N3965" i="11"/>
  <c r="R3965" i="11"/>
  <c r="P3966" i="11"/>
  <c r="N3967" i="11"/>
  <c r="R3967" i="11"/>
  <c r="P3968" i="11"/>
  <c r="N3969" i="11"/>
  <c r="R3969" i="11"/>
  <c r="P3970" i="11"/>
  <c r="N3971" i="11"/>
  <c r="R3971" i="11"/>
  <c r="P3972" i="11"/>
  <c r="N3973" i="11"/>
  <c r="R3973" i="11"/>
  <c r="P3974" i="11"/>
  <c r="N3975" i="11"/>
  <c r="R3975" i="11"/>
  <c r="P3976" i="11"/>
  <c r="N3977" i="11"/>
  <c r="R3977" i="11"/>
  <c r="P3978" i="11"/>
  <c r="N3979" i="11"/>
  <c r="R3979" i="11"/>
  <c r="P3980" i="11"/>
  <c r="N3981" i="11"/>
  <c r="R3981" i="11"/>
  <c r="P3982" i="11"/>
  <c r="N3983" i="11"/>
  <c r="R3983" i="11"/>
  <c r="P3984" i="11"/>
  <c r="N3985" i="11"/>
  <c r="R3985" i="11"/>
  <c r="P3986" i="11"/>
  <c r="N3987" i="11"/>
  <c r="R3987" i="11"/>
  <c r="P3988" i="11"/>
  <c r="N3989" i="11"/>
  <c r="R3989" i="11"/>
  <c r="P3990" i="11"/>
  <c r="N3991" i="11"/>
  <c r="R3991" i="11"/>
  <c r="P3992" i="11"/>
  <c r="N3993" i="11"/>
  <c r="R3993" i="11"/>
  <c r="P3994" i="11"/>
  <c r="N3995" i="11"/>
  <c r="R3995" i="11"/>
  <c r="P3996" i="11"/>
  <c r="N3997" i="11"/>
  <c r="R3997" i="11"/>
  <c r="P3998" i="11"/>
  <c r="N3999" i="11"/>
  <c r="R3999" i="11"/>
  <c r="P4000" i="11"/>
  <c r="N4001" i="11"/>
  <c r="R4001" i="11"/>
  <c r="P4002" i="11"/>
  <c r="N4003" i="11"/>
  <c r="R4003" i="11"/>
  <c r="P4004" i="11"/>
  <c r="N4005" i="11"/>
  <c r="R4005" i="11"/>
  <c r="P4006" i="11"/>
  <c r="N4007" i="11"/>
  <c r="R4007" i="11"/>
  <c r="P4008" i="11"/>
  <c r="N4009" i="11"/>
  <c r="R4009" i="11"/>
  <c r="P4010" i="11"/>
  <c r="N4011" i="11"/>
  <c r="R4011" i="11"/>
  <c r="P4012" i="11"/>
  <c r="N4013" i="11"/>
  <c r="R4013" i="11"/>
  <c r="P4014" i="11"/>
  <c r="N4015" i="11"/>
  <c r="R4015" i="11"/>
  <c r="P4016" i="11"/>
  <c r="N4017" i="11"/>
  <c r="R4017" i="11"/>
  <c r="P4018" i="11"/>
  <c r="N4019" i="11"/>
  <c r="R4019" i="11"/>
  <c r="P4020" i="11"/>
  <c r="N4021" i="11"/>
  <c r="R4021" i="11"/>
  <c r="P4022" i="11"/>
  <c r="N4023" i="11"/>
  <c r="R4023" i="11"/>
  <c r="P4024" i="11"/>
  <c r="N4025" i="11"/>
  <c r="R4025" i="11"/>
  <c r="P4026" i="11"/>
  <c r="N4027" i="11"/>
  <c r="R4027" i="11"/>
  <c r="P4028" i="11"/>
  <c r="N4029" i="11"/>
  <c r="R4029" i="11"/>
  <c r="P4030" i="11"/>
  <c r="N4031" i="11"/>
  <c r="R4031" i="11"/>
  <c r="P4032" i="11"/>
  <c r="N4033" i="11"/>
  <c r="R4033" i="11"/>
  <c r="P4034" i="11"/>
  <c r="N4035" i="11"/>
  <c r="R4035" i="11"/>
  <c r="P4036" i="11"/>
  <c r="N4037" i="11"/>
  <c r="R4037" i="11"/>
  <c r="P4038" i="11"/>
  <c r="N4039" i="11"/>
  <c r="R4039" i="11"/>
  <c r="P4040" i="11"/>
  <c r="N4041" i="11"/>
  <c r="R4041" i="11"/>
  <c r="P4042" i="11"/>
  <c r="N4043" i="11"/>
  <c r="R4043" i="11"/>
  <c r="P4044" i="11"/>
  <c r="N4045" i="11"/>
  <c r="R4045" i="11"/>
  <c r="P4046" i="11"/>
  <c r="N4047" i="11"/>
  <c r="R4047" i="11"/>
  <c r="P4048" i="11"/>
  <c r="N4049" i="11"/>
  <c r="R4049" i="11"/>
  <c r="P4050" i="11"/>
  <c r="N4051" i="11"/>
  <c r="R4051" i="11"/>
  <c r="P4052" i="11"/>
  <c r="N4053" i="11"/>
  <c r="R4053" i="11"/>
  <c r="P4054" i="11"/>
  <c r="N4055" i="11"/>
  <c r="R4055" i="11"/>
  <c r="P4056" i="11"/>
  <c r="N4057" i="11"/>
  <c r="R4057" i="11"/>
  <c r="P4058" i="11"/>
  <c r="N4059" i="11"/>
  <c r="R4059" i="11"/>
  <c r="P4060" i="11"/>
  <c r="N4061" i="11"/>
  <c r="R4061" i="11"/>
  <c r="P4062" i="11"/>
  <c r="N4063" i="11"/>
  <c r="R4063" i="11"/>
  <c r="P4064" i="11"/>
  <c r="N4065" i="11"/>
  <c r="R4065" i="11"/>
  <c r="P4066" i="11"/>
  <c r="N4067" i="11"/>
  <c r="R4067" i="11"/>
  <c r="P4068" i="11"/>
  <c r="N4069" i="11"/>
  <c r="R4069" i="11"/>
  <c r="P4070" i="11"/>
  <c r="N4071" i="11"/>
  <c r="R4071" i="11"/>
  <c r="P4072" i="11"/>
  <c r="N4073" i="11"/>
  <c r="R4073" i="11"/>
  <c r="P4074" i="11"/>
  <c r="N4075" i="11"/>
  <c r="R4075" i="11"/>
  <c r="P4076" i="11"/>
  <c r="N4077" i="11"/>
  <c r="R4077" i="11"/>
  <c r="P4078" i="11"/>
  <c r="N4079" i="11"/>
  <c r="R4079" i="11"/>
  <c r="P4080" i="11"/>
  <c r="N4081" i="11"/>
  <c r="R4081" i="11"/>
  <c r="P4082" i="11"/>
  <c r="N4083" i="11"/>
  <c r="R4083" i="11"/>
  <c r="P4084" i="11"/>
  <c r="N4085" i="11"/>
  <c r="R4085" i="11"/>
  <c r="P4086" i="11"/>
  <c r="N4087" i="11"/>
  <c r="R4087" i="11"/>
  <c r="P4088" i="11"/>
  <c r="N4089" i="11"/>
  <c r="R4089" i="11"/>
  <c r="P4090" i="11"/>
  <c r="N4091" i="11"/>
  <c r="R4091" i="11"/>
  <c r="P4092" i="11"/>
  <c r="N4093" i="11"/>
  <c r="R4093" i="11"/>
  <c r="P4094" i="11"/>
  <c r="N4095" i="11"/>
  <c r="R4095" i="11"/>
  <c r="P4096" i="11"/>
  <c r="N4097" i="11"/>
  <c r="R4097" i="11"/>
  <c r="P4098" i="11"/>
  <c r="N4099" i="11"/>
  <c r="R4099" i="11"/>
  <c r="P4100" i="11"/>
  <c r="N4101" i="11"/>
  <c r="R4101" i="11"/>
  <c r="P4102" i="11"/>
  <c r="N4103" i="11"/>
  <c r="R4103" i="11"/>
  <c r="P4104" i="11"/>
  <c r="N4105" i="11"/>
  <c r="R4105" i="11"/>
  <c r="P4106" i="11"/>
  <c r="N4107" i="11"/>
  <c r="R4107" i="11"/>
  <c r="P4108" i="11"/>
  <c r="N4109" i="11"/>
  <c r="R4109" i="11"/>
  <c r="P4110" i="11"/>
  <c r="N4111" i="11"/>
  <c r="R4111" i="11"/>
  <c r="P4112" i="11"/>
  <c r="N4113" i="11"/>
  <c r="R4113" i="11"/>
  <c r="P4114" i="11"/>
  <c r="N4115" i="11"/>
  <c r="R4115" i="11"/>
  <c r="P4116" i="11"/>
  <c r="N4117" i="11"/>
  <c r="R4117" i="11"/>
  <c r="P4118" i="11"/>
  <c r="N4119" i="11"/>
  <c r="R4119" i="11"/>
  <c r="P4120" i="11"/>
  <c r="N4121" i="11"/>
  <c r="R4121" i="11"/>
  <c r="P4122" i="11"/>
  <c r="N4123" i="11"/>
  <c r="R4123" i="11"/>
  <c r="P4124" i="11"/>
  <c r="N4125" i="11"/>
  <c r="R4125" i="11"/>
  <c r="P4126" i="11"/>
  <c r="N4127" i="11"/>
  <c r="R4127" i="11"/>
  <c r="P4128" i="11"/>
  <c r="N4129" i="11"/>
  <c r="R4129" i="11"/>
  <c r="P4130" i="11"/>
  <c r="N4131" i="11"/>
  <c r="R4131" i="11"/>
  <c r="P4132" i="11"/>
  <c r="N4133" i="11"/>
  <c r="R4133" i="11"/>
  <c r="P4134" i="11"/>
  <c r="N4135" i="11"/>
  <c r="R4135" i="11"/>
  <c r="P4136" i="11"/>
  <c r="N4137" i="11"/>
  <c r="R4137" i="11"/>
  <c r="P4138" i="11"/>
  <c r="N4139" i="11"/>
  <c r="R4139" i="11"/>
  <c r="P4140" i="11"/>
  <c r="N4141" i="11"/>
  <c r="R4141" i="11"/>
  <c r="P4142" i="11"/>
  <c r="N4143" i="11"/>
  <c r="R4143" i="11"/>
  <c r="P4144" i="11"/>
  <c r="N4145" i="11"/>
  <c r="R4145" i="11"/>
  <c r="P4146" i="11"/>
  <c r="N4147" i="11"/>
  <c r="R4147" i="11"/>
  <c r="P4148" i="11"/>
  <c r="N4149" i="11"/>
  <c r="R4149" i="11"/>
  <c r="P4150" i="11"/>
  <c r="N4151" i="11"/>
  <c r="R4151" i="11"/>
  <c r="P4152" i="11"/>
  <c r="N4153" i="11"/>
  <c r="R4153" i="11"/>
  <c r="P4154" i="11"/>
  <c r="N4155" i="11"/>
  <c r="R4155" i="11"/>
  <c r="P4156" i="11"/>
  <c r="N4157" i="11"/>
  <c r="R4157" i="11"/>
  <c r="P4158" i="11"/>
  <c r="N4159" i="11"/>
  <c r="R4159" i="11"/>
  <c r="P4160" i="11"/>
  <c r="N4161" i="11"/>
  <c r="R4161" i="11"/>
  <c r="P4162" i="11"/>
  <c r="N4163" i="11"/>
  <c r="R4163" i="11"/>
  <c r="P4164" i="11"/>
  <c r="N4165" i="11"/>
  <c r="R4165" i="11"/>
  <c r="P4166" i="11"/>
  <c r="N4167" i="11"/>
  <c r="R4167" i="11"/>
  <c r="P4168" i="11"/>
  <c r="N4169" i="11"/>
  <c r="R4169" i="11"/>
  <c r="P4170" i="11"/>
  <c r="N4171" i="11"/>
  <c r="R4171" i="11"/>
  <c r="P4172" i="11"/>
  <c r="N4173" i="11"/>
  <c r="R4173" i="11"/>
  <c r="P4174" i="11"/>
  <c r="N4175" i="11"/>
  <c r="R4175" i="11"/>
  <c r="P4176" i="11"/>
  <c r="N4177" i="11"/>
  <c r="R4177" i="11"/>
  <c r="P4178" i="11"/>
  <c r="N4179" i="11"/>
  <c r="R4179" i="11"/>
  <c r="P4180" i="11"/>
  <c r="N4181" i="11"/>
  <c r="R4181" i="11"/>
  <c r="P4182" i="11"/>
  <c r="N4183" i="11"/>
  <c r="R4183" i="11"/>
  <c r="P4184" i="11"/>
  <c r="N4185" i="11"/>
  <c r="R4185" i="11"/>
  <c r="P4186" i="11"/>
  <c r="N4187" i="11"/>
  <c r="R4187" i="11"/>
  <c r="P4188" i="11"/>
  <c r="N4189" i="11"/>
  <c r="R4189" i="11"/>
  <c r="P4190" i="11"/>
  <c r="N4191" i="11"/>
  <c r="R4191" i="11"/>
  <c r="P4192" i="11"/>
  <c r="N4193" i="11"/>
  <c r="R4193" i="11"/>
  <c r="P4194" i="11"/>
  <c r="N4195" i="11"/>
  <c r="R4195" i="11"/>
  <c r="P4196" i="11"/>
  <c r="N4197" i="11"/>
  <c r="R4197" i="11"/>
  <c r="P4198" i="11"/>
  <c r="N4199" i="11"/>
  <c r="R4199" i="11"/>
  <c r="P4200" i="11"/>
  <c r="N4201" i="11"/>
  <c r="R4201" i="11"/>
  <c r="P4202" i="11"/>
  <c r="N4203" i="11"/>
  <c r="R4203" i="11"/>
  <c r="P4204" i="11"/>
  <c r="N4205" i="11"/>
  <c r="R4205" i="11"/>
  <c r="P4206" i="11"/>
  <c r="N4207" i="11"/>
  <c r="R4207" i="11"/>
  <c r="P4208" i="11"/>
  <c r="N4209" i="11"/>
  <c r="R4209" i="11"/>
  <c r="P4210" i="11"/>
  <c r="N4211" i="11"/>
  <c r="R4211" i="11"/>
  <c r="P4212" i="11"/>
  <c r="N4213" i="11"/>
  <c r="R4213" i="11"/>
  <c r="P4214" i="11"/>
  <c r="N4215" i="11"/>
  <c r="R4215" i="11"/>
  <c r="P4216" i="11"/>
  <c r="N4217" i="11"/>
  <c r="R4217" i="11"/>
  <c r="P4218" i="11"/>
  <c r="N4219" i="11"/>
  <c r="R4219" i="11"/>
  <c r="P4220" i="11"/>
  <c r="N4221" i="11"/>
  <c r="R4221" i="11"/>
  <c r="P4222" i="11"/>
  <c r="N4223" i="11"/>
  <c r="R4223" i="11"/>
  <c r="P4224" i="11"/>
  <c r="N4225" i="11"/>
  <c r="R4225" i="11"/>
  <c r="P4226" i="11"/>
  <c r="N4227" i="11"/>
  <c r="R4227" i="11"/>
  <c r="P4228" i="11"/>
  <c r="N4229" i="11"/>
  <c r="R4229" i="11"/>
  <c r="P4230" i="11"/>
  <c r="N4231" i="11"/>
  <c r="R4231" i="11"/>
  <c r="P4232" i="11"/>
  <c r="N4233" i="11"/>
  <c r="R4233" i="11"/>
  <c r="P4234" i="11"/>
  <c r="N4235" i="11"/>
  <c r="R4235" i="11"/>
  <c r="P4236" i="11"/>
  <c r="N4237" i="11"/>
  <c r="R4237" i="11"/>
  <c r="P4238" i="11"/>
  <c r="N4239" i="11"/>
  <c r="R4239" i="11"/>
  <c r="P4240" i="11"/>
  <c r="N4241" i="11"/>
  <c r="R4241" i="11"/>
  <c r="P4242" i="11"/>
  <c r="N4243" i="11"/>
  <c r="R4243" i="11"/>
  <c r="P4244" i="11"/>
  <c r="N4245" i="11"/>
  <c r="R4245" i="11"/>
  <c r="P4246" i="11"/>
  <c r="N4247" i="11"/>
  <c r="R4247" i="11"/>
  <c r="P4248" i="11"/>
  <c r="N4249" i="11"/>
  <c r="R4249" i="11"/>
  <c r="P4250" i="11"/>
  <c r="N4251" i="11"/>
  <c r="R4251" i="11"/>
  <c r="P4252" i="11"/>
  <c r="N4253" i="11"/>
  <c r="R4253" i="11"/>
  <c r="P4254" i="11"/>
  <c r="N4255" i="11"/>
  <c r="R4255" i="11"/>
  <c r="P4256" i="11"/>
  <c r="N4257" i="11"/>
  <c r="R4257" i="11"/>
  <c r="P4258" i="11"/>
  <c r="N4259" i="11"/>
  <c r="R4259" i="11"/>
  <c r="P4260" i="11"/>
  <c r="N4261" i="11"/>
  <c r="R4261" i="11"/>
  <c r="P4262" i="11"/>
  <c r="N4263" i="11"/>
  <c r="R4263" i="11"/>
  <c r="P4264" i="11"/>
  <c r="N4265" i="11"/>
  <c r="R4265" i="11"/>
  <c r="P4266" i="11"/>
  <c r="N4267" i="11"/>
  <c r="R4267" i="11"/>
  <c r="P4268" i="11"/>
  <c r="N4269" i="11"/>
  <c r="R4269" i="11"/>
  <c r="P4270" i="11"/>
  <c r="N4271" i="11"/>
  <c r="R4271" i="11"/>
  <c r="P4272" i="11"/>
  <c r="N4273" i="11"/>
  <c r="R4273" i="11"/>
  <c r="P4274" i="11"/>
  <c r="N4275" i="11"/>
  <c r="R4275" i="11"/>
  <c r="P4276" i="11"/>
  <c r="N4277" i="11"/>
  <c r="R4277" i="11"/>
  <c r="P4278" i="11"/>
  <c r="N4279" i="11"/>
  <c r="R4279" i="11"/>
  <c r="P4280" i="11"/>
  <c r="N4281" i="11"/>
  <c r="R4281" i="11"/>
  <c r="P4282" i="11"/>
  <c r="N4283" i="11"/>
  <c r="R4283" i="11"/>
  <c r="P4284" i="11"/>
  <c r="N4285" i="11"/>
  <c r="R4285" i="11"/>
  <c r="P4286" i="11"/>
  <c r="N4287" i="11"/>
  <c r="R4287" i="11"/>
  <c r="P4288" i="11"/>
  <c r="N4289" i="11"/>
  <c r="R4289" i="11"/>
  <c r="P4290" i="11"/>
  <c r="N4291" i="11"/>
  <c r="R4291" i="11"/>
  <c r="P4292" i="11"/>
  <c r="N4293" i="11"/>
  <c r="R4293" i="11"/>
  <c r="P4294" i="11"/>
  <c r="N4295" i="11"/>
  <c r="R4295" i="11"/>
  <c r="P4296" i="11"/>
  <c r="N4297" i="11"/>
  <c r="R4297" i="11"/>
  <c r="P4298" i="11"/>
  <c r="N4299" i="11"/>
  <c r="R4299" i="11"/>
  <c r="P4300" i="11"/>
  <c r="N4301" i="11"/>
  <c r="R4301" i="11"/>
  <c r="P4302" i="11"/>
  <c r="N4303" i="11"/>
  <c r="R4303" i="11"/>
  <c r="P4304" i="11"/>
  <c r="N4305" i="11"/>
  <c r="R4305" i="11"/>
  <c r="P4306" i="11"/>
  <c r="N4307" i="11"/>
  <c r="R4307" i="11"/>
  <c r="P4308" i="11"/>
  <c r="N4309" i="11"/>
  <c r="R4309" i="11"/>
  <c r="P4310" i="11"/>
  <c r="N4311" i="11"/>
  <c r="R4311" i="11"/>
  <c r="P4312" i="11"/>
  <c r="N4313" i="11"/>
  <c r="R4313" i="11"/>
  <c r="P4314" i="11"/>
  <c r="N4315" i="11"/>
  <c r="R4315" i="11"/>
  <c r="P4316" i="11"/>
  <c r="N4317" i="11"/>
  <c r="R4317" i="11"/>
  <c r="P4318" i="11"/>
  <c r="N4319" i="11"/>
  <c r="R4319" i="11"/>
  <c r="P4320" i="11"/>
  <c r="N4321" i="11"/>
  <c r="R4321" i="11"/>
  <c r="P4322" i="11"/>
  <c r="N4323" i="11"/>
  <c r="R4323" i="11"/>
  <c r="P4324" i="11"/>
  <c r="N4325" i="11"/>
  <c r="R4325" i="11"/>
  <c r="P4326" i="11"/>
  <c r="N4327" i="11"/>
  <c r="R4327" i="11"/>
  <c r="P4328" i="11"/>
  <c r="N4329" i="11"/>
  <c r="R4329" i="11"/>
  <c r="P4330" i="11"/>
  <c r="N4331" i="11"/>
  <c r="R4331" i="11"/>
  <c r="P4332" i="11"/>
  <c r="N4333" i="11"/>
  <c r="R4333" i="11"/>
  <c r="P4334" i="11"/>
  <c r="N4335" i="11"/>
  <c r="R4335" i="11"/>
  <c r="P4336" i="11"/>
  <c r="N4337" i="11"/>
  <c r="R4337" i="11"/>
  <c r="P4338" i="11"/>
  <c r="N4339" i="11"/>
  <c r="R4339" i="11"/>
  <c r="P4340" i="11"/>
  <c r="N4341" i="11"/>
  <c r="R4341" i="11"/>
  <c r="P4342" i="11"/>
  <c r="N4343" i="11"/>
  <c r="R4343" i="11"/>
  <c r="P4344" i="11"/>
  <c r="N4345" i="11"/>
  <c r="R4345" i="11"/>
  <c r="P4346" i="11"/>
  <c r="N4347" i="11"/>
  <c r="R4347" i="11"/>
  <c r="P4348" i="11"/>
  <c r="N4349" i="11"/>
  <c r="R4349" i="11"/>
  <c r="P4350" i="11"/>
  <c r="N4351" i="11"/>
  <c r="R4351" i="11"/>
  <c r="P4352" i="11"/>
  <c r="N4353" i="11"/>
  <c r="R4353" i="11"/>
  <c r="P4354" i="11"/>
  <c r="N4355" i="11"/>
  <c r="R4355" i="11"/>
  <c r="P4356" i="11"/>
  <c r="N4357" i="11"/>
  <c r="R4357" i="11"/>
  <c r="P4358" i="11"/>
  <c r="N4359" i="11"/>
  <c r="R4359" i="11"/>
  <c r="P4360" i="11"/>
  <c r="N4361" i="11"/>
  <c r="R4361" i="11"/>
  <c r="P4362" i="11"/>
  <c r="N4363" i="11"/>
  <c r="R4363" i="11"/>
  <c r="P4364" i="11"/>
  <c r="N4365" i="11"/>
  <c r="R4365" i="11"/>
  <c r="P4366" i="11"/>
  <c r="N4367" i="11"/>
  <c r="R4367" i="11"/>
  <c r="P4368" i="11"/>
  <c r="N4369" i="11"/>
  <c r="R4369" i="11"/>
  <c r="P4370" i="11"/>
  <c r="N4371" i="11"/>
  <c r="R4371" i="11"/>
  <c r="P4372" i="11"/>
  <c r="N4373" i="11"/>
  <c r="R4373" i="11"/>
  <c r="P4374" i="11"/>
  <c r="N4375" i="11"/>
  <c r="R4375" i="11"/>
  <c r="P4376" i="11"/>
  <c r="N4377" i="11"/>
  <c r="R4377" i="11"/>
  <c r="P4378" i="11"/>
  <c r="N4379" i="11"/>
  <c r="R4379" i="11"/>
  <c r="P4380" i="11"/>
  <c r="N4381" i="11"/>
  <c r="R4381" i="11"/>
  <c r="P4382" i="11"/>
  <c r="N4383" i="11"/>
  <c r="R4383" i="11"/>
  <c r="P4384" i="11"/>
  <c r="N4385" i="11"/>
  <c r="R4385" i="11"/>
  <c r="P4386" i="11"/>
  <c r="N4387" i="11"/>
  <c r="R4387" i="11"/>
  <c r="P4388" i="11"/>
  <c r="N4389" i="11"/>
  <c r="R4389" i="11"/>
  <c r="P4390" i="11"/>
  <c r="N4391" i="11"/>
  <c r="R4391" i="11"/>
  <c r="P4392" i="11"/>
  <c r="N4393" i="11"/>
  <c r="R4393" i="11"/>
  <c r="P4394" i="11"/>
  <c r="N4395" i="11"/>
  <c r="R4395" i="11"/>
  <c r="P4396" i="11"/>
  <c r="N4397" i="11"/>
  <c r="R4397" i="11"/>
  <c r="P4398" i="11"/>
  <c r="N4399" i="11"/>
  <c r="R4399" i="11"/>
  <c r="P4400" i="11"/>
  <c r="N4401" i="11"/>
  <c r="R4401" i="11"/>
  <c r="P4402" i="11"/>
  <c r="N4403" i="11"/>
  <c r="R4403" i="11"/>
  <c r="P4404" i="11"/>
  <c r="N4405" i="11"/>
  <c r="R4405" i="11"/>
  <c r="P4406" i="11"/>
  <c r="N4407" i="11"/>
  <c r="R4407" i="11"/>
  <c r="P4408" i="11"/>
  <c r="N4409" i="11"/>
  <c r="R4409" i="11"/>
  <c r="P4410" i="11"/>
  <c r="N4411" i="11"/>
  <c r="R4411" i="11"/>
  <c r="P4412" i="11"/>
  <c r="N4413" i="11"/>
  <c r="R4413" i="11"/>
  <c r="P4414" i="11"/>
  <c r="N4415" i="11"/>
  <c r="R4415" i="11"/>
  <c r="P4416" i="11"/>
  <c r="N4417" i="11"/>
  <c r="R4417" i="11"/>
  <c r="P4418" i="11"/>
  <c r="N4419" i="11"/>
  <c r="R4419" i="11"/>
  <c r="P4420" i="11"/>
  <c r="N4421" i="11"/>
  <c r="R4421" i="11"/>
  <c r="P4422" i="11"/>
  <c r="N4423" i="11"/>
  <c r="R4423" i="11"/>
  <c r="P4424" i="11"/>
  <c r="N4425" i="11"/>
  <c r="R4425" i="11"/>
  <c r="P4426" i="11"/>
  <c r="N4427" i="11"/>
  <c r="R4427" i="11"/>
  <c r="P4428" i="11"/>
  <c r="N4429" i="11"/>
  <c r="R4429" i="11"/>
  <c r="P4430" i="11"/>
  <c r="N4431" i="11"/>
  <c r="R4431" i="11"/>
  <c r="P4432" i="11"/>
  <c r="N4433" i="11"/>
  <c r="R4433" i="11"/>
  <c r="P4434" i="11"/>
  <c r="N4435" i="11"/>
  <c r="R4435" i="11"/>
  <c r="P4436" i="11"/>
  <c r="N4437" i="11"/>
  <c r="R4437" i="11"/>
  <c r="P4438" i="11"/>
  <c r="N4439" i="11"/>
  <c r="R4439" i="11"/>
  <c r="P4440" i="11"/>
  <c r="N4441" i="11"/>
  <c r="R4441" i="11"/>
  <c r="P4442" i="11"/>
  <c r="N4443" i="11"/>
  <c r="R4443" i="11"/>
  <c r="P4444" i="11"/>
  <c r="N4445" i="11"/>
  <c r="R4445" i="11"/>
  <c r="P4446" i="11"/>
  <c r="N4447" i="11"/>
  <c r="R4447" i="11"/>
  <c r="P4448" i="11"/>
  <c r="N4449" i="11"/>
  <c r="R4449" i="11"/>
  <c r="P4450" i="11"/>
  <c r="N4451" i="11"/>
  <c r="R4451" i="11"/>
  <c r="P4452" i="11"/>
  <c r="N4453" i="11"/>
  <c r="R4453" i="11"/>
  <c r="P4454" i="11"/>
  <c r="N4455" i="11"/>
  <c r="R4455" i="11"/>
  <c r="P4456" i="11"/>
  <c r="N4457" i="11"/>
  <c r="R4457" i="11"/>
  <c r="P4458" i="11"/>
  <c r="N4459" i="11"/>
  <c r="R4459" i="11"/>
  <c r="P4460" i="11"/>
  <c r="N4461" i="11"/>
  <c r="R4461" i="11"/>
  <c r="P4462" i="11"/>
  <c r="N4463" i="11"/>
  <c r="R4463" i="11"/>
  <c r="P4464" i="11"/>
  <c r="N4465" i="11"/>
  <c r="R4465" i="11"/>
  <c r="P4466" i="11"/>
  <c r="N4467" i="11"/>
  <c r="R4467" i="11"/>
  <c r="P4468" i="11"/>
  <c r="N4469" i="11"/>
  <c r="R4469" i="11"/>
  <c r="P4470" i="11"/>
  <c r="N4471" i="11"/>
  <c r="R4471" i="11"/>
  <c r="P4472" i="11"/>
  <c r="N4473" i="11"/>
  <c r="R4473" i="11"/>
  <c r="P4474" i="11"/>
  <c r="N4475" i="11"/>
  <c r="R4475" i="11"/>
  <c r="P4476" i="11"/>
  <c r="N4477" i="11"/>
  <c r="R4477" i="11"/>
  <c r="P4478" i="11"/>
  <c r="N4479" i="11"/>
  <c r="R4479" i="11"/>
  <c r="P4480" i="11"/>
  <c r="N4481" i="11"/>
  <c r="R4481" i="11"/>
  <c r="P4482" i="11"/>
  <c r="N4483" i="11"/>
  <c r="R4483" i="11"/>
  <c r="P4484" i="11"/>
  <c r="N4485" i="11"/>
  <c r="R4485" i="11"/>
  <c r="P4486" i="11"/>
  <c r="N4487" i="11"/>
  <c r="R4487" i="11"/>
  <c r="P4488" i="11"/>
  <c r="N4489" i="11"/>
  <c r="R4489" i="11"/>
  <c r="P4490" i="11"/>
  <c r="N4491" i="11"/>
  <c r="R4491" i="11"/>
  <c r="P4492" i="11"/>
  <c r="N4493" i="11"/>
  <c r="R4493" i="11"/>
  <c r="P4494" i="11"/>
  <c r="N4495" i="11"/>
  <c r="R4495" i="11"/>
  <c r="P4496" i="11"/>
  <c r="N4497" i="11"/>
  <c r="R4497" i="11"/>
  <c r="P4498" i="11"/>
  <c r="N4499" i="11"/>
  <c r="R4499" i="11"/>
  <c r="P4500" i="11"/>
  <c r="N4501" i="11"/>
  <c r="R4501" i="11"/>
  <c r="P4502" i="11"/>
  <c r="N4503" i="11"/>
  <c r="R4503" i="11"/>
  <c r="P4504" i="11"/>
  <c r="N4505" i="11"/>
  <c r="R4505" i="11"/>
  <c r="P4506" i="11"/>
  <c r="N4507" i="11"/>
  <c r="R4507" i="11"/>
  <c r="P4508" i="11"/>
  <c r="N4509" i="11"/>
  <c r="R4509" i="11"/>
  <c r="P4510" i="11"/>
  <c r="N4511" i="11"/>
  <c r="R4511" i="11"/>
  <c r="P4512" i="11"/>
  <c r="N4513" i="11"/>
  <c r="R4513" i="11"/>
  <c r="P4514" i="11"/>
  <c r="N4515" i="11"/>
  <c r="R4515" i="11"/>
  <c r="P4516" i="11"/>
  <c r="N4517" i="11"/>
  <c r="R4517" i="11"/>
  <c r="P4518" i="11"/>
  <c r="N4519" i="11"/>
  <c r="R4519" i="11"/>
  <c r="P4520" i="11"/>
  <c r="N4521" i="11"/>
  <c r="R4521" i="11"/>
  <c r="P4522" i="11"/>
  <c r="N4523" i="11"/>
  <c r="R4523" i="11"/>
  <c r="P4524" i="11"/>
  <c r="N4525" i="11"/>
  <c r="R4525" i="11"/>
  <c r="P4526" i="11"/>
  <c r="N4527" i="11"/>
  <c r="R4527" i="11"/>
  <c r="P4528" i="11"/>
  <c r="N4529" i="11"/>
  <c r="R4529" i="11"/>
  <c r="P4530" i="11"/>
  <c r="N4531" i="11"/>
  <c r="R4531" i="11"/>
  <c r="P4532" i="11"/>
  <c r="N4533" i="11"/>
  <c r="R4533" i="11"/>
  <c r="P4534" i="11"/>
  <c r="N4535" i="11"/>
  <c r="R4535" i="11"/>
  <c r="P4536" i="11"/>
  <c r="N4537" i="11"/>
  <c r="R4537" i="11"/>
  <c r="P4538" i="11"/>
  <c r="N4539" i="11"/>
  <c r="R4539" i="11"/>
  <c r="P4540" i="11"/>
  <c r="N4541" i="11"/>
  <c r="R4541" i="11"/>
  <c r="P4542" i="11"/>
  <c r="N4543" i="11"/>
  <c r="R4543" i="11"/>
  <c r="P4544" i="11"/>
  <c r="N4545" i="11"/>
  <c r="R4545" i="11"/>
  <c r="P4546" i="11"/>
  <c r="N4547" i="11"/>
  <c r="R4547" i="11"/>
  <c r="P4548" i="11"/>
  <c r="N4549" i="11"/>
  <c r="R4549" i="11"/>
  <c r="P4550" i="11"/>
  <c r="N4551" i="11"/>
  <c r="R4551" i="11"/>
  <c r="P4552" i="11"/>
  <c r="N4553" i="11"/>
  <c r="R4553" i="11"/>
  <c r="P4554" i="11"/>
  <c r="N4555" i="11"/>
  <c r="R4555" i="11"/>
  <c r="P4556" i="11"/>
  <c r="N4557" i="11"/>
  <c r="R4557" i="11"/>
  <c r="P4558" i="11"/>
  <c r="N4559" i="11"/>
  <c r="R4559" i="11"/>
  <c r="P4560" i="11"/>
  <c r="N4561" i="11"/>
  <c r="R4561" i="11"/>
  <c r="P4562" i="11"/>
  <c r="N4563" i="11"/>
  <c r="R4563" i="11"/>
  <c r="P4564" i="11"/>
  <c r="N4565" i="11"/>
  <c r="R4565" i="11"/>
  <c r="P4566" i="11"/>
  <c r="N4567" i="11"/>
  <c r="R4567" i="11"/>
  <c r="P4568" i="11"/>
  <c r="N4569" i="11"/>
  <c r="R4569" i="11"/>
  <c r="P4570" i="11"/>
  <c r="N4571" i="11"/>
  <c r="R4571" i="11"/>
  <c r="P4572" i="11"/>
  <c r="N4573" i="11"/>
  <c r="R4573" i="11"/>
  <c r="P4574" i="11"/>
  <c r="N4575" i="11"/>
  <c r="R4575" i="11"/>
  <c r="P4576" i="11"/>
  <c r="N4577" i="11"/>
  <c r="R4577" i="11"/>
  <c r="P4578" i="11"/>
  <c r="N4579" i="11"/>
  <c r="R4579" i="11"/>
  <c r="P4580" i="11"/>
  <c r="N4581" i="11"/>
  <c r="R4581" i="11"/>
  <c r="P4582" i="11"/>
  <c r="N4583" i="11"/>
  <c r="R4583" i="11"/>
  <c r="P4584" i="11"/>
  <c r="N4585" i="11"/>
  <c r="R4585" i="11"/>
  <c r="P4586" i="11"/>
  <c r="N4587" i="11"/>
  <c r="R4587" i="11"/>
  <c r="P4588" i="11"/>
  <c r="N4589" i="11"/>
  <c r="R4589" i="11"/>
  <c r="P4590" i="11"/>
  <c r="N4591" i="11"/>
  <c r="R4591" i="11"/>
  <c r="P4592" i="11"/>
  <c r="N4593" i="11"/>
  <c r="R4593" i="11"/>
  <c r="P4594" i="11"/>
  <c r="N4595" i="11"/>
  <c r="R4595" i="11"/>
  <c r="P4596" i="11"/>
  <c r="N4597" i="11"/>
  <c r="R4597" i="11"/>
  <c r="P4598" i="11"/>
  <c r="N4599" i="11"/>
  <c r="R4599" i="11"/>
  <c r="P4600" i="11"/>
  <c r="N4601" i="11"/>
  <c r="R4601" i="11"/>
  <c r="P4602" i="11"/>
  <c r="N4603" i="11"/>
  <c r="R4603" i="11"/>
  <c r="P4604" i="11"/>
  <c r="N4605" i="11"/>
  <c r="R4605" i="11"/>
  <c r="P4606" i="11"/>
  <c r="N4607" i="11"/>
  <c r="R4607" i="11"/>
  <c r="P4608" i="11"/>
  <c r="N4609" i="11"/>
  <c r="R4609" i="11"/>
  <c r="P4610" i="11"/>
  <c r="N4611" i="11"/>
  <c r="R4611" i="11"/>
  <c r="P4612" i="11"/>
  <c r="N4613" i="11"/>
  <c r="R4613" i="11"/>
  <c r="P4614" i="11"/>
  <c r="N4615" i="11"/>
  <c r="R4615" i="11"/>
  <c r="P4616" i="11"/>
  <c r="N4617" i="11"/>
  <c r="R4617" i="11"/>
  <c r="P4618" i="11"/>
  <c r="N4619" i="11"/>
  <c r="R4619" i="11"/>
  <c r="P4620" i="11"/>
  <c r="N4621" i="11"/>
  <c r="R4621" i="11"/>
  <c r="P4622" i="11"/>
  <c r="N4623" i="11"/>
  <c r="R4623" i="11"/>
  <c r="P4624" i="11"/>
  <c r="N4625" i="11"/>
  <c r="R4625" i="11"/>
  <c r="P4626" i="11"/>
  <c r="N4627" i="11"/>
  <c r="R4627" i="11"/>
  <c r="P4628" i="11"/>
  <c r="N4629" i="11"/>
  <c r="R4629" i="11"/>
  <c r="P4630" i="11"/>
  <c r="N4631" i="11"/>
  <c r="R4631" i="11"/>
  <c r="P4632" i="11"/>
  <c r="N4633" i="11"/>
  <c r="R4633" i="11"/>
  <c r="P4634" i="11"/>
  <c r="N4635" i="11"/>
  <c r="R4635" i="11"/>
  <c r="P4636" i="11"/>
  <c r="N4637" i="11"/>
  <c r="R4637" i="11"/>
  <c r="P4638" i="11"/>
  <c r="N4639" i="11"/>
  <c r="R4639" i="11"/>
  <c r="P4640" i="11"/>
  <c r="N4641" i="11"/>
  <c r="R4641" i="11"/>
  <c r="P4642" i="11"/>
  <c r="N4643" i="11"/>
  <c r="R4643" i="11"/>
  <c r="P4644" i="11"/>
  <c r="N4645" i="11"/>
  <c r="R4645" i="11"/>
  <c r="P4646" i="11"/>
  <c r="N4647" i="11"/>
  <c r="R4647" i="11"/>
  <c r="P4648" i="11"/>
  <c r="N4649" i="11"/>
  <c r="R4649" i="11"/>
  <c r="P4650" i="11"/>
  <c r="N4651" i="11"/>
  <c r="R4651" i="11"/>
  <c r="P4652" i="11"/>
  <c r="N4653" i="11"/>
  <c r="R4653" i="11"/>
  <c r="P4654" i="11"/>
  <c r="N4655" i="11"/>
  <c r="R4655" i="11"/>
  <c r="P4656" i="11"/>
  <c r="N4657" i="11"/>
  <c r="R4657" i="11"/>
  <c r="P4658" i="11"/>
  <c r="N4659" i="11"/>
  <c r="R4659" i="11"/>
  <c r="P4660" i="11"/>
  <c r="N4661" i="11"/>
  <c r="R4661" i="11"/>
  <c r="P4662" i="11"/>
  <c r="N4663" i="11"/>
  <c r="R4663" i="11"/>
  <c r="P4664" i="11"/>
  <c r="N4665" i="11"/>
  <c r="R4665" i="11"/>
  <c r="P4666" i="11"/>
  <c r="N4667" i="11"/>
  <c r="R4667" i="11"/>
  <c r="P4668" i="11"/>
  <c r="N4669" i="11"/>
  <c r="R4669" i="11"/>
  <c r="P4670" i="11"/>
  <c r="N4671" i="11"/>
  <c r="R4671" i="11"/>
  <c r="P4672" i="11"/>
  <c r="N4673" i="11"/>
  <c r="R4673" i="11"/>
  <c r="P4674" i="11"/>
  <c r="N4675" i="11"/>
  <c r="R4675" i="11"/>
  <c r="P4676" i="11"/>
  <c r="N4677" i="11"/>
  <c r="R4677" i="11"/>
  <c r="P4678" i="11"/>
  <c r="N4679" i="11"/>
  <c r="R4679" i="11"/>
  <c r="P4680" i="11"/>
  <c r="N4681" i="11"/>
  <c r="R4681" i="11"/>
  <c r="P4682" i="11"/>
  <c r="N4683" i="11"/>
  <c r="R4683" i="11"/>
  <c r="P4684" i="11"/>
  <c r="N4685" i="11"/>
  <c r="R4685" i="11"/>
  <c r="P4686" i="11"/>
  <c r="N4687" i="11"/>
  <c r="R4687" i="11"/>
  <c r="P4688" i="11"/>
  <c r="N4689" i="11"/>
  <c r="R4689" i="11"/>
  <c r="P4690" i="11"/>
  <c r="N4691" i="11"/>
  <c r="R4691" i="11"/>
  <c r="P4692" i="11"/>
  <c r="N4693" i="11"/>
  <c r="R4693" i="11"/>
  <c r="P4694" i="11"/>
  <c r="N4695" i="11"/>
  <c r="R4695" i="11"/>
  <c r="P4696" i="11"/>
  <c r="N4697" i="11"/>
  <c r="R4697" i="11"/>
  <c r="P4698" i="11"/>
  <c r="N4699" i="11"/>
  <c r="R4699" i="11"/>
  <c r="P4700" i="11"/>
  <c r="N4701" i="11"/>
  <c r="R4701" i="11"/>
  <c r="P4702" i="11"/>
  <c r="N4703" i="11"/>
  <c r="R4703" i="11"/>
  <c r="P4704" i="11"/>
  <c r="N4705" i="11"/>
  <c r="R4705" i="11"/>
  <c r="P4706" i="11"/>
  <c r="N4707" i="11"/>
  <c r="R4707" i="11"/>
  <c r="P4708" i="11"/>
  <c r="N4709" i="11"/>
  <c r="R4709" i="11"/>
  <c r="P4710" i="11"/>
  <c r="N4711" i="11"/>
  <c r="R4711" i="11"/>
  <c r="P4712" i="11"/>
  <c r="N4713" i="11"/>
  <c r="R4713" i="11"/>
  <c r="P4714" i="11"/>
  <c r="N4715" i="11"/>
  <c r="R4715" i="11"/>
  <c r="P4716" i="11"/>
  <c r="N4717" i="11"/>
  <c r="R4717" i="11"/>
  <c r="P4718" i="11"/>
  <c r="N4719" i="11"/>
  <c r="R4719" i="11"/>
  <c r="P4720" i="11"/>
  <c r="N4721" i="11"/>
  <c r="R4721" i="11"/>
  <c r="P4722" i="11"/>
  <c r="N4723" i="11"/>
  <c r="R4723" i="11"/>
  <c r="P4724" i="11"/>
  <c r="N4725" i="11"/>
  <c r="R4725" i="11"/>
  <c r="P4726" i="11"/>
  <c r="N4727" i="11"/>
  <c r="R4727" i="11"/>
  <c r="P4728" i="11"/>
  <c r="N4729" i="11"/>
  <c r="R4729" i="11"/>
  <c r="P4730" i="11"/>
  <c r="N4731" i="11"/>
  <c r="R4731" i="11"/>
  <c r="P4732" i="11"/>
  <c r="N4733" i="11"/>
  <c r="R4733" i="11"/>
  <c r="P4734" i="11"/>
  <c r="N4735" i="11"/>
  <c r="R4735" i="11"/>
  <c r="P4736" i="11"/>
  <c r="N4737" i="11"/>
  <c r="R4737" i="11"/>
  <c r="P4738" i="11"/>
  <c r="N4739" i="11"/>
  <c r="R4739" i="11"/>
  <c r="P4740" i="11"/>
  <c r="N4741" i="11"/>
  <c r="R4741" i="11"/>
  <c r="P4742" i="11"/>
  <c r="N4743" i="11"/>
  <c r="R4743" i="11"/>
  <c r="P4744" i="11"/>
  <c r="N4745" i="11"/>
  <c r="R4745" i="11"/>
  <c r="P4746" i="11"/>
  <c r="N4747" i="11"/>
  <c r="R4747" i="11"/>
  <c r="P4748" i="11"/>
  <c r="N4749" i="11"/>
  <c r="R4749" i="11"/>
  <c r="P4750" i="11"/>
  <c r="N4751" i="11"/>
  <c r="R4751" i="11"/>
  <c r="P4752" i="11"/>
  <c r="N4753" i="11"/>
  <c r="R4753" i="11"/>
  <c r="P4754" i="11"/>
  <c r="N4755" i="11"/>
  <c r="R4755" i="11"/>
  <c r="P4756" i="11"/>
  <c r="N4757" i="11"/>
  <c r="R4757" i="11"/>
  <c r="P4758" i="11"/>
  <c r="N4759" i="11"/>
  <c r="R4759" i="11"/>
  <c r="P4760" i="11"/>
  <c r="N4761" i="11"/>
  <c r="R4761" i="11"/>
  <c r="P4762" i="11"/>
  <c r="N4763" i="11"/>
  <c r="R4763" i="11"/>
  <c r="P4764" i="11"/>
  <c r="N4765" i="11"/>
  <c r="R4765" i="11"/>
  <c r="P4766" i="11"/>
  <c r="N4767" i="11"/>
  <c r="R4767" i="11"/>
  <c r="P4768" i="11"/>
  <c r="N4769" i="11"/>
  <c r="R4769" i="11"/>
  <c r="P4770" i="11"/>
  <c r="N4771" i="11"/>
  <c r="R4771" i="11"/>
  <c r="P4772" i="11"/>
  <c r="N4773" i="11"/>
  <c r="R4773" i="11"/>
  <c r="P4774" i="11"/>
  <c r="N4775" i="11"/>
  <c r="R4775" i="11"/>
  <c r="P4776" i="11"/>
  <c r="N4777" i="11"/>
  <c r="R4777" i="11"/>
  <c r="P4778" i="11"/>
  <c r="N4779" i="11"/>
  <c r="R4779" i="11"/>
  <c r="P4780" i="11"/>
  <c r="N4781" i="11"/>
  <c r="R4781" i="11"/>
  <c r="P4782" i="11"/>
  <c r="N4783" i="11"/>
  <c r="R4783" i="11"/>
  <c r="P4784" i="11"/>
  <c r="N4785" i="11"/>
  <c r="R4785" i="11"/>
  <c r="P4786" i="11"/>
  <c r="N4787" i="11"/>
  <c r="R4787" i="11"/>
  <c r="P4788" i="11"/>
  <c r="N4789" i="11"/>
  <c r="R4789" i="11"/>
  <c r="P4790" i="11"/>
  <c r="N4791" i="11"/>
  <c r="R4791" i="11"/>
  <c r="P4792" i="11"/>
  <c r="N4793" i="11"/>
  <c r="R4793" i="11"/>
  <c r="P4794" i="11"/>
  <c r="N4795" i="11"/>
  <c r="R4795" i="11"/>
  <c r="P4796" i="11"/>
  <c r="N4797" i="11"/>
  <c r="R4797" i="11"/>
  <c r="P4798" i="11"/>
  <c r="N4799" i="11"/>
  <c r="R4799" i="11"/>
  <c r="P4800" i="11"/>
  <c r="N4801" i="11"/>
  <c r="R4801" i="11"/>
  <c r="P4802" i="11"/>
  <c r="N4803" i="11"/>
  <c r="R4803" i="11"/>
  <c r="P4804" i="11"/>
  <c r="N4805" i="11"/>
  <c r="R4805" i="11"/>
  <c r="P4806" i="11"/>
  <c r="N4807" i="11"/>
  <c r="R4807" i="11"/>
  <c r="P4808" i="11"/>
  <c r="N4809" i="11"/>
  <c r="R4809" i="11"/>
  <c r="P4810" i="11"/>
  <c r="N4811" i="11"/>
  <c r="R4811" i="11"/>
  <c r="P4812" i="11"/>
  <c r="N4813" i="11"/>
  <c r="R4813" i="11"/>
  <c r="P4814" i="11"/>
  <c r="N4815" i="11"/>
  <c r="R4815" i="11"/>
  <c r="P4816" i="11"/>
  <c r="N4817" i="11"/>
  <c r="R4817" i="11"/>
  <c r="P4818" i="11"/>
  <c r="N4819" i="11"/>
  <c r="R4819" i="11"/>
  <c r="P4820" i="11"/>
  <c r="N4821" i="11"/>
  <c r="R4821" i="11"/>
  <c r="P4822" i="11"/>
  <c r="N4823" i="11"/>
  <c r="R4823" i="11"/>
  <c r="P4824" i="11"/>
  <c r="N4825" i="11"/>
  <c r="R4825" i="11"/>
  <c r="P4826" i="11"/>
  <c r="N4827" i="11"/>
  <c r="R4827" i="11"/>
  <c r="P4828" i="11"/>
  <c r="N4829" i="11"/>
  <c r="R4829" i="11"/>
  <c r="P4830" i="11"/>
  <c r="N4831" i="11"/>
  <c r="R4831" i="11"/>
  <c r="P4832" i="11"/>
  <c r="N4833" i="11"/>
  <c r="R4833" i="11"/>
  <c r="P4834" i="11"/>
  <c r="N4835" i="11"/>
  <c r="R4835" i="11"/>
  <c r="P4836" i="11"/>
  <c r="N4837" i="11"/>
  <c r="R4837" i="11"/>
  <c r="P4838" i="11"/>
  <c r="N4839" i="11"/>
  <c r="R4839" i="11"/>
  <c r="P4840" i="11"/>
  <c r="N4841" i="11"/>
  <c r="R4841" i="11"/>
  <c r="P4842" i="11"/>
  <c r="N4843" i="11"/>
  <c r="R4843" i="11"/>
  <c r="P4844" i="11"/>
  <c r="N4845" i="11"/>
  <c r="R4845" i="11"/>
  <c r="P4846" i="11"/>
  <c r="N4847" i="11"/>
  <c r="R4847" i="11"/>
  <c r="P4848" i="11"/>
  <c r="N4849" i="11"/>
  <c r="R4849" i="11"/>
  <c r="P4850" i="11"/>
  <c r="N4851" i="11"/>
  <c r="R4851" i="11"/>
  <c r="P4852" i="11"/>
  <c r="N4853" i="11"/>
  <c r="R4853" i="11"/>
  <c r="P4854" i="11"/>
  <c r="N4855" i="11"/>
  <c r="R4855" i="11"/>
  <c r="P4856" i="11"/>
  <c r="N4857" i="11"/>
  <c r="R4857" i="11"/>
  <c r="P4858" i="11"/>
  <c r="N4859" i="11"/>
  <c r="R4859" i="11"/>
  <c r="P4860" i="11"/>
  <c r="N4861" i="11"/>
  <c r="R4861" i="11"/>
  <c r="P4862" i="11"/>
  <c r="N4863" i="11"/>
  <c r="R4863" i="11"/>
  <c r="P4864" i="11"/>
  <c r="N4865" i="11"/>
  <c r="R4865" i="11"/>
  <c r="P4866" i="11"/>
  <c r="N4867" i="11"/>
  <c r="R4867" i="11"/>
  <c r="P4868" i="11"/>
  <c r="N4869" i="11"/>
  <c r="R4869" i="11"/>
  <c r="P4870" i="11"/>
  <c r="N4871" i="11"/>
  <c r="R4871" i="11"/>
  <c r="P4872" i="11"/>
  <c r="N4873" i="11"/>
  <c r="R4873" i="11"/>
  <c r="P4874" i="11"/>
  <c r="N4875" i="11"/>
  <c r="R4875" i="11"/>
  <c r="P4876" i="11"/>
  <c r="N4877" i="11"/>
  <c r="R4877" i="11"/>
  <c r="P4878" i="11"/>
  <c r="N4879" i="11"/>
  <c r="R4879" i="11"/>
  <c r="P4880" i="11"/>
  <c r="N4881" i="11"/>
  <c r="R4881" i="11"/>
  <c r="P4882" i="11"/>
  <c r="N4883" i="11"/>
  <c r="R4883" i="11"/>
  <c r="P4884" i="11"/>
  <c r="N4885" i="11"/>
  <c r="R4885" i="11"/>
  <c r="P4886" i="11"/>
  <c r="N4887" i="11"/>
  <c r="R4887" i="11"/>
  <c r="P4888" i="11"/>
  <c r="N4889" i="11"/>
  <c r="R4889" i="11"/>
  <c r="P4890" i="11"/>
  <c r="N4891" i="11"/>
  <c r="R4891" i="11"/>
  <c r="P4892" i="11"/>
  <c r="N4893" i="11"/>
  <c r="R4893" i="11"/>
  <c r="P4894" i="11"/>
  <c r="N4895" i="11"/>
  <c r="R4895" i="11"/>
  <c r="P4896" i="11"/>
  <c r="N4897" i="11"/>
  <c r="R4897" i="11"/>
  <c r="P4898" i="11"/>
  <c r="N4899" i="11"/>
  <c r="R4899" i="11"/>
  <c r="P4900" i="11"/>
  <c r="N4901" i="11"/>
  <c r="R4901" i="11"/>
  <c r="P4902" i="11"/>
  <c r="N4903" i="11"/>
  <c r="R4903" i="11"/>
  <c r="P4904" i="11"/>
  <c r="N4905" i="11"/>
  <c r="R4905" i="11"/>
  <c r="P4906" i="11"/>
  <c r="N4907" i="11"/>
  <c r="R4907" i="11"/>
  <c r="P4908" i="11"/>
  <c r="N4909" i="11"/>
  <c r="R4909" i="11"/>
  <c r="P4910" i="11"/>
  <c r="N4911" i="11"/>
  <c r="R4911" i="11"/>
  <c r="P4912" i="11"/>
  <c r="N4913" i="11"/>
  <c r="R4913" i="11"/>
  <c r="P4914" i="11"/>
  <c r="N4915" i="11"/>
  <c r="R4915" i="11"/>
  <c r="P4916" i="11"/>
  <c r="N4917" i="11"/>
  <c r="R4917" i="11"/>
  <c r="P4918" i="11"/>
  <c r="N4919" i="11"/>
  <c r="R4919" i="11"/>
  <c r="P4920" i="11"/>
  <c r="N4921" i="11"/>
  <c r="R4921" i="11"/>
  <c r="P4922" i="11"/>
  <c r="N4923" i="11"/>
  <c r="R4923" i="11"/>
  <c r="P4924" i="11"/>
  <c r="N4925" i="11"/>
  <c r="R4925" i="11"/>
  <c r="P4926" i="11"/>
  <c r="N4927" i="11"/>
  <c r="R4927" i="11"/>
  <c r="P4928" i="11"/>
  <c r="N4929" i="11"/>
  <c r="R4929" i="11"/>
  <c r="P4930" i="11"/>
  <c r="N4931" i="11"/>
  <c r="R4931" i="11"/>
  <c r="P4932" i="11"/>
  <c r="N4933" i="11"/>
  <c r="R4933" i="11"/>
  <c r="P4934" i="11"/>
  <c r="N4935" i="11"/>
  <c r="R4935" i="11"/>
  <c r="P4936" i="11"/>
  <c r="N4937" i="11"/>
  <c r="R4937" i="11"/>
  <c r="P4938" i="11"/>
  <c r="N4939" i="11"/>
  <c r="R4939" i="11"/>
  <c r="P4940" i="11"/>
  <c r="N4941" i="11"/>
  <c r="R4941" i="11"/>
  <c r="P4942" i="11"/>
  <c r="N4943" i="11"/>
  <c r="R4943" i="11"/>
  <c r="P4944" i="11"/>
  <c r="N4945" i="11"/>
  <c r="R4945" i="11"/>
  <c r="P4946" i="11"/>
  <c r="N4947" i="11"/>
  <c r="R4947" i="11"/>
  <c r="P4948" i="11"/>
  <c r="N4949" i="11"/>
  <c r="R4949" i="11"/>
  <c r="P4950" i="11"/>
  <c r="N4951" i="11"/>
  <c r="R4951" i="11"/>
  <c r="P4952" i="11"/>
  <c r="N4953" i="11"/>
  <c r="R4953" i="11"/>
  <c r="P4954" i="11"/>
  <c r="N4955" i="11"/>
  <c r="R4955" i="11"/>
  <c r="P4956" i="11"/>
  <c r="N4957" i="11"/>
  <c r="R4957" i="11"/>
  <c r="P4958" i="11"/>
  <c r="N4959" i="11"/>
  <c r="R4959" i="11"/>
  <c r="P4960" i="11"/>
  <c r="N4961" i="11"/>
  <c r="R4961" i="11"/>
  <c r="Q4569" i="11"/>
  <c r="O4572" i="11"/>
  <c r="M4574" i="11"/>
  <c r="O4575" i="11"/>
  <c r="Q4576" i="11"/>
  <c r="M4578" i="11"/>
  <c r="O4579" i="11"/>
  <c r="Q4580" i="11"/>
  <c r="M4582" i="11"/>
  <c r="O4583" i="11"/>
  <c r="Q4584" i="11"/>
  <c r="M4586" i="11"/>
  <c r="O4587" i="11"/>
  <c r="Q4588" i="11"/>
  <c r="M4590" i="11"/>
  <c r="O4591" i="11"/>
  <c r="Q4592" i="11"/>
  <c r="M4594" i="11"/>
  <c r="O4595" i="11"/>
  <c r="Q4596" i="11"/>
  <c r="M4598" i="11"/>
  <c r="O4599" i="11"/>
  <c r="Q4600" i="11"/>
  <c r="M4602" i="11"/>
  <c r="O4603" i="11"/>
  <c r="Q4604" i="11"/>
  <c r="M4606" i="11"/>
  <c r="O4607" i="11"/>
  <c r="Q4608" i="11"/>
  <c r="M4610" i="11"/>
  <c r="O4611" i="11"/>
  <c r="Q4612" i="11"/>
  <c r="M4614" i="11"/>
  <c r="O4615" i="11"/>
  <c r="Q4616" i="11"/>
  <c r="M4618" i="11"/>
  <c r="O4619" i="11"/>
  <c r="Q4620" i="11"/>
  <c r="M4622" i="11"/>
  <c r="O4623" i="11"/>
  <c r="Q4624" i="11"/>
  <c r="M4626" i="11"/>
  <c r="O4627" i="11"/>
  <c r="Q4628" i="11"/>
  <c r="M4630" i="11"/>
  <c r="O4631" i="11"/>
  <c r="Q4632" i="11"/>
  <c r="M4634" i="11"/>
  <c r="O4635" i="11"/>
  <c r="Q4636" i="11"/>
  <c r="M4638" i="11"/>
  <c r="O4639" i="11"/>
  <c r="Q4640" i="11"/>
  <c r="M4642" i="11"/>
  <c r="O4643" i="11"/>
  <c r="Q4644" i="11"/>
  <c r="M4646" i="11"/>
  <c r="O4647" i="11"/>
  <c r="Q4648" i="11"/>
  <c r="M4650" i="11"/>
  <c r="O4651" i="11"/>
  <c r="Q4652" i="11"/>
  <c r="M4654" i="11"/>
  <c r="O4655" i="11"/>
  <c r="Q4656" i="11"/>
  <c r="M4658" i="11"/>
  <c r="O4659" i="11"/>
  <c r="Q4660" i="11"/>
  <c r="M4662" i="11"/>
  <c r="O4663" i="11"/>
  <c r="Q4664" i="11"/>
  <c r="M4666" i="11"/>
  <c r="O4667" i="11"/>
  <c r="Q4668" i="11"/>
  <c r="M4670" i="11"/>
  <c r="O4671" i="11"/>
  <c r="Q4672" i="11"/>
  <c r="M4674" i="11"/>
  <c r="O4675" i="11"/>
  <c r="Q4676" i="11"/>
  <c r="M4678" i="11"/>
  <c r="O4679" i="11"/>
  <c r="Q4680" i="11"/>
  <c r="M4682" i="11"/>
  <c r="O4683" i="11"/>
  <c r="Q4684" i="11"/>
  <c r="M4686" i="11"/>
  <c r="O4687" i="11"/>
  <c r="Q4688" i="11"/>
  <c r="M4690" i="11"/>
  <c r="O4691" i="11"/>
  <c r="Q4692" i="11"/>
  <c r="M4694" i="11"/>
  <c r="O4695" i="11"/>
  <c r="Q4696" i="11"/>
  <c r="M4698" i="11"/>
  <c r="O4699" i="11"/>
  <c r="Q4700" i="11"/>
  <c r="M4702" i="11"/>
  <c r="O4703" i="11"/>
  <c r="Q4704" i="11"/>
  <c r="M4706" i="11"/>
  <c r="O4707" i="11"/>
  <c r="Q4708" i="11"/>
  <c r="M4710" i="11"/>
  <c r="O4711" i="11"/>
  <c r="Q4712" i="11"/>
  <c r="M4714" i="11"/>
  <c r="O4715" i="11"/>
  <c r="Q4716" i="11"/>
  <c r="M4718" i="11"/>
  <c r="O4719" i="11"/>
  <c r="Q4720" i="11"/>
  <c r="M4722" i="11"/>
  <c r="O4723" i="11"/>
  <c r="Q4724" i="11"/>
  <c r="M4726" i="11"/>
  <c r="O4727" i="11"/>
  <c r="Q4728" i="11"/>
  <c r="M4730" i="11"/>
  <c r="O4731" i="11"/>
  <c r="Q4732" i="11"/>
  <c r="M4734" i="11"/>
  <c r="O4735" i="11"/>
  <c r="Q4736" i="11"/>
  <c r="M4738" i="11"/>
  <c r="O4739" i="11"/>
  <c r="Q4740" i="11"/>
  <c r="M4742" i="11"/>
  <c r="O4743" i="11"/>
  <c r="Q4744" i="11"/>
  <c r="M4746" i="11"/>
  <c r="O4747" i="11"/>
  <c r="Q4748" i="11"/>
  <c r="M4750" i="11"/>
  <c r="O4751" i="11"/>
  <c r="Q4752" i="11"/>
  <c r="M4754" i="11"/>
  <c r="O4755" i="11"/>
  <c r="Q4756" i="11"/>
  <c r="M4758" i="11"/>
  <c r="O4759" i="11"/>
  <c r="Q4760" i="11"/>
  <c r="M4762" i="11"/>
  <c r="O4763" i="11"/>
  <c r="Q4764" i="11"/>
  <c r="M4766" i="11"/>
  <c r="O4767" i="11"/>
  <c r="Q4768" i="11"/>
  <c r="M4770" i="11"/>
  <c r="O4771" i="11"/>
  <c r="Q4772" i="11"/>
  <c r="M4774" i="11"/>
  <c r="O4775" i="11"/>
  <c r="Q4776" i="11"/>
  <c r="M4778" i="11"/>
  <c r="O4779" i="11"/>
  <c r="Q4780" i="11"/>
  <c r="M4782" i="11"/>
  <c r="O4783" i="11"/>
  <c r="Q4784" i="11"/>
  <c r="M4786" i="11"/>
  <c r="O4787" i="11"/>
  <c r="Q4788" i="11"/>
  <c r="M4790" i="11"/>
  <c r="O4791" i="11"/>
  <c r="Q4792" i="11"/>
  <c r="M4794" i="11"/>
  <c r="O4795" i="11"/>
  <c r="Q4796" i="11"/>
  <c r="M4798" i="11"/>
  <c r="O4799" i="11"/>
  <c r="Q4800" i="11"/>
  <c r="M4802" i="11"/>
  <c r="O4803" i="11"/>
  <c r="Q4804" i="11"/>
  <c r="M4806" i="11"/>
  <c r="O4807" i="11"/>
  <c r="Q4808" i="11"/>
  <c r="M4810" i="11"/>
  <c r="O4811" i="11"/>
  <c r="Q4812" i="11"/>
  <c r="M4814" i="11"/>
  <c r="O4815" i="11"/>
  <c r="Q4816" i="11"/>
  <c r="M4818" i="11"/>
  <c r="O4819" i="11"/>
  <c r="Q4820" i="11"/>
  <c r="M4822" i="11"/>
  <c r="O4823" i="11"/>
  <c r="Q4824" i="11"/>
  <c r="M4826" i="11"/>
  <c r="O4827" i="11"/>
  <c r="Q4828" i="11"/>
  <c r="M4830" i="11"/>
  <c r="O4831" i="11"/>
  <c r="Q4832" i="11"/>
  <c r="M4834" i="11"/>
  <c r="O4835" i="11"/>
  <c r="Q4836" i="11"/>
  <c r="M4838" i="11"/>
  <c r="O4839" i="11"/>
  <c r="Q4840" i="11"/>
  <c r="M4842" i="11"/>
  <c r="O4843" i="11"/>
  <c r="Q4844" i="11"/>
  <c r="M4846" i="11"/>
  <c r="O4847" i="11"/>
  <c r="Q4848" i="11"/>
  <c r="M4850" i="11"/>
  <c r="O4851" i="11"/>
  <c r="Q4852" i="11"/>
  <c r="M4854" i="11"/>
  <c r="O4855" i="11"/>
  <c r="Q4856" i="11"/>
  <c r="M4858" i="11"/>
  <c r="O4859" i="11"/>
  <c r="Q4860" i="11"/>
  <c r="M4862" i="11"/>
  <c r="O4863" i="11"/>
  <c r="Q4864" i="11"/>
  <c r="M4866" i="11"/>
  <c r="O4867" i="11"/>
  <c r="Q4868" i="11"/>
  <c r="M4870" i="11"/>
  <c r="O4871" i="11"/>
  <c r="Q4872" i="11"/>
  <c r="M4874" i="11"/>
  <c r="O4875" i="11"/>
  <c r="Q4876" i="11"/>
  <c r="M4878" i="11"/>
  <c r="O4879" i="11"/>
  <c r="Q4880" i="11"/>
  <c r="M4882" i="11"/>
  <c r="O4883" i="11"/>
  <c r="Q4884" i="11"/>
  <c r="M4886" i="11"/>
  <c r="O4887" i="11"/>
  <c r="Q4888" i="11"/>
  <c r="M4890" i="11"/>
  <c r="O4891" i="11"/>
  <c r="Q4892" i="11"/>
  <c r="M4894" i="11"/>
  <c r="O4895" i="11"/>
  <c r="Q4896" i="11"/>
  <c r="M4898" i="11"/>
  <c r="O4899" i="11"/>
  <c r="Q4900" i="11"/>
  <c r="M4902" i="11"/>
  <c r="O4903" i="11"/>
  <c r="Q4904" i="11"/>
  <c r="M4906" i="11"/>
  <c r="O4907" i="11"/>
  <c r="Q4908" i="11"/>
  <c r="M4910" i="11"/>
  <c r="O4911" i="11"/>
  <c r="Q4912" i="11"/>
  <c r="M4914" i="11"/>
  <c r="O4915" i="11"/>
  <c r="Q4916" i="11"/>
  <c r="M4918" i="11"/>
  <c r="O4919" i="11"/>
  <c r="Q4920" i="11"/>
  <c r="M4922" i="11"/>
  <c r="O4923" i="11"/>
  <c r="Q4924" i="11"/>
  <c r="M4926" i="11"/>
  <c r="O4927" i="11"/>
  <c r="Q4928" i="11"/>
  <c r="M4930" i="11"/>
  <c r="O4931" i="11"/>
  <c r="Q4932" i="11"/>
  <c r="M4934" i="11"/>
  <c r="O4935" i="11"/>
  <c r="Q4936" i="11"/>
  <c r="M4938" i="11"/>
  <c r="O4939" i="11"/>
  <c r="Q4940" i="11"/>
  <c r="M4942" i="11"/>
  <c r="O4943" i="11"/>
  <c r="Q4944" i="11"/>
  <c r="M4946" i="11"/>
  <c r="O4947" i="11"/>
  <c r="Q4948" i="11"/>
  <c r="M4950" i="11"/>
  <c r="O4951" i="11"/>
  <c r="Q4952" i="11"/>
  <c r="M4954" i="11"/>
  <c r="O4955" i="11"/>
  <c r="Q4956" i="11"/>
  <c r="M4958" i="11"/>
  <c r="O4959" i="11"/>
  <c r="Q4960" i="11"/>
  <c r="M4962" i="11"/>
  <c r="R4962" i="11"/>
  <c r="P4963" i="11"/>
  <c r="N4964" i="11"/>
  <c r="R4964" i="11"/>
  <c r="P4965" i="11"/>
  <c r="N4966" i="11"/>
  <c r="R4966" i="11"/>
  <c r="P4967" i="11"/>
  <c r="N4968" i="11"/>
  <c r="R4968" i="11"/>
  <c r="P4969" i="11"/>
  <c r="N4970" i="11"/>
  <c r="R4970" i="11"/>
  <c r="P4971" i="11"/>
  <c r="N4972" i="11"/>
  <c r="R4972" i="11"/>
  <c r="P4973" i="11"/>
  <c r="N4974" i="11"/>
  <c r="R4974" i="11"/>
  <c r="P4975" i="11"/>
  <c r="N4976" i="11"/>
  <c r="R4976" i="11"/>
  <c r="P4977" i="11"/>
  <c r="N4978" i="11"/>
  <c r="R4978" i="11"/>
  <c r="P4979" i="11"/>
  <c r="N4980" i="11"/>
  <c r="R4980" i="11"/>
  <c r="P4981" i="11"/>
  <c r="N4982" i="11"/>
  <c r="R4982" i="11"/>
  <c r="P4983" i="11"/>
  <c r="N4984" i="11"/>
  <c r="R4984" i="11"/>
  <c r="P4985" i="11"/>
  <c r="N4986" i="11"/>
  <c r="R4986" i="11"/>
  <c r="P4987" i="11"/>
  <c r="N4988" i="11"/>
  <c r="R4988" i="11"/>
  <c r="P4989" i="11"/>
  <c r="N4990" i="11"/>
  <c r="R4990" i="11"/>
  <c r="P4991" i="11"/>
  <c r="N4992" i="11"/>
  <c r="R4992" i="11"/>
  <c r="P4993" i="11"/>
  <c r="N4994" i="11"/>
  <c r="R4994" i="11"/>
  <c r="P4995" i="11"/>
  <c r="N4996" i="11"/>
  <c r="R4996" i="11"/>
  <c r="P4997" i="11"/>
  <c r="N4998" i="11"/>
  <c r="R4998" i="11"/>
  <c r="P4999" i="11"/>
  <c r="N5000" i="11"/>
  <c r="R5000" i="11"/>
  <c r="P5001" i="11"/>
  <c r="N5002" i="11"/>
  <c r="R5002" i="11"/>
  <c r="P5003" i="11"/>
  <c r="N5004" i="11"/>
  <c r="R5004" i="11"/>
  <c r="P5005" i="11"/>
  <c r="N5006" i="11"/>
  <c r="R5006" i="11"/>
  <c r="P5007" i="11"/>
  <c r="N5008" i="11"/>
  <c r="R5008" i="11"/>
  <c r="P5009" i="11"/>
  <c r="N5010" i="11"/>
  <c r="R5010" i="11"/>
  <c r="P5011" i="11"/>
  <c r="N5012" i="11"/>
  <c r="R5012" i="11"/>
  <c r="P5013" i="11"/>
  <c r="N5014" i="11"/>
  <c r="R5014" i="11"/>
  <c r="P5015" i="11"/>
  <c r="N5016" i="11"/>
  <c r="R5016" i="11"/>
  <c r="P5017" i="11"/>
  <c r="N5018" i="11"/>
  <c r="R5018" i="11"/>
  <c r="P5019" i="11"/>
  <c r="N5020" i="11"/>
  <c r="R5020" i="11"/>
  <c r="P5021" i="11"/>
  <c r="N5022" i="11"/>
  <c r="R5022" i="11"/>
  <c r="P5023" i="11"/>
  <c r="N5024" i="11"/>
  <c r="R5024" i="11"/>
  <c r="P5025" i="11"/>
  <c r="N5026" i="11"/>
  <c r="R5026" i="11"/>
  <c r="P5027" i="11"/>
  <c r="N5028" i="11"/>
  <c r="R5028" i="11"/>
  <c r="P5029" i="11"/>
  <c r="N5030" i="11"/>
  <c r="R5030" i="11"/>
  <c r="P5031" i="11"/>
  <c r="N5032" i="11"/>
  <c r="R5032" i="11"/>
  <c r="P5033" i="11"/>
  <c r="N5034" i="11"/>
  <c r="R5034" i="11"/>
  <c r="P5035" i="11"/>
  <c r="N5036" i="11"/>
  <c r="R5036" i="11"/>
  <c r="P5037" i="11"/>
  <c r="N5038" i="11"/>
  <c r="R5038" i="11"/>
  <c r="P5039" i="11"/>
  <c r="N5040" i="11"/>
  <c r="R5040" i="11"/>
  <c r="P5041" i="11"/>
  <c r="N5042" i="11"/>
  <c r="R5042" i="11"/>
  <c r="P5043" i="11"/>
  <c r="N5044" i="11"/>
  <c r="R5044" i="11"/>
  <c r="P5045" i="11"/>
  <c r="N5046" i="11"/>
  <c r="R5046" i="11"/>
  <c r="P5047" i="11"/>
  <c r="N5048" i="11"/>
  <c r="R5048" i="11"/>
  <c r="P5049" i="11"/>
  <c r="N5050" i="11"/>
  <c r="R5050" i="11"/>
  <c r="P5051" i="11"/>
  <c r="N5052" i="11"/>
  <c r="R5052" i="11"/>
  <c r="P5053" i="11"/>
  <c r="N5054" i="11"/>
  <c r="R5054" i="11"/>
  <c r="O4570" i="11"/>
  <c r="M4573" i="11"/>
  <c r="O4574" i="11"/>
  <c r="Q4575" i="11"/>
  <c r="M4577" i="11"/>
  <c r="O4578" i="11"/>
  <c r="Q4579" i="11"/>
  <c r="M4581" i="11"/>
  <c r="O4582" i="11"/>
  <c r="Q4583" i="11"/>
  <c r="M4585" i="11"/>
  <c r="O4586" i="11"/>
  <c r="Q4587" i="11"/>
  <c r="M4589" i="11"/>
  <c r="O4590" i="11"/>
  <c r="Q4591" i="11"/>
  <c r="M4593" i="11"/>
  <c r="O4594" i="11"/>
  <c r="Q4595" i="11"/>
  <c r="M4597" i="11"/>
  <c r="O4598" i="11"/>
  <c r="Q4599" i="11"/>
  <c r="M4601" i="11"/>
  <c r="O4602" i="11"/>
  <c r="Q4603" i="11"/>
  <c r="M4605" i="11"/>
  <c r="O4606" i="11"/>
  <c r="Q4607" i="11"/>
  <c r="M4609" i="11"/>
  <c r="O4610" i="11"/>
  <c r="Q4611" i="11"/>
  <c r="M4613" i="11"/>
  <c r="O4614" i="11"/>
  <c r="Q4615" i="11"/>
  <c r="M4617" i="11"/>
  <c r="O4618" i="11"/>
  <c r="Q4619" i="11"/>
  <c r="M4621" i="11"/>
  <c r="O4622" i="11"/>
  <c r="Q4623" i="11"/>
  <c r="M4625" i="11"/>
  <c r="O4626" i="11"/>
  <c r="Q4627" i="11"/>
  <c r="M4629" i="11"/>
  <c r="O4630" i="11"/>
  <c r="Q4631" i="11"/>
  <c r="M4633" i="11"/>
  <c r="O4634" i="11"/>
  <c r="Q4635" i="11"/>
  <c r="M4637" i="11"/>
  <c r="O4638" i="11"/>
  <c r="Q4639" i="11"/>
  <c r="M4641" i="11"/>
  <c r="O4642" i="11"/>
  <c r="Q4643" i="11"/>
  <c r="M4645" i="11"/>
  <c r="O4646" i="11"/>
  <c r="Q4647" i="11"/>
  <c r="M4649" i="11"/>
  <c r="O4650" i="11"/>
  <c r="Q4651" i="11"/>
  <c r="M4653" i="11"/>
  <c r="O4654" i="11"/>
  <c r="Q4655" i="11"/>
  <c r="M4657" i="11"/>
  <c r="O4658" i="11"/>
  <c r="Q4659" i="11"/>
  <c r="M4661" i="11"/>
  <c r="O4662" i="11"/>
  <c r="Q4663" i="11"/>
  <c r="M4665" i="11"/>
  <c r="O4666" i="11"/>
  <c r="Q4667" i="11"/>
  <c r="M4669" i="11"/>
  <c r="O4670" i="11"/>
  <c r="Q4671" i="11"/>
  <c r="M4673" i="11"/>
  <c r="O4674" i="11"/>
  <c r="Q4675" i="11"/>
  <c r="M4677" i="11"/>
  <c r="O4678" i="11"/>
  <c r="Q4679" i="11"/>
  <c r="M4681" i="11"/>
  <c r="O4682" i="11"/>
  <c r="Q4683" i="11"/>
  <c r="M4685" i="11"/>
  <c r="O4686" i="11"/>
  <c r="Q4687" i="11"/>
  <c r="M4689" i="11"/>
  <c r="O4690" i="11"/>
  <c r="Q4691" i="11"/>
  <c r="M4693" i="11"/>
  <c r="O4694" i="11"/>
  <c r="Q4695" i="11"/>
  <c r="M4697" i="11"/>
  <c r="O4698" i="11"/>
  <c r="Q4699" i="11"/>
  <c r="M4701" i="11"/>
  <c r="O4702" i="11"/>
  <c r="Q4703" i="11"/>
  <c r="M4705" i="11"/>
  <c r="O4706" i="11"/>
  <c r="Q4707" i="11"/>
  <c r="M4709" i="11"/>
  <c r="O4710" i="11"/>
  <c r="Q4711" i="11"/>
  <c r="M4713" i="11"/>
  <c r="O4714" i="11"/>
  <c r="Q4715" i="11"/>
  <c r="M4717" i="11"/>
  <c r="O4718" i="11"/>
  <c r="Q4719" i="11"/>
  <c r="M4721" i="11"/>
  <c r="O4722" i="11"/>
  <c r="Q4723" i="11"/>
  <c r="M4725" i="11"/>
  <c r="O4726" i="11"/>
  <c r="Q4727" i="11"/>
  <c r="M4729" i="11"/>
  <c r="O4730" i="11"/>
  <c r="Q4731" i="11"/>
  <c r="M4733" i="11"/>
  <c r="O4734" i="11"/>
  <c r="Q4735" i="11"/>
  <c r="M4737" i="11"/>
  <c r="O4738" i="11"/>
  <c r="Q4739" i="11"/>
  <c r="M4741" i="11"/>
  <c r="O4742" i="11"/>
  <c r="Q4743" i="11"/>
  <c r="M4745" i="11"/>
  <c r="O4746" i="11"/>
  <c r="Q4747" i="11"/>
  <c r="M4749" i="11"/>
  <c r="O4750" i="11"/>
  <c r="Q4751" i="11"/>
  <c r="M4753" i="11"/>
  <c r="O4754" i="11"/>
  <c r="Q4755" i="11"/>
  <c r="M4757" i="11"/>
  <c r="O4758" i="11"/>
  <c r="Q4759" i="11"/>
  <c r="M4761" i="11"/>
  <c r="O4762" i="11"/>
  <c r="Q4763" i="11"/>
  <c r="M4765" i="11"/>
  <c r="O4766" i="11"/>
  <c r="Q4767" i="11"/>
  <c r="M4769" i="11"/>
  <c r="O4770" i="11"/>
  <c r="Q4771" i="11"/>
  <c r="M4773" i="11"/>
  <c r="O4774" i="11"/>
  <c r="Q4775" i="11"/>
  <c r="M4777" i="11"/>
  <c r="O4778" i="11"/>
  <c r="Q4779" i="11"/>
  <c r="M4781" i="11"/>
  <c r="O4782" i="11"/>
  <c r="Q4783" i="11"/>
  <c r="M4785" i="11"/>
  <c r="O4786" i="11"/>
  <c r="Q4787" i="11"/>
  <c r="M4789" i="11"/>
  <c r="O4790" i="11"/>
  <c r="Q4791" i="11"/>
  <c r="M4793" i="11"/>
  <c r="O4794" i="11"/>
  <c r="Q4795" i="11"/>
  <c r="M4797" i="11"/>
  <c r="O4798" i="11"/>
  <c r="Q4799" i="11"/>
  <c r="M4801" i="11"/>
  <c r="O4802" i="11"/>
  <c r="Q4803" i="11"/>
  <c r="M4805" i="11"/>
  <c r="O4806" i="11"/>
  <c r="Q4807" i="11"/>
  <c r="M4809" i="11"/>
  <c r="O4810" i="11"/>
  <c r="Q4811" i="11"/>
  <c r="M4813" i="11"/>
  <c r="O4814" i="11"/>
  <c r="Q4815" i="11"/>
  <c r="M4817" i="11"/>
  <c r="O4818" i="11"/>
  <c r="Q4819" i="11"/>
  <c r="M4821" i="11"/>
  <c r="O4822" i="11"/>
  <c r="Q4823" i="11"/>
  <c r="M4825" i="11"/>
  <c r="O4826" i="11"/>
  <c r="Q4827" i="11"/>
  <c r="M4829" i="11"/>
  <c r="O4830" i="11"/>
  <c r="Q4831" i="11"/>
  <c r="M4833" i="11"/>
  <c r="O4834" i="11"/>
  <c r="Q4835" i="11"/>
  <c r="M4837" i="11"/>
  <c r="O4838" i="11"/>
  <c r="Q4839" i="11"/>
  <c r="M4841" i="11"/>
  <c r="O4842" i="11"/>
  <c r="Q4843" i="11"/>
  <c r="M4845" i="11"/>
  <c r="O4846" i="11"/>
  <c r="Q4847" i="11"/>
  <c r="M4849" i="11"/>
  <c r="O4850" i="11"/>
  <c r="Q4851" i="11"/>
  <c r="M4853" i="11"/>
  <c r="O4854" i="11"/>
  <c r="Q4855" i="11"/>
  <c r="M4857" i="11"/>
  <c r="O4858" i="11"/>
  <c r="Q4859" i="11"/>
  <c r="M4861" i="11"/>
  <c r="O4862" i="11"/>
  <c r="Q4863" i="11"/>
  <c r="M4865" i="11"/>
  <c r="O4866" i="11"/>
  <c r="Q4867" i="11"/>
  <c r="M4869" i="11"/>
  <c r="O4870" i="11"/>
  <c r="Q4871" i="11"/>
  <c r="M4873" i="11"/>
  <c r="O4874" i="11"/>
  <c r="Q4875" i="11"/>
  <c r="M4877" i="11"/>
  <c r="O4878" i="11"/>
  <c r="Q4879" i="11"/>
  <c r="M4881" i="11"/>
  <c r="O4882" i="11"/>
  <c r="Q4883" i="11"/>
  <c r="M4885" i="11"/>
  <c r="O4886" i="11"/>
  <c r="Q4887" i="11"/>
  <c r="M4889" i="11"/>
  <c r="O4890" i="11"/>
  <c r="Q4891" i="11"/>
  <c r="M4893" i="11"/>
  <c r="O4894" i="11"/>
  <c r="Q4895" i="11"/>
  <c r="M4897" i="11"/>
  <c r="O4898" i="11"/>
  <c r="Q4899" i="11"/>
  <c r="M4901" i="11"/>
  <c r="O4902" i="11"/>
  <c r="Q4903" i="11"/>
  <c r="M4905" i="11"/>
  <c r="O4906" i="11"/>
  <c r="Q4907" i="11"/>
  <c r="M4909" i="11"/>
  <c r="O4910" i="11"/>
  <c r="Q4911" i="11"/>
  <c r="M4913" i="11"/>
  <c r="O4914" i="11"/>
  <c r="Q4915" i="11"/>
  <c r="M4917" i="11"/>
  <c r="O4918" i="11"/>
  <c r="Q4919" i="11"/>
  <c r="M4921" i="11"/>
  <c r="O4922" i="11"/>
  <c r="Q4923" i="11"/>
  <c r="M4925" i="11"/>
  <c r="O4926" i="11"/>
  <c r="Q4927" i="11"/>
  <c r="M4929" i="11"/>
  <c r="O4930" i="11"/>
  <c r="Q4931" i="11"/>
  <c r="M4933" i="11"/>
  <c r="O4934" i="11"/>
  <c r="Q4935" i="11"/>
  <c r="M4937" i="11"/>
  <c r="O4938" i="11"/>
  <c r="Q4939" i="11"/>
  <c r="M4941" i="11"/>
  <c r="O4942" i="11"/>
  <c r="Q4943" i="11"/>
  <c r="M4945" i="11"/>
  <c r="O4946" i="11"/>
  <c r="Q4947" i="11"/>
  <c r="M4949" i="11"/>
  <c r="O4950" i="11"/>
  <c r="Q4951" i="11"/>
  <c r="M4953" i="11"/>
  <c r="O4954" i="11"/>
  <c r="Q4955" i="11"/>
  <c r="M4957" i="11"/>
  <c r="O4958" i="11"/>
  <c r="Q4959" i="11"/>
  <c r="M4961" i="11"/>
  <c r="O4962" i="11"/>
  <c r="M4963" i="11"/>
  <c r="Q4963" i="11"/>
  <c r="O4964" i="11"/>
  <c r="M4965" i="11"/>
  <c r="Q4965" i="11"/>
  <c r="O4966" i="11"/>
  <c r="M4967" i="11"/>
  <c r="Q4967" i="11"/>
  <c r="O4968" i="11"/>
  <c r="M4969" i="11"/>
  <c r="Q4969" i="11"/>
  <c r="O4970" i="11"/>
  <c r="M4971" i="11"/>
  <c r="Q4971" i="11"/>
  <c r="O4972" i="11"/>
  <c r="M4973" i="11"/>
  <c r="Q4973" i="11"/>
  <c r="O4974" i="11"/>
  <c r="M4975" i="11"/>
  <c r="Q4975" i="11"/>
  <c r="O4976" i="11"/>
  <c r="M4977" i="11"/>
  <c r="Q4977" i="11"/>
  <c r="O4978" i="11"/>
  <c r="M4979" i="11"/>
  <c r="Q4979" i="11"/>
  <c r="O4980" i="11"/>
  <c r="M4981" i="11"/>
  <c r="Q4981" i="11"/>
  <c r="O4982" i="11"/>
  <c r="M4983" i="11"/>
  <c r="Q4983" i="11"/>
  <c r="O4984" i="11"/>
  <c r="M4985" i="11"/>
  <c r="Q4985" i="11"/>
  <c r="O4986" i="11"/>
  <c r="M4987" i="11"/>
  <c r="Q4987" i="11"/>
  <c r="O4988" i="11"/>
  <c r="M4989" i="11"/>
  <c r="Q4989" i="11"/>
  <c r="O4990" i="11"/>
  <c r="M4991" i="11"/>
  <c r="Q4991" i="11"/>
  <c r="O4992" i="11"/>
  <c r="M4993" i="11"/>
  <c r="Q4993" i="11"/>
  <c r="O4994" i="11"/>
  <c r="M4995" i="11"/>
  <c r="Q4995" i="11"/>
  <c r="O4996" i="11"/>
  <c r="M4997" i="11"/>
  <c r="Q4997" i="11"/>
  <c r="O4998" i="11"/>
  <c r="M4999" i="11"/>
  <c r="Q4999" i="11"/>
  <c r="O5000" i="11"/>
  <c r="M5001" i="11"/>
  <c r="Q5001" i="11"/>
  <c r="O5002" i="11"/>
  <c r="M5003" i="11"/>
  <c r="Q5003" i="11"/>
  <c r="O5004" i="11"/>
  <c r="M5005" i="11"/>
  <c r="Q5005" i="11"/>
  <c r="O5006" i="11"/>
  <c r="M5007" i="11"/>
  <c r="Q5007" i="11"/>
  <c r="O5008" i="11"/>
  <c r="M5009" i="11"/>
  <c r="Q5009" i="11"/>
  <c r="O5010" i="11"/>
  <c r="M5011" i="11"/>
  <c r="Q5011" i="11"/>
  <c r="O5012" i="11"/>
  <c r="M5013" i="11"/>
  <c r="Q5013" i="11"/>
  <c r="O5014" i="11"/>
  <c r="M5015" i="11"/>
  <c r="Q5015" i="11"/>
  <c r="O5016" i="11"/>
  <c r="M5017" i="11"/>
  <c r="Q5017" i="11"/>
  <c r="O5018" i="11"/>
  <c r="M5019" i="11"/>
  <c r="Q5019" i="11"/>
  <c r="O5020" i="11"/>
  <c r="M5021" i="11"/>
  <c r="Q5021" i="11"/>
  <c r="O5022" i="11"/>
  <c r="M5023" i="11"/>
  <c r="Q5023" i="11"/>
  <c r="O5024" i="11"/>
  <c r="M5025" i="11"/>
  <c r="Q5025" i="11"/>
  <c r="O5026" i="11"/>
  <c r="M5027" i="11"/>
  <c r="Q5027" i="11"/>
  <c r="O5028" i="11"/>
  <c r="M5029" i="11"/>
  <c r="Q5029" i="11"/>
  <c r="O5030" i="11"/>
  <c r="M5031" i="11"/>
  <c r="Q5031" i="11"/>
  <c r="O5032" i="11"/>
  <c r="M5033" i="11"/>
  <c r="Q5033" i="11"/>
  <c r="O5034" i="11"/>
  <c r="M5035" i="11"/>
  <c r="Q5035" i="11"/>
  <c r="O5036" i="11"/>
  <c r="M5037" i="11"/>
  <c r="Q5037" i="11"/>
  <c r="O5038" i="11"/>
  <c r="M5039" i="11"/>
  <c r="Q5039" i="11"/>
  <c r="O5040" i="11"/>
  <c r="M5041" i="11"/>
  <c r="Q5041" i="11"/>
  <c r="O5042" i="11"/>
  <c r="M5043" i="11"/>
  <c r="Q5043" i="11"/>
  <c r="O5044" i="11"/>
  <c r="M5045" i="11"/>
  <c r="Q5045" i="11"/>
  <c r="O5046" i="11"/>
  <c r="M5047" i="11"/>
  <c r="Q5047" i="11"/>
  <c r="O5048" i="11"/>
  <c r="M5049" i="11"/>
  <c r="Q5049" i="11"/>
  <c r="O5050" i="11"/>
  <c r="M5051" i="11"/>
  <c r="Q5051" i="11"/>
  <c r="O5052" i="11"/>
  <c r="M5053" i="11"/>
  <c r="Q5053" i="11"/>
  <c r="O5054" i="11"/>
  <c r="M4571" i="11"/>
  <c r="O4573" i="11"/>
  <c r="Q4574" i="11"/>
  <c r="M4576" i="11"/>
  <c r="O4577" i="11"/>
  <c r="Q4578" i="11"/>
  <c r="M4580" i="11"/>
  <c r="O4581" i="11"/>
  <c r="Q4582" i="11"/>
  <c r="M4584" i="11"/>
  <c r="O4585" i="11"/>
  <c r="Q4586" i="11"/>
  <c r="M4588" i="11"/>
  <c r="O4589" i="11"/>
  <c r="Q4590" i="11"/>
  <c r="M4592" i="11"/>
  <c r="O4593" i="11"/>
  <c r="Q4594" i="11"/>
  <c r="M4596" i="11"/>
  <c r="O4597" i="11"/>
  <c r="Q4598" i="11"/>
  <c r="M4600" i="11"/>
  <c r="O4601" i="11"/>
  <c r="Q4602" i="11"/>
  <c r="M4604" i="11"/>
  <c r="O4605" i="11"/>
  <c r="Q4606" i="11"/>
  <c r="M4608" i="11"/>
  <c r="O4609" i="11"/>
  <c r="Q4610" i="11"/>
  <c r="M4612" i="11"/>
  <c r="O4613" i="11"/>
  <c r="Q4614" i="11"/>
  <c r="M4616" i="11"/>
  <c r="O4617" i="11"/>
  <c r="Q4618" i="11"/>
  <c r="M4620" i="11"/>
  <c r="O4621" i="11"/>
  <c r="Q4622" i="11"/>
  <c r="M4624" i="11"/>
  <c r="O4625" i="11"/>
  <c r="Q4626" i="11"/>
  <c r="M4628" i="11"/>
  <c r="O4629" i="11"/>
  <c r="Q4630" i="11"/>
  <c r="M4632" i="11"/>
  <c r="O4633" i="11"/>
  <c r="Q4634" i="11"/>
  <c r="M4636" i="11"/>
  <c r="O4637" i="11"/>
  <c r="Q4638" i="11"/>
  <c r="M4640" i="11"/>
  <c r="O4641" i="11"/>
  <c r="Q4642" i="11"/>
  <c r="M4644" i="11"/>
  <c r="O4645" i="11"/>
  <c r="Q4646" i="11"/>
  <c r="M4648" i="11"/>
  <c r="O4649" i="11"/>
  <c r="Q4650" i="11"/>
  <c r="M4652" i="11"/>
  <c r="O4653" i="11"/>
  <c r="Q4654" i="11"/>
  <c r="M4656" i="11"/>
  <c r="O4657" i="11"/>
  <c r="Q4658" i="11"/>
  <c r="M4660" i="11"/>
  <c r="O4661" i="11"/>
  <c r="Q4662" i="11"/>
  <c r="M4664" i="11"/>
  <c r="O4665" i="11"/>
  <c r="Q4666" i="11"/>
  <c r="M4668" i="11"/>
  <c r="O4669" i="11"/>
  <c r="Q4670" i="11"/>
  <c r="M4672" i="11"/>
  <c r="O4673" i="11"/>
  <c r="Q4674" i="11"/>
  <c r="M4676" i="11"/>
  <c r="O4677" i="11"/>
  <c r="Q4678" i="11"/>
  <c r="M4680" i="11"/>
  <c r="O4681" i="11"/>
  <c r="Q4682" i="11"/>
  <c r="M4684" i="11"/>
  <c r="O4685" i="11"/>
  <c r="Q4686" i="11"/>
  <c r="M4688" i="11"/>
  <c r="O4689" i="11"/>
  <c r="Q4690" i="11"/>
  <c r="M4692" i="11"/>
  <c r="O4693" i="11"/>
  <c r="Q4694" i="11"/>
  <c r="M4696" i="11"/>
  <c r="O4697" i="11"/>
  <c r="Q4698" i="11"/>
  <c r="M4700" i="11"/>
  <c r="O4701" i="11"/>
  <c r="Q4702" i="11"/>
  <c r="M4704" i="11"/>
  <c r="O4705" i="11"/>
  <c r="Q4706" i="11"/>
  <c r="M4708" i="11"/>
  <c r="O4709" i="11"/>
  <c r="Q4710" i="11"/>
  <c r="M4712" i="11"/>
  <c r="O4713" i="11"/>
  <c r="Q4714" i="11"/>
  <c r="M4716" i="11"/>
  <c r="O4717" i="11"/>
  <c r="Q4718" i="11"/>
  <c r="M4720" i="11"/>
  <c r="O4721" i="11"/>
  <c r="Q4722" i="11"/>
  <c r="M4724" i="11"/>
  <c r="O4725" i="11"/>
  <c r="Q4726" i="11"/>
  <c r="M4728" i="11"/>
  <c r="O4729" i="11"/>
  <c r="Q4730" i="11"/>
  <c r="M4732" i="11"/>
  <c r="O4733" i="11"/>
  <c r="Q4734" i="11"/>
  <c r="M4736" i="11"/>
  <c r="O4737" i="11"/>
  <c r="Q4738" i="11"/>
  <c r="M4740" i="11"/>
  <c r="O4741" i="11"/>
  <c r="Q4742" i="11"/>
  <c r="M4744" i="11"/>
  <c r="O4745" i="11"/>
  <c r="Q4746" i="11"/>
  <c r="M4748" i="11"/>
  <c r="O4749" i="11"/>
  <c r="Q4750" i="11"/>
  <c r="M4752" i="11"/>
  <c r="O4753" i="11"/>
  <c r="Q4754" i="11"/>
  <c r="M4756" i="11"/>
  <c r="O4757" i="11"/>
  <c r="Q4758" i="11"/>
  <c r="M4760" i="11"/>
  <c r="O4761" i="11"/>
  <c r="Q4762" i="11"/>
  <c r="M4764" i="11"/>
  <c r="O4765" i="11"/>
  <c r="Q4766" i="11"/>
  <c r="M4768" i="11"/>
  <c r="O4769" i="11"/>
  <c r="Q4770" i="11"/>
  <c r="M4772" i="11"/>
  <c r="O4773" i="11"/>
  <c r="Q4774" i="11"/>
  <c r="M4776" i="11"/>
  <c r="O4777" i="11"/>
  <c r="Q4778" i="11"/>
  <c r="M4780" i="11"/>
  <c r="O4781" i="11"/>
  <c r="Q4782" i="11"/>
  <c r="M4784" i="11"/>
  <c r="O4785" i="11"/>
  <c r="Q4786" i="11"/>
  <c r="M4788" i="11"/>
  <c r="O4789" i="11"/>
  <c r="Q4790" i="11"/>
  <c r="M4792" i="11"/>
  <c r="O4793" i="11"/>
  <c r="Q4794" i="11"/>
  <c r="M4796" i="11"/>
  <c r="O4797" i="11"/>
  <c r="Q4798" i="11"/>
  <c r="M4800" i="11"/>
  <c r="O4801" i="11"/>
  <c r="Q4802" i="11"/>
  <c r="M4804" i="11"/>
  <c r="O4805" i="11"/>
  <c r="Q4806" i="11"/>
  <c r="M4808" i="11"/>
  <c r="O4809" i="11"/>
  <c r="Q4810" i="11"/>
  <c r="M4812" i="11"/>
  <c r="O4813" i="11"/>
  <c r="Q4814" i="11"/>
  <c r="M4816" i="11"/>
  <c r="O4817" i="11"/>
  <c r="Q4818" i="11"/>
  <c r="M4820" i="11"/>
  <c r="O4821" i="11"/>
  <c r="Q4822" i="11"/>
  <c r="M4824" i="11"/>
  <c r="O4825" i="11"/>
  <c r="Q4826" i="11"/>
  <c r="M4828" i="11"/>
  <c r="O4829" i="11"/>
  <c r="Q4830" i="11"/>
  <c r="M4832" i="11"/>
  <c r="O4833" i="11"/>
  <c r="Q4834" i="11"/>
  <c r="M4836" i="11"/>
  <c r="O4837" i="11"/>
  <c r="Q4838" i="11"/>
  <c r="M4840" i="11"/>
  <c r="O4841" i="11"/>
  <c r="Q4842" i="11"/>
  <c r="M4844" i="11"/>
  <c r="O4845" i="11"/>
  <c r="Q4846" i="11"/>
  <c r="M4848" i="11"/>
  <c r="O4849" i="11"/>
  <c r="Q4850" i="11"/>
  <c r="M4852" i="11"/>
  <c r="O4853" i="11"/>
  <c r="Q4854" i="11"/>
  <c r="M4856" i="11"/>
  <c r="O4857" i="11"/>
  <c r="Q4858" i="11"/>
  <c r="M4860" i="11"/>
  <c r="O4861" i="11"/>
  <c r="Q4862" i="11"/>
  <c r="M4864" i="11"/>
  <c r="O4865" i="11"/>
  <c r="Q4866" i="11"/>
  <c r="M4868" i="11"/>
  <c r="O4869" i="11"/>
  <c r="Q4870" i="11"/>
  <c r="M4872" i="11"/>
  <c r="O4873" i="11"/>
  <c r="Q4874" i="11"/>
  <c r="M4876" i="11"/>
  <c r="O4877" i="11"/>
  <c r="Q4878" i="11"/>
  <c r="M4880" i="11"/>
  <c r="O4881" i="11"/>
  <c r="Q4882" i="11"/>
  <c r="M4884" i="11"/>
  <c r="O4885" i="11"/>
  <c r="Q4886" i="11"/>
  <c r="M4888" i="11"/>
  <c r="O4889" i="11"/>
  <c r="Q4890" i="11"/>
  <c r="M4892" i="11"/>
  <c r="O4893" i="11"/>
  <c r="Q4894" i="11"/>
  <c r="M4896" i="11"/>
  <c r="O4897" i="11"/>
  <c r="Q4898" i="11"/>
  <c r="M4900" i="11"/>
  <c r="O4901" i="11"/>
  <c r="Q4902" i="11"/>
  <c r="M4904" i="11"/>
  <c r="O4905" i="11"/>
  <c r="Q4906" i="11"/>
  <c r="M4908" i="11"/>
  <c r="O4909" i="11"/>
  <c r="Q4910" i="11"/>
  <c r="M4912" i="11"/>
  <c r="O4913" i="11"/>
  <c r="Q4914" i="11"/>
  <c r="M4916" i="11"/>
  <c r="O4917" i="11"/>
  <c r="Q4918" i="11"/>
  <c r="M4920" i="11"/>
  <c r="O4921" i="11"/>
  <c r="Q4922" i="11"/>
  <c r="M4924" i="11"/>
  <c r="O4925" i="11"/>
  <c r="Q4926" i="11"/>
  <c r="M4928" i="11"/>
  <c r="O4929" i="11"/>
  <c r="Q4930" i="11"/>
  <c r="M4932" i="11"/>
  <c r="O4933" i="11"/>
  <c r="Q4934" i="11"/>
  <c r="M4936" i="11"/>
  <c r="O4937" i="11"/>
  <c r="Q4938" i="11"/>
  <c r="M4940" i="11"/>
  <c r="O4941" i="11"/>
  <c r="Q4942" i="11"/>
  <c r="M4944" i="11"/>
  <c r="O4945" i="11"/>
  <c r="Q4946" i="11"/>
  <c r="M4948" i="11"/>
  <c r="O4949" i="11"/>
  <c r="Q4950" i="11"/>
  <c r="M4952" i="11"/>
  <c r="O4953" i="11"/>
  <c r="Q4954" i="11"/>
  <c r="M4956" i="11"/>
  <c r="O4957" i="11"/>
  <c r="Q4958" i="11"/>
  <c r="M4960" i="11"/>
  <c r="O4961" i="11"/>
  <c r="P4962" i="11"/>
  <c r="N4963" i="11"/>
  <c r="R4963" i="11"/>
  <c r="P4964" i="11"/>
  <c r="N4965" i="11"/>
  <c r="R4965" i="11"/>
  <c r="P4966" i="11"/>
  <c r="N4967" i="11"/>
  <c r="R4967" i="11"/>
  <c r="P4968" i="11"/>
  <c r="N4969" i="11"/>
  <c r="R4969" i="11"/>
  <c r="P4970" i="11"/>
  <c r="N4971" i="11"/>
  <c r="R4971" i="11"/>
  <c r="P4972" i="11"/>
  <c r="N4973" i="11"/>
  <c r="R4973" i="11"/>
  <c r="P4974" i="11"/>
  <c r="N4975" i="11"/>
  <c r="R4975" i="11"/>
  <c r="P4976" i="11"/>
  <c r="N4977" i="11"/>
  <c r="R4977" i="11"/>
  <c r="P4978" i="11"/>
  <c r="N4979" i="11"/>
  <c r="R4979" i="11"/>
  <c r="P4980" i="11"/>
  <c r="N4981" i="11"/>
  <c r="R4981" i="11"/>
  <c r="P4982" i="11"/>
  <c r="N4983" i="11"/>
  <c r="R4983" i="11"/>
  <c r="P4984" i="11"/>
  <c r="N4985" i="11"/>
  <c r="R4985" i="11"/>
  <c r="P4986" i="11"/>
  <c r="N4987" i="11"/>
  <c r="R4987" i="11"/>
  <c r="P4988" i="11"/>
  <c r="N4989" i="11"/>
  <c r="R4989" i="11"/>
  <c r="P4990" i="11"/>
  <c r="N4991" i="11"/>
  <c r="R4991" i="11"/>
  <c r="P4992" i="11"/>
  <c r="N4993" i="11"/>
  <c r="R4993" i="11"/>
  <c r="P4994" i="11"/>
  <c r="N4995" i="11"/>
  <c r="R4995" i="11"/>
  <c r="P4996" i="11"/>
  <c r="N4997" i="11"/>
  <c r="R4997" i="11"/>
  <c r="P4998" i="11"/>
  <c r="N4999" i="11"/>
  <c r="R4999" i="11"/>
  <c r="P5000" i="11"/>
  <c r="N5001" i="11"/>
  <c r="R5001" i="11"/>
  <c r="P5002" i="11"/>
  <c r="N5003" i="11"/>
  <c r="R5003" i="11"/>
  <c r="P5004" i="11"/>
  <c r="N5005" i="11"/>
  <c r="R5005" i="11"/>
  <c r="P5006" i="11"/>
  <c r="N5007" i="11"/>
  <c r="R5007" i="11"/>
  <c r="P5008" i="11"/>
  <c r="N5009" i="11"/>
  <c r="R5009" i="11"/>
  <c r="P5010" i="11"/>
  <c r="N5011" i="11"/>
  <c r="R5011" i="11"/>
  <c r="P5012" i="11"/>
  <c r="N5013" i="11"/>
  <c r="R5013" i="11"/>
  <c r="P5014" i="11"/>
  <c r="N5015" i="11"/>
  <c r="R5015" i="11"/>
  <c r="P5016" i="11"/>
  <c r="N5017" i="11"/>
  <c r="R5017" i="11"/>
  <c r="P5018" i="11"/>
  <c r="N5019" i="11"/>
  <c r="R5019" i="11"/>
  <c r="P5020" i="11"/>
  <c r="N5021" i="11"/>
  <c r="R5021" i="11"/>
  <c r="P5022" i="11"/>
  <c r="N5023" i="11"/>
  <c r="R5023" i="11"/>
  <c r="P5024" i="11"/>
  <c r="N5025" i="11"/>
  <c r="R5025" i="11"/>
  <c r="P5026" i="11"/>
  <c r="N5027" i="11"/>
  <c r="R5027" i="11"/>
  <c r="P5028" i="11"/>
  <c r="N5029" i="11"/>
  <c r="R5029" i="11"/>
  <c r="P5030" i="11"/>
  <c r="N5031" i="11"/>
  <c r="R5031" i="11"/>
  <c r="P5032" i="11"/>
  <c r="N5033" i="11"/>
  <c r="R5033" i="11"/>
  <c r="P5034" i="11"/>
  <c r="N5035" i="11"/>
  <c r="R5035" i="11"/>
  <c r="P5036" i="11"/>
  <c r="N5037" i="11"/>
  <c r="R5037" i="11"/>
  <c r="P5038" i="11"/>
  <c r="N5039" i="11"/>
  <c r="R5039" i="11"/>
  <c r="P5040" i="11"/>
  <c r="N5041" i="11"/>
  <c r="R5041" i="11"/>
  <c r="P5042" i="11"/>
  <c r="N5043" i="11"/>
  <c r="R5043" i="11"/>
  <c r="P5044" i="11"/>
  <c r="N5045" i="11"/>
  <c r="R5045" i="11"/>
  <c r="P5046" i="11"/>
  <c r="N5047" i="11"/>
  <c r="R5047" i="11"/>
  <c r="P5048" i="11"/>
  <c r="N5049" i="11"/>
  <c r="R5049" i="11"/>
  <c r="P5050" i="11"/>
  <c r="N5051" i="11"/>
  <c r="R5051" i="11"/>
  <c r="P5052" i="11"/>
  <c r="N5053" i="11"/>
  <c r="R5053" i="11"/>
  <c r="P5054" i="11"/>
  <c r="Q4571" i="11"/>
  <c r="Q4573" i="11"/>
  <c r="M4575" i="11"/>
  <c r="O4576" i="11"/>
  <c r="Q4577" i="11"/>
  <c r="M4579" i="11"/>
  <c r="O4580" i="11"/>
  <c r="Q4581" i="11"/>
  <c r="M4583" i="11"/>
  <c r="O4584" i="11"/>
  <c r="Q4585" i="11"/>
  <c r="M4587" i="11"/>
  <c r="O4588" i="11"/>
  <c r="Q4589" i="11"/>
  <c r="M4591" i="11"/>
  <c r="O4592" i="11"/>
  <c r="Q4593" i="11"/>
  <c r="M4595" i="11"/>
  <c r="O4596" i="11"/>
  <c r="Q4597" i="11"/>
  <c r="M4599" i="11"/>
  <c r="O4600" i="11"/>
  <c r="Q4601" i="11"/>
  <c r="M4603" i="11"/>
  <c r="O4604" i="11"/>
  <c r="Q4605" i="11"/>
  <c r="M4607" i="11"/>
  <c r="O4608" i="11"/>
  <c r="Q4609" i="11"/>
  <c r="M4611" i="11"/>
  <c r="O4612" i="11"/>
  <c r="Q4613" i="11"/>
  <c r="M4615" i="11"/>
  <c r="O4616" i="11"/>
  <c r="Q4617" i="11"/>
  <c r="M4619" i="11"/>
  <c r="O4620" i="11"/>
  <c r="Q4621" i="11"/>
  <c r="M4623" i="11"/>
  <c r="O4624" i="11"/>
  <c r="Q4625" i="11"/>
  <c r="M4627" i="11"/>
  <c r="O4628" i="11"/>
  <c r="Q4629" i="11"/>
  <c r="M4631" i="11"/>
  <c r="O4632" i="11"/>
  <c r="Q4633" i="11"/>
  <c r="M4635" i="11"/>
  <c r="O4636" i="11"/>
  <c r="Q4637" i="11"/>
  <c r="M4639" i="11"/>
  <c r="O4640" i="11"/>
  <c r="Q4641" i="11"/>
  <c r="M4643" i="11"/>
  <c r="O4644" i="11"/>
  <c r="Q4645" i="11"/>
  <c r="M4647" i="11"/>
  <c r="O4648" i="11"/>
  <c r="Q4649" i="11"/>
  <c r="M4651" i="11"/>
  <c r="O4652" i="11"/>
  <c r="Q4653" i="11"/>
  <c r="M4655" i="11"/>
  <c r="O4656" i="11"/>
  <c r="Q4657" i="11"/>
  <c r="M4659" i="11"/>
  <c r="O4660" i="11"/>
  <c r="Q4661" i="11"/>
  <c r="M4663" i="11"/>
  <c r="O4664" i="11"/>
  <c r="Q4665" i="11"/>
  <c r="M4667" i="11"/>
  <c r="O4668" i="11"/>
  <c r="Q4669" i="11"/>
  <c r="M4671" i="11"/>
  <c r="O4672" i="11"/>
  <c r="Q4673" i="11"/>
  <c r="M4675" i="11"/>
  <c r="O4676" i="11"/>
  <c r="Q4677" i="11"/>
  <c r="M4679" i="11"/>
  <c r="O4680" i="11"/>
  <c r="Q4681" i="11"/>
  <c r="M4683" i="11"/>
  <c r="O4684" i="11"/>
  <c r="Q4685" i="11"/>
  <c r="M4687" i="11"/>
  <c r="O4688" i="11"/>
  <c r="Q4689" i="11"/>
  <c r="M4691" i="11"/>
  <c r="O4692" i="11"/>
  <c r="Q4693" i="11"/>
  <c r="M4695" i="11"/>
  <c r="O4696" i="11"/>
  <c r="Q4697" i="11"/>
  <c r="M4699" i="11"/>
  <c r="O4700" i="11"/>
  <c r="Q4701" i="11"/>
  <c r="M4703" i="11"/>
  <c r="O4704" i="11"/>
  <c r="Q4705" i="11"/>
  <c r="M4707" i="11"/>
  <c r="O4708" i="11"/>
  <c r="Q4709" i="11"/>
  <c r="M4711" i="11"/>
  <c r="O4712" i="11"/>
  <c r="Q4713" i="11"/>
  <c r="M4715" i="11"/>
  <c r="O4716" i="11"/>
  <c r="Q4717" i="11"/>
  <c r="M4719" i="11"/>
  <c r="O4720" i="11"/>
  <c r="Q4721" i="11"/>
  <c r="M4723" i="11"/>
  <c r="O4724" i="11"/>
  <c r="Q4725" i="11"/>
  <c r="M4727" i="11"/>
  <c r="O4728" i="11"/>
  <c r="Q4729" i="11"/>
  <c r="M4731" i="11"/>
  <c r="O4732" i="11"/>
  <c r="Q4733" i="11"/>
  <c r="M4735" i="11"/>
  <c r="O4736" i="11"/>
  <c r="Q4737" i="11"/>
  <c r="M4739" i="11"/>
  <c r="O4740" i="11"/>
  <c r="Q4741" i="11"/>
  <c r="M4743" i="11"/>
  <c r="O4744" i="11"/>
  <c r="Q4745" i="11"/>
  <c r="M4747" i="11"/>
  <c r="O4748" i="11"/>
  <c r="Q4749" i="11"/>
  <c r="M4751" i="11"/>
  <c r="O4752" i="11"/>
  <c r="Q4753" i="11"/>
  <c r="M4755" i="11"/>
  <c r="O4756" i="11"/>
  <c r="Q4757" i="11"/>
  <c r="M4759" i="11"/>
  <c r="O4760" i="11"/>
  <c r="Q4761" i="11"/>
  <c r="M4763" i="11"/>
  <c r="O4764" i="11"/>
  <c r="Q4765" i="11"/>
  <c r="M4767" i="11"/>
  <c r="O4768" i="11"/>
  <c r="Q4769" i="11"/>
  <c r="M4771" i="11"/>
  <c r="O4772" i="11"/>
  <c r="Q4773" i="11"/>
  <c r="M4775" i="11"/>
  <c r="O4776" i="11"/>
  <c r="Q4777" i="11"/>
  <c r="M4779" i="11"/>
  <c r="O4780" i="11"/>
  <c r="Q4781" i="11"/>
  <c r="M4783" i="11"/>
  <c r="O4784" i="11"/>
  <c r="Q4785" i="11"/>
  <c r="M4787" i="11"/>
  <c r="O4788" i="11"/>
  <c r="Q4789" i="11"/>
  <c r="M4791" i="11"/>
  <c r="O4792" i="11"/>
  <c r="Q4793" i="11"/>
  <c r="M4795" i="11"/>
  <c r="O4796" i="11"/>
  <c r="Q4797" i="11"/>
  <c r="M4799" i="11"/>
  <c r="O4800" i="11"/>
  <c r="Q4801" i="11"/>
  <c r="M4803" i="11"/>
  <c r="O4804" i="11"/>
  <c r="Q4805" i="11"/>
  <c r="M4807" i="11"/>
  <c r="O4808" i="11"/>
  <c r="Q4809" i="11"/>
  <c r="M4811" i="11"/>
  <c r="O4812" i="11"/>
  <c r="Q4813" i="11"/>
  <c r="M4815" i="11"/>
  <c r="O4816" i="11"/>
  <c r="Q4817" i="11"/>
  <c r="M4819" i="11"/>
  <c r="O4820" i="11"/>
  <c r="Q4821" i="11"/>
  <c r="M4823" i="11"/>
  <c r="O4824" i="11"/>
  <c r="Q4825" i="11"/>
  <c r="M4827" i="11"/>
  <c r="O4828" i="11"/>
  <c r="Q4829" i="11"/>
  <c r="M4831" i="11"/>
  <c r="O4832" i="11"/>
  <c r="Q4833" i="11"/>
  <c r="M4835" i="11"/>
  <c r="O4836" i="11"/>
  <c r="Q4837" i="11"/>
  <c r="M4839" i="11"/>
  <c r="O4840" i="11"/>
  <c r="Q4841" i="11"/>
  <c r="M4843" i="11"/>
  <c r="O4844" i="11"/>
  <c r="Q4845" i="11"/>
  <c r="M4847" i="11"/>
  <c r="O4848" i="11"/>
  <c r="Q4849" i="11"/>
  <c r="M4851" i="11"/>
  <c r="O4852" i="11"/>
  <c r="Q4853" i="11"/>
  <c r="M4855" i="11"/>
  <c r="O4856" i="11"/>
  <c r="Q4857" i="11"/>
  <c r="M4859" i="11"/>
  <c r="O4860" i="11"/>
  <c r="Q4861" i="11"/>
  <c r="M4863" i="11"/>
  <c r="O4864" i="11"/>
  <c r="Q4865" i="11"/>
  <c r="M4867" i="11"/>
  <c r="O4868" i="11"/>
  <c r="Q4869" i="11"/>
  <c r="M4871" i="11"/>
  <c r="O4872" i="11"/>
  <c r="Q4873" i="11"/>
  <c r="M4875" i="11"/>
  <c r="O4876" i="11"/>
  <c r="Q4877" i="11"/>
  <c r="M4879" i="11"/>
  <c r="O4880" i="11"/>
  <c r="Q4881" i="11"/>
  <c r="M4883" i="11"/>
  <c r="O4884" i="11"/>
  <c r="Q4885" i="11"/>
  <c r="M4887" i="11"/>
  <c r="O4888" i="11"/>
  <c r="Q4889" i="11"/>
  <c r="M4891" i="11"/>
  <c r="O4892" i="11"/>
  <c r="Q4893" i="11"/>
  <c r="M4895" i="11"/>
  <c r="O4896" i="11"/>
  <c r="Q4897" i="11"/>
  <c r="M4899" i="11"/>
  <c r="O4900" i="11"/>
  <c r="Q4901" i="11"/>
  <c r="M4903" i="11"/>
  <c r="O4904" i="11"/>
  <c r="Q4905" i="11"/>
  <c r="M4907" i="11"/>
  <c r="O4908" i="11"/>
  <c r="Q4909" i="11"/>
  <c r="M4911" i="11"/>
  <c r="O4912" i="11"/>
  <c r="Q4913" i="11"/>
  <c r="M4915" i="11"/>
  <c r="O4916" i="11"/>
  <c r="Q4917" i="11"/>
  <c r="M4919" i="11"/>
  <c r="O4920" i="11"/>
  <c r="Q4921" i="11"/>
  <c r="M4923" i="11"/>
  <c r="O4924" i="11"/>
  <c r="Q4925" i="11"/>
  <c r="M4927" i="11"/>
  <c r="O4928" i="11"/>
  <c r="Q4929" i="11"/>
  <c r="M4931" i="11"/>
  <c r="O4932" i="11"/>
  <c r="Q4933" i="11"/>
  <c r="M4935" i="11"/>
  <c r="O4936" i="11"/>
  <c r="Q4937" i="11"/>
  <c r="M4939" i="11"/>
  <c r="O4940" i="11"/>
  <c r="Q4941" i="11"/>
  <c r="M4943" i="11"/>
  <c r="O4944" i="11"/>
  <c r="Q4945" i="11"/>
  <c r="M4947" i="11"/>
  <c r="O4948" i="11"/>
  <c r="Q4949" i="11"/>
  <c r="M4951" i="11"/>
  <c r="O4952" i="11"/>
  <c r="Q4953" i="11"/>
  <c r="M4955" i="11"/>
  <c r="O4956" i="11"/>
  <c r="Q4957" i="11"/>
  <c r="M4959" i="11"/>
  <c r="O4960" i="11"/>
  <c r="Q4961" i="11"/>
  <c r="Q4962" i="11"/>
  <c r="O4963" i="11"/>
  <c r="M4964" i="11"/>
  <c r="Q4964" i="11"/>
  <c r="O4965" i="11"/>
  <c r="M4966" i="11"/>
  <c r="Q4966" i="11"/>
  <c r="O4967" i="11"/>
  <c r="M4968" i="11"/>
  <c r="Q4968" i="11"/>
  <c r="O4969" i="11"/>
  <c r="M4970" i="11"/>
  <c r="Q4970" i="11"/>
  <c r="O4971" i="11"/>
  <c r="M4972" i="11"/>
  <c r="Q4972" i="11"/>
  <c r="O4973" i="11"/>
  <c r="M4974" i="11"/>
  <c r="Q4974" i="11"/>
  <c r="O4975" i="11"/>
  <c r="M4976" i="11"/>
  <c r="Q4976" i="11"/>
  <c r="O4977" i="11"/>
  <c r="M4978" i="11"/>
  <c r="Q4978" i="11"/>
  <c r="O4979" i="11"/>
  <c r="M4980" i="11"/>
  <c r="Q4980" i="11"/>
  <c r="O4981" i="11"/>
  <c r="M4982" i="11"/>
  <c r="Q4982" i="11"/>
  <c r="O4983" i="11"/>
  <c r="M4984" i="11"/>
  <c r="Q4984" i="11"/>
  <c r="O4985" i="11"/>
  <c r="M4986" i="11"/>
  <c r="Q4986" i="11"/>
  <c r="O4987" i="11"/>
  <c r="M4988" i="11"/>
  <c r="Q4988" i="11"/>
  <c r="O4989" i="11"/>
  <c r="M4990" i="11"/>
  <c r="Q4990" i="11"/>
  <c r="O4991" i="11"/>
  <c r="M4992" i="11"/>
  <c r="Q4992" i="11"/>
  <c r="O4993" i="11"/>
  <c r="M4994" i="11"/>
  <c r="Q4994" i="11"/>
  <c r="O4995" i="11"/>
  <c r="M4996" i="11"/>
  <c r="Q4996" i="11"/>
  <c r="O4997" i="11"/>
  <c r="M4998" i="11"/>
  <c r="Q4998" i="11"/>
  <c r="O4999" i="11"/>
  <c r="M5000" i="11"/>
  <c r="Q5000" i="11"/>
  <c r="O5001" i="11"/>
  <c r="M5002" i="11"/>
  <c r="Q5002" i="11"/>
  <c r="O5003" i="11"/>
  <c r="M5004" i="11"/>
  <c r="Q5004" i="11"/>
  <c r="O5005" i="11"/>
  <c r="M5006" i="11"/>
  <c r="Q5006" i="11"/>
  <c r="O5007" i="11"/>
  <c r="M5008" i="11"/>
  <c r="Q5008" i="11"/>
  <c r="O5009" i="11"/>
  <c r="M5010" i="11"/>
  <c r="Q5010" i="11"/>
  <c r="O5011" i="11"/>
  <c r="M5012" i="11"/>
  <c r="Q5012" i="11"/>
  <c r="O5013" i="11"/>
  <c r="M5014" i="11"/>
  <c r="Q5014" i="11"/>
  <c r="O5015" i="11"/>
  <c r="M5016" i="11"/>
  <c r="Q5016" i="11"/>
  <c r="O5017" i="11"/>
  <c r="M5018" i="11"/>
  <c r="Q5018" i="11"/>
  <c r="O5019" i="11"/>
  <c r="M5020" i="11"/>
  <c r="Q5020" i="11"/>
  <c r="O5021" i="11"/>
  <c r="M5022" i="11"/>
  <c r="Q5022" i="11"/>
  <c r="O5023" i="11"/>
  <c r="M5024" i="11"/>
  <c r="Q5024" i="11"/>
  <c r="O5025" i="11"/>
  <c r="M5026" i="11"/>
  <c r="Q5026" i="11"/>
  <c r="O5027" i="11"/>
  <c r="M5028" i="11"/>
  <c r="Q5028" i="11"/>
  <c r="O5029" i="11"/>
  <c r="M5030" i="11"/>
  <c r="Q5030" i="11"/>
  <c r="O5031" i="11"/>
  <c r="M5032" i="11"/>
  <c r="Q5032" i="11"/>
  <c r="O5033" i="11"/>
  <c r="M5034" i="11"/>
  <c r="Q5034" i="11"/>
  <c r="O5035" i="11"/>
  <c r="M5036" i="11"/>
  <c r="Q5036" i="11"/>
  <c r="O5037" i="11"/>
  <c r="M5038" i="11"/>
  <c r="Q5038" i="11"/>
  <c r="O5039" i="11"/>
  <c r="M5040" i="11"/>
  <c r="Q5040" i="11"/>
  <c r="O5041" i="11"/>
  <c r="M5042" i="11"/>
  <c r="Q5042" i="11"/>
  <c r="O5043" i="11"/>
  <c r="M5044" i="11"/>
  <c r="Q5044" i="11"/>
  <c r="O5045" i="11"/>
  <c r="M5046" i="11"/>
  <c r="Q5046" i="11"/>
  <c r="O5047" i="11"/>
  <c r="M5048" i="11"/>
  <c r="Q5048" i="11"/>
  <c r="O5049" i="11"/>
  <c r="M5050" i="11"/>
  <c r="Q5050" i="11"/>
  <c r="O5051" i="11"/>
  <c r="M5052" i="11"/>
  <c r="Q5052" i="11"/>
  <c r="O5053" i="11"/>
  <c r="M5054" i="11"/>
  <c r="Q5054" i="11"/>
  <c r="AP53" i="10"/>
  <c r="AP57" i="10"/>
  <c r="AP54" i="10"/>
  <c r="AP58" i="10"/>
  <c r="AP55" i="10"/>
  <c r="AP56" i="10"/>
  <c r="AL53" i="10"/>
  <c r="AL57" i="10"/>
  <c r="AL54" i="10"/>
  <c r="AL58" i="10"/>
  <c r="AL55" i="10"/>
  <c r="AL56" i="10"/>
  <c r="AM54" i="10"/>
  <c r="AM58" i="10"/>
  <c r="AM55" i="10"/>
  <c r="AM56" i="10"/>
  <c r="AM53" i="10"/>
  <c r="AM57" i="10"/>
  <c r="AN55" i="10"/>
  <c r="AN56" i="10"/>
  <c r="AN53" i="10"/>
  <c r="AN57" i="10"/>
  <c r="AN54" i="10"/>
  <c r="AN58" i="10"/>
  <c r="AO56" i="10"/>
  <c r="AO53" i="10"/>
  <c r="AO57" i="10"/>
  <c r="AO54" i="10"/>
  <c r="AO58" i="10"/>
  <c r="AO55" i="10"/>
  <c r="AK56" i="10"/>
  <c r="AK53" i="10"/>
  <c r="AK57" i="10"/>
  <c r="AK54" i="10"/>
  <c r="AK58" i="10"/>
  <c r="AK55" i="10"/>
  <c r="AJ56" i="10"/>
  <c r="AJ53" i="10"/>
  <c r="AJ57" i="10"/>
  <c r="AJ54" i="10"/>
  <c r="AJ58" i="10"/>
  <c r="AJ55" i="10"/>
  <c r="AG62" i="10"/>
  <c r="AG60" i="10"/>
  <c r="AD69" i="10"/>
  <c r="AD66" i="10"/>
  <c r="AD70" i="10"/>
  <c r="AD67" i="10"/>
  <c r="AD71" i="10"/>
  <c r="AD68" i="10"/>
  <c r="Y67" i="10"/>
  <c r="Y69" i="10"/>
  <c r="Y71" i="10"/>
  <c r="X66" i="10"/>
  <c r="X68" i="10"/>
  <c r="X70" i="10"/>
  <c r="Y66" i="10"/>
  <c r="Y68" i="10"/>
  <c r="Y70" i="10"/>
  <c r="X67" i="10"/>
  <c r="X69" i="10"/>
  <c r="X71" i="10"/>
  <c r="W69" i="10"/>
  <c r="AI56" i="10" s="1"/>
  <c r="W68" i="10"/>
  <c r="AI55" i="10" s="1"/>
  <c r="W71" i="10"/>
  <c r="AI58" i="10" s="1"/>
  <c r="W67" i="10"/>
  <c r="AI54" i="10" s="1"/>
  <c r="W70" i="10"/>
  <c r="AI57" i="10" s="1"/>
  <c r="U58" i="10"/>
  <c r="U62" i="10"/>
  <c r="U66" i="10"/>
  <c r="U70" i="10"/>
  <c r="U56" i="10"/>
  <c r="U60" i="10"/>
  <c r="U64" i="10"/>
  <c r="U68" i="10"/>
  <c r="U72" i="10"/>
  <c r="U76" i="10"/>
  <c r="U80" i="10"/>
  <c r="U84" i="10"/>
  <c r="U88" i="10"/>
  <c r="U92" i="10"/>
  <c r="U96" i="10"/>
  <c r="U100" i="10"/>
  <c r="U104" i="10"/>
  <c r="U108" i="10"/>
  <c r="U112" i="10"/>
  <c r="U116" i="10"/>
  <c r="U120" i="10"/>
  <c r="U124" i="10"/>
  <c r="U128" i="10"/>
  <c r="U132" i="10"/>
  <c r="U136" i="10"/>
  <c r="U140" i="10"/>
  <c r="U144" i="10"/>
  <c r="U148" i="10"/>
  <c r="U152" i="10"/>
  <c r="U156" i="10"/>
  <c r="U160" i="10"/>
  <c r="U164" i="10"/>
  <c r="U168" i="10"/>
  <c r="U172" i="10"/>
  <c r="U176" i="10"/>
  <c r="U180" i="10"/>
  <c r="U184" i="10"/>
  <c r="U188" i="10"/>
  <c r="U192" i="10"/>
  <c r="U196" i="10"/>
  <c r="U200" i="10"/>
  <c r="U204" i="10"/>
  <c r="U208" i="10"/>
  <c r="U212" i="10"/>
  <c r="U216" i="10"/>
  <c r="U220" i="10"/>
  <c r="U224" i="10"/>
  <c r="U228" i="10"/>
  <c r="U232" i="10"/>
  <c r="U236" i="10"/>
  <c r="U240" i="10"/>
  <c r="U244" i="10"/>
  <c r="U248" i="10"/>
  <c r="U252" i="10"/>
  <c r="U256" i="10"/>
  <c r="U260" i="10"/>
  <c r="U264" i="10"/>
  <c r="U268" i="10"/>
  <c r="U272" i="10"/>
  <c r="U276" i="10"/>
  <c r="U280" i="10"/>
  <c r="U284" i="10"/>
  <c r="U288" i="10"/>
  <c r="U292" i="10"/>
  <c r="U296" i="10"/>
  <c r="U300" i="10"/>
  <c r="U304" i="10"/>
  <c r="U308" i="10"/>
  <c r="U312" i="10"/>
  <c r="U316" i="10"/>
  <c r="U320" i="10"/>
  <c r="U324" i="10"/>
  <c r="U328" i="10"/>
  <c r="U332" i="10"/>
  <c r="U336" i="10"/>
  <c r="U340" i="10"/>
  <c r="U344" i="10"/>
  <c r="U348" i="10"/>
  <c r="U352" i="10"/>
  <c r="U356" i="10"/>
  <c r="U360" i="10"/>
  <c r="U364" i="10"/>
  <c r="U368" i="10"/>
  <c r="U372" i="10"/>
  <c r="U376" i="10"/>
  <c r="U380" i="10"/>
  <c r="U384" i="10"/>
  <c r="U388" i="10"/>
  <c r="U392" i="10"/>
  <c r="U55" i="10"/>
  <c r="U63" i="10"/>
  <c r="U71" i="10"/>
  <c r="U77" i="10"/>
  <c r="U82" i="10"/>
  <c r="U87" i="10"/>
  <c r="U93" i="10"/>
  <c r="U98" i="10"/>
  <c r="U103" i="10"/>
  <c r="U109" i="10"/>
  <c r="U114" i="10"/>
  <c r="U119" i="10"/>
  <c r="U125" i="10"/>
  <c r="U130" i="10"/>
  <c r="U135" i="10"/>
  <c r="U141" i="10"/>
  <c r="U146" i="10"/>
  <c r="U151" i="10"/>
  <c r="U157" i="10"/>
  <c r="U162" i="10"/>
  <c r="U167" i="10"/>
  <c r="U173" i="10"/>
  <c r="U178" i="10"/>
  <c r="U183" i="10"/>
  <c r="U189" i="10"/>
  <c r="U194" i="10"/>
  <c r="U199" i="10"/>
  <c r="U205" i="10"/>
  <c r="U210" i="10"/>
  <c r="U215" i="10"/>
  <c r="U221" i="10"/>
  <c r="U226" i="10"/>
  <c r="U231" i="10"/>
  <c r="U237" i="10"/>
  <c r="U242" i="10"/>
  <c r="U247" i="10"/>
  <c r="U253" i="10"/>
  <c r="U258" i="10"/>
  <c r="U263" i="10"/>
  <c r="U269" i="10"/>
  <c r="U274" i="10"/>
  <c r="U279" i="10"/>
  <c r="U285" i="10"/>
  <c r="U290" i="10"/>
  <c r="U295" i="10"/>
  <c r="U301" i="10"/>
  <c r="U306" i="10"/>
  <c r="U311" i="10"/>
  <c r="U317" i="10"/>
  <c r="U322" i="10"/>
  <c r="U327" i="10"/>
  <c r="U333" i="10"/>
  <c r="U338" i="10"/>
  <c r="U343" i="10"/>
  <c r="U349" i="10"/>
  <c r="U354" i="10"/>
  <c r="U359" i="10"/>
  <c r="U365" i="10"/>
  <c r="U370" i="10"/>
  <c r="U375" i="10"/>
  <c r="U381" i="10"/>
  <c r="U386" i="10"/>
  <c r="U391" i="10"/>
  <c r="U396" i="10"/>
  <c r="U400" i="10"/>
  <c r="U404" i="10"/>
  <c r="U408" i="10"/>
  <c r="U412" i="10"/>
  <c r="U416" i="10"/>
  <c r="U420" i="10"/>
  <c r="U424" i="10"/>
  <c r="U428" i="10"/>
  <c r="U432" i="10"/>
  <c r="U436" i="10"/>
  <c r="U440" i="10"/>
  <c r="U444" i="10"/>
  <c r="U448" i="10"/>
  <c r="U452" i="10"/>
  <c r="U456" i="10"/>
  <c r="U460" i="10"/>
  <c r="U464" i="10"/>
  <c r="U468" i="10"/>
  <c r="U472" i="10"/>
  <c r="U476" i="10"/>
  <c r="U480" i="10"/>
  <c r="U57" i="10"/>
  <c r="U65" i="10"/>
  <c r="U73" i="10"/>
  <c r="U78" i="10"/>
  <c r="U83" i="10"/>
  <c r="U89" i="10"/>
  <c r="U94" i="10"/>
  <c r="U99" i="10"/>
  <c r="U105" i="10"/>
  <c r="U110" i="10"/>
  <c r="U115" i="10"/>
  <c r="U121" i="10"/>
  <c r="U126" i="10"/>
  <c r="U131" i="10"/>
  <c r="U137" i="10"/>
  <c r="U142" i="10"/>
  <c r="U147" i="10"/>
  <c r="U153" i="10"/>
  <c r="U158" i="10"/>
  <c r="U163" i="10"/>
  <c r="U169" i="10"/>
  <c r="U174" i="10"/>
  <c r="U179" i="10"/>
  <c r="U185" i="10"/>
  <c r="U190" i="10"/>
  <c r="U195" i="10"/>
  <c r="U201" i="10"/>
  <c r="U206" i="10"/>
  <c r="U211" i="10"/>
  <c r="U217" i="10"/>
  <c r="U222" i="10"/>
  <c r="U227" i="10"/>
  <c r="U233" i="10"/>
  <c r="U238" i="10"/>
  <c r="U243" i="10"/>
  <c r="U249" i="10"/>
  <c r="U254" i="10"/>
  <c r="U259" i="10"/>
  <c r="U265" i="10"/>
  <c r="U270" i="10"/>
  <c r="U275" i="10"/>
  <c r="U281" i="10"/>
  <c r="U286" i="10"/>
  <c r="U291" i="10"/>
  <c r="U297" i="10"/>
  <c r="U302" i="10"/>
  <c r="U307" i="10"/>
  <c r="U313" i="10"/>
  <c r="U318" i="10"/>
  <c r="U323" i="10"/>
  <c r="U59" i="10"/>
  <c r="U67" i="10"/>
  <c r="U74" i="10"/>
  <c r="U79" i="10"/>
  <c r="U85" i="10"/>
  <c r="U90" i="10"/>
  <c r="U95" i="10"/>
  <c r="U101" i="10"/>
  <c r="U106" i="10"/>
  <c r="U111" i="10"/>
  <c r="U117" i="10"/>
  <c r="U122" i="10"/>
  <c r="U127" i="10"/>
  <c r="U133" i="10"/>
  <c r="U138" i="10"/>
  <c r="U143" i="10"/>
  <c r="U149" i="10"/>
  <c r="U154" i="10"/>
  <c r="U159" i="10"/>
  <c r="U165" i="10"/>
  <c r="U170" i="10"/>
  <c r="U175" i="10"/>
  <c r="U181" i="10"/>
  <c r="U186" i="10"/>
  <c r="U191" i="10"/>
  <c r="U197" i="10"/>
  <c r="U202" i="10"/>
  <c r="U207" i="10"/>
  <c r="U213" i="10"/>
  <c r="U218" i="10"/>
  <c r="U223" i="10"/>
  <c r="U229" i="10"/>
  <c r="U234" i="10"/>
  <c r="U239" i="10"/>
  <c r="U61" i="10"/>
  <c r="U86" i="10"/>
  <c r="U107" i="10"/>
  <c r="U129" i="10"/>
  <c r="U150" i="10"/>
  <c r="U171" i="10"/>
  <c r="U193" i="10"/>
  <c r="U214" i="10"/>
  <c r="U235" i="10"/>
  <c r="U250" i="10"/>
  <c r="U261" i="10"/>
  <c r="U271" i="10"/>
  <c r="U282" i="10"/>
  <c r="U293" i="10"/>
  <c r="U303" i="10"/>
  <c r="U314" i="10"/>
  <c r="U325" i="10"/>
  <c r="U331" i="10"/>
  <c r="U339" i="10"/>
  <c r="U346" i="10"/>
  <c r="U353" i="10"/>
  <c r="U361" i="10"/>
  <c r="U367" i="10"/>
  <c r="U374" i="10"/>
  <c r="U382" i="10"/>
  <c r="U389" i="10"/>
  <c r="U395" i="10"/>
  <c r="U401" i="10"/>
  <c r="U406" i="10"/>
  <c r="U411" i="10"/>
  <c r="U417" i="10"/>
  <c r="U422" i="10"/>
  <c r="U427" i="10"/>
  <c r="U433" i="10"/>
  <c r="U438" i="10"/>
  <c r="U443" i="10"/>
  <c r="U449" i="10"/>
  <c r="U454" i="10"/>
  <c r="U459" i="10"/>
  <c r="U465" i="10"/>
  <c r="U470" i="10"/>
  <c r="U475" i="10"/>
  <c r="U481" i="10"/>
  <c r="U485" i="10"/>
  <c r="U489" i="10"/>
  <c r="U493" i="10"/>
  <c r="U497" i="10"/>
  <c r="U501" i="10"/>
  <c r="U505" i="10"/>
  <c r="U509" i="10"/>
  <c r="U513" i="10"/>
  <c r="U517" i="10"/>
  <c r="U521" i="10"/>
  <c r="U525" i="10"/>
  <c r="U529" i="10"/>
  <c r="U533" i="10"/>
  <c r="U537" i="10"/>
  <c r="U541" i="10"/>
  <c r="U545" i="10"/>
  <c r="U549" i="10"/>
  <c r="U553" i="10"/>
  <c r="U557" i="10"/>
  <c r="U561" i="10"/>
  <c r="U565" i="10"/>
  <c r="U569" i="10"/>
  <c r="U573" i="10"/>
  <c r="U577" i="10"/>
  <c r="U581" i="10"/>
  <c r="U585" i="10"/>
  <c r="U589" i="10"/>
  <c r="U593" i="10"/>
  <c r="U597" i="10"/>
  <c r="U601" i="10"/>
  <c r="U605" i="10"/>
  <c r="U609" i="10"/>
  <c r="U613" i="10"/>
  <c r="U617" i="10"/>
  <c r="U621" i="10"/>
  <c r="U625" i="10"/>
  <c r="U629" i="10"/>
  <c r="U633" i="10"/>
  <c r="U637" i="10"/>
  <c r="U641" i="10"/>
  <c r="U645" i="10"/>
  <c r="U649" i="10"/>
  <c r="U653" i="10"/>
  <c r="U657" i="10"/>
  <c r="U661" i="10"/>
  <c r="U665" i="10"/>
  <c r="U669" i="10"/>
  <c r="U673" i="10"/>
  <c r="U677" i="10"/>
  <c r="U681" i="10"/>
  <c r="U685" i="10"/>
  <c r="U689" i="10"/>
  <c r="U693" i="10"/>
  <c r="U697" i="10"/>
  <c r="U701" i="10"/>
  <c r="U705" i="10"/>
  <c r="U709" i="10"/>
  <c r="U713" i="10"/>
  <c r="U717" i="10"/>
  <c r="U721" i="10"/>
  <c r="U725" i="10"/>
  <c r="U729" i="10"/>
  <c r="U733" i="10"/>
  <c r="U737" i="10"/>
  <c r="U741" i="10"/>
  <c r="U745" i="10"/>
  <c r="U749" i="10"/>
  <c r="U753" i="10"/>
  <c r="U757" i="10"/>
  <c r="U761" i="10"/>
  <c r="U765" i="10"/>
  <c r="U769" i="10"/>
  <c r="U773" i="10"/>
  <c r="U777" i="10"/>
  <c r="U781" i="10"/>
  <c r="U785" i="10"/>
  <c r="U789" i="10"/>
  <c r="U793" i="10"/>
  <c r="U797" i="10"/>
  <c r="U801" i="10"/>
  <c r="U805" i="10"/>
  <c r="U809" i="10"/>
  <c r="U813" i="10"/>
  <c r="U817" i="10"/>
  <c r="U821" i="10"/>
  <c r="U825" i="10"/>
  <c r="U829" i="10"/>
  <c r="U833" i="10"/>
  <c r="U837" i="10"/>
  <c r="U841" i="10"/>
  <c r="U845" i="10"/>
  <c r="U849" i="10"/>
  <c r="U853" i="10"/>
  <c r="U857" i="10"/>
  <c r="U861" i="10"/>
  <c r="U865" i="10"/>
  <c r="U869" i="10"/>
  <c r="U873" i="10"/>
  <c r="U877" i="10"/>
  <c r="U881" i="10"/>
  <c r="U885" i="10"/>
  <c r="U889" i="10"/>
  <c r="U893" i="10"/>
  <c r="U897" i="10"/>
  <c r="U901" i="10"/>
  <c r="U905" i="10"/>
  <c r="U909" i="10"/>
  <c r="U913" i="10"/>
  <c r="U917" i="10"/>
  <c r="U921" i="10"/>
  <c r="U925" i="10"/>
  <c r="U929" i="10"/>
  <c r="U933" i="10"/>
  <c r="U937" i="10"/>
  <c r="U941" i="10"/>
  <c r="U69" i="10"/>
  <c r="U91" i="10"/>
  <c r="U113" i="10"/>
  <c r="U134" i="10"/>
  <c r="U155" i="10"/>
  <c r="U177" i="10"/>
  <c r="U198" i="10"/>
  <c r="U219" i="10"/>
  <c r="U241" i="10"/>
  <c r="U251" i="10"/>
  <c r="U262" i="10"/>
  <c r="U273" i="10"/>
  <c r="U283" i="10"/>
  <c r="U294" i="10"/>
  <c r="U305" i="10"/>
  <c r="U315" i="10"/>
  <c r="U326" i="10"/>
  <c r="U334" i="10"/>
  <c r="U341" i="10"/>
  <c r="U347" i="10"/>
  <c r="U355" i="10"/>
  <c r="U362" i="10"/>
  <c r="U369" i="10"/>
  <c r="U377" i="10"/>
  <c r="U383" i="10"/>
  <c r="U390" i="10"/>
  <c r="U397" i="10"/>
  <c r="U402" i="10"/>
  <c r="U407" i="10"/>
  <c r="U413" i="10"/>
  <c r="U418" i="10"/>
  <c r="U423" i="10"/>
  <c r="U429" i="10"/>
  <c r="U434" i="10"/>
  <c r="U439" i="10"/>
  <c r="U445" i="10"/>
  <c r="U450" i="10"/>
  <c r="U455" i="10"/>
  <c r="U461" i="10"/>
  <c r="U466" i="10"/>
  <c r="U471" i="10"/>
  <c r="U477" i="10"/>
  <c r="U482" i="10"/>
  <c r="U486" i="10"/>
  <c r="U490" i="10"/>
  <c r="U494" i="10"/>
  <c r="U498" i="10"/>
  <c r="U502" i="10"/>
  <c r="U506" i="10"/>
  <c r="U510" i="10"/>
  <c r="U514" i="10"/>
  <c r="U518" i="10"/>
  <c r="U522" i="10"/>
  <c r="U526" i="10"/>
  <c r="U530" i="10"/>
  <c r="U534" i="10"/>
  <c r="U538" i="10"/>
  <c r="U542" i="10"/>
  <c r="U546" i="10"/>
  <c r="U550" i="10"/>
  <c r="U554" i="10"/>
  <c r="U558" i="10"/>
  <c r="U562" i="10"/>
  <c r="U566" i="10"/>
  <c r="U570" i="10"/>
  <c r="U574" i="10"/>
  <c r="U578" i="10"/>
  <c r="U582" i="10"/>
  <c r="U586" i="10"/>
  <c r="U590" i="10"/>
  <c r="U594" i="10"/>
  <c r="U598" i="10"/>
  <c r="U602" i="10"/>
  <c r="U606" i="10"/>
  <c r="U610" i="10"/>
  <c r="U614" i="10"/>
  <c r="U618" i="10"/>
  <c r="U622" i="10"/>
  <c r="U626" i="10"/>
  <c r="U630" i="10"/>
  <c r="U634" i="10"/>
  <c r="U638" i="10"/>
  <c r="U642" i="10"/>
  <c r="U646" i="10"/>
  <c r="U650" i="10"/>
  <c r="U75" i="10"/>
  <c r="U97" i="10"/>
  <c r="U118" i="10"/>
  <c r="U139" i="10"/>
  <c r="U161" i="10"/>
  <c r="U182" i="10"/>
  <c r="U203" i="10"/>
  <c r="U225" i="10"/>
  <c r="U245" i="10"/>
  <c r="U255" i="10"/>
  <c r="U266" i="10"/>
  <c r="U277" i="10"/>
  <c r="U287" i="10"/>
  <c r="U298" i="10"/>
  <c r="U309" i="10"/>
  <c r="U319" i="10"/>
  <c r="U329" i="10"/>
  <c r="U335" i="10"/>
  <c r="U342" i="10"/>
  <c r="U350" i="10"/>
  <c r="U357" i="10"/>
  <c r="U363" i="10"/>
  <c r="U371" i="10"/>
  <c r="U378" i="10"/>
  <c r="U385" i="10"/>
  <c r="U393" i="10"/>
  <c r="U398" i="10"/>
  <c r="U403" i="10"/>
  <c r="U409" i="10"/>
  <c r="U414" i="10"/>
  <c r="U419" i="10"/>
  <c r="U425" i="10"/>
  <c r="U430" i="10"/>
  <c r="U435" i="10"/>
  <c r="U441" i="10"/>
  <c r="U446" i="10"/>
  <c r="U451" i="10"/>
  <c r="U457" i="10"/>
  <c r="U462" i="10"/>
  <c r="U467" i="10"/>
  <c r="U473" i="10"/>
  <c r="U478" i="10"/>
  <c r="U483" i="10"/>
  <c r="U487" i="10"/>
  <c r="U491" i="10"/>
  <c r="U495" i="10"/>
  <c r="U499" i="10"/>
  <c r="U503" i="10"/>
  <c r="U507" i="10"/>
  <c r="U511" i="10"/>
  <c r="U515" i="10"/>
  <c r="U519" i="10"/>
  <c r="U523" i="10"/>
  <c r="U527" i="10"/>
  <c r="U531" i="10"/>
  <c r="U535" i="10"/>
  <c r="U539" i="10"/>
  <c r="U543" i="10"/>
  <c r="U547" i="10"/>
  <c r="U551" i="10"/>
  <c r="U555" i="10"/>
  <c r="U559" i="10"/>
  <c r="U563" i="10"/>
  <c r="U567" i="10"/>
  <c r="U571" i="10"/>
  <c r="U575" i="10"/>
  <c r="U579" i="10"/>
  <c r="U583" i="10"/>
  <c r="U587" i="10"/>
  <c r="U591" i="10"/>
  <c r="U595" i="10"/>
  <c r="U599" i="10"/>
  <c r="U603" i="10"/>
  <c r="U607" i="10"/>
  <c r="U611" i="10"/>
  <c r="U615" i="10"/>
  <c r="U619" i="10"/>
  <c r="U623" i="10"/>
  <c r="U627" i="10"/>
  <c r="U631" i="10"/>
  <c r="U635" i="10"/>
  <c r="U639" i="10"/>
  <c r="U643" i="10"/>
  <c r="U647" i="10"/>
  <c r="U651" i="10"/>
  <c r="U655" i="10"/>
  <c r="U659" i="10"/>
  <c r="U663" i="10"/>
  <c r="U667" i="10"/>
  <c r="U671" i="10"/>
  <c r="U675" i="10"/>
  <c r="U679" i="10"/>
  <c r="U683" i="10"/>
  <c r="U687" i="10"/>
  <c r="U691" i="10"/>
  <c r="U695" i="10"/>
  <c r="U699" i="10"/>
  <c r="U703" i="10"/>
  <c r="U707" i="10"/>
  <c r="U711" i="10"/>
  <c r="U715" i="10"/>
  <c r="U719" i="10"/>
  <c r="U723" i="10"/>
  <c r="U727" i="10"/>
  <c r="U731" i="10"/>
  <c r="U735" i="10"/>
  <c r="U739" i="10"/>
  <c r="U743" i="10"/>
  <c r="U747" i="10"/>
  <c r="U751" i="10"/>
  <c r="U755" i="10"/>
  <c r="U759" i="10"/>
  <c r="U763" i="10"/>
  <c r="U767" i="10"/>
  <c r="U771" i="10"/>
  <c r="U775" i="10"/>
  <c r="U779" i="10"/>
  <c r="U783" i="10"/>
  <c r="U787" i="10"/>
  <c r="U791" i="10"/>
  <c r="U795" i="10"/>
  <c r="U799" i="10"/>
  <c r="U803" i="10"/>
  <c r="U807" i="10"/>
  <c r="U811" i="10"/>
  <c r="U815" i="10"/>
  <c r="U819" i="10"/>
  <c r="U823" i="10"/>
  <c r="U827" i="10"/>
  <c r="U831" i="10"/>
  <c r="U835" i="10"/>
  <c r="U839" i="10"/>
  <c r="U843" i="10"/>
  <c r="U847" i="10"/>
  <c r="U851" i="10"/>
  <c r="U855" i="10"/>
  <c r="U859" i="10"/>
  <c r="U863" i="10"/>
  <c r="U867" i="10"/>
  <c r="U871" i="10"/>
  <c r="U875" i="10"/>
  <c r="U879" i="10"/>
  <c r="U883" i="10"/>
  <c r="U887" i="10"/>
  <c r="U891" i="10"/>
  <c r="U895" i="10"/>
  <c r="U899" i="10"/>
  <c r="U903" i="10"/>
  <c r="U907" i="10"/>
  <c r="U911" i="10"/>
  <c r="U915" i="10"/>
  <c r="U919" i="10"/>
  <c r="U923" i="10"/>
  <c r="U927" i="10"/>
  <c r="U931" i="10"/>
  <c r="U935" i="10"/>
  <c r="U939" i="10"/>
  <c r="U943" i="10"/>
  <c r="U947" i="10"/>
  <c r="U951" i="10"/>
  <c r="U955" i="10"/>
  <c r="U81" i="10"/>
  <c r="U166" i="10"/>
  <c r="U246" i="10"/>
  <c r="U289" i="10"/>
  <c r="U330" i="10"/>
  <c r="U358" i="10"/>
  <c r="U387" i="10"/>
  <c r="U410" i="10"/>
  <c r="U431" i="10"/>
  <c r="U453" i="10"/>
  <c r="U474" i="10"/>
  <c r="U492" i="10"/>
  <c r="U508" i="10"/>
  <c r="U524" i="10"/>
  <c r="U540" i="10"/>
  <c r="U556" i="10"/>
  <c r="U572" i="10"/>
  <c r="U588" i="10"/>
  <c r="U604" i="10"/>
  <c r="U620" i="10"/>
  <c r="U636" i="10"/>
  <c r="U652" i="10"/>
  <c r="U660" i="10"/>
  <c r="U668" i="10"/>
  <c r="U676" i="10"/>
  <c r="U684" i="10"/>
  <c r="U692" i="10"/>
  <c r="U700" i="10"/>
  <c r="U708" i="10"/>
  <c r="U716" i="10"/>
  <c r="U724" i="10"/>
  <c r="U732" i="10"/>
  <c r="U740" i="10"/>
  <c r="U748" i="10"/>
  <c r="U756" i="10"/>
  <c r="U764" i="10"/>
  <c r="U772" i="10"/>
  <c r="U780" i="10"/>
  <c r="U788" i="10"/>
  <c r="U796" i="10"/>
  <c r="U804" i="10"/>
  <c r="U812" i="10"/>
  <c r="U820" i="10"/>
  <c r="U828" i="10"/>
  <c r="U836" i="10"/>
  <c r="U844" i="10"/>
  <c r="U852" i="10"/>
  <c r="U860" i="10"/>
  <c r="U868" i="10"/>
  <c r="U876" i="10"/>
  <c r="U884" i="10"/>
  <c r="U892" i="10"/>
  <c r="U900" i="10"/>
  <c r="U908" i="10"/>
  <c r="U916" i="10"/>
  <c r="U924" i="10"/>
  <c r="U932" i="10"/>
  <c r="U940" i="10"/>
  <c r="U946" i="10"/>
  <c r="U952" i="10"/>
  <c r="U957" i="10"/>
  <c r="U961" i="10"/>
  <c r="U965" i="10"/>
  <c r="U969" i="10"/>
  <c r="U973" i="10"/>
  <c r="U977" i="10"/>
  <c r="U981" i="10"/>
  <c r="U985" i="10"/>
  <c r="U989" i="10"/>
  <c r="U993" i="10"/>
  <c r="U997" i="10"/>
  <c r="U1001" i="10"/>
  <c r="U1005" i="10"/>
  <c r="U1009" i="10"/>
  <c r="U1013" i="10"/>
  <c r="U1017" i="10"/>
  <c r="U1021" i="10"/>
  <c r="U1025" i="10"/>
  <c r="U1029" i="10"/>
  <c r="U1033" i="10"/>
  <c r="U1037" i="10"/>
  <c r="U1041" i="10"/>
  <c r="U1045" i="10"/>
  <c r="U1049" i="10"/>
  <c r="U1053" i="10"/>
  <c r="U1057" i="10"/>
  <c r="U1061" i="10"/>
  <c r="U1065" i="10"/>
  <c r="U1069" i="10"/>
  <c r="U1073" i="10"/>
  <c r="U1077" i="10"/>
  <c r="U1081" i="10"/>
  <c r="U1085" i="10"/>
  <c r="U1089" i="10"/>
  <c r="U1093" i="10"/>
  <c r="U1097" i="10"/>
  <c r="U1101" i="10"/>
  <c r="U1105" i="10"/>
  <c r="U1109" i="10"/>
  <c r="U1113" i="10"/>
  <c r="U1117" i="10"/>
  <c r="U1121" i="10"/>
  <c r="U1125" i="10"/>
  <c r="U1129" i="10"/>
  <c r="U1133" i="10"/>
  <c r="U1137" i="10"/>
  <c r="U1141" i="10"/>
  <c r="U1145" i="10"/>
  <c r="U1149" i="10"/>
  <c r="U1153" i="10"/>
  <c r="U1157" i="10"/>
  <c r="U1161" i="10"/>
  <c r="U1165" i="10"/>
  <c r="U1169" i="10"/>
  <c r="U1173" i="10"/>
  <c r="U1177" i="10"/>
  <c r="U1181" i="10"/>
  <c r="U1185" i="10"/>
  <c r="U1189" i="10"/>
  <c r="U1193" i="10"/>
  <c r="U1197" i="10"/>
  <c r="U1201" i="10"/>
  <c r="U1205" i="10"/>
  <c r="U1209" i="10"/>
  <c r="U1213" i="10"/>
  <c r="U1217" i="10"/>
  <c r="U1221" i="10"/>
  <c r="U1225" i="10"/>
  <c r="U1229" i="10"/>
  <c r="U1233" i="10"/>
  <c r="U1237" i="10"/>
  <c r="U1241" i="10"/>
  <c r="U1245" i="10"/>
  <c r="U1249" i="10"/>
  <c r="U1253" i="10"/>
  <c r="U1257" i="10"/>
  <c r="U1261" i="10"/>
  <c r="U1265" i="10"/>
  <c r="U1269" i="10"/>
  <c r="U1273" i="10"/>
  <c r="U1277" i="10"/>
  <c r="U1281" i="10"/>
  <c r="U1285" i="10"/>
  <c r="U1289" i="10"/>
  <c r="U1293" i="10"/>
  <c r="U1297" i="10"/>
  <c r="U1301" i="10"/>
  <c r="U1305" i="10"/>
  <c r="U1309" i="10"/>
  <c r="U1313" i="10"/>
  <c r="U1317" i="10"/>
  <c r="U1321" i="10"/>
  <c r="U1325" i="10"/>
  <c r="U1329" i="10"/>
  <c r="U1333" i="10"/>
  <c r="U1337" i="10"/>
  <c r="U1341" i="10"/>
  <c r="U1345" i="10"/>
  <c r="U1349" i="10"/>
  <c r="U1353" i="10"/>
  <c r="U1357" i="10"/>
  <c r="U1361" i="10"/>
  <c r="U1365" i="10"/>
  <c r="U1369" i="10"/>
  <c r="U1373" i="10"/>
  <c r="U1377" i="10"/>
  <c r="U1381" i="10"/>
  <c r="U1385" i="10"/>
  <c r="U1389" i="10"/>
  <c r="U1393" i="10"/>
  <c r="U102" i="10"/>
  <c r="U187" i="10"/>
  <c r="U257" i="10"/>
  <c r="U299" i="10"/>
  <c r="U337" i="10"/>
  <c r="U366" i="10"/>
  <c r="U394" i="10"/>
  <c r="U415" i="10"/>
  <c r="U437" i="10"/>
  <c r="U458" i="10"/>
  <c r="U479" i="10"/>
  <c r="U496" i="10"/>
  <c r="U512" i="10"/>
  <c r="U528" i="10"/>
  <c r="U544" i="10"/>
  <c r="U560" i="10"/>
  <c r="U576" i="10"/>
  <c r="U592" i="10"/>
  <c r="U608" i="10"/>
  <c r="U624" i="10"/>
  <c r="U640" i="10"/>
  <c r="U654" i="10"/>
  <c r="U662" i="10"/>
  <c r="U670" i="10"/>
  <c r="U678" i="10"/>
  <c r="U686" i="10"/>
  <c r="U694" i="10"/>
  <c r="U702" i="10"/>
  <c r="U710" i="10"/>
  <c r="U718" i="10"/>
  <c r="U726" i="10"/>
  <c r="U734" i="10"/>
  <c r="U742" i="10"/>
  <c r="U750" i="10"/>
  <c r="U758" i="10"/>
  <c r="U766" i="10"/>
  <c r="U774" i="10"/>
  <c r="U782" i="10"/>
  <c r="U790" i="10"/>
  <c r="U798" i="10"/>
  <c r="U806" i="10"/>
  <c r="U814" i="10"/>
  <c r="U822" i="10"/>
  <c r="U830" i="10"/>
  <c r="U838" i="10"/>
  <c r="U846" i="10"/>
  <c r="U854" i="10"/>
  <c r="U862" i="10"/>
  <c r="U870" i="10"/>
  <c r="U878" i="10"/>
  <c r="U886" i="10"/>
  <c r="U894" i="10"/>
  <c r="U902" i="10"/>
  <c r="U910" i="10"/>
  <c r="U918" i="10"/>
  <c r="U926" i="10"/>
  <c r="U934" i="10"/>
  <c r="U942" i="10"/>
  <c r="U948" i="10"/>
  <c r="U953" i="10"/>
  <c r="U958" i="10"/>
  <c r="U962" i="10"/>
  <c r="U966" i="10"/>
  <c r="U970" i="10"/>
  <c r="U974" i="10"/>
  <c r="U978" i="10"/>
  <c r="U982" i="10"/>
  <c r="U986" i="10"/>
  <c r="U990" i="10"/>
  <c r="U994" i="10"/>
  <c r="U998" i="10"/>
  <c r="U1002" i="10"/>
  <c r="U1006" i="10"/>
  <c r="U1010" i="10"/>
  <c r="U1014" i="10"/>
  <c r="U1018" i="10"/>
  <c r="U1022" i="10"/>
  <c r="U1026" i="10"/>
  <c r="U1030" i="10"/>
  <c r="U1034" i="10"/>
  <c r="U1038" i="10"/>
  <c r="U1042" i="10"/>
  <c r="U1046" i="10"/>
  <c r="U1050" i="10"/>
  <c r="U1054" i="10"/>
  <c r="U1058" i="10"/>
  <c r="U1062" i="10"/>
  <c r="U1066" i="10"/>
  <c r="U1070" i="10"/>
  <c r="U1074" i="10"/>
  <c r="U1078" i="10"/>
  <c r="U1082" i="10"/>
  <c r="U1086" i="10"/>
  <c r="U1090" i="10"/>
  <c r="U1094" i="10"/>
  <c r="U1098" i="10"/>
  <c r="U1102" i="10"/>
  <c r="U1106" i="10"/>
  <c r="U1110" i="10"/>
  <c r="U1114" i="10"/>
  <c r="U1118" i="10"/>
  <c r="U1122" i="10"/>
  <c r="U1126" i="10"/>
  <c r="U1130" i="10"/>
  <c r="U1134" i="10"/>
  <c r="U1138" i="10"/>
  <c r="U1142" i="10"/>
  <c r="U1146" i="10"/>
  <c r="U1150" i="10"/>
  <c r="U1154" i="10"/>
  <c r="U1158" i="10"/>
  <c r="U1162" i="10"/>
  <c r="U1166" i="10"/>
  <c r="U1170" i="10"/>
  <c r="U1174" i="10"/>
  <c r="U1178" i="10"/>
  <c r="U1182" i="10"/>
  <c r="U1186" i="10"/>
  <c r="U1190" i="10"/>
  <c r="U1194" i="10"/>
  <c r="U1198" i="10"/>
  <c r="U1202" i="10"/>
  <c r="U1206" i="10"/>
  <c r="U1210" i="10"/>
  <c r="U1214" i="10"/>
  <c r="U1218" i="10"/>
  <c r="U1222" i="10"/>
  <c r="U123" i="10"/>
  <c r="U209" i="10"/>
  <c r="U267" i="10"/>
  <c r="U310" i="10"/>
  <c r="U345" i="10"/>
  <c r="U373" i="10"/>
  <c r="U399" i="10"/>
  <c r="U421" i="10"/>
  <c r="U442" i="10"/>
  <c r="U463" i="10"/>
  <c r="U484" i="10"/>
  <c r="U500" i="10"/>
  <c r="U516" i="10"/>
  <c r="U532" i="10"/>
  <c r="U548" i="10"/>
  <c r="U564" i="10"/>
  <c r="U580" i="10"/>
  <c r="U596" i="10"/>
  <c r="U612" i="10"/>
  <c r="U628" i="10"/>
  <c r="U644" i="10"/>
  <c r="U656" i="10"/>
  <c r="U664" i="10"/>
  <c r="U672" i="10"/>
  <c r="U680" i="10"/>
  <c r="U688" i="10"/>
  <c r="U696" i="10"/>
  <c r="U704" i="10"/>
  <c r="U712" i="10"/>
  <c r="U720" i="10"/>
  <c r="U728" i="10"/>
  <c r="U736" i="10"/>
  <c r="U744" i="10"/>
  <c r="U752" i="10"/>
  <c r="U760" i="10"/>
  <c r="U768" i="10"/>
  <c r="U776" i="10"/>
  <c r="U784" i="10"/>
  <c r="U792" i="10"/>
  <c r="U800" i="10"/>
  <c r="U808" i="10"/>
  <c r="U816" i="10"/>
  <c r="U824" i="10"/>
  <c r="U832" i="10"/>
  <c r="U840" i="10"/>
  <c r="U848" i="10"/>
  <c r="U856" i="10"/>
  <c r="U864" i="10"/>
  <c r="U872" i="10"/>
  <c r="U880" i="10"/>
  <c r="U888" i="10"/>
  <c r="U896" i="10"/>
  <c r="U904" i="10"/>
  <c r="U912" i="10"/>
  <c r="U920" i="10"/>
  <c r="U928" i="10"/>
  <c r="U936" i="10"/>
  <c r="U944" i="10"/>
  <c r="U949" i="10"/>
  <c r="U954" i="10"/>
  <c r="U959" i="10"/>
  <c r="U963" i="10"/>
  <c r="U967" i="10"/>
  <c r="U971" i="10"/>
  <c r="U975" i="10"/>
  <c r="U979" i="10"/>
  <c r="U983" i="10"/>
  <c r="U987" i="10"/>
  <c r="U991" i="10"/>
  <c r="U995" i="10"/>
  <c r="U999" i="10"/>
  <c r="U1003" i="10"/>
  <c r="U1007" i="10"/>
  <c r="U1011" i="10"/>
  <c r="U1015" i="10"/>
  <c r="U1019" i="10"/>
  <c r="U1023" i="10"/>
  <c r="U1027" i="10"/>
  <c r="U1031" i="10"/>
  <c r="U1035" i="10"/>
  <c r="U1039" i="10"/>
  <c r="U1043" i="10"/>
  <c r="U1047" i="10"/>
  <c r="U1051" i="10"/>
  <c r="U1055" i="10"/>
  <c r="U1059" i="10"/>
  <c r="U1063" i="10"/>
  <c r="U1067" i="10"/>
  <c r="U1071" i="10"/>
  <c r="U1075" i="10"/>
  <c r="U1079" i="10"/>
  <c r="U1083" i="10"/>
  <c r="U1087" i="10"/>
  <c r="U1091" i="10"/>
  <c r="U1095" i="10"/>
  <c r="U1099" i="10"/>
  <c r="U1103" i="10"/>
  <c r="U1107" i="10"/>
  <c r="U1111" i="10"/>
  <c r="U1115" i="10"/>
  <c r="U1119" i="10"/>
  <c r="U1123" i="10"/>
  <c r="U1127" i="10"/>
  <c r="U1131" i="10"/>
  <c r="U1135" i="10"/>
  <c r="U1139" i="10"/>
  <c r="U1143" i="10"/>
  <c r="U1147" i="10"/>
  <c r="U1151" i="10"/>
  <c r="U1155" i="10"/>
  <c r="U1159" i="10"/>
  <c r="U1163" i="10"/>
  <c r="U1167" i="10"/>
  <c r="U1171" i="10"/>
  <c r="U1175" i="10"/>
  <c r="U1179" i="10"/>
  <c r="U1183" i="10"/>
  <c r="U1187" i="10"/>
  <c r="U1191" i="10"/>
  <c r="U1195" i="10"/>
  <c r="U1199" i="10"/>
  <c r="U1203" i="10"/>
  <c r="U1207" i="10"/>
  <c r="U1211" i="10"/>
  <c r="U1215" i="10"/>
  <c r="U1219" i="10"/>
  <c r="U145" i="10"/>
  <c r="U351" i="10"/>
  <c r="U447" i="10"/>
  <c r="U520" i="10"/>
  <c r="U584" i="10"/>
  <c r="U648" i="10"/>
  <c r="U682" i="10"/>
  <c r="U714" i="10"/>
  <c r="U746" i="10"/>
  <c r="U778" i="10"/>
  <c r="U810" i="10"/>
  <c r="U842" i="10"/>
  <c r="U874" i="10"/>
  <c r="U906" i="10"/>
  <c r="U938" i="10"/>
  <c r="U960" i="10"/>
  <c r="U976" i="10"/>
  <c r="U992" i="10"/>
  <c r="U1008" i="10"/>
  <c r="U1024" i="10"/>
  <c r="U1040" i="10"/>
  <c r="U1056" i="10"/>
  <c r="U1072" i="10"/>
  <c r="U1088" i="10"/>
  <c r="U1104" i="10"/>
  <c r="U1120" i="10"/>
  <c r="U1136" i="10"/>
  <c r="U1152" i="10"/>
  <c r="U1168" i="10"/>
  <c r="U1184" i="10"/>
  <c r="U1200" i="10"/>
  <c r="U1216" i="10"/>
  <c r="U1226" i="10"/>
  <c r="U1231" i="10"/>
  <c r="U1236" i="10"/>
  <c r="U1242" i="10"/>
  <c r="U1247" i="10"/>
  <c r="U1252" i="10"/>
  <c r="U1258" i="10"/>
  <c r="U1263" i="10"/>
  <c r="U1268" i="10"/>
  <c r="U1274" i="10"/>
  <c r="U1279" i="10"/>
  <c r="U1284" i="10"/>
  <c r="U1290" i="10"/>
  <c r="U1295" i="10"/>
  <c r="U1300" i="10"/>
  <c r="U1306" i="10"/>
  <c r="U1311" i="10"/>
  <c r="U1316" i="10"/>
  <c r="U1322" i="10"/>
  <c r="U1327" i="10"/>
  <c r="U1332" i="10"/>
  <c r="U1338" i="10"/>
  <c r="U1343" i="10"/>
  <c r="U1348" i="10"/>
  <c r="U1354" i="10"/>
  <c r="U1359" i="10"/>
  <c r="U1364" i="10"/>
  <c r="U1370" i="10"/>
  <c r="U1375" i="10"/>
  <c r="U1380" i="10"/>
  <c r="U1386" i="10"/>
  <c r="U1391" i="10"/>
  <c r="U1396" i="10"/>
  <c r="U1400" i="10"/>
  <c r="U1404" i="10"/>
  <c r="U1408" i="10"/>
  <c r="U1412" i="10"/>
  <c r="U1416" i="10"/>
  <c r="U1420" i="10"/>
  <c r="U1424" i="10"/>
  <c r="U1428" i="10"/>
  <c r="U1432" i="10"/>
  <c r="U1436" i="10"/>
  <c r="U1440" i="10"/>
  <c r="U1444" i="10"/>
  <c r="U1448" i="10"/>
  <c r="U1452" i="10"/>
  <c r="U1456" i="10"/>
  <c r="U1460" i="10"/>
  <c r="U1464" i="10"/>
  <c r="U1468" i="10"/>
  <c r="U1472" i="10"/>
  <c r="U1476" i="10"/>
  <c r="U1480" i="10"/>
  <c r="U1484" i="10"/>
  <c r="U1488" i="10"/>
  <c r="U1492" i="10"/>
  <c r="U1496" i="10"/>
  <c r="U1500" i="10"/>
  <c r="U1504" i="10"/>
  <c r="U1508" i="10"/>
  <c r="U1512" i="10"/>
  <c r="U1516" i="10"/>
  <c r="U1520" i="10"/>
  <c r="U1524" i="10"/>
  <c r="U1528" i="10"/>
  <c r="U1532" i="10"/>
  <c r="U1536" i="10"/>
  <c r="U1540" i="10"/>
  <c r="U1544" i="10"/>
  <c r="U1548" i="10"/>
  <c r="U1552" i="10"/>
  <c r="U1556" i="10"/>
  <c r="U1560" i="10"/>
  <c r="U1564" i="10"/>
  <c r="U1568" i="10"/>
  <c r="U1572" i="10"/>
  <c r="U1576" i="10"/>
  <c r="U1580" i="10"/>
  <c r="U1584" i="10"/>
  <c r="U1588" i="10"/>
  <c r="U1592" i="10"/>
  <c r="U1596" i="10"/>
  <c r="U1600" i="10"/>
  <c r="U1604" i="10"/>
  <c r="U1608" i="10"/>
  <c r="U1612" i="10"/>
  <c r="U1616" i="10"/>
  <c r="U1620" i="10"/>
  <c r="U1624" i="10"/>
  <c r="U1628" i="10"/>
  <c r="U1632" i="10"/>
  <c r="U1636" i="10"/>
  <c r="U1640" i="10"/>
  <c r="U1644" i="10"/>
  <c r="U1648" i="10"/>
  <c r="U1652" i="10"/>
  <c r="U1656" i="10"/>
  <c r="U1660" i="10"/>
  <c r="U1664" i="10"/>
  <c r="U1668" i="10"/>
  <c r="U1672" i="10"/>
  <c r="U1676" i="10"/>
  <c r="U1680" i="10"/>
  <c r="U1684" i="10"/>
  <c r="U1688" i="10"/>
  <c r="U1692" i="10"/>
  <c r="U1696" i="10"/>
  <c r="U1700" i="10"/>
  <c r="U1704" i="10"/>
  <c r="U1708" i="10"/>
  <c r="U1712" i="10"/>
  <c r="U1716" i="10"/>
  <c r="U1720" i="10"/>
  <c r="U1724" i="10"/>
  <c r="U1728" i="10"/>
  <c r="U1732" i="10"/>
  <c r="U1736" i="10"/>
  <c r="U1740" i="10"/>
  <c r="U1744" i="10"/>
  <c r="U1748" i="10"/>
  <c r="U1752" i="10"/>
  <c r="U1756" i="10"/>
  <c r="U1760" i="10"/>
  <c r="U1764" i="10"/>
  <c r="U1768" i="10"/>
  <c r="U1772" i="10"/>
  <c r="U1776" i="10"/>
  <c r="U1780" i="10"/>
  <c r="U1784" i="10"/>
  <c r="U1788" i="10"/>
  <c r="U1792" i="10"/>
  <c r="U1796" i="10"/>
  <c r="U230" i="10"/>
  <c r="U379" i="10"/>
  <c r="U469" i="10"/>
  <c r="U536" i="10"/>
  <c r="U600" i="10"/>
  <c r="U658" i="10"/>
  <c r="U690" i="10"/>
  <c r="U722" i="10"/>
  <c r="U754" i="10"/>
  <c r="U786" i="10"/>
  <c r="U818" i="10"/>
  <c r="U850" i="10"/>
  <c r="U882" i="10"/>
  <c r="U914" i="10"/>
  <c r="U945" i="10"/>
  <c r="U964" i="10"/>
  <c r="U980" i="10"/>
  <c r="U996" i="10"/>
  <c r="U1012" i="10"/>
  <c r="U1028" i="10"/>
  <c r="U1044" i="10"/>
  <c r="U1060" i="10"/>
  <c r="U1076" i="10"/>
  <c r="U1092" i="10"/>
  <c r="U1108" i="10"/>
  <c r="U1124" i="10"/>
  <c r="U1140" i="10"/>
  <c r="U1156" i="10"/>
  <c r="U1172" i="10"/>
  <c r="U1188" i="10"/>
  <c r="U1204" i="10"/>
  <c r="U1220" i="10"/>
  <c r="U1227" i="10"/>
  <c r="U1232" i="10"/>
  <c r="U1238" i="10"/>
  <c r="U1243" i="10"/>
  <c r="U1248" i="10"/>
  <c r="U1254" i="10"/>
  <c r="U1259" i="10"/>
  <c r="U1264" i="10"/>
  <c r="U1270" i="10"/>
  <c r="U1275" i="10"/>
  <c r="U1280" i="10"/>
  <c r="U1286" i="10"/>
  <c r="U1291" i="10"/>
  <c r="U1296" i="10"/>
  <c r="U1302" i="10"/>
  <c r="U1307" i="10"/>
  <c r="U1312" i="10"/>
  <c r="U1318" i="10"/>
  <c r="U1323" i="10"/>
  <c r="U1328" i="10"/>
  <c r="U1334" i="10"/>
  <c r="U1339" i="10"/>
  <c r="U1344" i="10"/>
  <c r="U1350" i="10"/>
  <c r="U1355" i="10"/>
  <c r="U1360" i="10"/>
  <c r="U1366" i="10"/>
  <c r="U1371" i="10"/>
  <c r="U1376" i="10"/>
  <c r="U1382" i="10"/>
  <c r="U1387" i="10"/>
  <c r="U1392" i="10"/>
  <c r="U1397" i="10"/>
  <c r="U1401" i="10"/>
  <c r="U1405" i="10"/>
  <c r="U1409" i="10"/>
  <c r="U1413" i="10"/>
  <c r="U1417" i="10"/>
  <c r="U1421" i="10"/>
  <c r="U1425" i="10"/>
  <c r="U1429" i="10"/>
  <c r="U1433" i="10"/>
  <c r="U1437" i="10"/>
  <c r="U1441" i="10"/>
  <c r="U1445" i="10"/>
  <c r="U1449" i="10"/>
  <c r="U1453" i="10"/>
  <c r="U1457" i="10"/>
  <c r="U1461" i="10"/>
  <c r="U1465" i="10"/>
  <c r="U1469" i="10"/>
  <c r="U1473" i="10"/>
  <c r="U1477" i="10"/>
  <c r="U1481" i="10"/>
  <c r="U1485" i="10"/>
  <c r="U1489" i="10"/>
  <c r="U1493" i="10"/>
  <c r="U1497" i="10"/>
  <c r="U1501" i="10"/>
  <c r="U1505" i="10"/>
  <c r="U1509" i="10"/>
  <c r="U1513" i="10"/>
  <c r="U1517" i="10"/>
  <c r="U1521" i="10"/>
  <c r="U1525" i="10"/>
  <c r="U1529" i="10"/>
  <c r="U1533" i="10"/>
  <c r="U1537" i="10"/>
  <c r="U1541" i="10"/>
  <c r="U1545" i="10"/>
  <c r="U1549" i="10"/>
  <c r="U1553" i="10"/>
  <c r="U1557" i="10"/>
  <c r="U1561" i="10"/>
  <c r="U1565" i="10"/>
  <c r="U1569" i="10"/>
  <c r="U1573" i="10"/>
  <c r="U1577" i="10"/>
  <c r="U1581" i="10"/>
  <c r="U1585" i="10"/>
  <c r="U1589" i="10"/>
  <c r="U1593" i="10"/>
  <c r="U1597" i="10"/>
  <c r="U1601" i="10"/>
  <c r="U1605" i="10"/>
  <c r="U1609" i="10"/>
  <c r="U1613" i="10"/>
  <c r="U1617" i="10"/>
  <c r="U1621" i="10"/>
  <c r="U1625" i="10"/>
  <c r="U1629" i="10"/>
  <c r="U1633" i="10"/>
  <c r="U1637" i="10"/>
  <c r="U1641" i="10"/>
  <c r="U1645" i="10"/>
  <c r="U1649" i="10"/>
  <c r="U1653" i="10"/>
  <c r="U1657" i="10"/>
  <c r="U1661" i="10"/>
  <c r="U1665" i="10"/>
  <c r="U1669" i="10"/>
  <c r="U1673" i="10"/>
  <c r="U1677" i="10"/>
  <c r="U1681" i="10"/>
  <c r="U1685" i="10"/>
  <c r="U1689" i="10"/>
  <c r="U1693" i="10"/>
  <c r="U1697" i="10"/>
  <c r="U1701" i="10"/>
  <c r="U1705" i="10"/>
  <c r="U1709" i="10"/>
  <c r="U1713" i="10"/>
  <c r="U1717" i="10"/>
  <c r="U1721" i="10"/>
  <c r="U1725" i="10"/>
  <c r="U1729" i="10"/>
  <c r="U1733" i="10"/>
  <c r="U1737" i="10"/>
  <c r="U1741" i="10"/>
  <c r="U1745" i="10"/>
  <c r="U1749" i="10"/>
  <c r="U1753" i="10"/>
  <c r="U1757" i="10"/>
  <c r="U1761" i="10"/>
  <c r="U1765" i="10"/>
  <c r="U1769" i="10"/>
  <c r="U1773" i="10"/>
  <c r="U1777" i="10"/>
  <c r="U1781" i="10"/>
  <c r="U1785" i="10"/>
  <c r="U1789" i="10"/>
  <c r="U1793" i="10"/>
  <c r="U1797" i="10"/>
  <c r="U1801" i="10"/>
  <c r="U1805" i="10"/>
  <c r="U1809" i="10"/>
  <c r="U278" i="10"/>
  <c r="U405" i="10"/>
  <c r="U488" i="10"/>
  <c r="U552" i="10"/>
  <c r="U616" i="10"/>
  <c r="U666" i="10"/>
  <c r="U698" i="10"/>
  <c r="U730" i="10"/>
  <c r="U762" i="10"/>
  <c r="U794" i="10"/>
  <c r="U826" i="10"/>
  <c r="U858" i="10"/>
  <c r="U890" i="10"/>
  <c r="U922" i="10"/>
  <c r="U950" i="10"/>
  <c r="U968" i="10"/>
  <c r="U984" i="10"/>
  <c r="U1000" i="10"/>
  <c r="U1016" i="10"/>
  <c r="U1032" i="10"/>
  <c r="U1048" i="10"/>
  <c r="U1064" i="10"/>
  <c r="U1080" i="10"/>
  <c r="U1096" i="10"/>
  <c r="U1112" i="10"/>
  <c r="U1128" i="10"/>
  <c r="U1144" i="10"/>
  <c r="U1160" i="10"/>
  <c r="U1176" i="10"/>
  <c r="U1192" i="10"/>
  <c r="U1208" i="10"/>
  <c r="U1223" i="10"/>
  <c r="U1228" i="10"/>
  <c r="U1234" i="10"/>
  <c r="U1239" i="10"/>
  <c r="U1244" i="10"/>
  <c r="U1250" i="10"/>
  <c r="U1255" i="10"/>
  <c r="U1260" i="10"/>
  <c r="U1266" i="10"/>
  <c r="U1271" i="10"/>
  <c r="U1276" i="10"/>
  <c r="U1282" i="10"/>
  <c r="U1287" i="10"/>
  <c r="U1292" i="10"/>
  <c r="U1298" i="10"/>
  <c r="U1303" i="10"/>
  <c r="U1308" i="10"/>
  <c r="U1314" i="10"/>
  <c r="U1319" i="10"/>
  <c r="U1324" i="10"/>
  <c r="U1330" i="10"/>
  <c r="U1335" i="10"/>
  <c r="U1340" i="10"/>
  <c r="U1346" i="10"/>
  <c r="U1351" i="10"/>
  <c r="U1356" i="10"/>
  <c r="U1362" i="10"/>
  <c r="U1367" i="10"/>
  <c r="U1372" i="10"/>
  <c r="U1378" i="10"/>
  <c r="U1383" i="10"/>
  <c r="U1388" i="10"/>
  <c r="U1394" i="10"/>
  <c r="U1398" i="10"/>
  <c r="U1402" i="10"/>
  <c r="U1406" i="10"/>
  <c r="U1410" i="10"/>
  <c r="U1414" i="10"/>
  <c r="U1418" i="10"/>
  <c r="U1422" i="10"/>
  <c r="U1426" i="10"/>
  <c r="U1430" i="10"/>
  <c r="U1434" i="10"/>
  <c r="U1438" i="10"/>
  <c r="U1442" i="10"/>
  <c r="U1446" i="10"/>
  <c r="U1450" i="10"/>
  <c r="U1454" i="10"/>
  <c r="U1458" i="10"/>
  <c r="U1462" i="10"/>
  <c r="U1466" i="10"/>
  <c r="U1470" i="10"/>
  <c r="U1474" i="10"/>
  <c r="U1478" i="10"/>
  <c r="U1482" i="10"/>
  <c r="U1486" i="10"/>
  <c r="U1490" i="10"/>
  <c r="U1494" i="10"/>
  <c r="U1498" i="10"/>
  <c r="U1502" i="10"/>
  <c r="U1506" i="10"/>
  <c r="U1510" i="10"/>
  <c r="U1514" i="10"/>
  <c r="U1518" i="10"/>
  <c r="U1522" i="10"/>
  <c r="U1526" i="10"/>
  <c r="U1530" i="10"/>
  <c r="U1534" i="10"/>
  <c r="U1538" i="10"/>
  <c r="U1542" i="10"/>
  <c r="U1546" i="10"/>
  <c r="U1550" i="10"/>
  <c r="U1554" i="10"/>
  <c r="U1558" i="10"/>
  <c r="U1562" i="10"/>
  <c r="U1566" i="10"/>
  <c r="U1570" i="10"/>
  <c r="U1574" i="10"/>
  <c r="U1578" i="10"/>
  <c r="U1582" i="10"/>
  <c r="U1586" i="10"/>
  <c r="U1590" i="10"/>
  <c r="U1594" i="10"/>
  <c r="U1598" i="10"/>
  <c r="U1602" i="10"/>
  <c r="U1606" i="10"/>
  <c r="U1610" i="10"/>
  <c r="U1614" i="10"/>
  <c r="U1618" i="10"/>
  <c r="U1622" i="10"/>
  <c r="U1626" i="10"/>
  <c r="U1630" i="10"/>
  <c r="U1634" i="10"/>
  <c r="U1638" i="10"/>
  <c r="U1642" i="10"/>
  <c r="U1646" i="10"/>
  <c r="U1650" i="10"/>
  <c r="U1654" i="10"/>
  <c r="U1658" i="10"/>
  <c r="U1662" i="10"/>
  <c r="U1666" i="10"/>
  <c r="U1670" i="10"/>
  <c r="U1674" i="10"/>
  <c r="U1678" i="10"/>
  <c r="U1682" i="10"/>
  <c r="U1686" i="10"/>
  <c r="U1690" i="10"/>
  <c r="U1694" i="10"/>
  <c r="U1698" i="10"/>
  <c r="U1702" i="10"/>
  <c r="U1706" i="10"/>
  <c r="U1710" i="10"/>
  <c r="U1714" i="10"/>
  <c r="U1718" i="10"/>
  <c r="U1722" i="10"/>
  <c r="U1726" i="10"/>
  <c r="U1730" i="10"/>
  <c r="U1734" i="10"/>
  <c r="U1738" i="10"/>
  <c r="U1742" i="10"/>
  <c r="U1746" i="10"/>
  <c r="U1750" i="10"/>
  <c r="U1754" i="10"/>
  <c r="U1758" i="10"/>
  <c r="U1762" i="10"/>
  <c r="U1766" i="10"/>
  <c r="U1770" i="10"/>
  <c r="U1774" i="10"/>
  <c r="U1778" i="10"/>
  <c r="U1782" i="10"/>
  <c r="U1786" i="10"/>
  <c r="U1790" i="10"/>
  <c r="U1794" i="10"/>
  <c r="U1798" i="10"/>
  <c r="U1802" i="10"/>
  <c r="U1806" i="10"/>
  <c r="U1810" i="10"/>
  <c r="U1814" i="10"/>
  <c r="U1818" i="10"/>
  <c r="U321" i="10"/>
  <c r="U632" i="10"/>
  <c r="U770" i="10"/>
  <c r="U898" i="10"/>
  <c r="U988" i="10"/>
  <c r="U1052" i="10"/>
  <c r="U1116" i="10"/>
  <c r="U1180" i="10"/>
  <c r="U1230" i="10"/>
  <c r="U1251" i="10"/>
  <c r="U1272" i="10"/>
  <c r="U1294" i="10"/>
  <c r="U1315" i="10"/>
  <c r="U1336" i="10"/>
  <c r="U1358" i="10"/>
  <c r="U1379" i="10"/>
  <c r="U1399" i="10"/>
  <c r="U1415" i="10"/>
  <c r="U1431" i="10"/>
  <c r="U1447" i="10"/>
  <c r="U1463" i="10"/>
  <c r="U1479" i="10"/>
  <c r="U1495" i="10"/>
  <c r="U1511" i="10"/>
  <c r="U1527" i="10"/>
  <c r="U1543" i="10"/>
  <c r="U1559" i="10"/>
  <c r="U1575" i="10"/>
  <c r="U1591" i="10"/>
  <c r="U1607" i="10"/>
  <c r="U1623" i="10"/>
  <c r="U1639" i="10"/>
  <c r="U1655" i="10"/>
  <c r="U1671" i="10"/>
  <c r="U1687" i="10"/>
  <c r="U1703" i="10"/>
  <c r="U1719" i="10"/>
  <c r="U1735" i="10"/>
  <c r="U1751" i="10"/>
  <c r="U1767" i="10"/>
  <c r="U1783" i="10"/>
  <c r="U1799" i="10"/>
  <c r="U1807" i="10"/>
  <c r="U1813" i="10"/>
  <c r="U1819" i="10"/>
  <c r="U1823" i="10"/>
  <c r="U1827" i="10"/>
  <c r="U1831" i="10"/>
  <c r="U1835" i="10"/>
  <c r="U1839" i="10"/>
  <c r="U1843" i="10"/>
  <c r="U1847" i="10"/>
  <c r="U1851" i="10"/>
  <c r="U1855" i="10"/>
  <c r="U1859" i="10"/>
  <c r="U1863" i="10"/>
  <c r="U1867" i="10"/>
  <c r="U1871" i="10"/>
  <c r="U1875" i="10"/>
  <c r="U1879" i="10"/>
  <c r="U1883" i="10"/>
  <c r="U1887" i="10"/>
  <c r="U1891" i="10"/>
  <c r="U1895" i="10"/>
  <c r="U1899" i="10"/>
  <c r="U1903" i="10"/>
  <c r="U1907" i="10"/>
  <c r="U1911" i="10"/>
  <c r="U1915" i="10"/>
  <c r="U1919" i="10"/>
  <c r="U1923" i="10"/>
  <c r="U1927" i="10"/>
  <c r="U1931" i="10"/>
  <c r="U1935" i="10"/>
  <c r="U1939" i="10"/>
  <c r="U1943" i="10"/>
  <c r="U1947" i="10"/>
  <c r="U1951" i="10"/>
  <c r="U1955" i="10"/>
  <c r="U1959" i="10"/>
  <c r="U1963" i="10"/>
  <c r="U1967" i="10"/>
  <c r="U1971" i="10"/>
  <c r="U1975" i="10"/>
  <c r="U1979" i="10"/>
  <c r="U1983" i="10"/>
  <c r="U1987" i="10"/>
  <c r="U1991" i="10"/>
  <c r="U1995" i="10"/>
  <c r="U1999" i="10"/>
  <c r="U2003" i="10"/>
  <c r="U2007" i="10"/>
  <c r="U2011" i="10"/>
  <c r="U2015" i="10"/>
  <c r="U2019" i="10"/>
  <c r="U2023" i="10"/>
  <c r="U2027" i="10"/>
  <c r="U2031" i="10"/>
  <c r="U2035" i="10"/>
  <c r="U2039" i="10"/>
  <c r="U2043" i="10"/>
  <c r="U2047" i="10"/>
  <c r="U2051" i="10"/>
  <c r="U2055" i="10"/>
  <c r="U2059" i="10"/>
  <c r="U2063" i="10"/>
  <c r="U2067" i="10"/>
  <c r="U2071" i="10"/>
  <c r="U2075" i="10"/>
  <c r="U2079" i="10"/>
  <c r="U2083" i="10"/>
  <c r="U2087" i="10"/>
  <c r="U2091" i="10"/>
  <c r="U2095" i="10"/>
  <c r="U2099" i="10"/>
  <c r="U2103" i="10"/>
  <c r="U2107" i="10"/>
  <c r="U2111" i="10"/>
  <c r="U2115" i="10"/>
  <c r="U2119" i="10"/>
  <c r="U2123" i="10"/>
  <c r="U2127" i="10"/>
  <c r="U2131" i="10"/>
  <c r="U2135" i="10"/>
  <c r="U2139" i="10"/>
  <c r="U2143" i="10"/>
  <c r="U2147" i="10"/>
  <c r="U2151" i="10"/>
  <c r="U2155" i="10"/>
  <c r="U2159" i="10"/>
  <c r="U2163" i="10"/>
  <c r="U2167" i="10"/>
  <c r="U2171" i="10"/>
  <c r="U2175" i="10"/>
  <c r="U2179" i="10"/>
  <c r="U2183" i="10"/>
  <c r="U2187" i="10"/>
  <c r="U2191" i="10"/>
  <c r="U2195" i="10"/>
  <c r="U2199" i="10"/>
  <c r="U2203" i="10"/>
  <c r="U2207" i="10"/>
  <c r="U2211" i="10"/>
  <c r="U2215" i="10"/>
  <c r="U2219" i="10"/>
  <c r="U2223" i="10"/>
  <c r="U2227" i="10"/>
  <c r="U2231" i="10"/>
  <c r="U2235" i="10"/>
  <c r="U2239" i="10"/>
  <c r="U2243" i="10"/>
  <c r="U2247" i="10"/>
  <c r="U2251" i="10"/>
  <c r="U2255" i="10"/>
  <c r="U2259" i="10"/>
  <c r="U2263" i="10"/>
  <c r="U2267" i="10"/>
  <c r="U2271" i="10"/>
  <c r="U2275" i="10"/>
  <c r="U2279" i="10"/>
  <c r="U2283" i="10"/>
  <c r="U2287" i="10"/>
  <c r="U2291" i="10"/>
  <c r="U2295" i="10"/>
  <c r="U2299" i="10"/>
  <c r="U2303" i="10"/>
  <c r="U2307" i="10"/>
  <c r="U2311" i="10"/>
  <c r="U2315" i="10"/>
  <c r="U2319" i="10"/>
  <c r="U2323" i="10"/>
  <c r="U2327" i="10"/>
  <c r="U2331" i="10"/>
  <c r="U2335" i="10"/>
  <c r="U2339" i="10"/>
  <c r="U2343" i="10"/>
  <c r="U2347" i="10"/>
  <c r="U2351" i="10"/>
  <c r="U2355" i="10"/>
  <c r="U2359" i="10"/>
  <c r="U2363" i="10"/>
  <c r="U2367" i="10"/>
  <c r="U2371" i="10"/>
  <c r="U2375" i="10"/>
  <c r="U2379" i="10"/>
  <c r="U2383" i="10"/>
  <c r="U2387" i="10"/>
  <c r="U2391" i="10"/>
  <c r="U2395" i="10"/>
  <c r="U2399" i="10"/>
  <c r="U2403" i="10"/>
  <c r="U426" i="10"/>
  <c r="U674" i="10"/>
  <c r="U802" i="10"/>
  <c r="U930" i="10"/>
  <c r="U1004" i="10"/>
  <c r="U1068" i="10"/>
  <c r="U1132" i="10"/>
  <c r="U1196" i="10"/>
  <c r="U1235" i="10"/>
  <c r="U1256" i="10"/>
  <c r="U1278" i="10"/>
  <c r="U1299" i="10"/>
  <c r="U1320" i="10"/>
  <c r="U1342" i="10"/>
  <c r="U1363" i="10"/>
  <c r="U1384" i="10"/>
  <c r="U1403" i="10"/>
  <c r="U1419" i="10"/>
  <c r="U1435" i="10"/>
  <c r="U1451" i="10"/>
  <c r="U1467" i="10"/>
  <c r="U1483" i="10"/>
  <c r="U1499" i="10"/>
  <c r="U1515" i="10"/>
  <c r="U1531" i="10"/>
  <c r="U1547" i="10"/>
  <c r="U1563" i="10"/>
  <c r="U1579" i="10"/>
  <c r="U1595" i="10"/>
  <c r="U1611" i="10"/>
  <c r="U1627" i="10"/>
  <c r="U1643" i="10"/>
  <c r="U1659" i="10"/>
  <c r="U1675" i="10"/>
  <c r="U1691" i="10"/>
  <c r="U1707" i="10"/>
  <c r="U1723" i="10"/>
  <c r="U1739" i="10"/>
  <c r="U1755" i="10"/>
  <c r="U1771" i="10"/>
  <c r="U1787" i="10"/>
  <c r="U1800" i="10"/>
  <c r="U1808" i="10"/>
  <c r="U1815" i="10"/>
  <c r="U1820" i="10"/>
  <c r="U1824" i="10"/>
  <c r="U1828" i="10"/>
  <c r="U1832" i="10"/>
  <c r="U1836" i="10"/>
  <c r="U1840" i="10"/>
  <c r="U1844" i="10"/>
  <c r="U1848" i="10"/>
  <c r="U1852" i="10"/>
  <c r="U1856" i="10"/>
  <c r="U1860" i="10"/>
  <c r="U1864" i="10"/>
  <c r="U1868" i="10"/>
  <c r="U1872" i="10"/>
  <c r="U1876" i="10"/>
  <c r="U1880" i="10"/>
  <c r="U1884" i="10"/>
  <c r="U1888" i="10"/>
  <c r="U1892" i="10"/>
  <c r="U1896" i="10"/>
  <c r="U1900" i="10"/>
  <c r="U1904" i="10"/>
  <c r="U1908" i="10"/>
  <c r="U1912" i="10"/>
  <c r="U1916" i="10"/>
  <c r="U1920" i="10"/>
  <c r="U1924" i="10"/>
  <c r="U1928" i="10"/>
  <c r="U1932" i="10"/>
  <c r="U1936" i="10"/>
  <c r="U1940" i="10"/>
  <c r="U1944" i="10"/>
  <c r="U1948" i="10"/>
  <c r="U1952" i="10"/>
  <c r="U1956" i="10"/>
  <c r="U1960" i="10"/>
  <c r="U1964" i="10"/>
  <c r="U1968" i="10"/>
  <c r="U1972" i="10"/>
  <c r="U1976" i="10"/>
  <c r="U1980" i="10"/>
  <c r="U1984" i="10"/>
  <c r="U1988" i="10"/>
  <c r="U1992" i="10"/>
  <c r="U1996" i="10"/>
  <c r="U2000" i="10"/>
  <c r="U2004" i="10"/>
  <c r="U2008" i="10"/>
  <c r="U2012" i="10"/>
  <c r="U2016" i="10"/>
  <c r="U2020" i="10"/>
  <c r="U2024" i="10"/>
  <c r="U2028" i="10"/>
  <c r="U2032" i="10"/>
  <c r="U2036" i="10"/>
  <c r="U2040" i="10"/>
  <c r="U2044" i="10"/>
  <c r="U2048" i="10"/>
  <c r="U2052" i="10"/>
  <c r="U2056" i="10"/>
  <c r="U2060" i="10"/>
  <c r="U2064" i="10"/>
  <c r="U2068" i="10"/>
  <c r="U2072" i="10"/>
  <c r="U2076" i="10"/>
  <c r="U2080" i="10"/>
  <c r="U2084" i="10"/>
  <c r="U2088" i="10"/>
  <c r="U2092" i="10"/>
  <c r="U2096" i="10"/>
  <c r="U2100" i="10"/>
  <c r="U2104" i="10"/>
  <c r="U2108" i="10"/>
  <c r="U2112" i="10"/>
  <c r="U2116" i="10"/>
  <c r="U2120" i="10"/>
  <c r="U2124" i="10"/>
  <c r="U2128" i="10"/>
  <c r="U2132" i="10"/>
  <c r="U2136" i="10"/>
  <c r="U2140" i="10"/>
  <c r="U2144" i="10"/>
  <c r="U2148" i="10"/>
  <c r="U2152" i="10"/>
  <c r="U2156" i="10"/>
  <c r="U2160" i="10"/>
  <c r="U2164" i="10"/>
  <c r="U2168" i="10"/>
  <c r="U2172" i="10"/>
  <c r="U2176" i="10"/>
  <c r="U2180" i="10"/>
  <c r="U2184" i="10"/>
  <c r="U2188" i="10"/>
  <c r="U2192" i="10"/>
  <c r="U2196" i="10"/>
  <c r="U2200" i="10"/>
  <c r="U2204" i="10"/>
  <c r="U2208" i="10"/>
  <c r="U2212" i="10"/>
  <c r="U2216" i="10"/>
  <c r="U2220" i="10"/>
  <c r="U2224" i="10"/>
  <c r="U2228" i="10"/>
  <c r="U2232" i="10"/>
  <c r="U2236" i="10"/>
  <c r="U2240" i="10"/>
  <c r="U2244" i="10"/>
  <c r="U2248" i="10"/>
  <c r="U2252" i="10"/>
  <c r="U2256" i="10"/>
  <c r="U2260" i="10"/>
  <c r="U2264" i="10"/>
  <c r="U2268" i="10"/>
  <c r="U2272" i="10"/>
  <c r="U2276" i="10"/>
  <c r="U2280" i="10"/>
  <c r="U2284" i="10"/>
  <c r="U2288" i="10"/>
  <c r="U2292" i="10"/>
  <c r="U2296" i="10"/>
  <c r="U2300" i="10"/>
  <c r="U2304" i="10"/>
  <c r="U2308" i="10"/>
  <c r="U2312" i="10"/>
  <c r="U2316" i="10"/>
  <c r="U2320" i="10"/>
  <c r="U504" i="10"/>
  <c r="U706" i="10"/>
  <c r="U834" i="10"/>
  <c r="U956" i="10"/>
  <c r="U1020" i="10"/>
  <c r="U1084" i="10"/>
  <c r="U1148" i="10"/>
  <c r="U1212" i="10"/>
  <c r="U1240" i="10"/>
  <c r="U1262" i="10"/>
  <c r="U1283" i="10"/>
  <c r="U1304" i="10"/>
  <c r="U1326" i="10"/>
  <c r="U1347" i="10"/>
  <c r="U1368" i="10"/>
  <c r="U1390" i="10"/>
  <c r="U1407" i="10"/>
  <c r="U1423" i="10"/>
  <c r="U1439" i="10"/>
  <c r="U1455" i="10"/>
  <c r="U1471" i="10"/>
  <c r="U1487" i="10"/>
  <c r="U1503" i="10"/>
  <c r="U1519" i="10"/>
  <c r="U1535" i="10"/>
  <c r="U1551" i="10"/>
  <c r="U1567" i="10"/>
  <c r="U1583" i="10"/>
  <c r="U1599" i="10"/>
  <c r="U1615" i="10"/>
  <c r="U1631" i="10"/>
  <c r="U1647" i="10"/>
  <c r="U1663" i="10"/>
  <c r="U1679" i="10"/>
  <c r="U1695" i="10"/>
  <c r="U1711" i="10"/>
  <c r="U1727" i="10"/>
  <c r="U1743" i="10"/>
  <c r="U1759" i="10"/>
  <c r="U1775" i="10"/>
  <c r="U1791" i="10"/>
  <c r="U1803" i="10"/>
  <c r="U1811" i="10"/>
  <c r="U1816" i="10"/>
  <c r="U1821" i="10"/>
  <c r="U1825" i="10"/>
  <c r="U1829" i="10"/>
  <c r="U1833" i="10"/>
  <c r="U1837" i="10"/>
  <c r="U1841" i="10"/>
  <c r="U1845" i="10"/>
  <c r="U1849" i="10"/>
  <c r="U1853" i="10"/>
  <c r="U1857" i="10"/>
  <c r="U1861" i="10"/>
  <c r="U1865" i="10"/>
  <c r="U1869" i="10"/>
  <c r="U1873" i="10"/>
  <c r="U1877" i="10"/>
  <c r="U1881" i="10"/>
  <c r="U1885" i="10"/>
  <c r="U1889" i="10"/>
  <c r="U1893" i="10"/>
  <c r="U1897" i="10"/>
  <c r="U1901" i="10"/>
  <c r="U1905" i="10"/>
  <c r="U1909" i="10"/>
  <c r="U1913" i="10"/>
  <c r="U1917" i="10"/>
  <c r="U1921" i="10"/>
  <c r="U1925" i="10"/>
  <c r="U1929" i="10"/>
  <c r="U1933" i="10"/>
  <c r="U1937" i="10"/>
  <c r="U1941" i="10"/>
  <c r="U1945" i="10"/>
  <c r="U1949" i="10"/>
  <c r="U1953" i="10"/>
  <c r="U1957" i="10"/>
  <c r="U1961" i="10"/>
  <c r="U1965" i="10"/>
  <c r="U1969" i="10"/>
  <c r="U1973" i="10"/>
  <c r="U1977" i="10"/>
  <c r="U1981" i="10"/>
  <c r="U1985" i="10"/>
  <c r="U1989" i="10"/>
  <c r="U1993" i="10"/>
  <c r="U1997" i="10"/>
  <c r="U2001" i="10"/>
  <c r="U2005" i="10"/>
  <c r="U2009" i="10"/>
  <c r="U2013" i="10"/>
  <c r="U2017" i="10"/>
  <c r="U2021" i="10"/>
  <c r="U2025" i="10"/>
  <c r="U2029" i="10"/>
  <c r="U2033" i="10"/>
  <c r="U2037" i="10"/>
  <c r="U2041" i="10"/>
  <c r="U2045" i="10"/>
  <c r="U2049" i="10"/>
  <c r="U2053" i="10"/>
  <c r="U2057" i="10"/>
  <c r="U2061" i="10"/>
  <c r="U2065" i="10"/>
  <c r="U2069" i="10"/>
  <c r="U2073" i="10"/>
  <c r="U2077" i="10"/>
  <c r="U2081" i="10"/>
  <c r="U2085" i="10"/>
  <c r="U2089" i="10"/>
  <c r="U2093" i="10"/>
  <c r="U2097" i="10"/>
  <c r="U2101" i="10"/>
  <c r="U2105" i="10"/>
  <c r="U2109" i="10"/>
  <c r="U2113" i="10"/>
  <c r="U2117" i="10"/>
  <c r="U2121" i="10"/>
  <c r="U2125" i="10"/>
  <c r="U2129" i="10"/>
  <c r="U2133" i="10"/>
  <c r="U2137" i="10"/>
  <c r="U2141" i="10"/>
  <c r="U2145" i="10"/>
  <c r="U2149" i="10"/>
  <c r="U2153" i="10"/>
  <c r="U2157" i="10"/>
  <c r="U2161" i="10"/>
  <c r="U2165" i="10"/>
  <c r="U2169" i="10"/>
  <c r="U2173" i="10"/>
  <c r="U2177" i="10"/>
  <c r="U2181" i="10"/>
  <c r="U2185" i="10"/>
  <c r="U2189" i="10"/>
  <c r="U2193" i="10"/>
  <c r="U2197" i="10"/>
  <c r="U2201" i="10"/>
  <c r="U2205" i="10"/>
  <c r="U2209" i="10"/>
  <c r="U2213" i="10"/>
  <c r="U2217" i="10"/>
  <c r="U2221" i="10"/>
  <c r="U2225" i="10"/>
  <c r="U2229" i="10"/>
  <c r="U2233" i="10"/>
  <c r="U2237" i="10"/>
  <c r="U2241" i="10"/>
  <c r="U2245" i="10"/>
  <c r="U2249" i="10"/>
  <c r="U2253" i="10"/>
  <c r="U2257" i="10"/>
  <c r="U2261" i="10"/>
  <c r="U2265" i="10"/>
  <c r="U2269" i="10"/>
  <c r="U2273" i="10"/>
  <c r="U2277" i="10"/>
  <c r="U2281" i="10"/>
  <c r="U2285" i="10"/>
  <c r="U2289" i="10"/>
  <c r="U2293" i="10"/>
  <c r="U2297" i="10"/>
  <c r="U2301" i="10"/>
  <c r="U2305" i="10"/>
  <c r="U2309" i="10"/>
  <c r="U2313" i="10"/>
  <c r="U2317" i="10"/>
  <c r="U2321" i="10"/>
  <c r="U2325" i="10"/>
  <c r="U568" i="10"/>
  <c r="U1036" i="10"/>
  <c r="U1246" i="10"/>
  <c r="U1331" i="10"/>
  <c r="U1411" i="10"/>
  <c r="U1475" i="10"/>
  <c r="U1539" i="10"/>
  <c r="U1603" i="10"/>
  <c r="U1667" i="10"/>
  <c r="U1731" i="10"/>
  <c r="U1795" i="10"/>
  <c r="U1822" i="10"/>
  <c r="U1838" i="10"/>
  <c r="U1854" i="10"/>
  <c r="U1870" i="10"/>
  <c r="U1886" i="10"/>
  <c r="U1902" i="10"/>
  <c r="U1918" i="10"/>
  <c r="U1934" i="10"/>
  <c r="U1950" i="10"/>
  <c r="U1966" i="10"/>
  <c r="U1982" i="10"/>
  <c r="U1998" i="10"/>
  <c r="U2014" i="10"/>
  <c r="U2030" i="10"/>
  <c r="U2046" i="10"/>
  <c r="U2062" i="10"/>
  <c r="U2078" i="10"/>
  <c r="U2094" i="10"/>
  <c r="U2110" i="10"/>
  <c r="U2126" i="10"/>
  <c r="U2142" i="10"/>
  <c r="U2158" i="10"/>
  <c r="U2174" i="10"/>
  <c r="U2190" i="10"/>
  <c r="U2206" i="10"/>
  <c r="U2222" i="10"/>
  <c r="U2238" i="10"/>
  <c r="U2254" i="10"/>
  <c r="U2270" i="10"/>
  <c r="U2286" i="10"/>
  <c r="U2302" i="10"/>
  <c r="U2318" i="10"/>
  <c r="U2328" i="10"/>
  <c r="U2333" i="10"/>
  <c r="U2338" i="10"/>
  <c r="U2344" i="10"/>
  <c r="U2349" i="10"/>
  <c r="U2354" i="10"/>
  <c r="U2360" i="10"/>
  <c r="U2365" i="10"/>
  <c r="U2370" i="10"/>
  <c r="U2376" i="10"/>
  <c r="U2381" i="10"/>
  <c r="U2386" i="10"/>
  <c r="U2392" i="10"/>
  <c r="U2397" i="10"/>
  <c r="U2402" i="10"/>
  <c r="U2407" i="10"/>
  <c r="U2411" i="10"/>
  <c r="U2415" i="10"/>
  <c r="U2419" i="10"/>
  <c r="U2423" i="10"/>
  <c r="U2427" i="10"/>
  <c r="U2431" i="10"/>
  <c r="U2435" i="10"/>
  <c r="U2439" i="10"/>
  <c r="U2443" i="10"/>
  <c r="U2447" i="10"/>
  <c r="U2451" i="10"/>
  <c r="U2455" i="10"/>
  <c r="U2459" i="10"/>
  <c r="U2463" i="10"/>
  <c r="U2467" i="10"/>
  <c r="U2471" i="10"/>
  <c r="U2475" i="10"/>
  <c r="U2479" i="10"/>
  <c r="U2483" i="10"/>
  <c r="U2487" i="10"/>
  <c r="U2491" i="10"/>
  <c r="U2495" i="10"/>
  <c r="U2499" i="10"/>
  <c r="U2503" i="10"/>
  <c r="U2507" i="10"/>
  <c r="U2511" i="10"/>
  <c r="U2515" i="10"/>
  <c r="U2519" i="10"/>
  <c r="U2523" i="10"/>
  <c r="U2527" i="10"/>
  <c r="U2531" i="10"/>
  <c r="U2535" i="10"/>
  <c r="U2539" i="10"/>
  <c r="U2543" i="10"/>
  <c r="U2547" i="10"/>
  <c r="U2551" i="10"/>
  <c r="U2555" i="10"/>
  <c r="U2559" i="10"/>
  <c r="U2563" i="10"/>
  <c r="U2567" i="10"/>
  <c r="U2571" i="10"/>
  <c r="U2575" i="10"/>
  <c r="U2579" i="10"/>
  <c r="U2583" i="10"/>
  <c r="U2587" i="10"/>
  <c r="U2591" i="10"/>
  <c r="U2595" i="10"/>
  <c r="U2599" i="10"/>
  <c r="U2603" i="10"/>
  <c r="U2607" i="10"/>
  <c r="U2611" i="10"/>
  <c r="U2615" i="10"/>
  <c r="U2619" i="10"/>
  <c r="U2623" i="10"/>
  <c r="U2627" i="10"/>
  <c r="U2631" i="10"/>
  <c r="U2635" i="10"/>
  <c r="U2639" i="10"/>
  <c r="U2643" i="10"/>
  <c r="U2647" i="10"/>
  <c r="U2651" i="10"/>
  <c r="U2655" i="10"/>
  <c r="U2659" i="10"/>
  <c r="U2663" i="10"/>
  <c r="U2667" i="10"/>
  <c r="U2671" i="10"/>
  <c r="U2675" i="10"/>
  <c r="U2679" i="10"/>
  <c r="U2683" i="10"/>
  <c r="U2687" i="10"/>
  <c r="U2691" i="10"/>
  <c r="U2695" i="10"/>
  <c r="U2699" i="10"/>
  <c r="U2703" i="10"/>
  <c r="U2707" i="10"/>
  <c r="U2711" i="10"/>
  <c r="U2715" i="10"/>
  <c r="U2719" i="10"/>
  <c r="U2723" i="10"/>
  <c r="U2727" i="10"/>
  <c r="U2731" i="10"/>
  <c r="U2735" i="10"/>
  <c r="U2739" i="10"/>
  <c r="U2743" i="10"/>
  <c r="U2747" i="10"/>
  <c r="U2751" i="10"/>
  <c r="U2755" i="10"/>
  <c r="U2759" i="10"/>
  <c r="U2763" i="10"/>
  <c r="U2767" i="10"/>
  <c r="U2771" i="10"/>
  <c r="U2775" i="10"/>
  <c r="U2779" i="10"/>
  <c r="U2783" i="10"/>
  <c r="U2787" i="10"/>
  <c r="U2791" i="10"/>
  <c r="U2795" i="10"/>
  <c r="U2799" i="10"/>
  <c r="U2803" i="10"/>
  <c r="U2807" i="10"/>
  <c r="U2811" i="10"/>
  <c r="U2815" i="10"/>
  <c r="U2819" i="10"/>
  <c r="U2823" i="10"/>
  <c r="U2827" i="10"/>
  <c r="U2831" i="10"/>
  <c r="U2835" i="10"/>
  <c r="U2839" i="10"/>
  <c r="U2843" i="10"/>
  <c r="U2847" i="10"/>
  <c r="U2851" i="10"/>
  <c r="U2855" i="10"/>
  <c r="U2859" i="10"/>
  <c r="U2863" i="10"/>
  <c r="U2867" i="10"/>
  <c r="U2871" i="10"/>
  <c r="U2875" i="10"/>
  <c r="U2879" i="10"/>
  <c r="U2883" i="10"/>
  <c r="U2887" i="10"/>
  <c r="U2891" i="10"/>
  <c r="U2895" i="10"/>
  <c r="U2899" i="10"/>
  <c r="U2903" i="10"/>
  <c r="U2907" i="10"/>
  <c r="U2911" i="10"/>
  <c r="U2915" i="10"/>
  <c r="U2919" i="10"/>
  <c r="U2923" i="10"/>
  <c r="U2927" i="10"/>
  <c r="U2931" i="10"/>
  <c r="U2935" i="10"/>
  <c r="U2939" i="10"/>
  <c r="U2943" i="10"/>
  <c r="U2947" i="10"/>
  <c r="U2951" i="10"/>
  <c r="U2955" i="10"/>
  <c r="U2959" i="10"/>
  <c r="U2963" i="10"/>
  <c r="U2967" i="10"/>
  <c r="U2971" i="10"/>
  <c r="U2975" i="10"/>
  <c r="U2979" i="10"/>
  <c r="U2983" i="10"/>
  <c r="U2987" i="10"/>
  <c r="U2991" i="10"/>
  <c r="U2995" i="10"/>
  <c r="U2999" i="10"/>
  <c r="U3003" i="10"/>
  <c r="U3007" i="10"/>
  <c r="U3011" i="10"/>
  <c r="U3015" i="10"/>
  <c r="U3019" i="10"/>
  <c r="U3023" i="10"/>
  <c r="U3027" i="10"/>
  <c r="U3031" i="10"/>
  <c r="U3035" i="10"/>
  <c r="U3039" i="10"/>
  <c r="U3043" i="10"/>
  <c r="U3047" i="10"/>
  <c r="U3051" i="10"/>
  <c r="U3055" i="10"/>
  <c r="U3059" i="10"/>
  <c r="U3063" i="10"/>
  <c r="U3067" i="10"/>
  <c r="U3071" i="10"/>
  <c r="U3075" i="10"/>
  <c r="U3079" i="10"/>
  <c r="U3083" i="10"/>
  <c r="U3087" i="10"/>
  <c r="U3091" i="10"/>
  <c r="U3095" i="10"/>
  <c r="U3099" i="10"/>
  <c r="U3103" i="10"/>
  <c r="U3107" i="10"/>
  <c r="U3111" i="10"/>
  <c r="U3115" i="10"/>
  <c r="U3119" i="10"/>
  <c r="U3123" i="10"/>
  <c r="U3127" i="10"/>
  <c r="U3131" i="10"/>
  <c r="U3135" i="10"/>
  <c r="U3139" i="10"/>
  <c r="U3143" i="10"/>
  <c r="U3147" i="10"/>
  <c r="U3151" i="10"/>
  <c r="U3155" i="10"/>
  <c r="U3159" i="10"/>
  <c r="U3163" i="10"/>
  <c r="U3167" i="10"/>
  <c r="U3171" i="10"/>
  <c r="U3175" i="10"/>
  <c r="U3179" i="10"/>
  <c r="U3183" i="10"/>
  <c r="U3187" i="10"/>
  <c r="U3191" i="10"/>
  <c r="U3195" i="10"/>
  <c r="U3199" i="10"/>
  <c r="U3203" i="10"/>
  <c r="U3207" i="10"/>
  <c r="U3211" i="10"/>
  <c r="U3215" i="10"/>
  <c r="U3219" i="10"/>
  <c r="U3223" i="10"/>
  <c r="U3227" i="10"/>
  <c r="U3231" i="10"/>
  <c r="U3235" i="10"/>
  <c r="U3239" i="10"/>
  <c r="U3243" i="10"/>
  <c r="U3247" i="10"/>
  <c r="U3251" i="10"/>
  <c r="U3255" i="10"/>
  <c r="U3259" i="10"/>
  <c r="U3263" i="10"/>
  <c r="U3267" i="10"/>
  <c r="U3271" i="10"/>
  <c r="U3275" i="10"/>
  <c r="U3279" i="10"/>
  <c r="U3283" i="10"/>
  <c r="U3287" i="10"/>
  <c r="U3291" i="10"/>
  <c r="U3295" i="10"/>
  <c r="U3299" i="10"/>
  <c r="U3303" i="10"/>
  <c r="U3307" i="10"/>
  <c r="U3311" i="10"/>
  <c r="U3315" i="10"/>
  <c r="U3319" i="10"/>
  <c r="U3323" i="10"/>
  <c r="U3327" i="10"/>
  <c r="U3331" i="10"/>
  <c r="U3335" i="10"/>
  <c r="U3339" i="10"/>
  <c r="U3343" i="10"/>
  <c r="U3347" i="10"/>
  <c r="U3351" i="10"/>
  <c r="U3355" i="10"/>
  <c r="U3359" i="10"/>
  <c r="U3363" i="10"/>
  <c r="U3367" i="10"/>
  <c r="U3371" i="10"/>
  <c r="U3375" i="10"/>
  <c r="U3379" i="10"/>
  <c r="U3383" i="10"/>
  <c r="U3387" i="10"/>
  <c r="U3391" i="10"/>
  <c r="U3395" i="10"/>
  <c r="U3399" i="10"/>
  <c r="U3403" i="10"/>
  <c r="U3407" i="10"/>
  <c r="U3411" i="10"/>
  <c r="U3415" i="10"/>
  <c r="U3419" i="10"/>
  <c r="U3423" i="10"/>
  <c r="U3427" i="10"/>
  <c r="U3431" i="10"/>
  <c r="U3435" i="10"/>
  <c r="U3439" i="10"/>
  <c r="U3443" i="10"/>
  <c r="U3447" i="10"/>
  <c r="U3451" i="10"/>
  <c r="U3455" i="10"/>
  <c r="U3459" i="10"/>
  <c r="U3463" i="10"/>
  <c r="U3467" i="10"/>
  <c r="U3471" i="10"/>
  <c r="U3475" i="10"/>
  <c r="U3479" i="10"/>
  <c r="U3483" i="10"/>
  <c r="U3487" i="10"/>
  <c r="U3491" i="10"/>
  <c r="U3495" i="10"/>
  <c r="U3499" i="10"/>
  <c r="U3503" i="10"/>
  <c r="U3507" i="10"/>
  <c r="U3511" i="10"/>
  <c r="U3515" i="10"/>
  <c r="U3519" i="10"/>
  <c r="U3523" i="10"/>
  <c r="U3527" i="10"/>
  <c r="U3531" i="10"/>
  <c r="U3535" i="10"/>
  <c r="U738" i="10"/>
  <c r="U1100" i="10"/>
  <c r="U1267" i="10"/>
  <c r="U1352" i="10"/>
  <c r="U1427" i="10"/>
  <c r="U1491" i="10"/>
  <c r="U1555" i="10"/>
  <c r="U1619" i="10"/>
  <c r="U1683" i="10"/>
  <c r="U1747" i="10"/>
  <c r="U1804" i="10"/>
  <c r="U1826" i="10"/>
  <c r="U1842" i="10"/>
  <c r="U1858" i="10"/>
  <c r="U1874" i="10"/>
  <c r="U1890" i="10"/>
  <c r="U1906" i="10"/>
  <c r="U1922" i="10"/>
  <c r="U1938" i="10"/>
  <c r="U1954" i="10"/>
  <c r="U1970" i="10"/>
  <c r="U1986" i="10"/>
  <c r="U2002" i="10"/>
  <c r="U2018" i="10"/>
  <c r="U2034" i="10"/>
  <c r="U2050" i="10"/>
  <c r="U2066" i="10"/>
  <c r="U2082" i="10"/>
  <c r="U2098" i="10"/>
  <c r="U2114" i="10"/>
  <c r="U2130" i="10"/>
  <c r="U2146" i="10"/>
  <c r="U2162" i="10"/>
  <c r="U2178" i="10"/>
  <c r="U2194" i="10"/>
  <c r="U2210" i="10"/>
  <c r="U2226" i="10"/>
  <c r="U2242" i="10"/>
  <c r="U2258" i="10"/>
  <c r="U2274" i="10"/>
  <c r="U2290" i="10"/>
  <c r="U2306" i="10"/>
  <c r="U2322" i="10"/>
  <c r="U2329" i="10"/>
  <c r="U2334" i="10"/>
  <c r="U2340" i="10"/>
  <c r="U2345" i="10"/>
  <c r="U2350" i="10"/>
  <c r="U2356" i="10"/>
  <c r="U2361" i="10"/>
  <c r="U2366" i="10"/>
  <c r="U2372" i="10"/>
  <c r="U2377" i="10"/>
  <c r="U2382" i="10"/>
  <c r="U2388" i="10"/>
  <c r="U2393" i="10"/>
  <c r="U2398" i="10"/>
  <c r="U2404" i="10"/>
  <c r="U2408" i="10"/>
  <c r="U2412" i="10"/>
  <c r="U2416" i="10"/>
  <c r="U2420" i="10"/>
  <c r="U2424" i="10"/>
  <c r="U2428" i="10"/>
  <c r="U2432" i="10"/>
  <c r="U2436" i="10"/>
  <c r="U2440" i="10"/>
  <c r="U2444" i="10"/>
  <c r="U2448" i="10"/>
  <c r="U2452" i="10"/>
  <c r="U2456" i="10"/>
  <c r="U2460" i="10"/>
  <c r="U2464" i="10"/>
  <c r="U2468" i="10"/>
  <c r="U2472" i="10"/>
  <c r="U2476" i="10"/>
  <c r="U2480" i="10"/>
  <c r="U2484" i="10"/>
  <c r="U2488" i="10"/>
  <c r="U2492" i="10"/>
  <c r="U2496" i="10"/>
  <c r="U2500" i="10"/>
  <c r="U2504" i="10"/>
  <c r="U2508" i="10"/>
  <c r="U2512" i="10"/>
  <c r="U2516" i="10"/>
  <c r="U2520" i="10"/>
  <c r="U2524" i="10"/>
  <c r="U2528" i="10"/>
  <c r="U2532" i="10"/>
  <c r="U2536" i="10"/>
  <c r="U2540" i="10"/>
  <c r="U2544" i="10"/>
  <c r="U2548" i="10"/>
  <c r="U2552" i="10"/>
  <c r="U2556" i="10"/>
  <c r="U2560" i="10"/>
  <c r="U2564" i="10"/>
  <c r="U2568" i="10"/>
  <c r="U2572" i="10"/>
  <c r="U2576" i="10"/>
  <c r="U2580" i="10"/>
  <c r="U2584" i="10"/>
  <c r="U2588" i="10"/>
  <c r="U2592" i="10"/>
  <c r="U2596" i="10"/>
  <c r="U2600" i="10"/>
  <c r="U2604" i="10"/>
  <c r="U2608" i="10"/>
  <c r="U2612" i="10"/>
  <c r="U2616" i="10"/>
  <c r="U2620" i="10"/>
  <c r="U2624" i="10"/>
  <c r="U2628" i="10"/>
  <c r="U2632" i="10"/>
  <c r="U2636" i="10"/>
  <c r="U2640" i="10"/>
  <c r="U2644" i="10"/>
  <c r="U2648" i="10"/>
  <c r="U2652" i="10"/>
  <c r="U2656" i="10"/>
  <c r="U2660" i="10"/>
  <c r="U2664" i="10"/>
  <c r="U2668" i="10"/>
  <c r="U2672" i="10"/>
  <c r="U2676" i="10"/>
  <c r="U2680" i="10"/>
  <c r="U2684" i="10"/>
  <c r="U2688" i="10"/>
  <c r="U2692" i="10"/>
  <c r="U2696" i="10"/>
  <c r="U2700" i="10"/>
  <c r="U2704" i="10"/>
  <c r="U2708" i="10"/>
  <c r="U2712" i="10"/>
  <c r="U2716" i="10"/>
  <c r="U2720" i="10"/>
  <c r="U2724" i="10"/>
  <c r="U2728" i="10"/>
  <c r="U2732" i="10"/>
  <c r="U2736" i="10"/>
  <c r="U2740" i="10"/>
  <c r="U2744" i="10"/>
  <c r="U2748" i="10"/>
  <c r="U2752" i="10"/>
  <c r="U2756" i="10"/>
  <c r="U2760" i="10"/>
  <c r="U2764" i="10"/>
  <c r="U2768" i="10"/>
  <c r="U2772" i="10"/>
  <c r="U2776" i="10"/>
  <c r="U2780" i="10"/>
  <c r="U2784" i="10"/>
  <c r="U2788" i="10"/>
  <c r="U2792" i="10"/>
  <c r="U2796" i="10"/>
  <c r="U2800" i="10"/>
  <c r="U2804" i="10"/>
  <c r="U2808" i="10"/>
  <c r="U2812" i="10"/>
  <c r="U2816" i="10"/>
  <c r="U2820" i="10"/>
  <c r="U2824" i="10"/>
  <c r="U2828" i="10"/>
  <c r="U2832" i="10"/>
  <c r="U2836" i="10"/>
  <c r="U2840" i="10"/>
  <c r="U2844" i="10"/>
  <c r="U2848" i="10"/>
  <c r="U2852" i="10"/>
  <c r="U2856" i="10"/>
  <c r="U2860" i="10"/>
  <c r="U2864" i="10"/>
  <c r="U2868" i="10"/>
  <c r="U2872" i="10"/>
  <c r="U2876" i="10"/>
  <c r="U2880" i="10"/>
  <c r="U2884" i="10"/>
  <c r="U2888" i="10"/>
  <c r="U2892" i="10"/>
  <c r="U2896" i="10"/>
  <c r="U2900" i="10"/>
  <c r="U2904" i="10"/>
  <c r="U2908" i="10"/>
  <c r="U2912" i="10"/>
  <c r="U2916" i="10"/>
  <c r="U2920" i="10"/>
  <c r="U2924" i="10"/>
  <c r="U2928" i="10"/>
  <c r="U2932" i="10"/>
  <c r="U2936" i="10"/>
  <c r="U2940" i="10"/>
  <c r="U2944" i="10"/>
  <c r="U2948" i="10"/>
  <c r="U2952" i="10"/>
  <c r="U2956" i="10"/>
  <c r="U2960" i="10"/>
  <c r="U2964" i="10"/>
  <c r="U2968" i="10"/>
  <c r="U2972" i="10"/>
  <c r="U2976" i="10"/>
  <c r="U2980" i="10"/>
  <c r="U2984" i="10"/>
  <c r="U2988" i="10"/>
  <c r="U2992" i="10"/>
  <c r="U2996" i="10"/>
  <c r="U3000" i="10"/>
  <c r="U3004" i="10"/>
  <c r="U3008" i="10"/>
  <c r="U3012" i="10"/>
  <c r="U3016" i="10"/>
  <c r="U3020" i="10"/>
  <c r="U3024" i="10"/>
  <c r="U3028" i="10"/>
  <c r="U3032" i="10"/>
  <c r="U3036" i="10"/>
  <c r="U3040" i="10"/>
  <c r="U3044" i="10"/>
  <c r="U3048" i="10"/>
  <c r="U3052" i="10"/>
  <c r="U3056" i="10"/>
  <c r="U3060" i="10"/>
  <c r="U3064" i="10"/>
  <c r="U3068" i="10"/>
  <c r="U3072" i="10"/>
  <c r="U3076" i="10"/>
  <c r="U3080" i="10"/>
  <c r="U3084" i="10"/>
  <c r="U3088" i="10"/>
  <c r="U3092" i="10"/>
  <c r="U3096" i="10"/>
  <c r="U3100" i="10"/>
  <c r="U3104" i="10"/>
  <c r="U3108" i="10"/>
  <c r="U3112" i="10"/>
  <c r="U3116" i="10"/>
  <c r="U3120" i="10"/>
  <c r="U3124" i="10"/>
  <c r="U3128" i="10"/>
  <c r="U3132" i="10"/>
  <c r="U3136" i="10"/>
  <c r="U3140" i="10"/>
  <c r="U3144" i="10"/>
  <c r="U3148" i="10"/>
  <c r="U3152" i="10"/>
  <c r="U3156" i="10"/>
  <c r="U3160" i="10"/>
  <c r="U3164" i="10"/>
  <c r="U3168" i="10"/>
  <c r="U3172" i="10"/>
  <c r="U3176" i="10"/>
  <c r="U3180" i="10"/>
  <c r="U3184" i="10"/>
  <c r="U3188" i="10"/>
  <c r="U3192" i="10"/>
  <c r="U3196" i="10"/>
  <c r="U3200" i="10"/>
  <c r="U3204" i="10"/>
  <c r="U3208" i="10"/>
  <c r="U3212" i="10"/>
  <c r="U3216" i="10"/>
  <c r="U3220" i="10"/>
  <c r="U3224" i="10"/>
  <c r="U3228" i="10"/>
  <c r="U3232" i="10"/>
  <c r="U3236" i="10"/>
  <c r="U3240" i="10"/>
  <c r="U3244" i="10"/>
  <c r="U3248" i="10"/>
  <c r="U3252" i="10"/>
  <c r="U3256" i="10"/>
  <c r="U3260" i="10"/>
  <c r="U3264" i="10"/>
  <c r="U3268" i="10"/>
  <c r="U3272" i="10"/>
  <c r="U3276" i="10"/>
  <c r="U3280" i="10"/>
  <c r="U3284" i="10"/>
  <c r="U3288" i="10"/>
  <c r="U3292" i="10"/>
  <c r="U3296" i="10"/>
  <c r="U3300" i="10"/>
  <c r="U3304" i="10"/>
  <c r="U3308" i="10"/>
  <c r="U3312" i="10"/>
  <c r="U3316" i="10"/>
  <c r="U3320" i="10"/>
  <c r="U3324" i="10"/>
  <c r="U3328" i="10"/>
  <c r="U3332" i="10"/>
  <c r="U3336" i="10"/>
  <c r="U3340" i="10"/>
  <c r="U3344" i="10"/>
  <c r="U3348" i="10"/>
  <c r="U3352" i="10"/>
  <c r="U3356" i="10"/>
  <c r="U3360" i="10"/>
  <c r="U3364" i="10"/>
  <c r="U3368" i="10"/>
  <c r="U3372" i="10"/>
  <c r="U3376" i="10"/>
  <c r="U3380" i="10"/>
  <c r="U3384" i="10"/>
  <c r="U3388" i="10"/>
  <c r="U3392" i="10"/>
  <c r="U3396" i="10"/>
  <c r="U3400" i="10"/>
  <c r="U3404" i="10"/>
  <c r="U3408" i="10"/>
  <c r="U3412" i="10"/>
  <c r="U3416" i="10"/>
  <c r="U3420" i="10"/>
  <c r="U3424" i="10"/>
  <c r="U3428" i="10"/>
  <c r="U3432" i="10"/>
  <c r="U3436" i="10"/>
  <c r="U3440" i="10"/>
  <c r="U3444" i="10"/>
  <c r="U3448" i="10"/>
  <c r="U3452" i="10"/>
  <c r="U3456" i="10"/>
  <c r="U3460" i="10"/>
  <c r="U3464" i="10"/>
  <c r="U3468" i="10"/>
  <c r="U3472" i="10"/>
  <c r="U3476" i="10"/>
  <c r="U3480" i="10"/>
  <c r="U3484" i="10"/>
  <c r="U3488" i="10"/>
  <c r="U3492" i="10"/>
  <c r="U3496" i="10"/>
  <c r="U3500" i="10"/>
  <c r="U3504" i="10"/>
  <c r="U3508" i="10"/>
  <c r="U3512" i="10"/>
  <c r="U3516" i="10"/>
  <c r="U3520" i="10"/>
  <c r="U3524" i="10"/>
  <c r="U3528" i="10"/>
  <c r="U3532" i="10"/>
  <c r="U3536" i="10"/>
  <c r="U866" i="10"/>
  <c r="U1164" i="10"/>
  <c r="U1288" i="10"/>
  <c r="U1374" i="10"/>
  <c r="U1443" i="10"/>
  <c r="U1507" i="10"/>
  <c r="U1571" i="10"/>
  <c r="U1635" i="10"/>
  <c r="U1699" i="10"/>
  <c r="U1763" i="10"/>
  <c r="U1812" i="10"/>
  <c r="U1830" i="10"/>
  <c r="U1846" i="10"/>
  <c r="U1862" i="10"/>
  <c r="U1878" i="10"/>
  <c r="U1894" i="10"/>
  <c r="U1910" i="10"/>
  <c r="U1926" i="10"/>
  <c r="U1942" i="10"/>
  <c r="U1958" i="10"/>
  <c r="U1974" i="10"/>
  <c r="U1990" i="10"/>
  <c r="U2006" i="10"/>
  <c r="U2022" i="10"/>
  <c r="U2038" i="10"/>
  <c r="U2054" i="10"/>
  <c r="U2070" i="10"/>
  <c r="U2086" i="10"/>
  <c r="U2102" i="10"/>
  <c r="U2118" i="10"/>
  <c r="U2134" i="10"/>
  <c r="U2150" i="10"/>
  <c r="U2166" i="10"/>
  <c r="U2182" i="10"/>
  <c r="U2198" i="10"/>
  <c r="U2214" i="10"/>
  <c r="U2230" i="10"/>
  <c r="U2246" i="10"/>
  <c r="U2262" i="10"/>
  <c r="U2278" i="10"/>
  <c r="U2294" i="10"/>
  <c r="U2310" i="10"/>
  <c r="U2324" i="10"/>
  <c r="U2330" i="10"/>
  <c r="U2336" i="10"/>
  <c r="U2341" i="10"/>
  <c r="U2346" i="10"/>
  <c r="U2352" i="10"/>
  <c r="U2357" i="10"/>
  <c r="U2362" i="10"/>
  <c r="U2368" i="10"/>
  <c r="U2373" i="10"/>
  <c r="U2378" i="10"/>
  <c r="U2384" i="10"/>
  <c r="U2389" i="10"/>
  <c r="U2394" i="10"/>
  <c r="U2400" i="10"/>
  <c r="U2405" i="10"/>
  <c r="U2409" i="10"/>
  <c r="U2413" i="10"/>
  <c r="U2417" i="10"/>
  <c r="U2421" i="10"/>
  <c r="U2425" i="10"/>
  <c r="U2429" i="10"/>
  <c r="U2433" i="10"/>
  <c r="U2437" i="10"/>
  <c r="U2441" i="10"/>
  <c r="U2445" i="10"/>
  <c r="U2449" i="10"/>
  <c r="U2453" i="10"/>
  <c r="U2457" i="10"/>
  <c r="U2461" i="10"/>
  <c r="U2465" i="10"/>
  <c r="U2469" i="10"/>
  <c r="U2473" i="10"/>
  <c r="U2477" i="10"/>
  <c r="U2481" i="10"/>
  <c r="U2485" i="10"/>
  <c r="U2489" i="10"/>
  <c r="U2493" i="10"/>
  <c r="U2497" i="10"/>
  <c r="U2501" i="10"/>
  <c r="U2505" i="10"/>
  <c r="U2509" i="10"/>
  <c r="U2513" i="10"/>
  <c r="U2517" i="10"/>
  <c r="U2521" i="10"/>
  <c r="U2525" i="10"/>
  <c r="U2529" i="10"/>
  <c r="U2533" i="10"/>
  <c r="U2537" i="10"/>
  <c r="U2541" i="10"/>
  <c r="U2545" i="10"/>
  <c r="U2549" i="10"/>
  <c r="U2553" i="10"/>
  <c r="U2557" i="10"/>
  <c r="U2561" i="10"/>
  <c r="U2565" i="10"/>
  <c r="U2569" i="10"/>
  <c r="U2573" i="10"/>
  <c r="U2577" i="10"/>
  <c r="U2581" i="10"/>
  <c r="U2585" i="10"/>
  <c r="U2589" i="10"/>
  <c r="U2593" i="10"/>
  <c r="U2597" i="10"/>
  <c r="U2601" i="10"/>
  <c r="U2605" i="10"/>
  <c r="U2609" i="10"/>
  <c r="U2613" i="10"/>
  <c r="U2617" i="10"/>
  <c r="U2621" i="10"/>
  <c r="U2625" i="10"/>
  <c r="U2629" i="10"/>
  <c r="U2633" i="10"/>
  <c r="U2637" i="10"/>
  <c r="U2641" i="10"/>
  <c r="U2645" i="10"/>
  <c r="U2649" i="10"/>
  <c r="U2653" i="10"/>
  <c r="U2657" i="10"/>
  <c r="U2661" i="10"/>
  <c r="U2665" i="10"/>
  <c r="U2669" i="10"/>
  <c r="U2673" i="10"/>
  <c r="U2677" i="10"/>
  <c r="U2681" i="10"/>
  <c r="U2685" i="10"/>
  <c r="U2689" i="10"/>
  <c r="U2693" i="10"/>
  <c r="U2697" i="10"/>
  <c r="U2701" i="10"/>
  <c r="U2705" i="10"/>
  <c r="U2709" i="10"/>
  <c r="U2713" i="10"/>
  <c r="U2717" i="10"/>
  <c r="U2721" i="10"/>
  <c r="U2725" i="10"/>
  <c r="U2729" i="10"/>
  <c r="U2733" i="10"/>
  <c r="U2737" i="10"/>
  <c r="U2741" i="10"/>
  <c r="U2745" i="10"/>
  <c r="U2749" i="10"/>
  <c r="U2753" i="10"/>
  <c r="U2757" i="10"/>
  <c r="U2761" i="10"/>
  <c r="U2765" i="10"/>
  <c r="U2769" i="10"/>
  <c r="U2773" i="10"/>
  <c r="U2777" i="10"/>
  <c r="U2781" i="10"/>
  <c r="U2785" i="10"/>
  <c r="U2789" i="10"/>
  <c r="U2793" i="10"/>
  <c r="U2797" i="10"/>
  <c r="U2801" i="10"/>
  <c r="U2805" i="10"/>
  <c r="U2809" i="10"/>
  <c r="U2813" i="10"/>
  <c r="U2817" i="10"/>
  <c r="U2821" i="10"/>
  <c r="U2825" i="10"/>
  <c r="U2829" i="10"/>
  <c r="U2833" i="10"/>
  <c r="U2837" i="10"/>
  <c r="U2841" i="10"/>
  <c r="U2845" i="10"/>
  <c r="U2849" i="10"/>
  <c r="U2853" i="10"/>
  <c r="U2857" i="10"/>
  <c r="U2861" i="10"/>
  <c r="U2865" i="10"/>
  <c r="U2869" i="10"/>
  <c r="U2873" i="10"/>
  <c r="U2877" i="10"/>
  <c r="U2881" i="10"/>
  <c r="U2885" i="10"/>
  <c r="U2889" i="10"/>
  <c r="U2893" i="10"/>
  <c r="U2897" i="10"/>
  <c r="U2901" i="10"/>
  <c r="U2905" i="10"/>
  <c r="U2909" i="10"/>
  <c r="U2913" i="10"/>
  <c r="U2917" i="10"/>
  <c r="U2921" i="10"/>
  <c r="U2925" i="10"/>
  <c r="U2929" i="10"/>
  <c r="U2933" i="10"/>
  <c r="U2937" i="10"/>
  <c r="U2941" i="10"/>
  <c r="U2945" i="10"/>
  <c r="U2949" i="10"/>
  <c r="U2953" i="10"/>
  <c r="U2957" i="10"/>
  <c r="U2961" i="10"/>
  <c r="U2965" i="10"/>
  <c r="U2969" i="10"/>
  <c r="U2973" i="10"/>
  <c r="U2977" i="10"/>
  <c r="U2981" i="10"/>
  <c r="U2985" i="10"/>
  <c r="U2989" i="10"/>
  <c r="U2993" i="10"/>
  <c r="U2997" i="10"/>
  <c r="U3001" i="10"/>
  <c r="U3005" i="10"/>
  <c r="U3009" i="10"/>
  <c r="U3013" i="10"/>
  <c r="U3017" i="10"/>
  <c r="U3021" i="10"/>
  <c r="U3025" i="10"/>
  <c r="U3029" i="10"/>
  <c r="U3033" i="10"/>
  <c r="U3037" i="10"/>
  <c r="U3041" i="10"/>
  <c r="U3045" i="10"/>
  <c r="U3049" i="10"/>
  <c r="U3053" i="10"/>
  <c r="U3057" i="10"/>
  <c r="U3061" i="10"/>
  <c r="U3065" i="10"/>
  <c r="U3069" i="10"/>
  <c r="U3073" i="10"/>
  <c r="U3077" i="10"/>
  <c r="U3081" i="10"/>
  <c r="U3085" i="10"/>
  <c r="U3089" i="10"/>
  <c r="U3093" i="10"/>
  <c r="U3097" i="10"/>
  <c r="U3101" i="10"/>
  <c r="U3105" i="10"/>
  <c r="U3109" i="10"/>
  <c r="U3113" i="10"/>
  <c r="U3117" i="10"/>
  <c r="U3121" i="10"/>
  <c r="U3125" i="10"/>
  <c r="U3129" i="10"/>
  <c r="U3133" i="10"/>
  <c r="U3137" i="10"/>
  <c r="U3141" i="10"/>
  <c r="U3145" i="10"/>
  <c r="U3149" i="10"/>
  <c r="U3153" i="10"/>
  <c r="U3157" i="10"/>
  <c r="U3161" i="10"/>
  <c r="U3165" i="10"/>
  <c r="U3169" i="10"/>
  <c r="U3173" i="10"/>
  <c r="U3177" i="10"/>
  <c r="U3181" i="10"/>
  <c r="U3185" i="10"/>
  <c r="U3189" i="10"/>
  <c r="U3193" i="10"/>
  <c r="U3197" i="10"/>
  <c r="U3201" i="10"/>
  <c r="U3205" i="10"/>
  <c r="U3209" i="10"/>
  <c r="U3213" i="10"/>
  <c r="U3217" i="10"/>
  <c r="U3221" i="10"/>
  <c r="U3225" i="10"/>
  <c r="U3229" i="10"/>
  <c r="U3233" i="10"/>
  <c r="U3237" i="10"/>
  <c r="U3241" i="10"/>
  <c r="U3245" i="10"/>
  <c r="U3249" i="10"/>
  <c r="U3253" i="10"/>
  <c r="U3257" i="10"/>
  <c r="U3261" i="10"/>
  <c r="U3265" i="10"/>
  <c r="U3269" i="10"/>
  <c r="U3273" i="10"/>
  <c r="U3277" i="10"/>
  <c r="U3281" i="10"/>
  <c r="U3285" i="10"/>
  <c r="U3289" i="10"/>
  <c r="U3293" i="10"/>
  <c r="U3297" i="10"/>
  <c r="U3301" i="10"/>
  <c r="U3305" i="10"/>
  <c r="U3309" i="10"/>
  <c r="U3313" i="10"/>
  <c r="U3317" i="10"/>
  <c r="U3321" i="10"/>
  <c r="U3325" i="10"/>
  <c r="U3329" i="10"/>
  <c r="U3333" i="10"/>
  <c r="U3337" i="10"/>
  <c r="U3341" i="10"/>
  <c r="U3345" i="10"/>
  <c r="U3349" i="10"/>
  <c r="U3353" i="10"/>
  <c r="U3357" i="10"/>
  <c r="U3361" i="10"/>
  <c r="U3365" i="10"/>
  <c r="U3369" i="10"/>
  <c r="U3373" i="10"/>
  <c r="U3377" i="10"/>
  <c r="U3381" i="10"/>
  <c r="U3385" i="10"/>
  <c r="U3389" i="10"/>
  <c r="U3393" i="10"/>
  <c r="U3397" i="10"/>
  <c r="U3401" i="10"/>
  <c r="U3405" i="10"/>
  <c r="U3409" i="10"/>
  <c r="U3413" i="10"/>
  <c r="U3417" i="10"/>
  <c r="U3421" i="10"/>
  <c r="U3425" i="10"/>
  <c r="U3429" i="10"/>
  <c r="U3433" i="10"/>
  <c r="U3437" i="10"/>
  <c r="U3441" i="10"/>
  <c r="U3445" i="10"/>
  <c r="U3449" i="10"/>
  <c r="U3453" i="10"/>
  <c r="U3457" i="10"/>
  <c r="U3461" i="10"/>
  <c r="U3465" i="10"/>
  <c r="U3469" i="10"/>
  <c r="U3473" i="10"/>
  <c r="U3477" i="10"/>
  <c r="U3481" i="10"/>
  <c r="U3485" i="10"/>
  <c r="U3489" i="10"/>
  <c r="U3493" i="10"/>
  <c r="U3497" i="10"/>
  <c r="U3501" i="10"/>
  <c r="U3505" i="10"/>
  <c r="U3509" i="10"/>
  <c r="U3513" i="10"/>
  <c r="U3517" i="10"/>
  <c r="U3521" i="10"/>
  <c r="U972" i="10"/>
  <c r="U1459" i="10"/>
  <c r="U1715" i="10"/>
  <c r="U1850" i="10"/>
  <c r="U1914" i="10"/>
  <c r="U1978" i="10"/>
  <c r="U2042" i="10"/>
  <c r="U2106" i="10"/>
  <c r="U2170" i="10"/>
  <c r="U2234" i="10"/>
  <c r="U2298" i="10"/>
  <c r="U2337" i="10"/>
  <c r="U2358" i="10"/>
  <c r="U2380" i="10"/>
  <c r="U2401" i="10"/>
  <c r="U2418" i="10"/>
  <c r="U2434" i="10"/>
  <c r="U2450" i="10"/>
  <c r="U2466" i="10"/>
  <c r="U2482" i="10"/>
  <c r="U2498" i="10"/>
  <c r="U2514" i="10"/>
  <c r="U2530" i="10"/>
  <c r="U2546" i="10"/>
  <c r="U2562" i="10"/>
  <c r="U2578" i="10"/>
  <c r="U2594" i="10"/>
  <c r="U2610" i="10"/>
  <c r="U2626" i="10"/>
  <c r="U2642" i="10"/>
  <c r="U2658" i="10"/>
  <c r="U2674" i="10"/>
  <c r="U2690" i="10"/>
  <c r="U2706" i="10"/>
  <c r="U2722" i="10"/>
  <c r="U2738" i="10"/>
  <c r="U2754" i="10"/>
  <c r="U2770" i="10"/>
  <c r="U2786" i="10"/>
  <c r="U2802" i="10"/>
  <c r="U2818" i="10"/>
  <c r="U2834" i="10"/>
  <c r="U2850" i="10"/>
  <c r="U2866" i="10"/>
  <c r="U2882" i="10"/>
  <c r="U2898" i="10"/>
  <c r="U2914" i="10"/>
  <c r="U2930" i="10"/>
  <c r="U2946" i="10"/>
  <c r="U2962" i="10"/>
  <c r="U2978" i="10"/>
  <c r="U2994" i="10"/>
  <c r="U3010" i="10"/>
  <c r="U3026" i="10"/>
  <c r="U3042" i="10"/>
  <c r="U3058" i="10"/>
  <c r="U3074" i="10"/>
  <c r="U3090" i="10"/>
  <c r="U3106" i="10"/>
  <c r="U3122" i="10"/>
  <c r="U3138" i="10"/>
  <c r="U3154" i="10"/>
  <c r="U3170" i="10"/>
  <c r="U3186" i="10"/>
  <c r="U3202" i="10"/>
  <c r="U3218" i="10"/>
  <c r="U3234" i="10"/>
  <c r="U3250" i="10"/>
  <c r="U3266" i="10"/>
  <c r="U3282" i="10"/>
  <c r="U3298" i="10"/>
  <c r="U3314" i="10"/>
  <c r="U3330" i="10"/>
  <c r="U3346" i="10"/>
  <c r="U3362" i="10"/>
  <c r="U3378" i="10"/>
  <c r="U3394" i="10"/>
  <c r="U3410" i="10"/>
  <c r="U3426" i="10"/>
  <c r="U3442" i="10"/>
  <c r="U3458" i="10"/>
  <c r="U3474" i="10"/>
  <c r="U3490" i="10"/>
  <c r="U3506" i="10"/>
  <c r="U3522" i="10"/>
  <c r="U3530" i="10"/>
  <c r="U3538" i="10"/>
  <c r="U3542" i="10"/>
  <c r="U3546" i="10"/>
  <c r="U3550" i="10"/>
  <c r="U3554" i="10"/>
  <c r="U3558" i="10"/>
  <c r="U3562" i="10"/>
  <c r="U3566" i="10"/>
  <c r="U3570" i="10"/>
  <c r="U3574" i="10"/>
  <c r="U3578" i="10"/>
  <c r="U3582" i="10"/>
  <c r="U3586" i="10"/>
  <c r="U3590" i="10"/>
  <c r="U3594" i="10"/>
  <c r="U3598" i="10"/>
  <c r="U3602" i="10"/>
  <c r="U3606" i="10"/>
  <c r="U3610" i="10"/>
  <c r="U3614" i="10"/>
  <c r="U3618" i="10"/>
  <c r="U3622" i="10"/>
  <c r="U3626" i="10"/>
  <c r="U3630" i="10"/>
  <c r="U3634" i="10"/>
  <c r="U3638" i="10"/>
  <c r="U3642" i="10"/>
  <c r="U3646" i="10"/>
  <c r="U3650" i="10"/>
  <c r="U3654" i="10"/>
  <c r="U3658" i="10"/>
  <c r="U3662" i="10"/>
  <c r="U3666" i="10"/>
  <c r="U3670" i="10"/>
  <c r="U3674" i="10"/>
  <c r="U3678" i="10"/>
  <c r="U3682" i="10"/>
  <c r="U3686" i="10"/>
  <c r="U3690" i="10"/>
  <c r="U3694" i="10"/>
  <c r="U3698" i="10"/>
  <c r="U3702" i="10"/>
  <c r="U3706" i="10"/>
  <c r="U3710" i="10"/>
  <c r="U3714" i="10"/>
  <c r="U3718" i="10"/>
  <c r="U3722" i="10"/>
  <c r="U3726" i="10"/>
  <c r="U3730" i="10"/>
  <c r="U3734" i="10"/>
  <c r="U3738" i="10"/>
  <c r="U3742" i="10"/>
  <c r="U3746" i="10"/>
  <c r="U3750" i="10"/>
  <c r="U3754" i="10"/>
  <c r="U3758" i="10"/>
  <c r="U3762" i="10"/>
  <c r="U3766" i="10"/>
  <c r="U3770" i="10"/>
  <c r="U3774" i="10"/>
  <c r="U3778" i="10"/>
  <c r="U3782" i="10"/>
  <c r="U3786" i="10"/>
  <c r="U3790" i="10"/>
  <c r="U3794" i="10"/>
  <c r="U3798" i="10"/>
  <c r="U3802" i="10"/>
  <c r="U3806" i="10"/>
  <c r="U3810" i="10"/>
  <c r="U3814" i="10"/>
  <c r="U3818" i="10"/>
  <c r="U3822" i="10"/>
  <c r="U3826" i="10"/>
  <c r="U3830" i="10"/>
  <c r="U3834" i="10"/>
  <c r="U3838" i="10"/>
  <c r="U3842" i="10"/>
  <c r="U3846" i="10"/>
  <c r="U3850" i="10"/>
  <c r="U3854" i="10"/>
  <c r="U3858" i="10"/>
  <c r="U3862" i="10"/>
  <c r="U3866" i="10"/>
  <c r="U3870" i="10"/>
  <c r="U3874" i="10"/>
  <c r="U3878" i="10"/>
  <c r="U3882" i="10"/>
  <c r="U3886" i="10"/>
  <c r="U3890" i="10"/>
  <c r="U3894" i="10"/>
  <c r="U3898" i="10"/>
  <c r="U3902" i="10"/>
  <c r="U3906" i="10"/>
  <c r="U3910" i="10"/>
  <c r="U3914" i="10"/>
  <c r="U3918" i="10"/>
  <c r="U3922" i="10"/>
  <c r="U3926" i="10"/>
  <c r="U3930" i="10"/>
  <c r="U3934" i="10"/>
  <c r="U3938" i="10"/>
  <c r="U3942" i="10"/>
  <c r="U3946" i="10"/>
  <c r="U3950" i="10"/>
  <c r="U3954" i="10"/>
  <c r="U3958" i="10"/>
  <c r="U3962" i="10"/>
  <c r="U3966" i="10"/>
  <c r="U3970" i="10"/>
  <c r="U3974" i="10"/>
  <c r="U3978" i="10"/>
  <c r="U3982" i="10"/>
  <c r="U3986" i="10"/>
  <c r="U3990" i="10"/>
  <c r="U3994" i="10"/>
  <c r="U3998" i="10"/>
  <c r="U4002" i="10"/>
  <c r="U4006" i="10"/>
  <c r="U4010" i="10"/>
  <c r="U4014" i="10"/>
  <c r="U4018" i="10"/>
  <c r="U4022" i="10"/>
  <c r="U4026" i="10"/>
  <c r="U4030" i="10"/>
  <c r="U4034" i="10"/>
  <c r="U4038" i="10"/>
  <c r="U4042" i="10"/>
  <c r="U4046" i="10"/>
  <c r="U4050" i="10"/>
  <c r="U4054" i="10"/>
  <c r="U4058" i="10"/>
  <c r="U4062" i="10"/>
  <c r="U4066" i="10"/>
  <c r="U4070" i="10"/>
  <c r="U4074" i="10"/>
  <c r="U4078" i="10"/>
  <c r="U4082" i="10"/>
  <c r="U4086" i="10"/>
  <c r="U4090" i="10"/>
  <c r="U4094" i="10"/>
  <c r="U4098" i="10"/>
  <c r="U4102" i="10"/>
  <c r="U4106" i="10"/>
  <c r="U4110" i="10"/>
  <c r="U4114" i="10"/>
  <c r="U4118" i="10"/>
  <c r="U4122" i="10"/>
  <c r="U4126" i="10"/>
  <c r="U4130" i="10"/>
  <c r="U4134" i="10"/>
  <c r="U4138" i="10"/>
  <c r="U4142" i="10"/>
  <c r="U4146" i="10"/>
  <c r="U4150" i="10"/>
  <c r="U4154" i="10"/>
  <c r="U4158" i="10"/>
  <c r="U4162" i="10"/>
  <c r="U4166" i="10"/>
  <c r="U4170" i="10"/>
  <c r="U4174" i="10"/>
  <c r="U4178" i="10"/>
  <c r="U4182" i="10"/>
  <c r="U4186" i="10"/>
  <c r="U4190" i="10"/>
  <c r="U4194" i="10"/>
  <c r="U4198" i="10"/>
  <c r="U4202" i="10"/>
  <c r="U4206" i="10"/>
  <c r="U4210" i="10"/>
  <c r="U4214" i="10"/>
  <c r="U4218" i="10"/>
  <c r="U4222" i="10"/>
  <c r="U4226" i="10"/>
  <c r="U4230" i="10"/>
  <c r="U4234" i="10"/>
  <c r="U4238" i="10"/>
  <c r="U4242" i="10"/>
  <c r="U4246" i="10"/>
  <c r="U4250" i="10"/>
  <c r="U4254" i="10"/>
  <c r="U4258" i="10"/>
  <c r="U4262" i="10"/>
  <c r="U4266" i="10"/>
  <c r="U4270" i="10"/>
  <c r="U4274" i="10"/>
  <c r="U4278" i="10"/>
  <c r="U4282" i="10"/>
  <c r="U4286" i="10"/>
  <c r="U4290" i="10"/>
  <c r="U4294" i="10"/>
  <c r="U4298" i="10"/>
  <c r="U4302" i="10"/>
  <c r="U4306" i="10"/>
  <c r="U4310" i="10"/>
  <c r="U4314" i="10"/>
  <c r="U4318" i="10"/>
  <c r="U4322" i="10"/>
  <c r="U4326" i="10"/>
  <c r="U4330" i="10"/>
  <c r="U4334" i="10"/>
  <c r="U4338" i="10"/>
  <c r="U4342" i="10"/>
  <c r="U4346" i="10"/>
  <c r="U4350" i="10"/>
  <c r="U4354" i="10"/>
  <c r="U4358" i="10"/>
  <c r="U4362" i="10"/>
  <c r="U4366" i="10"/>
  <c r="U4370" i="10"/>
  <c r="U4374" i="10"/>
  <c r="U4378" i="10"/>
  <c r="U4382" i="10"/>
  <c r="U4386" i="10"/>
  <c r="U4390" i="10"/>
  <c r="U4394" i="10"/>
  <c r="U4398" i="10"/>
  <c r="U4402" i="10"/>
  <c r="U4406" i="10"/>
  <c r="U4410" i="10"/>
  <c r="U4414" i="10"/>
  <c r="U4418" i="10"/>
  <c r="U4422" i="10"/>
  <c r="U4426" i="10"/>
  <c r="U4430" i="10"/>
  <c r="U4434" i="10"/>
  <c r="U4438" i="10"/>
  <c r="U4442" i="10"/>
  <c r="U4446" i="10"/>
  <c r="U4450" i="10"/>
  <c r="U4454" i="10"/>
  <c r="U4458" i="10"/>
  <c r="U4462" i="10"/>
  <c r="U4466" i="10"/>
  <c r="U4470" i="10"/>
  <c r="U4474" i="10"/>
  <c r="U4478" i="10"/>
  <c r="U4482" i="10"/>
  <c r="U4486" i="10"/>
  <c r="U4490" i="10"/>
  <c r="U4494" i="10"/>
  <c r="U4498" i="10"/>
  <c r="U4502" i="10"/>
  <c r="U4506" i="10"/>
  <c r="U4510" i="10"/>
  <c r="U4514" i="10"/>
  <c r="U4518" i="10"/>
  <c r="U4522" i="10"/>
  <c r="U4526" i="10"/>
  <c r="U4530" i="10"/>
  <c r="U4534" i="10"/>
  <c r="U4538" i="10"/>
  <c r="U4542" i="10"/>
  <c r="U4546" i="10"/>
  <c r="U4550" i="10"/>
  <c r="U4554" i="10"/>
  <c r="U4558" i="10"/>
  <c r="U4562" i="10"/>
  <c r="U4566" i="10"/>
  <c r="U4570" i="10"/>
  <c r="U4574" i="10"/>
  <c r="U4578" i="10"/>
  <c r="U4582" i="10"/>
  <c r="U4586" i="10"/>
  <c r="U4590" i="10"/>
  <c r="U4594" i="10"/>
  <c r="U4598" i="10"/>
  <c r="U4602" i="10"/>
  <c r="U4606" i="10"/>
  <c r="U4610" i="10"/>
  <c r="U4614" i="10"/>
  <c r="U4618" i="10"/>
  <c r="U4622" i="10"/>
  <c r="U4626" i="10"/>
  <c r="U4630" i="10"/>
  <c r="U1224" i="10"/>
  <c r="U1523" i="10"/>
  <c r="U1779" i="10"/>
  <c r="U1866" i="10"/>
  <c r="U1930" i="10"/>
  <c r="U1994" i="10"/>
  <c r="U2058" i="10"/>
  <c r="U2122" i="10"/>
  <c r="U2186" i="10"/>
  <c r="U2250" i="10"/>
  <c r="U2314" i="10"/>
  <c r="U2342" i="10"/>
  <c r="U2364" i="10"/>
  <c r="U2385" i="10"/>
  <c r="U2406" i="10"/>
  <c r="U2422" i="10"/>
  <c r="U2438" i="10"/>
  <c r="U2454" i="10"/>
  <c r="U2470" i="10"/>
  <c r="U2486" i="10"/>
  <c r="U2502" i="10"/>
  <c r="U2518" i="10"/>
  <c r="U2534" i="10"/>
  <c r="U2550" i="10"/>
  <c r="U2566" i="10"/>
  <c r="U2582" i="10"/>
  <c r="U2598" i="10"/>
  <c r="U2614" i="10"/>
  <c r="U2630" i="10"/>
  <c r="U2646" i="10"/>
  <c r="U2662" i="10"/>
  <c r="U2678" i="10"/>
  <c r="U2694" i="10"/>
  <c r="U2710" i="10"/>
  <c r="U2726" i="10"/>
  <c r="U2742" i="10"/>
  <c r="U2758" i="10"/>
  <c r="U2774" i="10"/>
  <c r="U2790" i="10"/>
  <c r="U2806" i="10"/>
  <c r="U2822" i="10"/>
  <c r="U2838" i="10"/>
  <c r="U2854" i="10"/>
  <c r="U2870" i="10"/>
  <c r="U2886" i="10"/>
  <c r="U2902" i="10"/>
  <c r="U2918" i="10"/>
  <c r="U2934" i="10"/>
  <c r="U2950" i="10"/>
  <c r="U2966" i="10"/>
  <c r="U2982" i="10"/>
  <c r="U2998" i="10"/>
  <c r="U3014" i="10"/>
  <c r="U3030" i="10"/>
  <c r="U3046" i="10"/>
  <c r="U3062" i="10"/>
  <c r="U3078" i="10"/>
  <c r="U3094" i="10"/>
  <c r="U3110" i="10"/>
  <c r="U3126" i="10"/>
  <c r="U3142" i="10"/>
  <c r="U3158" i="10"/>
  <c r="U3174" i="10"/>
  <c r="U3190" i="10"/>
  <c r="U3206" i="10"/>
  <c r="U3222" i="10"/>
  <c r="U3238" i="10"/>
  <c r="U3254" i="10"/>
  <c r="U3270" i="10"/>
  <c r="U3286" i="10"/>
  <c r="U3302" i="10"/>
  <c r="U3318" i="10"/>
  <c r="U3334" i="10"/>
  <c r="U3350" i="10"/>
  <c r="U3366" i="10"/>
  <c r="U3382" i="10"/>
  <c r="U3398" i="10"/>
  <c r="U3414" i="10"/>
  <c r="U3430" i="10"/>
  <c r="U3446" i="10"/>
  <c r="U3462" i="10"/>
  <c r="U3478" i="10"/>
  <c r="U3494" i="10"/>
  <c r="U3510" i="10"/>
  <c r="U3525" i="10"/>
  <c r="U3533" i="10"/>
  <c r="U3539" i="10"/>
  <c r="U3543" i="10"/>
  <c r="U3547" i="10"/>
  <c r="U3551" i="10"/>
  <c r="U3555" i="10"/>
  <c r="U3559" i="10"/>
  <c r="U3563" i="10"/>
  <c r="U3567" i="10"/>
  <c r="U3571" i="10"/>
  <c r="U3575" i="10"/>
  <c r="U3579" i="10"/>
  <c r="U3583" i="10"/>
  <c r="U3587" i="10"/>
  <c r="U3591" i="10"/>
  <c r="U3595" i="10"/>
  <c r="U3599" i="10"/>
  <c r="U3603" i="10"/>
  <c r="U3607" i="10"/>
  <c r="U3611" i="10"/>
  <c r="U3615" i="10"/>
  <c r="U3619" i="10"/>
  <c r="U3623" i="10"/>
  <c r="U3627" i="10"/>
  <c r="U3631" i="10"/>
  <c r="U3635" i="10"/>
  <c r="U3639" i="10"/>
  <c r="U3643" i="10"/>
  <c r="U3647" i="10"/>
  <c r="U3651" i="10"/>
  <c r="U3655" i="10"/>
  <c r="U3659" i="10"/>
  <c r="U3663" i="10"/>
  <c r="U3667" i="10"/>
  <c r="U3671" i="10"/>
  <c r="U3675" i="10"/>
  <c r="U3679" i="10"/>
  <c r="U3683" i="10"/>
  <c r="U3687" i="10"/>
  <c r="U3691" i="10"/>
  <c r="U3695" i="10"/>
  <c r="U3699" i="10"/>
  <c r="U3703" i="10"/>
  <c r="U3707" i="10"/>
  <c r="U3711" i="10"/>
  <c r="U3715" i="10"/>
  <c r="U3719" i="10"/>
  <c r="U3723" i="10"/>
  <c r="U3727" i="10"/>
  <c r="U3731" i="10"/>
  <c r="U3735" i="10"/>
  <c r="U3739" i="10"/>
  <c r="U3743" i="10"/>
  <c r="U3747" i="10"/>
  <c r="U3751" i="10"/>
  <c r="U3755" i="10"/>
  <c r="U3759" i="10"/>
  <c r="U3763" i="10"/>
  <c r="U3767" i="10"/>
  <c r="U3771" i="10"/>
  <c r="U3775" i="10"/>
  <c r="U3779" i="10"/>
  <c r="U3783" i="10"/>
  <c r="U3787" i="10"/>
  <c r="U3791" i="10"/>
  <c r="U3795" i="10"/>
  <c r="U3799" i="10"/>
  <c r="U3803" i="10"/>
  <c r="U3807" i="10"/>
  <c r="U3811" i="10"/>
  <c r="U3815" i="10"/>
  <c r="U3819" i="10"/>
  <c r="U3823" i="10"/>
  <c r="U3827" i="10"/>
  <c r="U3831" i="10"/>
  <c r="U3835" i="10"/>
  <c r="U3839" i="10"/>
  <c r="U3843" i="10"/>
  <c r="U3847" i="10"/>
  <c r="U3851" i="10"/>
  <c r="U3855" i="10"/>
  <c r="U3859" i="10"/>
  <c r="U3863" i="10"/>
  <c r="U3867" i="10"/>
  <c r="U3871" i="10"/>
  <c r="U3875" i="10"/>
  <c r="U3879" i="10"/>
  <c r="U3883" i="10"/>
  <c r="U3887" i="10"/>
  <c r="U3891" i="10"/>
  <c r="U3895" i="10"/>
  <c r="U3899" i="10"/>
  <c r="U3903" i="10"/>
  <c r="U3907" i="10"/>
  <c r="U3911" i="10"/>
  <c r="U3915" i="10"/>
  <c r="U3919" i="10"/>
  <c r="U3923" i="10"/>
  <c r="U3927" i="10"/>
  <c r="U3931" i="10"/>
  <c r="U3935" i="10"/>
  <c r="U3939" i="10"/>
  <c r="U3943" i="10"/>
  <c r="U3947" i="10"/>
  <c r="U3951" i="10"/>
  <c r="U3955" i="10"/>
  <c r="U3959" i="10"/>
  <c r="U3963" i="10"/>
  <c r="U3967" i="10"/>
  <c r="U3971" i="10"/>
  <c r="U3975" i="10"/>
  <c r="U3979" i="10"/>
  <c r="U3983" i="10"/>
  <c r="U3987" i="10"/>
  <c r="U3991" i="10"/>
  <c r="U3995" i="10"/>
  <c r="U3999" i="10"/>
  <c r="U4003" i="10"/>
  <c r="U4007" i="10"/>
  <c r="U4011" i="10"/>
  <c r="U4015" i="10"/>
  <c r="U4019" i="10"/>
  <c r="U4023" i="10"/>
  <c r="U4027" i="10"/>
  <c r="U4031" i="10"/>
  <c r="U4035" i="10"/>
  <c r="U4039" i="10"/>
  <c r="U4043" i="10"/>
  <c r="U4047" i="10"/>
  <c r="U4051" i="10"/>
  <c r="U4055" i="10"/>
  <c r="U4059" i="10"/>
  <c r="U4063" i="10"/>
  <c r="U4067" i="10"/>
  <c r="U4071" i="10"/>
  <c r="U4075" i="10"/>
  <c r="U4079" i="10"/>
  <c r="U4083" i="10"/>
  <c r="U4087" i="10"/>
  <c r="U4091" i="10"/>
  <c r="U4095" i="10"/>
  <c r="U4099" i="10"/>
  <c r="U4103" i="10"/>
  <c r="U4107" i="10"/>
  <c r="U4111" i="10"/>
  <c r="U4115" i="10"/>
  <c r="U4119" i="10"/>
  <c r="U4123" i="10"/>
  <c r="U4127" i="10"/>
  <c r="U4131" i="10"/>
  <c r="U4135" i="10"/>
  <c r="U4139" i="10"/>
  <c r="U4143" i="10"/>
  <c r="U4147" i="10"/>
  <c r="U4151" i="10"/>
  <c r="U4155" i="10"/>
  <c r="U4159" i="10"/>
  <c r="U4163" i="10"/>
  <c r="U4167" i="10"/>
  <c r="U4171" i="10"/>
  <c r="U4175" i="10"/>
  <c r="U4179" i="10"/>
  <c r="U4183" i="10"/>
  <c r="U4187" i="10"/>
  <c r="U4191" i="10"/>
  <c r="U4195" i="10"/>
  <c r="U4199" i="10"/>
  <c r="U4203" i="10"/>
  <c r="U4207" i="10"/>
  <c r="U4211" i="10"/>
  <c r="U4215" i="10"/>
  <c r="U4219" i="10"/>
  <c r="U4223" i="10"/>
  <c r="U4227" i="10"/>
  <c r="U4231" i="10"/>
  <c r="U4235" i="10"/>
  <c r="U4239" i="10"/>
  <c r="U4243" i="10"/>
  <c r="U4247" i="10"/>
  <c r="U4251" i="10"/>
  <c r="U4255" i="10"/>
  <c r="U4259" i="10"/>
  <c r="U4263" i="10"/>
  <c r="U4267" i="10"/>
  <c r="U4271" i="10"/>
  <c r="U4275" i="10"/>
  <c r="U4279" i="10"/>
  <c r="U4283" i="10"/>
  <c r="U4287" i="10"/>
  <c r="U4291" i="10"/>
  <c r="U4295" i="10"/>
  <c r="U4299" i="10"/>
  <c r="U4303" i="10"/>
  <c r="U4307" i="10"/>
  <c r="U4311" i="10"/>
  <c r="U4315" i="10"/>
  <c r="U4319" i="10"/>
  <c r="U4323" i="10"/>
  <c r="U4327" i="10"/>
  <c r="U4331" i="10"/>
  <c r="U4335" i="10"/>
  <c r="U4339" i="10"/>
  <c r="U4343" i="10"/>
  <c r="U4347" i="10"/>
  <c r="U4351" i="10"/>
  <c r="U4355" i="10"/>
  <c r="U4359" i="10"/>
  <c r="U4363" i="10"/>
  <c r="U4367" i="10"/>
  <c r="U4371" i="10"/>
  <c r="U4375" i="10"/>
  <c r="U4379" i="10"/>
  <c r="U4383" i="10"/>
  <c r="U4387" i="10"/>
  <c r="U4391" i="10"/>
  <c r="U4395" i="10"/>
  <c r="U4399" i="10"/>
  <c r="U4403" i="10"/>
  <c r="U4407" i="10"/>
  <c r="U4411" i="10"/>
  <c r="U4415" i="10"/>
  <c r="U4419" i="10"/>
  <c r="U4423" i="10"/>
  <c r="U4427" i="10"/>
  <c r="U4431" i="10"/>
  <c r="U4435" i="10"/>
  <c r="U4439" i="10"/>
  <c r="U4443" i="10"/>
  <c r="U4447" i="10"/>
  <c r="U4451" i="10"/>
  <c r="U4455" i="10"/>
  <c r="U4459" i="10"/>
  <c r="U4463" i="10"/>
  <c r="U4467" i="10"/>
  <c r="U4471" i="10"/>
  <c r="U4475" i="10"/>
  <c r="U4479" i="10"/>
  <c r="U4483" i="10"/>
  <c r="U4487" i="10"/>
  <c r="U4491" i="10"/>
  <c r="U4495" i="10"/>
  <c r="U4499" i="10"/>
  <c r="U4503" i="10"/>
  <c r="U4507" i="10"/>
  <c r="U4511" i="10"/>
  <c r="U4515" i="10"/>
  <c r="U4519" i="10"/>
  <c r="U4523" i="10"/>
  <c r="U4527" i="10"/>
  <c r="U4531" i="10"/>
  <c r="U4535" i="10"/>
  <c r="U4539" i="10"/>
  <c r="U4543" i="10"/>
  <c r="U4547" i="10"/>
  <c r="U4551" i="10"/>
  <c r="U4555" i="10"/>
  <c r="U4559" i="10"/>
  <c r="U4563" i="10"/>
  <c r="U1310" i="10"/>
  <c r="U1587" i="10"/>
  <c r="U1817" i="10"/>
  <c r="U1882" i="10"/>
  <c r="U1946" i="10"/>
  <c r="U2010" i="10"/>
  <c r="U2074" i="10"/>
  <c r="U2138" i="10"/>
  <c r="U2202" i="10"/>
  <c r="U2266" i="10"/>
  <c r="U2326" i="10"/>
  <c r="U2348" i="10"/>
  <c r="U2369" i="10"/>
  <c r="U2390" i="10"/>
  <c r="U2410" i="10"/>
  <c r="U2426" i="10"/>
  <c r="U2442" i="10"/>
  <c r="U2458" i="10"/>
  <c r="U2474" i="10"/>
  <c r="U2490" i="10"/>
  <c r="U2506" i="10"/>
  <c r="U2522" i="10"/>
  <c r="U2538" i="10"/>
  <c r="U2554" i="10"/>
  <c r="U2570" i="10"/>
  <c r="U2586" i="10"/>
  <c r="U2602" i="10"/>
  <c r="U2618" i="10"/>
  <c r="U2634" i="10"/>
  <c r="U2650" i="10"/>
  <c r="U2666" i="10"/>
  <c r="U2682" i="10"/>
  <c r="U2698" i="10"/>
  <c r="U2714" i="10"/>
  <c r="U2730" i="10"/>
  <c r="U2746" i="10"/>
  <c r="U2762" i="10"/>
  <c r="U2778" i="10"/>
  <c r="U2794" i="10"/>
  <c r="U2810" i="10"/>
  <c r="U2826" i="10"/>
  <c r="U2842" i="10"/>
  <c r="U2858" i="10"/>
  <c r="U2874" i="10"/>
  <c r="U2890" i="10"/>
  <c r="U2906" i="10"/>
  <c r="U2922" i="10"/>
  <c r="U2938" i="10"/>
  <c r="U2954" i="10"/>
  <c r="U2970" i="10"/>
  <c r="U2986" i="10"/>
  <c r="U3002" i="10"/>
  <c r="U3018" i="10"/>
  <c r="U3034" i="10"/>
  <c r="U3050" i="10"/>
  <c r="U3066" i="10"/>
  <c r="U3082" i="10"/>
  <c r="U3098" i="10"/>
  <c r="U3114" i="10"/>
  <c r="U3130" i="10"/>
  <c r="U3146" i="10"/>
  <c r="U3162" i="10"/>
  <c r="U3178" i="10"/>
  <c r="U3194" i="10"/>
  <c r="U3210" i="10"/>
  <c r="U3226" i="10"/>
  <c r="U3242" i="10"/>
  <c r="U3258" i="10"/>
  <c r="U3274" i="10"/>
  <c r="U3290" i="10"/>
  <c r="U3306" i="10"/>
  <c r="U3322" i="10"/>
  <c r="U3338" i="10"/>
  <c r="U3354" i="10"/>
  <c r="U3370" i="10"/>
  <c r="U3386" i="10"/>
  <c r="U3402" i="10"/>
  <c r="U3418" i="10"/>
  <c r="U3434" i="10"/>
  <c r="U3450" i="10"/>
  <c r="U3466" i="10"/>
  <c r="U3482" i="10"/>
  <c r="U3498" i="10"/>
  <c r="U3514" i="10"/>
  <c r="U3526" i="10"/>
  <c r="U3534" i="10"/>
  <c r="U3540" i="10"/>
  <c r="U3544" i="10"/>
  <c r="U3548" i="10"/>
  <c r="U3552" i="10"/>
  <c r="U3556" i="10"/>
  <c r="U3560" i="10"/>
  <c r="U3564" i="10"/>
  <c r="U3568" i="10"/>
  <c r="U3572" i="10"/>
  <c r="U3576" i="10"/>
  <c r="U3580" i="10"/>
  <c r="U3584" i="10"/>
  <c r="U3588" i="10"/>
  <c r="U3592" i="10"/>
  <c r="U3596" i="10"/>
  <c r="U3600" i="10"/>
  <c r="U3604" i="10"/>
  <c r="U3608" i="10"/>
  <c r="U3612" i="10"/>
  <c r="U3616" i="10"/>
  <c r="U3620" i="10"/>
  <c r="U3624" i="10"/>
  <c r="U3628" i="10"/>
  <c r="U3632" i="10"/>
  <c r="U3636" i="10"/>
  <c r="U3640" i="10"/>
  <c r="U3644" i="10"/>
  <c r="U3648" i="10"/>
  <c r="U3652" i="10"/>
  <c r="U3656" i="10"/>
  <c r="U3660" i="10"/>
  <c r="U3664" i="10"/>
  <c r="U3668" i="10"/>
  <c r="U3672" i="10"/>
  <c r="U3676" i="10"/>
  <c r="U3680" i="10"/>
  <c r="U3684" i="10"/>
  <c r="U3688" i="10"/>
  <c r="U3692" i="10"/>
  <c r="U3696" i="10"/>
  <c r="U3700" i="10"/>
  <c r="U3704" i="10"/>
  <c r="U3708" i="10"/>
  <c r="U3712" i="10"/>
  <c r="U3716" i="10"/>
  <c r="U3720" i="10"/>
  <c r="U3724" i="10"/>
  <c r="U3728" i="10"/>
  <c r="U3732" i="10"/>
  <c r="U3736" i="10"/>
  <c r="U3740" i="10"/>
  <c r="U3744" i="10"/>
  <c r="U3748" i="10"/>
  <c r="U3752" i="10"/>
  <c r="U3756" i="10"/>
  <c r="U3760" i="10"/>
  <c r="U3764" i="10"/>
  <c r="U3768" i="10"/>
  <c r="U3772" i="10"/>
  <c r="U3776" i="10"/>
  <c r="U3780" i="10"/>
  <c r="U3784" i="10"/>
  <c r="U3788" i="10"/>
  <c r="U3792" i="10"/>
  <c r="U3796" i="10"/>
  <c r="U3800" i="10"/>
  <c r="U3804" i="10"/>
  <c r="U3808" i="10"/>
  <c r="U3812" i="10"/>
  <c r="U3816" i="10"/>
  <c r="U3820" i="10"/>
  <c r="U3824" i="10"/>
  <c r="U3828" i="10"/>
  <c r="U3832" i="10"/>
  <c r="U3836" i="10"/>
  <c r="U3840" i="10"/>
  <c r="U3844" i="10"/>
  <c r="U3848" i="10"/>
  <c r="U3852" i="10"/>
  <c r="U3856" i="10"/>
  <c r="U3860" i="10"/>
  <c r="U3864" i="10"/>
  <c r="U3868" i="10"/>
  <c r="U3872" i="10"/>
  <c r="U3876" i="10"/>
  <c r="U3880" i="10"/>
  <c r="U3884" i="10"/>
  <c r="U3888" i="10"/>
  <c r="U3892" i="10"/>
  <c r="U3896" i="10"/>
  <c r="U3900" i="10"/>
  <c r="U3904" i="10"/>
  <c r="U3908" i="10"/>
  <c r="U3912" i="10"/>
  <c r="U3916" i="10"/>
  <c r="U3920" i="10"/>
  <c r="U3924" i="10"/>
  <c r="U3928" i="10"/>
  <c r="U3932" i="10"/>
  <c r="U3936" i="10"/>
  <c r="U3940" i="10"/>
  <c r="U3944" i="10"/>
  <c r="U3948" i="10"/>
  <c r="U3952" i="10"/>
  <c r="U3956" i="10"/>
  <c r="U3960" i="10"/>
  <c r="U3964" i="10"/>
  <c r="U3968" i="10"/>
  <c r="U3972" i="10"/>
  <c r="U3976" i="10"/>
  <c r="U3980" i="10"/>
  <c r="U3984" i="10"/>
  <c r="U3988" i="10"/>
  <c r="U3992" i="10"/>
  <c r="U3996" i="10"/>
  <c r="U4000" i="10"/>
  <c r="U4004" i="10"/>
  <c r="U4008" i="10"/>
  <c r="U4012" i="10"/>
  <c r="U4016" i="10"/>
  <c r="U4020" i="10"/>
  <c r="U4024" i="10"/>
  <c r="U4028" i="10"/>
  <c r="U4032" i="10"/>
  <c r="U4036" i="10"/>
  <c r="U4040" i="10"/>
  <c r="U4044" i="10"/>
  <c r="U4048" i="10"/>
  <c r="U4052" i="10"/>
  <c r="U4056" i="10"/>
  <c r="U4060" i="10"/>
  <c r="U4064" i="10"/>
  <c r="U4068" i="10"/>
  <c r="U4072" i="10"/>
  <c r="U4076" i="10"/>
  <c r="U4080" i="10"/>
  <c r="U4084" i="10"/>
  <c r="U4088" i="10"/>
  <c r="U4092" i="10"/>
  <c r="U4096" i="10"/>
  <c r="U4100" i="10"/>
  <c r="U4104" i="10"/>
  <c r="U4108" i="10"/>
  <c r="U4112" i="10"/>
  <c r="U4116" i="10"/>
  <c r="U4120" i="10"/>
  <c r="U4124" i="10"/>
  <c r="U4128" i="10"/>
  <c r="U4132" i="10"/>
  <c r="U4136" i="10"/>
  <c r="U4140" i="10"/>
  <c r="U4144" i="10"/>
  <c r="U4148" i="10"/>
  <c r="U4152" i="10"/>
  <c r="U4156" i="10"/>
  <c r="U4160" i="10"/>
  <c r="U4164" i="10"/>
  <c r="U4168" i="10"/>
  <c r="U4172" i="10"/>
  <c r="U4176" i="10"/>
  <c r="U4180" i="10"/>
  <c r="U4184" i="10"/>
  <c r="U4188" i="10"/>
  <c r="U4192" i="10"/>
  <c r="U4196" i="10"/>
  <c r="U4200" i="10"/>
  <c r="U4204" i="10"/>
  <c r="U4208" i="10"/>
  <c r="U4212" i="10"/>
  <c r="U4216" i="10"/>
  <c r="U4220" i="10"/>
  <c r="U4224" i="10"/>
  <c r="U4228" i="10"/>
  <c r="U4232" i="10"/>
  <c r="U4236" i="10"/>
  <c r="U4240" i="10"/>
  <c r="U4244" i="10"/>
  <c r="U4248" i="10"/>
  <c r="U4252" i="10"/>
  <c r="U4256" i="10"/>
  <c r="U4260" i="10"/>
  <c r="U4264" i="10"/>
  <c r="U4268" i="10"/>
  <c r="U4272" i="10"/>
  <c r="U4276" i="10"/>
  <c r="U4280" i="10"/>
  <c r="U4284" i="10"/>
  <c r="U4288" i="10"/>
  <c r="U4292" i="10"/>
  <c r="U4296" i="10"/>
  <c r="U4300" i="10"/>
  <c r="U4304" i="10"/>
  <c r="U4308" i="10"/>
  <c r="U4312" i="10"/>
  <c r="U4316" i="10"/>
  <c r="U4320" i="10"/>
  <c r="U4324" i="10"/>
  <c r="U4328" i="10"/>
  <c r="U4332" i="10"/>
  <c r="U4336" i="10"/>
  <c r="U4340" i="10"/>
  <c r="U4344" i="10"/>
  <c r="U4348" i="10"/>
  <c r="U4352" i="10"/>
  <c r="U4356" i="10"/>
  <c r="U4360" i="10"/>
  <c r="U4364" i="10"/>
  <c r="U4368" i="10"/>
  <c r="U4372" i="10"/>
  <c r="U4376" i="10"/>
  <c r="U4380" i="10"/>
  <c r="U4384" i="10"/>
  <c r="U4388" i="10"/>
  <c r="U4392" i="10"/>
  <c r="U4396" i="10"/>
  <c r="U4400" i="10"/>
  <c r="U4404" i="10"/>
  <c r="U4408" i="10"/>
  <c r="U4412" i="10"/>
  <c r="U4416" i="10"/>
  <c r="U4420" i="10"/>
  <c r="U4424" i="10"/>
  <c r="U4428" i="10"/>
  <c r="U4432" i="10"/>
  <c r="U4436" i="10"/>
  <c r="U4440" i="10"/>
  <c r="U4444" i="10"/>
  <c r="U4448" i="10"/>
  <c r="U4452" i="10"/>
  <c r="U4456" i="10"/>
  <c r="U4460" i="10"/>
  <c r="U4464" i="10"/>
  <c r="U4468" i="10"/>
  <c r="U4472" i="10"/>
  <c r="U4476" i="10"/>
  <c r="U4480" i="10"/>
  <c r="U4484" i="10"/>
  <c r="U4488" i="10"/>
  <c r="U4492" i="10"/>
  <c r="U4496" i="10"/>
  <c r="U4500" i="10"/>
  <c r="U4504" i="10"/>
  <c r="U4508" i="10"/>
  <c r="U4512" i="10"/>
  <c r="U4516" i="10"/>
  <c r="U4520" i="10"/>
  <c r="U4524" i="10"/>
  <c r="U4528" i="10"/>
  <c r="U4532" i="10"/>
  <c r="U4536" i="10"/>
  <c r="U4540" i="10"/>
  <c r="U4544" i="10"/>
  <c r="U4548" i="10"/>
  <c r="U4552" i="10"/>
  <c r="U4556" i="10"/>
  <c r="U1395" i="10"/>
  <c r="U1962" i="10"/>
  <c r="U2218" i="10"/>
  <c r="U2374" i="10"/>
  <c r="U2446" i="10"/>
  <c r="U2510" i="10"/>
  <c r="U2574" i="10"/>
  <c r="U2638" i="10"/>
  <c r="U2702" i="10"/>
  <c r="U2766" i="10"/>
  <c r="U2830" i="10"/>
  <c r="U2894" i="10"/>
  <c r="U2958" i="10"/>
  <c r="U3022" i="10"/>
  <c r="U3086" i="10"/>
  <c r="U3150" i="10"/>
  <c r="U3214" i="10"/>
  <c r="U3278" i="10"/>
  <c r="U3342" i="10"/>
  <c r="U3406" i="10"/>
  <c r="U3470" i="10"/>
  <c r="U3529" i="10"/>
  <c r="U3549" i="10"/>
  <c r="U3565" i="10"/>
  <c r="U3581" i="10"/>
  <c r="U3597" i="10"/>
  <c r="U3613" i="10"/>
  <c r="U3629" i="10"/>
  <c r="U3645" i="10"/>
  <c r="U3661" i="10"/>
  <c r="U3677" i="10"/>
  <c r="U3693" i="10"/>
  <c r="U3709" i="10"/>
  <c r="U3725" i="10"/>
  <c r="U3741" i="10"/>
  <c r="U3757" i="10"/>
  <c r="U3773" i="10"/>
  <c r="U3789" i="10"/>
  <c r="U3805" i="10"/>
  <c r="U3821" i="10"/>
  <c r="U3837" i="10"/>
  <c r="U3853" i="10"/>
  <c r="U3869" i="10"/>
  <c r="U3885" i="10"/>
  <c r="U3901" i="10"/>
  <c r="U3917" i="10"/>
  <c r="U3933" i="10"/>
  <c r="U3949" i="10"/>
  <c r="U3965" i="10"/>
  <c r="U3981" i="10"/>
  <c r="U3997" i="10"/>
  <c r="U4013" i="10"/>
  <c r="U4029" i="10"/>
  <c r="U4045" i="10"/>
  <c r="U4061" i="10"/>
  <c r="U4077" i="10"/>
  <c r="U4093" i="10"/>
  <c r="U4109" i="10"/>
  <c r="U4125" i="10"/>
  <c r="U4141" i="10"/>
  <c r="U4157" i="10"/>
  <c r="U4173" i="10"/>
  <c r="U4189" i="10"/>
  <c r="U4205" i="10"/>
  <c r="U4221" i="10"/>
  <c r="U4237" i="10"/>
  <c r="U4253" i="10"/>
  <c r="U4269" i="10"/>
  <c r="U4285" i="10"/>
  <c r="U4301" i="10"/>
  <c r="U4317" i="10"/>
  <c r="U4333" i="10"/>
  <c r="U4349" i="10"/>
  <c r="U4365" i="10"/>
  <c r="U4381" i="10"/>
  <c r="U4397" i="10"/>
  <c r="U4413" i="10"/>
  <c r="U4429" i="10"/>
  <c r="U4445" i="10"/>
  <c r="U4461" i="10"/>
  <c r="U4477" i="10"/>
  <c r="U4493" i="10"/>
  <c r="U4509" i="10"/>
  <c r="U4525" i="10"/>
  <c r="U4541" i="10"/>
  <c r="U4557" i="10"/>
  <c r="U4565" i="10"/>
  <c r="U4571" i="10"/>
  <c r="U4576" i="10"/>
  <c r="U4581" i="10"/>
  <c r="U4587" i="10"/>
  <c r="U4592" i="10"/>
  <c r="U4597" i="10"/>
  <c r="U4603" i="10"/>
  <c r="U4608" i="10"/>
  <c r="U4613" i="10"/>
  <c r="U4619" i="10"/>
  <c r="U4624" i="10"/>
  <c r="U4629" i="10"/>
  <c r="U4634" i="10"/>
  <c r="U4638" i="10"/>
  <c r="U4642" i="10"/>
  <c r="U4646" i="10"/>
  <c r="U4650" i="10"/>
  <c r="U4654" i="10"/>
  <c r="U4658" i="10"/>
  <c r="U4662" i="10"/>
  <c r="U4666" i="10"/>
  <c r="U4670" i="10"/>
  <c r="U4674" i="10"/>
  <c r="U4678" i="10"/>
  <c r="U4682" i="10"/>
  <c r="U4686" i="10"/>
  <c r="U4690" i="10"/>
  <c r="U4694" i="10"/>
  <c r="U4698" i="10"/>
  <c r="U4702" i="10"/>
  <c r="U4706" i="10"/>
  <c r="U4710" i="10"/>
  <c r="U4714" i="10"/>
  <c r="U4718" i="10"/>
  <c r="U4722" i="10"/>
  <c r="U4726" i="10"/>
  <c r="U4730" i="10"/>
  <c r="U4734" i="10"/>
  <c r="U4738" i="10"/>
  <c r="U4742" i="10"/>
  <c r="U4746" i="10"/>
  <c r="U4750" i="10"/>
  <c r="U4754" i="10"/>
  <c r="U4758" i="10"/>
  <c r="U4762" i="10"/>
  <c r="U4766" i="10"/>
  <c r="U4770" i="10"/>
  <c r="U4774" i="10"/>
  <c r="U4778" i="10"/>
  <c r="U4782" i="10"/>
  <c r="U4786" i="10"/>
  <c r="U4790" i="10"/>
  <c r="U4794" i="10"/>
  <c r="U4798" i="10"/>
  <c r="U4802" i="10"/>
  <c r="U4806" i="10"/>
  <c r="U4810" i="10"/>
  <c r="U4814" i="10"/>
  <c r="U4818" i="10"/>
  <c r="U4822" i="10"/>
  <c r="U4826" i="10"/>
  <c r="U4830" i="10"/>
  <c r="U4834" i="10"/>
  <c r="U4838" i="10"/>
  <c r="U4842" i="10"/>
  <c r="U4846" i="10"/>
  <c r="U4850" i="10"/>
  <c r="U4854" i="10"/>
  <c r="U4858" i="10"/>
  <c r="U4862" i="10"/>
  <c r="U4866" i="10"/>
  <c r="U4870" i="10"/>
  <c r="U4874" i="10"/>
  <c r="U4878" i="10"/>
  <c r="U4882" i="10"/>
  <c r="U4886" i="10"/>
  <c r="U4890" i="10"/>
  <c r="U4894" i="10"/>
  <c r="U4898" i="10"/>
  <c r="U4902" i="10"/>
  <c r="U4906" i="10"/>
  <c r="U4910" i="10"/>
  <c r="U4914" i="10"/>
  <c r="U4918" i="10"/>
  <c r="U4922" i="10"/>
  <c r="U4926" i="10"/>
  <c r="U4930" i="10"/>
  <c r="U4934" i="10"/>
  <c r="U4938" i="10"/>
  <c r="U4942" i="10"/>
  <c r="U4946" i="10"/>
  <c r="U4950" i="10"/>
  <c r="U4954" i="10"/>
  <c r="U4958" i="10"/>
  <c r="U4962" i="10"/>
  <c r="U4966" i="10"/>
  <c r="U4970" i="10"/>
  <c r="U4974" i="10"/>
  <c r="U4978" i="10"/>
  <c r="U4982" i="10"/>
  <c r="U4986" i="10"/>
  <c r="U4990" i="10"/>
  <c r="U4994" i="10"/>
  <c r="U4998" i="10"/>
  <c r="U5002" i="10"/>
  <c r="U5006" i="10"/>
  <c r="U5010" i="10"/>
  <c r="U5014" i="10"/>
  <c r="U5018" i="10"/>
  <c r="U5022" i="10"/>
  <c r="U5026" i="10"/>
  <c r="U5030" i="10"/>
  <c r="U5034" i="10"/>
  <c r="U5038" i="10"/>
  <c r="U5042" i="10"/>
  <c r="U5046" i="10"/>
  <c r="U5050" i="10"/>
  <c r="U5054" i="10"/>
  <c r="U1651" i="10"/>
  <c r="U2026" i="10"/>
  <c r="U2282" i="10"/>
  <c r="U2396" i="10"/>
  <c r="U2462" i="10"/>
  <c r="U2526" i="10"/>
  <c r="U2590" i="10"/>
  <c r="U2654" i="10"/>
  <c r="U2718" i="10"/>
  <c r="U2782" i="10"/>
  <c r="U2846" i="10"/>
  <c r="U2910" i="10"/>
  <c r="U2974" i="10"/>
  <c r="U3038" i="10"/>
  <c r="U3102" i="10"/>
  <c r="U3166" i="10"/>
  <c r="U3230" i="10"/>
  <c r="U3294" i="10"/>
  <c r="U3358" i="10"/>
  <c r="U3422" i="10"/>
  <c r="U3486" i="10"/>
  <c r="U3537" i="10"/>
  <c r="U3553" i="10"/>
  <c r="U3569" i="10"/>
  <c r="U3585" i="10"/>
  <c r="U3601" i="10"/>
  <c r="U3617" i="10"/>
  <c r="U3633" i="10"/>
  <c r="U3649" i="10"/>
  <c r="U3665" i="10"/>
  <c r="U3681" i="10"/>
  <c r="U3697" i="10"/>
  <c r="U3713" i="10"/>
  <c r="U3729" i="10"/>
  <c r="U3745" i="10"/>
  <c r="U3761" i="10"/>
  <c r="U3777" i="10"/>
  <c r="U3793" i="10"/>
  <c r="U3809" i="10"/>
  <c r="U3825" i="10"/>
  <c r="U3841" i="10"/>
  <c r="U3857" i="10"/>
  <c r="U3873" i="10"/>
  <c r="U3889" i="10"/>
  <c r="U3905" i="10"/>
  <c r="U3921" i="10"/>
  <c r="U3937" i="10"/>
  <c r="U3953" i="10"/>
  <c r="U3969" i="10"/>
  <c r="U3985" i="10"/>
  <c r="U4001" i="10"/>
  <c r="U4017" i="10"/>
  <c r="U4033" i="10"/>
  <c r="U4049" i="10"/>
  <c r="U4065" i="10"/>
  <c r="U4081" i="10"/>
  <c r="U4097" i="10"/>
  <c r="U4113" i="10"/>
  <c r="U4129" i="10"/>
  <c r="U4145" i="10"/>
  <c r="U4161" i="10"/>
  <c r="U4177" i="10"/>
  <c r="U4193" i="10"/>
  <c r="U4209" i="10"/>
  <c r="U4225" i="10"/>
  <c r="U4241" i="10"/>
  <c r="U4257" i="10"/>
  <c r="U4273" i="10"/>
  <c r="U4289" i="10"/>
  <c r="U4305" i="10"/>
  <c r="U4321" i="10"/>
  <c r="U4337" i="10"/>
  <c r="U4353" i="10"/>
  <c r="U4369" i="10"/>
  <c r="U4385" i="10"/>
  <c r="U4401" i="10"/>
  <c r="U4417" i="10"/>
  <c r="U4433" i="10"/>
  <c r="U4449" i="10"/>
  <c r="U4465" i="10"/>
  <c r="U4481" i="10"/>
  <c r="U4497" i="10"/>
  <c r="U4513" i="10"/>
  <c r="U4529" i="10"/>
  <c r="U4545" i="10"/>
  <c r="U4560" i="10"/>
  <c r="U4567" i="10"/>
  <c r="U4572" i="10"/>
  <c r="U4577" i="10"/>
  <c r="U4583" i="10"/>
  <c r="U4588" i="10"/>
  <c r="U4593" i="10"/>
  <c r="U4599" i="10"/>
  <c r="U4604" i="10"/>
  <c r="U4609" i="10"/>
  <c r="U4615" i="10"/>
  <c r="U4620" i="10"/>
  <c r="U4625" i="10"/>
  <c r="U4631" i="10"/>
  <c r="U4635" i="10"/>
  <c r="U4639" i="10"/>
  <c r="U4643" i="10"/>
  <c r="U4647" i="10"/>
  <c r="U4651" i="10"/>
  <c r="U4655" i="10"/>
  <c r="U4659" i="10"/>
  <c r="U4663" i="10"/>
  <c r="U4667" i="10"/>
  <c r="U4671" i="10"/>
  <c r="U4675" i="10"/>
  <c r="U4679" i="10"/>
  <c r="U4683" i="10"/>
  <c r="U4687" i="10"/>
  <c r="U4691" i="10"/>
  <c r="U4695" i="10"/>
  <c r="U4699" i="10"/>
  <c r="U4703" i="10"/>
  <c r="U4707" i="10"/>
  <c r="U4711" i="10"/>
  <c r="U4715" i="10"/>
  <c r="U4719" i="10"/>
  <c r="U4723" i="10"/>
  <c r="U4727" i="10"/>
  <c r="U4731" i="10"/>
  <c r="U4735" i="10"/>
  <c r="U4739" i="10"/>
  <c r="U4743" i="10"/>
  <c r="U4747" i="10"/>
  <c r="U4751" i="10"/>
  <c r="U4755" i="10"/>
  <c r="U4759" i="10"/>
  <c r="U4763" i="10"/>
  <c r="U4767" i="10"/>
  <c r="U4771" i="10"/>
  <c r="U4775" i="10"/>
  <c r="U4779" i="10"/>
  <c r="U4783" i="10"/>
  <c r="U4787" i="10"/>
  <c r="U4791" i="10"/>
  <c r="U4795" i="10"/>
  <c r="U4799" i="10"/>
  <c r="U4803" i="10"/>
  <c r="U4807" i="10"/>
  <c r="U4811" i="10"/>
  <c r="U4815" i="10"/>
  <c r="U4819" i="10"/>
  <c r="U4823" i="10"/>
  <c r="U4827" i="10"/>
  <c r="U4831" i="10"/>
  <c r="U4835" i="10"/>
  <c r="U4839" i="10"/>
  <c r="U4843" i="10"/>
  <c r="U4847" i="10"/>
  <c r="U4851" i="10"/>
  <c r="U4855" i="10"/>
  <c r="U4859" i="10"/>
  <c r="U4863" i="10"/>
  <c r="U4867" i="10"/>
  <c r="U4871" i="10"/>
  <c r="U4875" i="10"/>
  <c r="U4879" i="10"/>
  <c r="U4883" i="10"/>
  <c r="U4887" i="10"/>
  <c r="U4891" i="10"/>
  <c r="U4895" i="10"/>
  <c r="U4899" i="10"/>
  <c r="U4903" i="10"/>
  <c r="U4907" i="10"/>
  <c r="U4911" i="10"/>
  <c r="U4915" i="10"/>
  <c r="U4919" i="10"/>
  <c r="U4923" i="10"/>
  <c r="U4927" i="10"/>
  <c r="U4931" i="10"/>
  <c r="U4935" i="10"/>
  <c r="U4939" i="10"/>
  <c r="U4943" i="10"/>
  <c r="U4947" i="10"/>
  <c r="U4951" i="10"/>
  <c r="U4955" i="10"/>
  <c r="U4959" i="10"/>
  <c r="U4963" i="10"/>
  <c r="U4967" i="10"/>
  <c r="U4971" i="10"/>
  <c r="U4975" i="10"/>
  <c r="U4979" i="10"/>
  <c r="U4983" i="10"/>
  <c r="U4987" i="10"/>
  <c r="U4991" i="10"/>
  <c r="U4995" i="10"/>
  <c r="U4999" i="10"/>
  <c r="U5003" i="10"/>
  <c r="U5007" i="10"/>
  <c r="U5011" i="10"/>
  <c r="U5015" i="10"/>
  <c r="U5019" i="10"/>
  <c r="U5023" i="10"/>
  <c r="U5027" i="10"/>
  <c r="U5031" i="10"/>
  <c r="U5035" i="10"/>
  <c r="U5039" i="10"/>
  <c r="U5043" i="10"/>
  <c r="U5047" i="10"/>
  <c r="U5051" i="10"/>
  <c r="U1834" i="10"/>
  <c r="U2090" i="10"/>
  <c r="U2332" i="10"/>
  <c r="U2414" i="10"/>
  <c r="U2478" i="10"/>
  <c r="U2542" i="10"/>
  <c r="U2606" i="10"/>
  <c r="U2670" i="10"/>
  <c r="U2734" i="10"/>
  <c r="U2798" i="10"/>
  <c r="U2862" i="10"/>
  <c r="U2926" i="10"/>
  <c r="U2990" i="10"/>
  <c r="U3054" i="10"/>
  <c r="U3118" i="10"/>
  <c r="U3182" i="10"/>
  <c r="U3246" i="10"/>
  <c r="U3310" i="10"/>
  <c r="U3374" i="10"/>
  <c r="U3438" i="10"/>
  <c r="U3502" i="10"/>
  <c r="U3541" i="10"/>
  <c r="U3557" i="10"/>
  <c r="U3573" i="10"/>
  <c r="U3589" i="10"/>
  <c r="U3605" i="10"/>
  <c r="U3621" i="10"/>
  <c r="U3637" i="10"/>
  <c r="U3653" i="10"/>
  <c r="U3669" i="10"/>
  <c r="U3685" i="10"/>
  <c r="U3701" i="10"/>
  <c r="U3717" i="10"/>
  <c r="U3733" i="10"/>
  <c r="U3749" i="10"/>
  <c r="U3765" i="10"/>
  <c r="U3781" i="10"/>
  <c r="U3797" i="10"/>
  <c r="U3813" i="10"/>
  <c r="U3829" i="10"/>
  <c r="U3845" i="10"/>
  <c r="U3861" i="10"/>
  <c r="U3877" i="10"/>
  <c r="U3893" i="10"/>
  <c r="U3909" i="10"/>
  <c r="U3925" i="10"/>
  <c r="U3941" i="10"/>
  <c r="U3957" i="10"/>
  <c r="U3973" i="10"/>
  <c r="U3989" i="10"/>
  <c r="U4005" i="10"/>
  <c r="U4021" i="10"/>
  <c r="U4037" i="10"/>
  <c r="U4053" i="10"/>
  <c r="U4069" i="10"/>
  <c r="U4085" i="10"/>
  <c r="U4101" i="10"/>
  <c r="U4117" i="10"/>
  <c r="U4133" i="10"/>
  <c r="U4149" i="10"/>
  <c r="U4165" i="10"/>
  <c r="U4181" i="10"/>
  <c r="U4197" i="10"/>
  <c r="U4213" i="10"/>
  <c r="U4229" i="10"/>
  <c r="U4245" i="10"/>
  <c r="U4261" i="10"/>
  <c r="U4277" i="10"/>
  <c r="U4293" i="10"/>
  <c r="U4309" i="10"/>
  <c r="U4325" i="10"/>
  <c r="U4341" i="10"/>
  <c r="U4357" i="10"/>
  <c r="U4373" i="10"/>
  <c r="U4389" i="10"/>
  <c r="U4405" i="10"/>
  <c r="U4421" i="10"/>
  <c r="U4437" i="10"/>
  <c r="U4453" i="10"/>
  <c r="U4469" i="10"/>
  <c r="U4485" i="10"/>
  <c r="U4501" i="10"/>
  <c r="U4517" i="10"/>
  <c r="U4533" i="10"/>
  <c r="U4549" i="10"/>
  <c r="U4561" i="10"/>
  <c r="U4568" i="10"/>
  <c r="U4573" i="10"/>
  <c r="U4579" i="10"/>
  <c r="U4584" i="10"/>
  <c r="U4589" i="10"/>
  <c r="U4595" i="10"/>
  <c r="U4600" i="10"/>
  <c r="U4605" i="10"/>
  <c r="U4611" i="10"/>
  <c r="U4616" i="10"/>
  <c r="U4621" i="10"/>
  <c r="U4627" i="10"/>
  <c r="U4632" i="10"/>
  <c r="U4636" i="10"/>
  <c r="U4640" i="10"/>
  <c r="U4644" i="10"/>
  <c r="U4648" i="10"/>
  <c r="U4652" i="10"/>
  <c r="U4656" i="10"/>
  <c r="U4660" i="10"/>
  <c r="U4664" i="10"/>
  <c r="U4668" i="10"/>
  <c r="U4672" i="10"/>
  <c r="U4676" i="10"/>
  <c r="U4680" i="10"/>
  <c r="U4684" i="10"/>
  <c r="U4688" i="10"/>
  <c r="U4692" i="10"/>
  <c r="U4696" i="10"/>
  <c r="U4700" i="10"/>
  <c r="U4704" i="10"/>
  <c r="U4708" i="10"/>
  <c r="U4712" i="10"/>
  <c r="U4716" i="10"/>
  <c r="U4720" i="10"/>
  <c r="U4724" i="10"/>
  <c r="U4728" i="10"/>
  <c r="U4732" i="10"/>
  <c r="U4736" i="10"/>
  <c r="U4740" i="10"/>
  <c r="U4744" i="10"/>
  <c r="U4748" i="10"/>
  <c r="U4752" i="10"/>
  <c r="U4756" i="10"/>
  <c r="U4760" i="10"/>
  <c r="U4764" i="10"/>
  <c r="U4768" i="10"/>
  <c r="U4772" i="10"/>
  <c r="U4776" i="10"/>
  <c r="U4780" i="10"/>
  <c r="U4784" i="10"/>
  <c r="U4788" i="10"/>
  <c r="U4792" i="10"/>
  <c r="U4796" i="10"/>
  <c r="U4800" i="10"/>
  <c r="U4804" i="10"/>
  <c r="U4808" i="10"/>
  <c r="U4812" i="10"/>
  <c r="U4816" i="10"/>
  <c r="U4820" i="10"/>
  <c r="U4824" i="10"/>
  <c r="U4828" i="10"/>
  <c r="U4832" i="10"/>
  <c r="U4836" i="10"/>
  <c r="U4840" i="10"/>
  <c r="U4844" i="10"/>
  <c r="U4848" i="10"/>
  <c r="U4852" i="10"/>
  <c r="U4856" i="10"/>
  <c r="U4860" i="10"/>
  <c r="U4864" i="10"/>
  <c r="U4868" i="10"/>
  <c r="U4872" i="10"/>
  <c r="U4876" i="10"/>
  <c r="U4880" i="10"/>
  <c r="U4884" i="10"/>
  <c r="U4888" i="10"/>
  <c r="U4892" i="10"/>
  <c r="U4896" i="10"/>
  <c r="U4900" i="10"/>
  <c r="U4904" i="10"/>
  <c r="U4908" i="10"/>
  <c r="U4912" i="10"/>
  <c r="U4916" i="10"/>
  <c r="U4920" i="10"/>
  <c r="U4924" i="10"/>
  <c r="U4928" i="10"/>
  <c r="U4932" i="10"/>
  <c r="U4936" i="10"/>
  <c r="U4940" i="10"/>
  <c r="U4944" i="10"/>
  <c r="U4948" i="10"/>
  <c r="U4952" i="10"/>
  <c r="U4956" i="10"/>
  <c r="U4960" i="10"/>
  <c r="U4964" i="10"/>
  <c r="U4968" i="10"/>
  <c r="U4972" i="10"/>
  <c r="U4976" i="10"/>
  <c r="U4980" i="10"/>
  <c r="U4984" i="10"/>
  <c r="U4988" i="10"/>
  <c r="U4992" i="10"/>
  <c r="U4996" i="10"/>
  <c r="U5000" i="10"/>
  <c r="U5004" i="10"/>
  <c r="U5008" i="10"/>
  <c r="U5012" i="10"/>
  <c r="U5016" i="10"/>
  <c r="U5020" i="10"/>
  <c r="U5024" i="10"/>
  <c r="U5028" i="10"/>
  <c r="U5032" i="10"/>
  <c r="U5036" i="10"/>
  <c r="U5040" i="10"/>
  <c r="U5044" i="10"/>
  <c r="U5048" i="10"/>
  <c r="U5052" i="10"/>
  <c r="U1898" i="10"/>
  <c r="U2154" i="10"/>
  <c r="U2353" i="10"/>
  <c r="U2430" i="10"/>
  <c r="U2494" i="10"/>
  <c r="U2558" i="10"/>
  <c r="U2622" i="10"/>
  <c r="U2686" i="10"/>
  <c r="U2750" i="10"/>
  <c r="U2814" i="10"/>
  <c r="U2878" i="10"/>
  <c r="U2942" i="10"/>
  <c r="U3006" i="10"/>
  <c r="U3070" i="10"/>
  <c r="U3134" i="10"/>
  <c r="U3198" i="10"/>
  <c r="U3262" i="10"/>
  <c r="U3326" i="10"/>
  <c r="U3390" i="10"/>
  <c r="U3454" i="10"/>
  <c r="U3518" i="10"/>
  <c r="U3545" i="10"/>
  <c r="U3561" i="10"/>
  <c r="U3577" i="10"/>
  <c r="U3593" i="10"/>
  <c r="U3609" i="10"/>
  <c r="U3625" i="10"/>
  <c r="U3641" i="10"/>
  <c r="U3657" i="10"/>
  <c r="U3673" i="10"/>
  <c r="U3689" i="10"/>
  <c r="U3705" i="10"/>
  <c r="U3721" i="10"/>
  <c r="U3737" i="10"/>
  <c r="U3753" i="10"/>
  <c r="U3769" i="10"/>
  <c r="U3785" i="10"/>
  <c r="U3801" i="10"/>
  <c r="U3817" i="10"/>
  <c r="U3833" i="10"/>
  <c r="U3849" i="10"/>
  <c r="U3865" i="10"/>
  <c r="U3881" i="10"/>
  <c r="U3897" i="10"/>
  <c r="U3913" i="10"/>
  <c r="U3929" i="10"/>
  <c r="U3945" i="10"/>
  <c r="U3961" i="10"/>
  <c r="U3977" i="10"/>
  <c r="U3993" i="10"/>
  <c r="U4009" i="10"/>
  <c r="U4025" i="10"/>
  <c r="U4041" i="10"/>
  <c r="U4057" i="10"/>
  <c r="U4073" i="10"/>
  <c r="U4089" i="10"/>
  <c r="U4105" i="10"/>
  <c r="U4121" i="10"/>
  <c r="U4137" i="10"/>
  <c r="U4153" i="10"/>
  <c r="U4169" i="10"/>
  <c r="U4185" i="10"/>
  <c r="U4201" i="10"/>
  <c r="U4217" i="10"/>
  <c r="U4233" i="10"/>
  <c r="U4249" i="10"/>
  <c r="U4265" i="10"/>
  <c r="U4281" i="10"/>
  <c r="U4297" i="10"/>
  <c r="U4313" i="10"/>
  <c r="U4329" i="10"/>
  <c r="U4345" i="10"/>
  <c r="U4361" i="10"/>
  <c r="U4377" i="10"/>
  <c r="U4393" i="10"/>
  <c r="U4409" i="10"/>
  <c r="U4425" i="10"/>
  <c r="U4441" i="10"/>
  <c r="U4457" i="10"/>
  <c r="U4473" i="10"/>
  <c r="U4489" i="10"/>
  <c r="U4505" i="10"/>
  <c r="U4521" i="10"/>
  <c r="U4537" i="10"/>
  <c r="U4553" i="10"/>
  <c r="U4564" i="10"/>
  <c r="U4585" i="10"/>
  <c r="U4607" i="10"/>
  <c r="U4628" i="10"/>
  <c r="U4645" i="10"/>
  <c r="U4661" i="10"/>
  <c r="U4677" i="10"/>
  <c r="U4693" i="10"/>
  <c r="U4709" i="10"/>
  <c r="U4725" i="10"/>
  <c r="U4741" i="10"/>
  <c r="U4757" i="10"/>
  <c r="U4773" i="10"/>
  <c r="U4789" i="10"/>
  <c r="U4805" i="10"/>
  <c r="U4821" i="10"/>
  <c r="U4837" i="10"/>
  <c r="U4853" i="10"/>
  <c r="U4869" i="10"/>
  <c r="U4885" i="10"/>
  <c r="U4901" i="10"/>
  <c r="U4917" i="10"/>
  <c r="U4933" i="10"/>
  <c r="U4949" i="10"/>
  <c r="U4965" i="10"/>
  <c r="U4981" i="10"/>
  <c r="U4997" i="10"/>
  <c r="U5013" i="10"/>
  <c r="U5029" i="10"/>
  <c r="U5045" i="10"/>
  <c r="U4569" i="10"/>
  <c r="U4591" i="10"/>
  <c r="U4612" i="10"/>
  <c r="U4633" i="10"/>
  <c r="U4649" i="10"/>
  <c r="U4665" i="10"/>
  <c r="U4681" i="10"/>
  <c r="U4697" i="10"/>
  <c r="U4713" i="10"/>
  <c r="U4729" i="10"/>
  <c r="U4745" i="10"/>
  <c r="U4761" i="10"/>
  <c r="U4777" i="10"/>
  <c r="U4793" i="10"/>
  <c r="U4809" i="10"/>
  <c r="U4825" i="10"/>
  <c r="U4841" i="10"/>
  <c r="U4857" i="10"/>
  <c r="U4873" i="10"/>
  <c r="U4889" i="10"/>
  <c r="U4905" i="10"/>
  <c r="U4921" i="10"/>
  <c r="U4937" i="10"/>
  <c r="U4953" i="10"/>
  <c r="U4969" i="10"/>
  <c r="U4985" i="10"/>
  <c r="U5001" i="10"/>
  <c r="U5017" i="10"/>
  <c r="U5033" i="10"/>
  <c r="U5049" i="10"/>
  <c r="U4575" i="10"/>
  <c r="U4596" i="10"/>
  <c r="U4617" i="10"/>
  <c r="U4637" i="10"/>
  <c r="U4653" i="10"/>
  <c r="U4669" i="10"/>
  <c r="U4685" i="10"/>
  <c r="U4701" i="10"/>
  <c r="U4717" i="10"/>
  <c r="U4733" i="10"/>
  <c r="U4749" i="10"/>
  <c r="U4765" i="10"/>
  <c r="U4781" i="10"/>
  <c r="U4797" i="10"/>
  <c r="U4813" i="10"/>
  <c r="U4829" i="10"/>
  <c r="U4845" i="10"/>
  <c r="U4861" i="10"/>
  <c r="U4877" i="10"/>
  <c r="U4893" i="10"/>
  <c r="U4909" i="10"/>
  <c r="U4925" i="10"/>
  <c r="U4941" i="10"/>
  <c r="U4957" i="10"/>
  <c r="U4973" i="10"/>
  <c r="U4989" i="10"/>
  <c r="U5005" i="10"/>
  <c r="U5021" i="10"/>
  <c r="U5037" i="10"/>
  <c r="U5053" i="10"/>
  <c r="U4580" i="10"/>
  <c r="U4601" i="10"/>
  <c r="U4623" i="10"/>
  <c r="U4641" i="10"/>
  <c r="U4657" i="10"/>
  <c r="U4673" i="10"/>
  <c r="U4689" i="10"/>
  <c r="U4705" i="10"/>
  <c r="U4721" i="10"/>
  <c r="U4737" i="10"/>
  <c r="U4753" i="10"/>
  <c r="U4769" i="10"/>
  <c r="U4785" i="10"/>
  <c r="U4801" i="10"/>
  <c r="U4817" i="10"/>
  <c r="U4833" i="10"/>
  <c r="U4849" i="10"/>
  <c r="U4865" i="10"/>
  <c r="U4881" i="10"/>
  <c r="U4897" i="10"/>
  <c r="U4913" i="10"/>
  <c r="U4929" i="10"/>
  <c r="U4945" i="10"/>
  <c r="U4961" i="10"/>
  <c r="U4977" i="10"/>
  <c r="U4993" i="10"/>
  <c r="U5009" i="10"/>
  <c r="U5025" i="10"/>
  <c r="U5041" i="10"/>
  <c r="T55" i="10"/>
  <c r="T59" i="10"/>
  <c r="T63" i="10"/>
  <c r="T67" i="10"/>
  <c r="T71" i="10"/>
  <c r="T75" i="10"/>
  <c r="T79" i="10"/>
  <c r="T83" i="10"/>
  <c r="T87" i="10"/>
  <c r="T91" i="10"/>
  <c r="T95" i="10"/>
  <c r="T99" i="10"/>
  <c r="T103" i="10"/>
  <c r="T107" i="10"/>
  <c r="T111" i="10"/>
  <c r="T115" i="10"/>
  <c r="T119" i="10"/>
  <c r="T123" i="10"/>
  <c r="T127" i="10"/>
  <c r="T131" i="10"/>
  <c r="T135" i="10"/>
  <c r="T139" i="10"/>
  <c r="T143" i="10"/>
  <c r="T147" i="10"/>
  <c r="T151" i="10"/>
  <c r="T155" i="10"/>
  <c r="T159" i="10"/>
  <c r="T163" i="10"/>
  <c r="T167" i="10"/>
  <c r="T171" i="10"/>
  <c r="T175" i="10"/>
  <c r="T179" i="10"/>
  <c r="T183" i="10"/>
  <c r="T187" i="10"/>
  <c r="T191" i="10"/>
  <c r="T195" i="10"/>
  <c r="T199" i="10"/>
  <c r="T203" i="10"/>
  <c r="T207" i="10"/>
  <c r="T211" i="10"/>
  <c r="T215" i="10"/>
  <c r="T219" i="10"/>
  <c r="T223" i="10"/>
  <c r="T227" i="10"/>
  <c r="T231" i="10"/>
  <c r="T235" i="10"/>
  <c r="T239" i="10"/>
  <c r="T243" i="10"/>
  <c r="T247" i="10"/>
  <c r="T251" i="10"/>
  <c r="T255" i="10"/>
  <c r="T259" i="10"/>
  <c r="T263" i="10"/>
  <c r="T267" i="10"/>
  <c r="T271" i="10"/>
  <c r="T275" i="10"/>
  <c r="T279" i="10"/>
  <c r="T283" i="10"/>
  <c r="T287" i="10"/>
  <c r="T291" i="10"/>
  <c r="T295" i="10"/>
  <c r="T299" i="10"/>
  <c r="T303" i="10"/>
  <c r="T307" i="10"/>
  <c r="T311" i="10"/>
  <c r="T315" i="10"/>
  <c r="T319" i="10"/>
  <c r="T323" i="10"/>
  <c r="T327" i="10"/>
  <c r="T331" i="10"/>
  <c r="T335" i="10"/>
  <c r="T339" i="10"/>
  <c r="T343" i="10"/>
  <c r="T347" i="10"/>
  <c r="T351" i="10"/>
  <c r="T355" i="10"/>
  <c r="T359" i="10"/>
  <c r="T363" i="10"/>
  <c r="T367" i="10"/>
  <c r="T371" i="10"/>
  <c r="T375" i="10"/>
  <c r="T379" i="10"/>
  <c r="T383" i="10"/>
  <c r="T387" i="10"/>
  <c r="T391" i="10"/>
  <c r="T57" i="10"/>
  <c r="T61" i="10"/>
  <c r="T65" i="10"/>
  <c r="T69" i="10"/>
  <c r="T73" i="10"/>
  <c r="T77" i="10"/>
  <c r="T81" i="10"/>
  <c r="T85" i="10"/>
  <c r="T89" i="10"/>
  <c r="T93" i="10"/>
  <c r="T97" i="10"/>
  <c r="T101" i="10"/>
  <c r="T105" i="10"/>
  <c r="T109" i="10"/>
  <c r="T113" i="10"/>
  <c r="T117" i="10"/>
  <c r="T121" i="10"/>
  <c r="T125" i="10"/>
  <c r="T129" i="10"/>
  <c r="T133" i="10"/>
  <c r="T137" i="10"/>
  <c r="T141" i="10"/>
  <c r="T145" i="10"/>
  <c r="T149" i="10"/>
  <c r="T153" i="10"/>
  <c r="T157" i="10"/>
  <c r="T161" i="10"/>
  <c r="T165" i="10"/>
  <c r="T169" i="10"/>
  <c r="T173" i="10"/>
  <c r="T177" i="10"/>
  <c r="T181" i="10"/>
  <c r="T185" i="10"/>
  <c r="T189" i="10"/>
  <c r="T193" i="10"/>
  <c r="T197" i="10"/>
  <c r="T201" i="10"/>
  <c r="T205" i="10"/>
  <c r="T209" i="10"/>
  <c r="T213" i="10"/>
  <c r="T217" i="10"/>
  <c r="T221" i="10"/>
  <c r="T225" i="10"/>
  <c r="T229" i="10"/>
  <c r="T233" i="10"/>
  <c r="T237" i="10"/>
  <c r="T241" i="10"/>
  <c r="T245" i="10"/>
  <c r="T249" i="10"/>
  <c r="T253" i="10"/>
  <c r="T257" i="10"/>
  <c r="T261" i="10"/>
  <c r="T265" i="10"/>
  <c r="T269" i="10"/>
  <c r="T273" i="10"/>
  <c r="T277" i="10"/>
  <c r="T281" i="10"/>
  <c r="T285" i="10"/>
  <c r="T289" i="10"/>
  <c r="T293" i="10"/>
  <c r="T297" i="10"/>
  <c r="T301" i="10"/>
  <c r="T305" i="10"/>
  <c r="T309" i="10"/>
  <c r="T313" i="10"/>
  <c r="T317" i="10"/>
  <c r="T321" i="10"/>
  <c r="T325" i="10"/>
  <c r="T329" i="10"/>
  <c r="T333" i="10"/>
  <c r="T337" i="10"/>
  <c r="T341" i="10"/>
  <c r="T345" i="10"/>
  <c r="T349" i="10"/>
  <c r="T353" i="10"/>
  <c r="T357" i="10"/>
  <c r="T361" i="10"/>
  <c r="T365" i="10"/>
  <c r="T369" i="10"/>
  <c r="T373" i="10"/>
  <c r="T377" i="10"/>
  <c r="T381" i="10"/>
  <c r="T385" i="10"/>
  <c r="T389" i="10"/>
  <c r="T393" i="10"/>
  <c r="T56" i="10"/>
  <c r="T64" i="10"/>
  <c r="T72" i="10"/>
  <c r="T80" i="10"/>
  <c r="T88" i="10"/>
  <c r="T96" i="10"/>
  <c r="T104" i="10"/>
  <c r="T112" i="10"/>
  <c r="T120" i="10"/>
  <c r="T128" i="10"/>
  <c r="T136" i="10"/>
  <c r="T144" i="10"/>
  <c r="T152" i="10"/>
  <c r="T160" i="10"/>
  <c r="T168" i="10"/>
  <c r="T176" i="10"/>
  <c r="T184" i="10"/>
  <c r="T192" i="10"/>
  <c r="T200" i="10"/>
  <c r="T208" i="10"/>
  <c r="T216" i="10"/>
  <c r="T224" i="10"/>
  <c r="T232" i="10"/>
  <c r="T240" i="10"/>
  <c r="T248" i="10"/>
  <c r="T256" i="10"/>
  <c r="T264" i="10"/>
  <c r="T272" i="10"/>
  <c r="T280" i="10"/>
  <c r="T288" i="10"/>
  <c r="T296" i="10"/>
  <c r="T304" i="10"/>
  <c r="T312" i="10"/>
  <c r="T320" i="10"/>
  <c r="T328" i="10"/>
  <c r="T336" i="10"/>
  <c r="T344" i="10"/>
  <c r="T352" i="10"/>
  <c r="T360" i="10"/>
  <c r="T368" i="10"/>
  <c r="T376" i="10"/>
  <c r="T384" i="10"/>
  <c r="T392" i="10"/>
  <c r="T397" i="10"/>
  <c r="T401" i="10"/>
  <c r="T405" i="10"/>
  <c r="T409" i="10"/>
  <c r="T413" i="10"/>
  <c r="T417" i="10"/>
  <c r="T421" i="10"/>
  <c r="T425" i="10"/>
  <c r="T429" i="10"/>
  <c r="T433" i="10"/>
  <c r="T437" i="10"/>
  <c r="T441" i="10"/>
  <c r="T445" i="10"/>
  <c r="T449" i="10"/>
  <c r="T453" i="10"/>
  <c r="T457" i="10"/>
  <c r="T461" i="10"/>
  <c r="T465" i="10"/>
  <c r="T469" i="10"/>
  <c r="T473" i="10"/>
  <c r="T477" i="10"/>
  <c r="T481" i="10"/>
  <c r="T485" i="10"/>
  <c r="T489" i="10"/>
  <c r="T493" i="10"/>
  <c r="T497" i="10"/>
  <c r="T501" i="10"/>
  <c r="T505" i="10"/>
  <c r="T509" i="10"/>
  <c r="T513" i="10"/>
  <c r="T517" i="10"/>
  <c r="T521" i="10"/>
  <c r="T525" i="10"/>
  <c r="T529" i="10"/>
  <c r="T533" i="10"/>
  <c r="T537" i="10"/>
  <c r="T541" i="10"/>
  <c r="T545" i="10"/>
  <c r="T549" i="10"/>
  <c r="T553" i="10"/>
  <c r="T557" i="10"/>
  <c r="T561" i="10"/>
  <c r="T565" i="10"/>
  <c r="T569" i="10"/>
  <c r="T573" i="10"/>
  <c r="T577" i="10"/>
  <c r="T581" i="10"/>
  <c r="T585" i="10"/>
  <c r="T589" i="10"/>
  <c r="T593" i="10"/>
  <c r="T597" i="10"/>
  <c r="T601" i="10"/>
  <c r="T605" i="10"/>
  <c r="T609" i="10"/>
  <c r="T613" i="10"/>
  <c r="T617" i="10"/>
  <c r="T621" i="10"/>
  <c r="T625" i="10"/>
  <c r="T629" i="10"/>
  <c r="T633" i="10"/>
  <c r="T637" i="10"/>
  <c r="T641" i="10"/>
  <c r="T645" i="10"/>
  <c r="T649" i="10"/>
  <c r="T653" i="10"/>
  <c r="T657" i="10"/>
  <c r="T661" i="10"/>
  <c r="T665" i="10"/>
  <c r="T669" i="10"/>
  <c r="T673" i="10"/>
  <c r="T677" i="10"/>
  <c r="T681" i="10"/>
  <c r="T685" i="10"/>
  <c r="T689" i="10"/>
  <c r="T693" i="10"/>
  <c r="T697" i="10"/>
  <c r="T701" i="10"/>
  <c r="T705" i="10"/>
  <c r="T709" i="10"/>
  <c r="T713" i="10"/>
  <c r="T717" i="10"/>
  <c r="T721" i="10"/>
  <c r="T725" i="10"/>
  <c r="T729" i="10"/>
  <c r="T733" i="10"/>
  <c r="T737" i="10"/>
  <c r="T741" i="10"/>
  <c r="T745" i="10"/>
  <c r="T749" i="10"/>
  <c r="T753" i="10"/>
  <c r="T757" i="10"/>
  <c r="T761" i="10"/>
  <c r="T765" i="10"/>
  <c r="T769" i="10"/>
  <c r="T773" i="10"/>
  <c r="T777" i="10"/>
  <c r="T781" i="10"/>
  <c r="T785" i="10"/>
  <c r="T789" i="10"/>
  <c r="T793" i="10"/>
  <c r="T797" i="10"/>
  <c r="T801" i="10"/>
  <c r="T805" i="10"/>
  <c r="T809" i="10"/>
  <c r="T813" i="10"/>
  <c r="T817" i="10"/>
  <c r="T821" i="10"/>
  <c r="T825" i="10"/>
  <c r="T829" i="10"/>
  <c r="T833" i="10"/>
  <c r="T837" i="10"/>
  <c r="T841" i="10"/>
  <c r="T845" i="10"/>
  <c r="T849" i="10"/>
  <c r="T853" i="10"/>
  <c r="T857" i="10"/>
  <c r="T861" i="10"/>
  <c r="T865" i="10"/>
  <c r="T869" i="10"/>
  <c r="T873" i="10"/>
  <c r="T877" i="10"/>
  <c r="T881" i="10"/>
  <c r="T885" i="10"/>
  <c r="T889" i="10"/>
  <c r="T893" i="10"/>
  <c r="T897" i="10"/>
  <c r="T901" i="10"/>
  <c r="T60" i="10"/>
  <c r="T68" i="10"/>
  <c r="T76" i="10"/>
  <c r="T84" i="10"/>
  <c r="T92" i="10"/>
  <c r="T100" i="10"/>
  <c r="T108" i="10"/>
  <c r="T116" i="10"/>
  <c r="T124" i="10"/>
  <c r="T132" i="10"/>
  <c r="T140" i="10"/>
  <c r="T148" i="10"/>
  <c r="T156" i="10"/>
  <c r="T164" i="10"/>
  <c r="T172" i="10"/>
  <c r="T180" i="10"/>
  <c r="T188" i="10"/>
  <c r="T196" i="10"/>
  <c r="T204" i="10"/>
  <c r="T212" i="10"/>
  <c r="T220" i="10"/>
  <c r="T228" i="10"/>
  <c r="T236" i="10"/>
  <c r="T244" i="10"/>
  <c r="T252" i="10"/>
  <c r="T260" i="10"/>
  <c r="T268" i="10"/>
  <c r="T276" i="10"/>
  <c r="T284" i="10"/>
  <c r="T292" i="10"/>
  <c r="T300" i="10"/>
  <c r="T308" i="10"/>
  <c r="T316" i="10"/>
  <c r="T324" i="10"/>
  <c r="T332" i="10"/>
  <c r="T340" i="10"/>
  <c r="T348" i="10"/>
  <c r="T356" i="10"/>
  <c r="T364" i="10"/>
  <c r="T372" i="10"/>
  <c r="T380" i="10"/>
  <c r="T388" i="10"/>
  <c r="T395" i="10"/>
  <c r="T399" i="10"/>
  <c r="T403" i="10"/>
  <c r="T407" i="10"/>
  <c r="T411" i="10"/>
  <c r="T415" i="10"/>
  <c r="T419" i="10"/>
  <c r="T423" i="10"/>
  <c r="T427" i="10"/>
  <c r="T431" i="10"/>
  <c r="T435" i="10"/>
  <c r="T439" i="10"/>
  <c r="T443" i="10"/>
  <c r="T447" i="10"/>
  <c r="T451" i="10"/>
  <c r="T455" i="10"/>
  <c r="T459" i="10"/>
  <c r="T463" i="10"/>
  <c r="T467" i="10"/>
  <c r="T471" i="10"/>
  <c r="T475" i="10"/>
  <c r="T479" i="10"/>
  <c r="T483" i="10"/>
  <c r="T487" i="10"/>
  <c r="T491" i="10"/>
  <c r="T495" i="10"/>
  <c r="T499" i="10"/>
  <c r="T503" i="10"/>
  <c r="T507" i="10"/>
  <c r="T511" i="10"/>
  <c r="T515" i="10"/>
  <c r="T519" i="10"/>
  <c r="T523" i="10"/>
  <c r="T527" i="10"/>
  <c r="T531" i="10"/>
  <c r="T535" i="10"/>
  <c r="T539" i="10"/>
  <c r="T543" i="10"/>
  <c r="T547" i="10"/>
  <c r="T551" i="10"/>
  <c r="T555" i="10"/>
  <c r="T559" i="10"/>
  <c r="T563" i="10"/>
  <c r="T567" i="10"/>
  <c r="T571" i="10"/>
  <c r="T575" i="10"/>
  <c r="T579" i="10"/>
  <c r="T583" i="10"/>
  <c r="T587" i="10"/>
  <c r="T591" i="10"/>
  <c r="T595" i="10"/>
  <c r="T599" i="10"/>
  <c r="T603" i="10"/>
  <c r="T607" i="10"/>
  <c r="T611" i="10"/>
  <c r="T615" i="10"/>
  <c r="T619" i="10"/>
  <c r="T623" i="10"/>
  <c r="T627" i="10"/>
  <c r="T631" i="10"/>
  <c r="T635" i="10"/>
  <c r="T639" i="10"/>
  <c r="T643" i="10"/>
  <c r="T647" i="10"/>
  <c r="T651" i="10"/>
  <c r="T655" i="10"/>
  <c r="T659" i="10"/>
  <c r="T663" i="10"/>
  <c r="T667" i="10"/>
  <c r="T671" i="10"/>
  <c r="T675" i="10"/>
  <c r="T679" i="10"/>
  <c r="T683" i="10"/>
  <c r="T687" i="10"/>
  <c r="T691" i="10"/>
  <c r="T695" i="10"/>
  <c r="T699" i="10"/>
  <c r="T703" i="10"/>
  <c r="T707" i="10"/>
  <c r="T711" i="10"/>
  <c r="T715" i="10"/>
  <c r="T719" i="10"/>
  <c r="T723" i="10"/>
  <c r="T727" i="10"/>
  <c r="T731" i="10"/>
  <c r="T735" i="10"/>
  <c r="T739" i="10"/>
  <c r="T743" i="10"/>
  <c r="T747" i="10"/>
  <c r="T751" i="10"/>
  <c r="T755" i="10"/>
  <c r="T759" i="10"/>
  <c r="T763" i="10"/>
  <c r="T767" i="10"/>
  <c r="T771" i="10"/>
  <c r="T775" i="10"/>
  <c r="T779" i="10"/>
  <c r="T783" i="10"/>
  <c r="T787" i="10"/>
  <c r="T791" i="10"/>
  <c r="T795" i="10"/>
  <c r="T799" i="10"/>
  <c r="T803" i="10"/>
  <c r="T807" i="10"/>
  <c r="T811" i="10"/>
  <c r="T815" i="10"/>
  <c r="T819" i="10"/>
  <c r="T823" i="10"/>
  <c r="T827" i="10"/>
  <c r="T831" i="10"/>
  <c r="T835" i="10"/>
  <c r="T839" i="10"/>
  <c r="T843" i="10"/>
  <c r="T847" i="10"/>
  <c r="T851" i="10"/>
  <c r="T855" i="10"/>
  <c r="T859" i="10"/>
  <c r="T863" i="10"/>
  <c r="T867" i="10"/>
  <c r="T871" i="10"/>
  <c r="T875" i="10"/>
  <c r="T879" i="10"/>
  <c r="T883" i="10"/>
  <c r="T887" i="10"/>
  <c r="T891" i="10"/>
  <c r="T895" i="10"/>
  <c r="T899" i="10"/>
  <c r="T903" i="10"/>
  <c r="T70" i="10"/>
  <c r="T86" i="10"/>
  <c r="T102" i="10"/>
  <c r="T118" i="10"/>
  <c r="T134" i="10"/>
  <c r="T150" i="10"/>
  <c r="T166" i="10"/>
  <c r="T182" i="10"/>
  <c r="T198" i="10"/>
  <c r="T214" i="10"/>
  <c r="T230" i="10"/>
  <c r="T246" i="10"/>
  <c r="T262" i="10"/>
  <c r="T278" i="10"/>
  <c r="T294" i="10"/>
  <c r="T310" i="10"/>
  <c r="T326" i="10"/>
  <c r="T342" i="10"/>
  <c r="T358" i="10"/>
  <c r="T374" i="10"/>
  <c r="T390" i="10"/>
  <c r="T400" i="10"/>
  <c r="T58" i="10"/>
  <c r="T74" i="10"/>
  <c r="T90" i="10"/>
  <c r="T106" i="10"/>
  <c r="T122" i="10"/>
  <c r="T138" i="10"/>
  <c r="T154" i="10"/>
  <c r="T170" i="10"/>
  <c r="T186" i="10"/>
  <c r="T202" i="10"/>
  <c r="T218" i="10"/>
  <c r="T234" i="10"/>
  <c r="T250" i="10"/>
  <c r="T266" i="10"/>
  <c r="T282" i="10"/>
  <c r="T298" i="10"/>
  <c r="T314" i="10"/>
  <c r="T330" i="10"/>
  <c r="T346" i="10"/>
  <c r="T362" i="10"/>
  <c r="T378" i="10"/>
  <c r="T394" i="10"/>
  <c r="T402" i="10"/>
  <c r="T410" i="10"/>
  <c r="T418" i="10"/>
  <c r="T426" i="10"/>
  <c r="T434" i="10"/>
  <c r="T442" i="10"/>
  <c r="T450" i="10"/>
  <c r="T458" i="10"/>
  <c r="T466" i="10"/>
  <c r="T474" i="10"/>
  <c r="T482" i="10"/>
  <c r="T490" i="10"/>
  <c r="T498" i="10"/>
  <c r="T506" i="10"/>
  <c r="T514" i="10"/>
  <c r="T522" i="10"/>
  <c r="T530" i="10"/>
  <c r="T538" i="10"/>
  <c r="T546" i="10"/>
  <c r="T554" i="10"/>
  <c r="T562" i="10"/>
  <c r="T570" i="10"/>
  <c r="T578" i="10"/>
  <c r="T586" i="10"/>
  <c r="T594" i="10"/>
  <c r="T602" i="10"/>
  <c r="T610" i="10"/>
  <c r="T618" i="10"/>
  <c r="T626" i="10"/>
  <c r="T634" i="10"/>
  <c r="T642" i="10"/>
  <c r="T650" i="10"/>
  <c r="T658" i="10"/>
  <c r="T666" i="10"/>
  <c r="T674" i="10"/>
  <c r="T682" i="10"/>
  <c r="T690" i="10"/>
  <c r="T698" i="10"/>
  <c r="T706" i="10"/>
  <c r="T714" i="10"/>
  <c r="T722" i="10"/>
  <c r="T730" i="10"/>
  <c r="T738" i="10"/>
  <c r="T746" i="10"/>
  <c r="T754" i="10"/>
  <c r="T762" i="10"/>
  <c r="T770" i="10"/>
  <c r="T778" i="10"/>
  <c r="T786" i="10"/>
  <c r="T794" i="10"/>
  <c r="T802" i="10"/>
  <c r="T810" i="10"/>
  <c r="T818" i="10"/>
  <c r="T826" i="10"/>
  <c r="T834" i="10"/>
  <c r="T842" i="10"/>
  <c r="T850" i="10"/>
  <c r="T858" i="10"/>
  <c r="T866" i="10"/>
  <c r="T874" i="10"/>
  <c r="T882" i="10"/>
  <c r="T890" i="10"/>
  <c r="T898" i="10"/>
  <c r="T905" i="10"/>
  <c r="T909" i="10"/>
  <c r="T913" i="10"/>
  <c r="T917" i="10"/>
  <c r="T921" i="10"/>
  <c r="T925" i="10"/>
  <c r="T929" i="10"/>
  <c r="T933" i="10"/>
  <c r="T937" i="10"/>
  <c r="T941" i="10"/>
  <c r="T945" i="10"/>
  <c r="T949" i="10"/>
  <c r="T953" i="10"/>
  <c r="T957" i="10"/>
  <c r="T961" i="10"/>
  <c r="T965" i="10"/>
  <c r="T969" i="10"/>
  <c r="T973" i="10"/>
  <c r="T977" i="10"/>
  <c r="T981" i="10"/>
  <c r="T985" i="10"/>
  <c r="T989" i="10"/>
  <c r="T993" i="10"/>
  <c r="T997" i="10"/>
  <c r="T1001" i="10"/>
  <c r="T1005" i="10"/>
  <c r="T1009" i="10"/>
  <c r="T1013" i="10"/>
  <c r="T1017" i="10"/>
  <c r="T1021" i="10"/>
  <c r="T1025" i="10"/>
  <c r="T1029" i="10"/>
  <c r="T1033" i="10"/>
  <c r="T1037" i="10"/>
  <c r="T1041" i="10"/>
  <c r="T1045" i="10"/>
  <c r="T1049" i="10"/>
  <c r="T1053" i="10"/>
  <c r="T1057" i="10"/>
  <c r="T1061" i="10"/>
  <c r="T1065" i="10"/>
  <c r="T1069" i="10"/>
  <c r="T1073" i="10"/>
  <c r="T1077" i="10"/>
  <c r="T1081" i="10"/>
  <c r="T1085" i="10"/>
  <c r="T1089" i="10"/>
  <c r="T1093" i="10"/>
  <c r="T1097" i="10"/>
  <c r="T1101" i="10"/>
  <c r="T1105" i="10"/>
  <c r="T1109" i="10"/>
  <c r="T1113" i="10"/>
  <c r="T1117" i="10"/>
  <c r="T1121" i="10"/>
  <c r="T1125" i="10"/>
  <c r="T1129" i="10"/>
  <c r="T1133" i="10"/>
  <c r="T1137" i="10"/>
  <c r="T1141" i="10"/>
  <c r="T1145" i="10"/>
  <c r="T1149" i="10"/>
  <c r="T1153" i="10"/>
  <c r="T1157" i="10"/>
  <c r="T1161" i="10"/>
  <c r="T1165" i="10"/>
  <c r="T1169" i="10"/>
  <c r="T62" i="10"/>
  <c r="T78" i="10"/>
  <c r="T94" i="10"/>
  <c r="T110" i="10"/>
  <c r="T126" i="10"/>
  <c r="T142" i="10"/>
  <c r="T158" i="10"/>
  <c r="T174" i="10"/>
  <c r="T190" i="10"/>
  <c r="T206" i="10"/>
  <c r="T222" i="10"/>
  <c r="T238" i="10"/>
  <c r="T254" i="10"/>
  <c r="T270" i="10"/>
  <c r="T286" i="10"/>
  <c r="T302" i="10"/>
  <c r="T318" i="10"/>
  <c r="T334" i="10"/>
  <c r="T350" i="10"/>
  <c r="T366" i="10"/>
  <c r="T382" i="10"/>
  <c r="T396" i="10"/>
  <c r="T404" i="10"/>
  <c r="T412" i="10"/>
  <c r="T420" i="10"/>
  <c r="T428" i="10"/>
  <c r="T436" i="10"/>
  <c r="T444" i="10"/>
  <c r="T452" i="10"/>
  <c r="T460" i="10"/>
  <c r="T468" i="10"/>
  <c r="T476" i="10"/>
  <c r="T484" i="10"/>
  <c r="T492" i="10"/>
  <c r="T500" i="10"/>
  <c r="T508" i="10"/>
  <c r="T516" i="10"/>
  <c r="T524" i="10"/>
  <c r="T532" i="10"/>
  <c r="T540" i="10"/>
  <c r="T548" i="10"/>
  <c r="T556" i="10"/>
  <c r="T564" i="10"/>
  <c r="T572" i="10"/>
  <c r="T580" i="10"/>
  <c r="T588" i="10"/>
  <c r="T596" i="10"/>
  <c r="T604" i="10"/>
  <c r="T612" i="10"/>
  <c r="T620" i="10"/>
  <c r="T628" i="10"/>
  <c r="T636" i="10"/>
  <c r="T644" i="10"/>
  <c r="T652" i="10"/>
  <c r="T660" i="10"/>
  <c r="T668" i="10"/>
  <c r="T676" i="10"/>
  <c r="T684" i="10"/>
  <c r="T692" i="10"/>
  <c r="T700" i="10"/>
  <c r="T708" i="10"/>
  <c r="T716" i="10"/>
  <c r="T724" i="10"/>
  <c r="T732" i="10"/>
  <c r="T740" i="10"/>
  <c r="T748" i="10"/>
  <c r="T756" i="10"/>
  <c r="T764" i="10"/>
  <c r="T772" i="10"/>
  <c r="T780" i="10"/>
  <c r="T788" i="10"/>
  <c r="T796" i="10"/>
  <c r="T804" i="10"/>
  <c r="T812" i="10"/>
  <c r="T820" i="10"/>
  <c r="T828" i="10"/>
  <c r="T836" i="10"/>
  <c r="T844" i="10"/>
  <c r="T852" i="10"/>
  <c r="T860" i="10"/>
  <c r="T868" i="10"/>
  <c r="T876" i="10"/>
  <c r="T884" i="10"/>
  <c r="T892" i="10"/>
  <c r="T900" i="10"/>
  <c r="T66" i="10"/>
  <c r="T82" i="10"/>
  <c r="T98" i="10"/>
  <c r="T114" i="10"/>
  <c r="T130" i="10"/>
  <c r="T146" i="10"/>
  <c r="T162" i="10"/>
  <c r="T178" i="10"/>
  <c r="T194" i="10"/>
  <c r="T210" i="10"/>
  <c r="T226" i="10"/>
  <c r="T242" i="10"/>
  <c r="T258" i="10"/>
  <c r="T274" i="10"/>
  <c r="T290" i="10"/>
  <c r="T306" i="10"/>
  <c r="T322" i="10"/>
  <c r="T338" i="10"/>
  <c r="T354" i="10"/>
  <c r="T370" i="10"/>
  <c r="T386" i="10"/>
  <c r="T398" i="10"/>
  <c r="T406" i="10"/>
  <c r="T414" i="10"/>
  <c r="T422" i="10"/>
  <c r="T430" i="10"/>
  <c r="T438" i="10"/>
  <c r="T446" i="10"/>
  <c r="T454" i="10"/>
  <c r="T462" i="10"/>
  <c r="T470" i="10"/>
  <c r="T478" i="10"/>
  <c r="T486" i="10"/>
  <c r="T494" i="10"/>
  <c r="T502" i="10"/>
  <c r="T510" i="10"/>
  <c r="T518" i="10"/>
  <c r="T526" i="10"/>
  <c r="T534" i="10"/>
  <c r="T542" i="10"/>
  <c r="T550" i="10"/>
  <c r="T558" i="10"/>
  <c r="T566" i="10"/>
  <c r="T574" i="10"/>
  <c r="T582" i="10"/>
  <c r="T590" i="10"/>
  <c r="T598" i="10"/>
  <c r="T606" i="10"/>
  <c r="T614" i="10"/>
  <c r="T622" i="10"/>
  <c r="T630" i="10"/>
  <c r="T638" i="10"/>
  <c r="T646" i="10"/>
  <c r="T654" i="10"/>
  <c r="T662" i="10"/>
  <c r="T670" i="10"/>
  <c r="T678" i="10"/>
  <c r="T686" i="10"/>
  <c r="T694" i="10"/>
  <c r="T702" i="10"/>
  <c r="T710" i="10"/>
  <c r="T718" i="10"/>
  <c r="T726" i="10"/>
  <c r="T734" i="10"/>
  <c r="T742" i="10"/>
  <c r="T750" i="10"/>
  <c r="T758" i="10"/>
  <c r="T766" i="10"/>
  <c r="T774" i="10"/>
  <c r="T782" i="10"/>
  <c r="T790" i="10"/>
  <c r="T798" i="10"/>
  <c r="T806" i="10"/>
  <c r="T814" i="10"/>
  <c r="T822" i="10"/>
  <c r="T830" i="10"/>
  <c r="T838" i="10"/>
  <c r="T846" i="10"/>
  <c r="T854" i="10"/>
  <c r="T862" i="10"/>
  <c r="T870" i="10"/>
  <c r="T878" i="10"/>
  <c r="T886" i="10"/>
  <c r="T894" i="10"/>
  <c r="T902" i="10"/>
  <c r="T907" i="10"/>
  <c r="T911" i="10"/>
  <c r="T915" i="10"/>
  <c r="T919" i="10"/>
  <c r="T923" i="10"/>
  <c r="T927" i="10"/>
  <c r="T931" i="10"/>
  <c r="T935" i="10"/>
  <c r="T939" i="10"/>
  <c r="T943" i="10"/>
  <c r="T947" i="10"/>
  <c r="T951" i="10"/>
  <c r="T955" i="10"/>
  <c r="T959" i="10"/>
  <c r="T963" i="10"/>
  <c r="T967" i="10"/>
  <c r="T971" i="10"/>
  <c r="T975" i="10"/>
  <c r="T979" i="10"/>
  <c r="T983" i="10"/>
  <c r="T987" i="10"/>
  <c r="T991" i="10"/>
  <c r="T995" i="10"/>
  <c r="T999" i="10"/>
  <c r="T1003" i="10"/>
  <c r="T1007" i="10"/>
  <c r="T1011" i="10"/>
  <c r="T1015" i="10"/>
  <c r="T1019" i="10"/>
  <c r="T1023" i="10"/>
  <c r="T1027" i="10"/>
  <c r="T1031" i="10"/>
  <c r="T1035" i="10"/>
  <c r="T1039" i="10"/>
  <c r="T1043" i="10"/>
  <c r="T1047" i="10"/>
  <c r="T1051" i="10"/>
  <c r="T1055" i="10"/>
  <c r="T1059" i="10"/>
  <c r="T1063" i="10"/>
  <c r="T1067" i="10"/>
  <c r="T1071" i="10"/>
  <c r="T1075" i="10"/>
  <c r="T1079" i="10"/>
  <c r="T1083" i="10"/>
  <c r="T1087" i="10"/>
  <c r="T1091" i="10"/>
  <c r="T1095" i="10"/>
  <c r="T1099" i="10"/>
  <c r="T1103" i="10"/>
  <c r="T1107" i="10"/>
  <c r="T1111" i="10"/>
  <c r="T1115" i="10"/>
  <c r="T1119" i="10"/>
  <c r="T1123" i="10"/>
  <c r="T1127" i="10"/>
  <c r="T1131" i="10"/>
  <c r="T1135" i="10"/>
  <c r="T1139" i="10"/>
  <c r="T1143" i="10"/>
  <c r="T1147" i="10"/>
  <c r="T1151" i="10"/>
  <c r="T1155" i="10"/>
  <c r="T1159" i="10"/>
  <c r="T1163" i="10"/>
  <c r="T1167" i="10"/>
  <c r="T1171" i="10"/>
  <c r="T1175" i="10"/>
  <c r="T1179" i="10"/>
  <c r="T1183" i="10"/>
  <c r="T1187" i="10"/>
  <c r="T1191" i="10"/>
  <c r="T1195" i="10"/>
  <c r="T1199" i="10"/>
  <c r="T1203" i="10"/>
  <c r="T1207" i="10"/>
  <c r="T408" i="10"/>
  <c r="T440" i="10"/>
  <c r="T472" i="10"/>
  <c r="T504" i="10"/>
  <c r="T536" i="10"/>
  <c r="T568" i="10"/>
  <c r="T600" i="10"/>
  <c r="T632" i="10"/>
  <c r="T664" i="10"/>
  <c r="T696" i="10"/>
  <c r="T728" i="10"/>
  <c r="T416" i="10"/>
  <c r="T448" i="10"/>
  <c r="T480" i="10"/>
  <c r="T512" i="10"/>
  <c r="T544" i="10"/>
  <c r="T576" i="10"/>
  <c r="T608" i="10"/>
  <c r="T640" i="10"/>
  <c r="T672" i="10"/>
  <c r="T704" i="10"/>
  <c r="T736" i="10"/>
  <c r="T768" i="10"/>
  <c r="T800" i="10"/>
  <c r="T832" i="10"/>
  <c r="T864" i="10"/>
  <c r="T896" i="10"/>
  <c r="T910" i="10"/>
  <c r="T918" i="10"/>
  <c r="T926" i="10"/>
  <c r="T934" i="10"/>
  <c r="T942" i="10"/>
  <c r="T950" i="10"/>
  <c r="T958" i="10"/>
  <c r="T966" i="10"/>
  <c r="T974" i="10"/>
  <c r="T982" i="10"/>
  <c r="T990" i="10"/>
  <c r="T998" i="10"/>
  <c r="T1006" i="10"/>
  <c r="T1014" i="10"/>
  <c r="T1022" i="10"/>
  <c r="T1030" i="10"/>
  <c r="T1038" i="10"/>
  <c r="T1046" i="10"/>
  <c r="T1054" i="10"/>
  <c r="T1062" i="10"/>
  <c r="T1070" i="10"/>
  <c r="T1078" i="10"/>
  <c r="T1086" i="10"/>
  <c r="T1094" i="10"/>
  <c r="T1102" i="10"/>
  <c r="T1110" i="10"/>
  <c r="T1118" i="10"/>
  <c r="T1126" i="10"/>
  <c r="T1134" i="10"/>
  <c r="T1142" i="10"/>
  <c r="T1150" i="10"/>
  <c r="T1158" i="10"/>
  <c r="T1166" i="10"/>
  <c r="T1173" i="10"/>
  <c r="T1178" i="10"/>
  <c r="T1184" i="10"/>
  <c r="T1189" i="10"/>
  <c r="T1194" i="10"/>
  <c r="T1200" i="10"/>
  <c r="T1205" i="10"/>
  <c r="T1210" i="10"/>
  <c r="T424" i="10"/>
  <c r="T456" i="10"/>
  <c r="T488" i="10"/>
  <c r="T520" i="10"/>
  <c r="T552" i="10"/>
  <c r="T584" i="10"/>
  <c r="T616" i="10"/>
  <c r="T648" i="10"/>
  <c r="T680" i="10"/>
  <c r="T712" i="10"/>
  <c r="T744" i="10"/>
  <c r="T776" i="10"/>
  <c r="T808" i="10"/>
  <c r="T840" i="10"/>
  <c r="T872" i="10"/>
  <c r="T904" i="10"/>
  <c r="T912" i="10"/>
  <c r="T920" i="10"/>
  <c r="T928" i="10"/>
  <c r="T936" i="10"/>
  <c r="T944" i="10"/>
  <c r="T952" i="10"/>
  <c r="T960" i="10"/>
  <c r="T968" i="10"/>
  <c r="T976" i="10"/>
  <c r="T984" i="10"/>
  <c r="T992" i="10"/>
  <c r="T1000" i="10"/>
  <c r="T1008" i="10"/>
  <c r="T1016" i="10"/>
  <c r="T1024" i="10"/>
  <c r="T1032" i="10"/>
  <c r="T1040" i="10"/>
  <c r="T1048" i="10"/>
  <c r="T1056" i="10"/>
  <c r="T1064" i="10"/>
  <c r="T1072" i="10"/>
  <c r="T1080" i="10"/>
  <c r="T1088" i="10"/>
  <c r="T1096" i="10"/>
  <c r="T1104" i="10"/>
  <c r="T1112" i="10"/>
  <c r="T1120" i="10"/>
  <c r="T1128" i="10"/>
  <c r="T1136" i="10"/>
  <c r="T1144" i="10"/>
  <c r="T1152" i="10"/>
  <c r="T1160" i="10"/>
  <c r="T1168" i="10"/>
  <c r="T1174" i="10"/>
  <c r="T1180" i="10"/>
  <c r="T1185" i="10"/>
  <c r="T1190" i="10"/>
  <c r="T1196" i="10"/>
  <c r="T1201" i="10"/>
  <c r="T1206" i="10"/>
  <c r="T1211" i="10"/>
  <c r="T1215" i="10"/>
  <c r="T1219" i="10"/>
  <c r="T1223" i="10"/>
  <c r="T1227" i="10"/>
  <c r="T1231" i="10"/>
  <c r="T1235" i="10"/>
  <c r="T1239" i="10"/>
  <c r="T1243" i="10"/>
  <c r="T1247" i="10"/>
  <c r="T1251" i="10"/>
  <c r="T1255" i="10"/>
  <c r="T1259" i="10"/>
  <c r="T1263" i="10"/>
  <c r="T1267" i="10"/>
  <c r="T1271" i="10"/>
  <c r="T1275" i="10"/>
  <c r="T1279" i="10"/>
  <c r="T1283" i="10"/>
  <c r="T1287" i="10"/>
  <c r="T1291" i="10"/>
  <c r="T1295" i="10"/>
  <c r="T1299" i="10"/>
  <c r="T1303" i="10"/>
  <c r="T1307" i="10"/>
  <c r="T1311" i="10"/>
  <c r="T1315" i="10"/>
  <c r="T1319" i="10"/>
  <c r="T1323" i="10"/>
  <c r="T1327" i="10"/>
  <c r="T1331" i="10"/>
  <c r="T1335" i="10"/>
  <c r="T1339" i="10"/>
  <c r="T1343" i="10"/>
  <c r="T1347" i="10"/>
  <c r="T1351" i="10"/>
  <c r="T1355" i="10"/>
  <c r="T1359" i="10"/>
  <c r="T1363" i="10"/>
  <c r="T1367" i="10"/>
  <c r="T1371" i="10"/>
  <c r="T1375" i="10"/>
  <c r="T1379" i="10"/>
  <c r="T1383" i="10"/>
  <c r="T1387" i="10"/>
  <c r="T1391" i="10"/>
  <c r="T1395" i="10"/>
  <c r="T1399" i="10"/>
  <c r="T1403" i="10"/>
  <c r="T1407" i="10"/>
  <c r="T1411" i="10"/>
  <c r="T1415" i="10"/>
  <c r="T1419" i="10"/>
  <c r="T1423" i="10"/>
  <c r="T1427" i="10"/>
  <c r="T1431" i="10"/>
  <c r="T1435" i="10"/>
  <c r="T1439" i="10"/>
  <c r="T1443" i="10"/>
  <c r="T1447" i="10"/>
  <c r="T1451" i="10"/>
  <c r="T1455" i="10"/>
  <c r="T1459" i="10"/>
  <c r="T1463" i="10"/>
  <c r="T1467" i="10"/>
  <c r="T1471" i="10"/>
  <c r="T1475" i="10"/>
  <c r="T1479" i="10"/>
  <c r="T1483" i="10"/>
  <c r="T1487" i="10"/>
  <c r="T1491" i="10"/>
  <c r="T1495" i="10"/>
  <c r="T1499" i="10"/>
  <c r="T1503" i="10"/>
  <c r="T1507" i="10"/>
  <c r="T1511" i="10"/>
  <c r="T1515" i="10"/>
  <c r="T1519" i="10"/>
  <c r="T1523" i="10"/>
  <c r="T1527" i="10"/>
  <c r="T1531" i="10"/>
  <c r="T1535" i="10"/>
  <c r="T1539" i="10"/>
  <c r="T1543" i="10"/>
  <c r="T1547" i="10"/>
  <c r="T1551" i="10"/>
  <c r="T1555" i="10"/>
  <c r="T1559" i="10"/>
  <c r="T1563" i="10"/>
  <c r="T1567" i="10"/>
  <c r="T1571" i="10"/>
  <c r="T1575" i="10"/>
  <c r="T1579" i="10"/>
  <c r="T1583" i="10"/>
  <c r="T1587" i="10"/>
  <c r="T1591" i="10"/>
  <c r="T1595" i="10"/>
  <c r="T1599" i="10"/>
  <c r="T1603" i="10"/>
  <c r="T1607" i="10"/>
  <c r="T1611" i="10"/>
  <c r="T1615" i="10"/>
  <c r="T1619" i="10"/>
  <c r="T1623" i="10"/>
  <c r="T1627" i="10"/>
  <c r="T1631" i="10"/>
  <c r="T1635" i="10"/>
  <c r="T1639" i="10"/>
  <c r="T1643" i="10"/>
  <c r="T1647" i="10"/>
  <c r="T1651" i="10"/>
  <c r="T1655" i="10"/>
  <c r="T1659" i="10"/>
  <c r="T1663" i="10"/>
  <c r="T432" i="10"/>
  <c r="T464" i="10"/>
  <c r="T496" i="10"/>
  <c r="T528" i="10"/>
  <c r="T560" i="10"/>
  <c r="T592" i="10"/>
  <c r="T624" i="10"/>
  <c r="T656" i="10"/>
  <c r="T688" i="10"/>
  <c r="T720" i="10"/>
  <c r="T752" i="10"/>
  <c r="T784" i="10"/>
  <c r="T816" i="10"/>
  <c r="T848" i="10"/>
  <c r="T880" i="10"/>
  <c r="T906" i="10"/>
  <c r="T914" i="10"/>
  <c r="T922" i="10"/>
  <c r="T930" i="10"/>
  <c r="T938" i="10"/>
  <c r="T946" i="10"/>
  <c r="T954" i="10"/>
  <c r="T962" i="10"/>
  <c r="T970" i="10"/>
  <c r="T978" i="10"/>
  <c r="T986" i="10"/>
  <c r="T994" i="10"/>
  <c r="T1002" i="10"/>
  <c r="T1010" i="10"/>
  <c r="T1018" i="10"/>
  <c r="T1026" i="10"/>
  <c r="T1034" i="10"/>
  <c r="T1042" i="10"/>
  <c r="T1050" i="10"/>
  <c r="T1058" i="10"/>
  <c r="T1066" i="10"/>
  <c r="T1074" i="10"/>
  <c r="T1082" i="10"/>
  <c r="T1090" i="10"/>
  <c r="T1098" i="10"/>
  <c r="T1106" i="10"/>
  <c r="T1114" i="10"/>
  <c r="T1122" i="10"/>
  <c r="T1130" i="10"/>
  <c r="T1138" i="10"/>
  <c r="T1146" i="10"/>
  <c r="T1154" i="10"/>
  <c r="T1162" i="10"/>
  <c r="T1170" i="10"/>
  <c r="T1176" i="10"/>
  <c r="T1181" i="10"/>
  <c r="T1186" i="10"/>
  <c r="T1192" i="10"/>
  <c r="T1197" i="10"/>
  <c r="T1202" i="10"/>
  <c r="T1208" i="10"/>
  <c r="T1212" i="10"/>
  <c r="T1216" i="10"/>
  <c r="T1220" i="10"/>
  <c r="T1224" i="10"/>
  <c r="T1228" i="10"/>
  <c r="T1232" i="10"/>
  <c r="T1236" i="10"/>
  <c r="T1240" i="10"/>
  <c r="T1244" i="10"/>
  <c r="T824" i="10"/>
  <c r="T916" i="10"/>
  <c r="T948" i="10"/>
  <c r="T980" i="10"/>
  <c r="T1012" i="10"/>
  <c r="T1044" i="10"/>
  <c r="T1076" i="10"/>
  <c r="T1108" i="10"/>
  <c r="T1140" i="10"/>
  <c r="T1172" i="10"/>
  <c r="T1193" i="10"/>
  <c r="T1213" i="10"/>
  <c r="T1221" i="10"/>
  <c r="T1229" i="10"/>
  <c r="T1237" i="10"/>
  <c r="T1245" i="10"/>
  <c r="T1250" i="10"/>
  <c r="T1256" i="10"/>
  <c r="T1261" i="10"/>
  <c r="T1266" i="10"/>
  <c r="T1272" i="10"/>
  <c r="T1277" i="10"/>
  <c r="T1282" i="10"/>
  <c r="T1288" i="10"/>
  <c r="T1293" i="10"/>
  <c r="T1298" i="10"/>
  <c r="T1304" i="10"/>
  <c r="T1309" i="10"/>
  <c r="T1314" i="10"/>
  <c r="T1320" i="10"/>
  <c r="T1325" i="10"/>
  <c r="T1330" i="10"/>
  <c r="T1336" i="10"/>
  <c r="T1341" i="10"/>
  <c r="T1346" i="10"/>
  <c r="T1352" i="10"/>
  <c r="T1357" i="10"/>
  <c r="T1362" i="10"/>
  <c r="T1368" i="10"/>
  <c r="T1373" i="10"/>
  <c r="T1378" i="10"/>
  <c r="T1384" i="10"/>
  <c r="T1389" i="10"/>
  <c r="T1394" i="10"/>
  <c r="T1400" i="10"/>
  <c r="T1405" i="10"/>
  <c r="T1410" i="10"/>
  <c r="T1416" i="10"/>
  <c r="T1421" i="10"/>
  <c r="T1426" i="10"/>
  <c r="T1432" i="10"/>
  <c r="T1437" i="10"/>
  <c r="T1442" i="10"/>
  <c r="T1448" i="10"/>
  <c r="T1453" i="10"/>
  <c r="T1458" i="10"/>
  <c r="T1464" i="10"/>
  <c r="T1469" i="10"/>
  <c r="T1474" i="10"/>
  <c r="T1480" i="10"/>
  <c r="T1485" i="10"/>
  <c r="T1490" i="10"/>
  <c r="T1496" i="10"/>
  <c r="T1501" i="10"/>
  <c r="T1506" i="10"/>
  <c r="T1512" i="10"/>
  <c r="T1517" i="10"/>
  <c r="T1522" i="10"/>
  <c r="T1528" i="10"/>
  <c r="T1533" i="10"/>
  <c r="T1538" i="10"/>
  <c r="T1544" i="10"/>
  <c r="T1549" i="10"/>
  <c r="T1554" i="10"/>
  <c r="T1560" i="10"/>
  <c r="T1565" i="10"/>
  <c r="T1570" i="10"/>
  <c r="T1576" i="10"/>
  <c r="T1581" i="10"/>
  <c r="T1586" i="10"/>
  <c r="T1592" i="10"/>
  <c r="T1597" i="10"/>
  <c r="T1602" i="10"/>
  <c r="T1608" i="10"/>
  <c r="T1613" i="10"/>
  <c r="T1618" i="10"/>
  <c r="T1624" i="10"/>
  <c r="T1629" i="10"/>
  <c r="T1634" i="10"/>
  <c r="T1640" i="10"/>
  <c r="T1645" i="10"/>
  <c r="T1650" i="10"/>
  <c r="T1656" i="10"/>
  <c r="T1661" i="10"/>
  <c r="T1666" i="10"/>
  <c r="T1670" i="10"/>
  <c r="T1674" i="10"/>
  <c r="T1678" i="10"/>
  <c r="T1682" i="10"/>
  <c r="T1686" i="10"/>
  <c r="T1690" i="10"/>
  <c r="T1694" i="10"/>
  <c r="T1698" i="10"/>
  <c r="T1702" i="10"/>
  <c r="T1706" i="10"/>
  <c r="T1710" i="10"/>
  <c r="T1714" i="10"/>
  <c r="T1718" i="10"/>
  <c r="T1722" i="10"/>
  <c r="T1726" i="10"/>
  <c r="T1730" i="10"/>
  <c r="T1734" i="10"/>
  <c r="T1738" i="10"/>
  <c r="T1742" i="10"/>
  <c r="T1746" i="10"/>
  <c r="T1750" i="10"/>
  <c r="T1754" i="10"/>
  <c r="T1758" i="10"/>
  <c r="T1762" i="10"/>
  <c r="T1766" i="10"/>
  <c r="T1770" i="10"/>
  <c r="T1774" i="10"/>
  <c r="T1778" i="10"/>
  <c r="T1782" i="10"/>
  <c r="T1786" i="10"/>
  <c r="T1790" i="10"/>
  <c r="T1794" i="10"/>
  <c r="T1798" i="10"/>
  <c r="T1802" i="10"/>
  <c r="T1806" i="10"/>
  <c r="T1810" i="10"/>
  <c r="T1814" i="10"/>
  <c r="T1818" i="10"/>
  <c r="T1822" i="10"/>
  <c r="T1826" i="10"/>
  <c r="T1830" i="10"/>
  <c r="T1834" i="10"/>
  <c r="T1838" i="10"/>
  <c r="T1842" i="10"/>
  <c r="T1846" i="10"/>
  <c r="T1850" i="10"/>
  <c r="T1854" i="10"/>
  <c r="T1858" i="10"/>
  <c r="T1862" i="10"/>
  <c r="T1866" i="10"/>
  <c r="T1870" i="10"/>
  <c r="T1874" i="10"/>
  <c r="T1878" i="10"/>
  <c r="T1882" i="10"/>
  <c r="T1886" i="10"/>
  <c r="T1890" i="10"/>
  <c r="T1894" i="10"/>
  <c r="T1898" i="10"/>
  <c r="T1902" i="10"/>
  <c r="T1906" i="10"/>
  <c r="T1910" i="10"/>
  <c r="T1914" i="10"/>
  <c r="T1918" i="10"/>
  <c r="T1922" i="10"/>
  <c r="T1926" i="10"/>
  <c r="T1930" i="10"/>
  <c r="T1934" i="10"/>
  <c r="T1938" i="10"/>
  <c r="T1942" i="10"/>
  <c r="T1946" i="10"/>
  <c r="T1950" i="10"/>
  <c r="T1954" i="10"/>
  <c r="T1958" i="10"/>
  <c r="T1962" i="10"/>
  <c r="T1966" i="10"/>
  <c r="T1970" i="10"/>
  <c r="T1974" i="10"/>
  <c r="T1978" i="10"/>
  <c r="T1982" i="10"/>
  <c r="T1986" i="10"/>
  <c r="T1990" i="10"/>
  <c r="T1994" i="10"/>
  <c r="T1998" i="10"/>
  <c r="T2002" i="10"/>
  <c r="T2006" i="10"/>
  <c r="T2010" i="10"/>
  <c r="T2014" i="10"/>
  <c r="T2018" i="10"/>
  <c r="T2022" i="10"/>
  <c r="T2026" i="10"/>
  <c r="T2030" i="10"/>
  <c r="T2034" i="10"/>
  <c r="T2038" i="10"/>
  <c r="T2042" i="10"/>
  <c r="T2046" i="10"/>
  <c r="T2050" i="10"/>
  <c r="T2054" i="10"/>
  <c r="T2058" i="10"/>
  <c r="T2062" i="10"/>
  <c r="T2066" i="10"/>
  <c r="T2070" i="10"/>
  <c r="T2074" i="10"/>
  <c r="T2078" i="10"/>
  <c r="T2082" i="10"/>
  <c r="T2086" i="10"/>
  <c r="T2090" i="10"/>
  <c r="T2094" i="10"/>
  <c r="T2098" i="10"/>
  <c r="T2102" i="10"/>
  <c r="T2106" i="10"/>
  <c r="T2110" i="10"/>
  <c r="T2114" i="10"/>
  <c r="T2118" i="10"/>
  <c r="T2122" i="10"/>
  <c r="T2126" i="10"/>
  <c r="T2130" i="10"/>
  <c r="T2134" i="10"/>
  <c r="T2138" i="10"/>
  <c r="T2142" i="10"/>
  <c r="T2146" i="10"/>
  <c r="T2150" i="10"/>
  <c r="T2154" i="10"/>
  <c r="T2158" i="10"/>
  <c r="T2162" i="10"/>
  <c r="T2166" i="10"/>
  <c r="T2170" i="10"/>
  <c r="T2174" i="10"/>
  <c r="T2178" i="10"/>
  <c r="T2182" i="10"/>
  <c r="T2186" i="10"/>
  <c r="T2190" i="10"/>
  <c r="T2194" i="10"/>
  <c r="T2198" i="10"/>
  <c r="T2202" i="10"/>
  <c r="T2206" i="10"/>
  <c r="T2210" i="10"/>
  <c r="T2214" i="10"/>
  <c r="T2218" i="10"/>
  <c r="T2222" i="10"/>
  <c r="T2226" i="10"/>
  <c r="T2230" i="10"/>
  <c r="T2234" i="10"/>
  <c r="T2238" i="10"/>
  <c r="T2242" i="10"/>
  <c r="T2246" i="10"/>
  <c r="T2250" i="10"/>
  <c r="T2254" i="10"/>
  <c r="T2258" i="10"/>
  <c r="T2262" i="10"/>
  <c r="T2266" i="10"/>
  <c r="T2270" i="10"/>
  <c r="T2274" i="10"/>
  <c r="T2278" i="10"/>
  <c r="T2282" i="10"/>
  <c r="T2286" i="10"/>
  <c r="T2290" i="10"/>
  <c r="T2294" i="10"/>
  <c r="T2298" i="10"/>
  <c r="T2302" i="10"/>
  <c r="T2306" i="10"/>
  <c r="T2310" i="10"/>
  <c r="T2314" i="10"/>
  <c r="T2318" i="10"/>
  <c r="T2322" i="10"/>
  <c r="T2326" i="10"/>
  <c r="T2330" i="10"/>
  <c r="T2334" i="10"/>
  <c r="T2338" i="10"/>
  <c r="T2342" i="10"/>
  <c r="T2346" i="10"/>
  <c r="T2350" i="10"/>
  <c r="T2354" i="10"/>
  <c r="T2358" i="10"/>
  <c r="T2362" i="10"/>
  <c r="T2366" i="10"/>
  <c r="T2370" i="10"/>
  <c r="T2374" i="10"/>
  <c r="T2378" i="10"/>
  <c r="T2382" i="10"/>
  <c r="T2386" i="10"/>
  <c r="T2390" i="10"/>
  <c r="T2394" i="10"/>
  <c r="T2398" i="10"/>
  <c r="T2402" i="10"/>
  <c r="T2406" i="10"/>
  <c r="T2410" i="10"/>
  <c r="T2414" i="10"/>
  <c r="T2418" i="10"/>
  <c r="T2422" i="10"/>
  <c r="T2426" i="10"/>
  <c r="T2430" i="10"/>
  <c r="T2434" i="10"/>
  <c r="T2438" i="10"/>
  <c r="T2442" i="10"/>
  <c r="T2446" i="10"/>
  <c r="T2450" i="10"/>
  <c r="T2454" i="10"/>
  <c r="T2458" i="10"/>
  <c r="T2462" i="10"/>
  <c r="T2466" i="10"/>
  <c r="T2470" i="10"/>
  <c r="T2474" i="10"/>
  <c r="T2478" i="10"/>
  <c r="T2482" i="10"/>
  <c r="T2486" i="10"/>
  <c r="T2490" i="10"/>
  <c r="T2494" i="10"/>
  <c r="T2498" i="10"/>
  <c r="T2502" i="10"/>
  <c r="T2506" i="10"/>
  <c r="T2510" i="10"/>
  <c r="T2514" i="10"/>
  <c r="T2518" i="10"/>
  <c r="T2522" i="10"/>
  <c r="T2526" i="10"/>
  <c r="T2530" i="10"/>
  <c r="T2534" i="10"/>
  <c r="T2538" i="10"/>
  <c r="T2542" i="10"/>
  <c r="T2546" i="10"/>
  <c r="T2550" i="10"/>
  <c r="T2554" i="10"/>
  <c r="T2558" i="10"/>
  <c r="T2562" i="10"/>
  <c r="T2566" i="10"/>
  <c r="T2570" i="10"/>
  <c r="T2574" i="10"/>
  <c r="T2578" i="10"/>
  <c r="T2582" i="10"/>
  <c r="T2586" i="10"/>
  <c r="T2590" i="10"/>
  <c r="T2594" i="10"/>
  <c r="T2598" i="10"/>
  <c r="T2602" i="10"/>
  <c r="T2606" i="10"/>
  <c r="T2610" i="10"/>
  <c r="T2614" i="10"/>
  <c r="T2618" i="10"/>
  <c r="T2622" i="10"/>
  <c r="T2626" i="10"/>
  <c r="T2630" i="10"/>
  <c r="T2634" i="10"/>
  <c r="T2638" i="10"/>
  <c r="T2642" i="10"/>
  <c r="T2646" i="10"/>
  <c r="T2650" i="10"/>
  <c r="T856" i="10"/>
  <c r="T924" i="10"/>
  <c r="T956" i="10"/>
  <c r="T988" i="10"/>
  <c r="T1020" i="10"/>
  <c r="T1052" i="10"/>
  <c r="T1084" i="10"/>
  <c r="T1116" i="10"/>
  <c r="T1148" i="10"/>
  <c r="T1177" i="10"/>
  <c r="T1198" i="10"/>
  <c r="T1214" i="10"/>
  <c r="T1222" i="10"/>
  <c r="T1230" i="10"/>
  <c r="T1238" i="10"/>
  <c r="T1246" i="10"/>
  <c r="T1252" i="10"/>
  <c r="T1257" i="10"/>
  <c r="T1262" i="10"/>
  <c r="T1268" i="10"/>
  <c r="T1273" i="10"/>
  <c r="T1278" i="10"/>
  <c r="T1284" i="10"/>
  <c r="T1289" i="10"/>
  <c r="T1294" i="10"/>
  <c r="T1300" i="10"/>
  <c r="T1305" i="10"/>
  <c r="T1310" i="10"/>
  <c r="T1316" i="10"/>
  <c r="T1321" i="10"/>
  <c r="T1326" i="10"/>
  <c r="T1332" i="10"/>
  <c r="T1337" i="10"/>
  <c r="T1342" i="10"/>
  <c r="T1348" i="10"/>
  <c r="T1353" i="10"/>
  <c r="T1358" i="10"/>
  <c r="T1364" i="10"/>
  <c r="T1369" i="10"/>
  <c r="T1374" i="10"/>
  <c r="T1380" i="10"/>
  <c r="T1385" i="10"/>
  <c r="T1390" i="10"/>
  <c r="T1396" i="10"/>
  <c r="T1401" i="10"/>
  <c r="T1406" i="10"/>
  <c r="T1412" i="10"/>
  <c r="T1417" i="10"/>
  <c r="T1422" i="10"/>
  <c r="T1428" i="10"/>
  <c r="T1433" i="10"/>
  <c r="T1438" i="10"/>
  <c r="T1444" i="10"/>
  <c r="T1449" i="10"/>
  <c r="T1454" i="10"/>
  <c r="T1460" i="10"/>
  <c r="T1465" i="10"/>
  <c r="T1470" i="10"/>
  <c r="T1476" i="10"/>
  <c r="T1481" i="10"/>
  <c r="T1486" i="10"/>
  <c r="T1492" i="10"/>
  <c r="T1497" i="10"/>
  <c r="T1502" i="10"/>
  <c r="T1508" i="10"/>
  <c r="T1513" i="10"/>
  <c r="T1518" i="10"/>
  <c r="T1524" i="10"/>
  <c r="T1529" i="10"/>
  <c r="T1534" i="10"/>
  <c r="T1540" i="10"/>
  <c r="T1545" i="10"/>
  <c r="T1550" i="10"/>
  <c r="T1556" i="10"/>
  <c r="T1561" i="10"/>
  <c r="T1566" i="10"/>
  <c r="T1572" i="10"/>
  <c r="T1577" i="10"/>
  <c r="T1582" i="10"/>
  <c r="T1588" i="10"/>
  <c r="T1593" i="10"/>
  <c r="T1598" i="10"/>
  <c r="T1604" i="10"/>
  <c r="T1609" i="10"/>
  <c r="T1614" i="10"/>
  <c r="T1620" i="10"/>
  <c r="T1625" i="10"/>
  <c r="T1630" i="10"/>
  <c r="T1636" i="10"/>
  <c r="T1641" i="10"/>
  <c r="T1646" i="10"/>
  <c r="T1652" i="10"/>
  <c r="T1657" i="10"/>
  <c r="T1662" i="10"/>
  <c r="T1667" i="10"/>
  <c r="T1671" i="10"/>
  <c r="T1675" i="10"/>
  <c r="T1679" i="10"/>
  <c r="T1683" i="10"/>
  <c r="T1687" i="10"/>
  <c r="T1691" i="10"/>
  <c r="T1695" i="10"/>
  <c r="T1699" i="10"/>
  <c r="T1703" i="10"/>
  <c r="T1707" i="10"/>
  <c r="T1711" i="10"/>
  <c r="T1715" i="10"/>
  <c r="T1719" i="10"/>
  <c r="T1723" i="10"/>
  <c r="T1727" i="10"/>
  <c r="T1731" i="10"/>
  <c r="T1735" i="10"/>
  <c r="T1739" i="10"/>
  <c r="T1743" i="10"/>
  <c r="T1747" i="10"/>
  <c r="T1751" i="10"/>
  <c r="T1755" i="10"/>
  <c r="T1759" i="10"/>
  <c r="T1763" i="10"/>
  <c r="T1767" i="10"/>
  <c r="T1771" i="10"/>
  <c r="T1775" i="10"/>
  <c r="T1779" i="10"/>
  <c r="T1783" i="10"/>
  <c r="T1787" i="10"/>
  <c r="T1791" i="10"/>
  <c r="T1795" i="10"/>
  <c r="T1799" i="10"/>
  <c r="T1803" i="10"/>
  <c r="T1807" i="10"/>
  <c r="T1811" i="10"/>
  <c r="T1815" i="10"/>
  <c r="T1819" i="10"/>
  <c r="T1823" i="10"/>
  <c r="T1827" i="10"/>
  <c r="T1831" i="10"/>
  <c r="T1835" i="10"/>
  <c r="T1839" i="10"/>
  <c r="T1843" i="10"/>
  <c r="T1847" i="10"/>
  <c r="T1851" i="10"/>
  <c r="T1855" i="10"/>
  <c r="T1859" i="10"/>
  <c r="T1863" i="10"/>
  <c r="T1867" i="10"/>
  <c r="T1871" i="10"/>
  <c r="T1875" i="10"/>
  <c r="T1879" i="10"/>
  <c r="T1883" i="10"/>
  <c r="T1887" i="10"/>
  <c r="T1891" i="10"/>
  <c r="T1895" i="10"/>
  <c r="T1899" i="10"/>
  <c r="T1903" i="10"/>
  <c r="T1907" i="10"/>
  <c r="T1911" i="10"/>
  <c r="T1915" i="10"/>
  <c r="T1919" i="10"/>
  <c r="T1923" i="10"/>
  <c r="T1927" i="10"/>
  <c r="T1931" i="10"/>
  <c r="T1935" i="10"/>
  <c r="T1939" i="10"/>
  <c r="T1943" i="10"/>
  <c r="T1947" i="10"/>
  <c r="T1951" i="10"/>
  <c r="T1955" i="10"/>
  <c r="T1959" i="10"/>
  <c r="T1963" i="10"/>
  <c r="T1967" i="10"/>
  <c r="T1971" i="10"/>
  <c r="T1975" i="10"/>
  <c r="T1979" i="10"/>
  <c r="T1983" i="10"/>
  <c r="T1987" i="10"/>
  <c r="T1991" i="10"/>
  <c r="T1995" i="10"/>
  <c r="T1999" i="10"/>
  <c r="T2003" i="10"/>
  <c r="T2007" i="10"/>
  <c r="T2011" i="10"/>
  <c r="T2015" i="10"/>
  <c r="T2019" i="10"/>
  <c r="T2023" i="10"/>
  <c r="T2027" i="10"/>
  <c r="T2031" i="10"/>
  <c r="T2035" i="10"/>
  <c r="T2039" i="10"/>
  <c r="T2043" i="10"/>
  <c r="T2047" i="10"/>
  <c r="T2051" i="10"/>
  <c r="T2055" i="10"/>
  <c r="T2059" i="10"/>
  <c r="T2063" i="10"/>
  <c r="T2067" i="10"/>
  <c r="T2071" i="10"/>
  <c r="T2075" i="10"/>
  <c r="T2079" i="10"/>
  <c r="T2083" i="10"/>
  <c r="T2087" i="10"/>
  <c r="T2091" i="10"/>
  <c r="T2095" i="10"/>
  <c r="T2099" i="10"/>
  <c r="T2103" i="10"/>
  <c r="T2107" i="10"/>
  <c r="T2111" i="10"/>
  <c r="T2115" i="10"/>
  <c r="T2119" i="10"/>
  <c r="T2123" i="10"/>
  <c r="T2127" i="10"/>
  <c r="T2131" i="10"/>
  <c r="T2135" i="10"/>
  <c r="T2139" i="10"/>
  <c r="T2143" i="10"/>
  <c r="T2147" i="10"/>
  <c r="T2151" i="10"/>
  <c r="T2155" i="10"/>
  <c r="T2159" i="10"/>
  <c r="T2163" i="10"/>
  <c r="T2167" i="10"/>
  <c r="T2171" i="10"/>
  <c r="T2175" i="10"/>
  <c r="T2179" i="10"/>
  <c r="T2183" i="10"/>
  <c r="T2187" i="10"/>
  <c r="T2191" i="10"/>
  <c r="T2195" i="10"/>
  <c r="T2199" i="10"/>
  <c r="T2203" i="10"/>
  <c r="T2207" i="10"/>
  <c r="T2211" i="10"/>
  <c r="T2215" i="10"/>
  <c r="T2219" i="10"/>
  <c r="T2223" i="10"/>
  <c r="T2227" i="10"/>
  <c r="T2231" i="10"/>
  <c r="T2235" i="10"/>
  <c r="T2239" i="10"/>
  <c r="T2243" i="10"/>
  <c r="T2247" i="10"/>
  <c r="T2251" i="10"/>
  <c r="T2255" i="10"/>
  <c r="T2259" i="10"/>
  <c r="T2263" i="10"/>
  <c r="T2267" i="10"/>
  <c r="T2271" i="10"/>
  <c r="T2275" i="10"/>
  <c r="T2279" i="10"/>
  <c r="T2283" i="10"/>
  <c r="T2287" i="10"/>
  <c r="T2291" i="10"/>
  <c r="T2295" i="10"/>
  <c r="T2299" i="10"/>
  <c r="T2303" i="10"/>
  <c r="T2307" i="10"/>
  <c r="T2311" i="10"/>
  <c r="T2315" i="10"/>
  <c r="T2319" i="10"/>
  <c r="T2323" i="10"/>
  <c r="T2327" i="10"/>
  <c r="T2331" i="10"/>
  <c r="T2335" i="10"/>
  <c r="T2339" i="10"/>
  <c r="T2343" i="10"/>
  <c r="T2347" i="10"/>
  <c r="T2351" i="10"/>
  <c r="T2355" i="10"/>
  <c r="T2359" i="10"/>
  <c r="T2363" i="10"/>
  <c r="T2367" i="10"/>
  <c r="T2371" i="10"/>
  <c r="T2375" i="10"/>
  <c r="T2379" i="10"/>
  <c r="T2383" i="10"/>
  <c r="T2387" i="10"/>
  <c r="T2391" i="10"/>
  <c r="T2395" i="10"/>
  <c r="T2399" i="10"/>
  <c r="T792" i="10"/>
  <c r="T940" i="10"/>
  <c r="T1004" i="10"/>
  <c r="T1068" i="10"/>
  <c r="T1132" i="10"/>
  <c r="T1188" i="10"/>
  <c r="T1218" i="10"/>
  <c r="T1234" i="10"/>
  <c r="T1249" i="10"/>
  <c r="T1260" i="10"/>
  <c r="T1270" i="10"/>
  <c r="T1281" i="10"/>
  <c r="T1292" i="10"/>
  <c r="T1302" i="10"/>
  <c r="T1313" i="10"/>
  <c r="T1324" i="10"/>
  <c r="T1334" i="10"/>
  <c r="T1345" i="10"/>
  <c r="T1356" i="10"/>
  <c r="T1366" i="10"/>
  <c r="T1377" i="10"/>
  <c r="T1388" i="10"/>
  <c r="T1398" i="10"/>
  <c r="T1409" i="10"/>
  <c r="T1420" i="10"/>
  <c r="T1430" i="10"/>
  <c r="T1441" i="10"/>
  <c r="T1452" i="10"/>
  <c r="T1462" i="10"/>
  <c r="T1473" i="10"/>
  <c r="T1484" i="10"/>
  <c r="T1494" i="10"/>
  <c r="T1505" i="10"/>
  <c r="T1516" i="10"/>
  <c r="T1526" i="10"/>
  <c r="T1537" i="10"/>
  <c r="T1548" i="10"/>
  <c r="T1558" i="10"/>
  <c r="T1569" i="10"/>
  <c r="T1580" i="10"/>
  <c r="T1590" i="10"/>
  <c r="T1601" i="10"/>
  <c r="T1612" i="10"/>
  <c r="T1622" i="10"/>
  <c r="T1633" i="10"/>
  <c r="T1644" i="10"/>
  <c r="T1654" i="10"/>
  <c r="T1665" i="10"/>
  <c r="T1673" i="10"/>
  <c r="T1681" i="10"/>
  <c r="T1689" i="10"/>
  <c r="T1697" i="10"/>
  <c r="T1705" i="10"/>
  <c r="T1713" i="10"/>
  <c r="T1721" i="10"/>
  <c r="T1729" i="10"/>
  <c r="T1737" i="10"/>
  <c r="T1745" i="10"/>
  <c r="T1753" i="10"/>
  <c r="T1761" i="10"/>
  <c r="T1769" i="10"/>
  <c r="T1777" i="10"/>
  <c r="T1785" i="10"/>
  <c r="T1793" i="10"/>
  <c r="T1801" i="10"/>
  <c r="T1809" i="10"/>
  <c r="T1817" i="10"/>
  <c r="T1825" i="10"/>
  <c r="T1833" i="10"/>
  <c r="T1841" i="10"/>
  <c r="T1849" i="10"/>
  <c r="T1857" i="10"/>
  <c r="T1865" i="10"/>
  <c r="T1873" i="10"/>
  <c r="T1881" i="10"/>
  <c r="T1889" i="10"/>
  <c r="T1897" i="10"/>
  <c r="T1905" i="10"/>
  <c r="T1913" i="10"/>
  <c r="T1921" i="10"/>
  <c r="T1929" i="10"/>
  <c r="T1937" i="10"/>
  <c r="T1945" i="10"/>
  <c r="T1953" i="10"/>
  <c r="T1961" i="10"/>
  <c r="T1969" i="10"/>
  <c r="T1977" i="10"/>
  <c r="T1985" i="10"/>
  <c r="T1993" i="10"/>
  <c r="T2001" i="10"/>
  <c r="T2009" i="10"/>
  <c r="T2017" i="10"/>
  <c r="T2025" i="10"/>
  <c r="T2033" i="10"/>
  <c r="T2041" i="10"/>
  <c r="T2049" i="10"/>
  <c r="T2057" i="10"/>
  <c r="T2065" i="10"/>
  <c r="T2073" i="10"/>
  <c r="T2081" i="10"/>
  <c r="T2089" i="10"/>
  <c r="T2097" i="10"/>
  <c r="T2105" i="10"/>
  <c r="T2113" i="10"/>
  <c r="T2121" i="10"/>
  <c r="T2129" i="10"/>
  <c r="T2137" i="10"/>
  <c r="T2145" i="10"/>
  <c r="T2153" i="10"/>
  <c r="T2161" i="10"/>
  <c r="T2169" i="10"/>
  <c r="T2177" i="10"/>
  <c r="T2185" i="10"/>
  <c r="T2193" i="10"/>
  <c r="T2201" i="10"/>
  <c r="T2209" i="10"/>
  <c r="T2217" i="10"/>
  <c r="T2225" i="10"/>
  <c r="T2233" i="10"/>
  <c r="T2241" i="10"/>
  <c r="T2249" i="10"/>
  <c r="T2257" i="10"/>
  <c r="T2265" i="10"/>
  <c r="T2273" i="10"/>
  <c r="T2281" i="10"/>
  <c r="T2289" i="10"/>
  <c r="T2297" i="10"/>
  <c r="T2305" i="10"/>
  <c r="T2313" i="10"/>
  <c r="T2321" i="10"/>
  <c r="T2329" i="10"/>
  <c r="T2337" i="10"/>
  <c r="T2345" i="10"/>
  <c r="T2353" i="10"/>
  <c r="T2361" i="10"/>
  <c r="T2369" i="10"/>
  <c r="T2377" i="10"/>
  <c r="T2385" i="10"/>
  <c r="T2393" i="10"/>
  <c r="T2401" i="10"/>
  <c r="T2407" i="10"/>
  <c r="T2412" i="10"/>
  <c r="T2417" i="10"/>
  <c r="T2423" i="10"/>
  <c r="T2428" i="10"/>
  <c r="T2433" i="10"/>
  <c r="T2439" i="10"/>
  <c r="T2444" i="10"/>
  <c r="T2449" i="10"/>
  <c r="T2455" i="10"/>
  <c r="T2460" i="10"/>
  <c r="T2465" i="10"/>
  <c r="T2471" i="10"/>
  <c r="T2476" i="10"/>
  <c r="T2481" i="10"/>
  <c r="T2487" i="10"/>
  <c r="T2492" i="10"/>
  <c r="T2497" i="10"/>
  <c r="T2503" i="10"/>
  <c r="T2508" i="10"/>
  <c r="T2513" i="10"/>
  <c r="T2519" i="10"/>
  <c r="T2524" i="10"/>
  <c r="T2529" i="10"/>
  <c r="T2535" i="10"/>
  <c r="T2540" i="10"/>
  <c r="T2545" i="10"/>
  <c r="T2551" i="10"/>
  <c r="T2556" i="10"/>
  <c r="T2561" i="10"/>
  <c r="T2567" i="10"/>
  <c r="T2572" i="10"/>
  <c r="T2577" i="10"/>
  <c r="T2583" i="10"/>
  <c r="T2588" i="10"/>
  <c r="T2593" i="10"/>
  <c r="T2599" i="10"/>
  <c r="T2604" i="10"/>
  <c r="T2609" i="10"/>
  <c r="T2615" i="10"/>
  <c r="T2620" i="10"/>
  <c r="T2625" i="10"/>
  <c r="T2631" i="10"/>
  <c r="T2636" i="10"/>
  <c r="T2641" i="10"/>
  <c r="T2647" i="10"/>
  <c r="T2652" i="10"/>
  <c r="T2656" i="10"/>
  <c r="T2660" i="10"/>
  <c r="T2664" i="10"/>
  <c r="T2668" i="10"/>
  <c r="T2672" i="10"/>
  <c r="T2676" i="10"/>
  <c r="T2680" i="10"/>
  <c r="T2684" i="10"/>
  <c r="T2688" i="10"/>
  <c r="T2692" i="10"/>
  <c r="T2696" i="10"/>
  <c r="T2700" i="10"/>
  <c r="T2704" i="10"/>
  <c r="T2708" i="10"/>
  <c r="T2712" i="10"/>
  <c r="T2716" i="10"/>
  <c r="T2720" i="10"/>
  <c r="T2724" i="10"/>
  <c r="T2728" i="10"/>
  <c r="T2732" i="10"/>
  <c r="T2736" i="10"/>
  <c r="T2740" i="10"/>
  <c r="T2744" i="10"/>
  <c r="T2748" i="10"/>
  <c r="T2752" i="10"/>
  <c r="T2756" i="10"/>
  <c r="T2760" i="10"/>
  <c r="T2764" i="10"/>
  <c r="T2768" i="10"/>
  <c r="T2772" i="10"/>
  <c r="T2776" i="10"/>
  <c r="T2780" i="10"/>
  <c r="T2784" i="10"/>
  <c r="T2788" i="10"/>
  <c r="T2792" i="10"/>
  <c r="T2796" i="10"/>
  <c r="T2800" i="10"/>
  <c r="T2804" i="10"/>
  <c r="T2808" i="10"/>
  <c r="T2812" i="10"/>
  <c r="T2816" i="10"/>
  <c r="T2820" i="10"/>
  <c r="T2824" i="10"/>
  <c r="T2828" i="10"/>
  <c r="T2832" i="10"/>
  <c r="T2836" i="10"/>
  <c r="T2840" i="10"/>
  <c r="T2844" i="10"/>
  <c r="T2848" i="10"/>
  <c r="T2852" i="10"/>
  <c r="T2856" i="10"/>
  <c r="T2860" i="10"/>
  <c r="T2864" i="10"/>
  <c r="T2868" i="10"/>
  <c r="T2872" i="10"/>
  <c r="T2876" i="10"/>
  <c r="T2880" i="10"/>
  <c r="T2884" i="10"/>
  <c r="T2888" i="10"/>
  <c r="T2892" i="10"/>
  <c r="T2896" i="10"/>
  <c r="T2900" i="10"/>
  <c r="T2904" i="10"/>
  <c r="T2908" i="10"/>
  <c r="T2912" i="10"/>
  <c r="T2916" i="10"/>
  <c r="T2920" i="10"/>
  <c r="T2924" i="10"/>
  <c r="T2928" i="10"/>
  <c r="T2932" i="10"/>
  <c r="T2936" i="10"/>
  <c r="T2940" i="10"/>
  <c r="T2944" i="10"/>
  <c r="T2948" i="10"/>
  <c r="T2952" i="10"/>
  <c r="T2956" i="10"/>
  <c r="T2960" i="10"/>
  <c r="T2964" i="10"/>
  <c r="T2968" i="10"/>
  <c r="T2972" i="10"/>
  <c r="T2976" i="10"/>
  <c r="T2980" i="10"/>
  <c r="T2984" i="10"/>
  <c r="T2988" i="10"/>
  <c r="T2992" i="10"/>
  <c r="T2996" i="10"/>
  <c r="T3000" i="10"/>
  <c r="T3004" i="10"/>
  <c r="T3008" i="10"/>
  <c r="T3012" i="10"/>
  <c r="T3016" i="10"/>
  <c r="T3020" i="10"/>
  <c r="T3024" i="10"/>
  <c r="T3028" i="10"/>
  <c r="T3032" i="10"/>
  <c r="T3036" i="10"/>
  <c r="T3040" i="10"/>
  <c r="T3044" i="10"/>
  <c r="T3048" i="10"/>
  <c r="T3052" i="10"/>
  <c r="T3056" i="10"/>
  <c r="T3060" i="10"/>
  <c r="T3064" i="10"/>
  <c r="T3068" i="10"/>
  <c r="T3072" i="10"/>
  <c r="T3076" i="10"/>
  <c r="T3080" i="10"/>
  <c r="T3084" i="10"/>
  <c r="T3088" i="10"/>
  <c r="T3092" i="10"/>
  <c r="T3096" i="10"/>
  <c r="T3100" i="10"/>
  <c r="T3104" i="10"/>
  <c r="T3108" i="10"/>
  <c r="T3112" i="10"/>
  <c r="T3116" i="10"/>
  <c r="T3120" i="10"/>
  <c r="T3124" i="10"/>
  <c r="T3128" i="10"/>
  <c r="T3132" i="10"/>
  <c r="T3136" i="10"/>
  <c r="T3140" i="10"/>
  <c r="T3144" i="10"/>
  <c r="T3148" i="10"/>
  <c r="T3152" i="10"/>
  <c r="T3156" i="10"/>
  <c r="T3160" i="10"/>
  <c r="T3164" i="10"/>
  <c r="T3168" i="10"/>
  <c r="T3172" i="10"/>
  <c r="T3176" i="10"/>
  <c r="T3180" i="10"/>
  <c r="T3184" i="10"/>
  <c r="T3188" i="10"/>
  <c r="T3192" i="10"/>
  <c r="T3196" i="10"/>
  <c r="T3200" i="10"/>
  <c r="T3204" i="10"/>
  <c r="T3208" i="10"/>
  <c r="T3212" i="10"/>
  <c r="T3216" i="10"/>
  <c r="T3220" i="10"/>
  <c r="T3224" i="10"/>
  <c r="T3228" i="10"/>
  <c r="T3232" i="10"/>
  <c r="T3236" i="10"/>
  <c r="T3240" i="10"/>
  <c r="T3244" i="10"/>
  <c r="T3248" i="10"/>
  <c r="T3252" i="10"/>
  <c r="T3256" i="10"/>
  <c r="T3260" i="10"/>
  <c r="T3264" i="10"/>
  <c r="T3268" i="10"/>
  <c r="T908" i="10"/>
  <c r="T972" i="10"/>
  <c r="T1036" i="10"/>
  <c r="T1100" i="10"/>
  <c r="T1164" i="10"/>
  <c r="T1209" i="10"/>
  <c r="T1226" i="10"/>
  <c r="T1242" i="10"/>
  <c r="T1254" i="10"/>
  <c r="T1265" i="10"/>
  <c r="T1276" i="10"/>
  <c r="T1286" i="10"/>
  <c r="T1297" i="10"/>
  <c r="T1308" i="10"/>
  <c r="T1318" i="10"/>
  <c r="T1329" i="10"/>
  <c r="T1340" i="10"/>
  <c r="T1350" i="10"/>
  <c r="T1361" i="10"/>
  <c r="T1372" i="10"/>
  <c r="T1382" i="10"/>
  <c r="T1393" i="10"/>
  <c r="T1404" i="10"/>
  <c r="T1414" i="10"/>
  <c r="T1425" i="10"/>
  <c r="T1436" i="10"/>
  <c r="T1446" i="10"/>
  <c r="T1457" i="10"/>
  <c r="T1468" i="10"/>
  <c r="T1478" i="10"/>
  <c r="T1489" i="10"/>
  <c r="T1500" i="10"/>
  <c r="T1510" i="10"/>
  <c r="T1521" i="10"/>
  <c r="T1532" i="10"/>
  <c r="T1542" i="10"/>
  <c r="T1553" i="10"/>
  <c r="T1564" i="10"/>
  <c r="T1574" i="10"/>
  <c r="T1585" i="10"/>
  <c r="T1596" i="10"/>
  <c r="T1606" i="10"/>
  <c r="T1617" i="10"/>
  <c r="T1628" i="10"/>
  <c r="T1638" i="10"/>
  <c r="T1649" i="10"/>
  <c r="T1660" i="10"/>
  <c r="T1669" i="10"/>
  <c r="T1677" i="10"/>
  <c r="T1685" i="10"/>
  <c r="T1693" i="10"/>
  <c r="T1701" i="10"/>
  <c r="T1709" i="10"/>
  <c r="T1717" i="10"/>
  <c r="T1725" i="10"/>
  <c r="T1733" i="10"/>
  <c r="T1741" i="10"/>
  <c r="T1749" i="10"/>
  <c r="T1757" i="10"/>
  <c r="T1765" i="10"/>
  <c r="T1773" i="10"/>
  <c r="T1781" i="10"/>
  <c r="T1789" i="10"/>
  <c r="T1797" i="10"/>
  <c r="T1805" i="10"/>
  <c r="T1813" i="10"/>
  <c r="T1821" i="10"/>
  <c r="T1829" i="10"/>
  <c r="T1837" i="10"/>
  <c r="T1845" i="10"/>
  <c r="T1853" i="10"/>
  <c r="T1861" i="10"/>
  <c r="T1869" i="10"/>
  <c r="T1877" i="10"/>
  <c r="T1885" i="10"/>
  <c r="T1893" i="10"/>
  <c r="T1901" i="10"/>
  <c r="T1909" i="10"/>
  <c r="T1917" i="10"/>
  <c r="T1925" i="10"/>
  <c r="T1933" i="10"/>
  <c r="T1941" i="10"/>
  <c r="T1949" i="10"/>
  <c r="T1957" i="10"/>
  <c r="T1965" i="10"/>
  <c r="T1973" i="10"/>
  <c r="T1981" i="10"/>
  <c r="T1989" i="10"/>
  <c r="T1997" i="10"/>
  <c r="T2005" i="10"/>
  <c r="T2013" i="10"/>
  <c r="T2021" i="10"/>
  <c r="T2029" i="10"/>
  <c r="T2037" i="10"/>
  <c r="T2045" i="10"/>
  <c r="T2053" i="10"/>
  <c r="T2061" i="10"/>
  <c r="T2069" i="10"/>
  <c r="T2077" i="10"/>
  <c r="T2085" i="10"/>
  <c r="T2093" i="10"/>
  <c r="T2101" i="10"/>
  <c r="T2109" i="10"/>
  <c r="T2117" i="10"/>
  <c r="T2125" i="10"/>
  <c r="T2133" i="10"/>
  <c r="T2141" i="10"/>
  <c r="T2149" i="10"/>
  <c r="T2157" i="10"/>
  <c r="T2165" i="10"/>
  <c r="T2173" i="10"/>
  <c r="T2181" i="10"/>
  <c r="T2189" i="10"/>
  <c r="T2197" i="10"/>
  <c r="T2205" i="10"/>
  <c r="T2213" i="10"/>
  <c r="T2221" i="10"/>
  <c r="T2229" i="10"/>
  <c r="T2237" i="10"/>
  <c r="T2245" i="10"/>
  <c r="T2253" i="10"/>
  <c r="T2261" i="10"/>
  <c r="T2269" i="10"/>
  <c r="T2277" i="10"/>
  <c r="T2285" i="10"/>
  <c r="T2293" i="10"/>
  <c r="T2301" i="10"/>
  <c r="T2309" i="10"/>
  <c r="T2317" i="10"/>
  <c r="T2325" i="10"/>
  <c r="T2333" i="10"/>
  <c r="T2341" i="10"/>
  <c r="T2349" i="10"/>
  <c r="T2357" i="10"/>
  <c r="T2365" i="10"/>
  <c r="T2373" i="10"/>
  <c r="T2381" i="10"/>
  <c r="T2389" i="10"/>
  <c r="T2397" i="10"/>
  <c r="T2404" i="10"/>
  <c r="T2409" i="10"/>
  <c r="T2415" i="10"/>
  <c r="T2420" i="10"/>
  <c r="T2425" i="10"/>
  <c r="T2431" i="10"/>
  <c r="T2436" i="10"/>
  <c r="T2441" i="10"/>
  <c r="T2447" i="10"/>
  <c r="T2452" i="10"/>
  <c r="T2457" i="10"/>
  <c r="T2463" i="10"/>
  <c r="T2468" i="10"/>
  <c r="T2473" i="10"/>
  <c r="T2479" i="10"/>
  <c r="T2484" i="10"/>
  <c r="T2489" i="10"/>
  <c r="T2495" i="10"/>
  <c r="T2500" i="10"/>
  <c r="T2505" i="10"/>
  <c r="T2511" i="10"/>
  <c r="T2516" i="10"/>
  <c r="T2521" i="10"/>
  <c r="T2527" i="10"/>
  <c r="T2532" i="10"/>
  <c r="T2537" i="10"/>
  <c r="T2543" i="10"/>
  <c r="T2548" i="10"/>
  <c r="T2553" i="10"/>
  <c r="T2559" i="10"/>
  <c r="T2564" i="10"/>
  <c r="T2569" i="10"/>
  <c r="T2575" i="10"/>
  <c r="T2580" i="10"/>
  <c r="T2585" i="10"/>
  <c r="T2591" i="10"/>
  <c r="T2596" i="10"/>
  <c r="T2601" i="10"/>
  <c r="T2607" i="10"/>
  <c r="T2612" i="10"/>
  <c r="T2617" i="10"/>
  <c r="T2623" i="10"/>
  <c r="T2628" i="10"/>
  <c r="T2633" i="10"/>
  <c r="T2639" i="10"/>
  <c r="T2644" i="10"/>
  <c r="T2649" i="10"/>
  <c r="T2654" i="10"/>
  <c r="T2658" i="10"/>
  <c r="T2662" i="10"/>
  <c r="T2666" i="10"/>
  <c r="T2670" i="10"/>
  <c r="T2674" i="10"/>
  <c r="T2678" i="10"/>
  <c r="T2682" i="10"/>
  <c r="T2686" i="10"/>
  <c r="T2690" i="10"/>
  <c r="T2694" i="10"/>
  <c r="T2698" i="10"/>
  <c r="T2702" i="10"/>
  <c r="T2706" i="10"/>
  <c r="T2710" i="10"/>
  <c r="T2714" i="10"/>
  <c r="T2718" i="10"/>
  <c r="T2722" i="10"/>
  <c r="T2726" i="10"/>
  <c r="T2730" i="10"/>
  <c r="T2734" i="10"/>
  <c r="T2738" i="10"/>
  <c r="T2742" i="10"/>
  <c r="T2746" i="10"/>
  <c r="T2750" i="10"/>
  <c r="T2754" i="10"/>
  <c r="T2758" i="10"/>
  <c r="T2762" i="10"/>
  <c r="T2766" i="10"/>
  <c r="T2770" i="10"/>
  <c r="T2774" i="10"/>
  <c r="T2778" i="10"/>
  <c r="T2782" i="10"/>
  <c r="T2786" i="10"/>
  <c r="T2790" i="10"/>
  <c r="T2794" i="10"/>
  <c r="T2798" i="10"/>
  <c r="T2802" i="10"/>
  <c r="T2806" i="10"/>
  <c r="T2810" i="10"/>
  <c r="T2814" i="10"/>
  <c r="T2818" i="10"/>
  <c r="T2822" i="10"/>
  <c r="T2826" i="10"/>
  <c r="T2830" i="10"/>
  <c r="T2834" i="10"/>
  <c r="T2838" i="10"/>
  <c r="T2842" i="10"/>
  <c r="T2846" i="10"/>
  <c r="T2850" i="10"/>
  <c r="T2854" i="10"/>
  <c r="T2858" i="10"/>
  <c r="T2862" i="10"/>
  <c r="T2866" i="10"/>
  <c r="T2870" i="10"/>
  <c r="T2874" i="10"/>
  <c r="T2878" i="10"/>
  <c r="T2882" i="10"/>
  <c r="T2886" i="10"/>
  <c r="T2890" i="10"/>
  <c r="T2894" i="10"/>
  <c r="T2898" i="10"/>
  <c r="T2902" i="10"/>
  <c r="T2906" i="10"/>
  <c r="T2910" i="10"/>
  <c r="T2914" i="10"/>
  <c r="T2918" i="10"/>
  <c r="T2922" i="10"/>
  <c r="T2926" i="10"/>
  <c r="T2930" i="10"/>
  <c r="T2934" i="10"/>
  <c r="T2938" i="10"/>
  <c r="T2942" i="10"/>
  <c r="T2946" i="10"/>
  <c r="T2950" i="10"/>
  <c r="T2954" i="10"/>
  <c r="T2958" i="10"/>
  <c r="T2962" i="10"/>
  <c r="T2966" i="10"/>
  <c r="T2970" i="10"/>
  <c r="T2974" i="10"/>
  <c r="T2978" i="10"/>
  <c r="T2982" i="10"/>
  <c r="T2986" i="10"/>
  <c r="T2990" i="10"/>
  <c r="T2994" i="10"/>
  <c r="T2998" i="10"/>
  <c r="T3002" i="10"/>
  <c r="T3006" i="10"/>
  <c r="T3010" i="10"/>
  <c r="T3014" i="10"/>
  <c r="T3018" i="10"/>
  <c r="T3022" i="10"/>
  <c r="T3026" i="10"/>
  <c r="T3030" i="10"/>
  <c r="T3034" i="10"/>
  <c r="T3038" i="10"/>
  <c r="T3042" i="10"/>
  <c r="T3046" i="10"/>
  <c r="T3050" i="10"/>
  <c r="T3054" i="10"/>
  <c r="T3058" i="10"/>
  <c r="T3062" i="10"/>
  <c r="T3066" i="10"/>
  <c r="T3070" i="10"/>
  <c r="T3074" i="10"/>
  <c r="T3078" i="10"/>
  <c r="T3082" i="10"/>
  <c r="T3086" i="10"/>
  <c r="T3090" i="10"/>
  <c r="T3094" i="10"/>
  <c r="T3098" i="10"/>
  <c r="T3102" i="10"/>
  <c r="T3106" i="10"/>
  <c r="T3110" i="10"/>
  <c r="T3114" i="10"/>
  <c r="T3118" i="10"/>
  <c r="T3122" i="10"/>
  <c r="T3126" i="10"/>
  <c r="T3130" i="10"/>
  <c r="T3134" i="10"/>
  <c r="T3138" i="10"/>
  <c r="T3142" i="10"/>
  <c r="T3146" i="10"/>
  <c r="T3150" i="10"/>
  <c r="T3154" i="10"/>
  <c r="T3158" i="10"/>
  <c r="T3162" i="10"/>
  <c r="T3166" i="10"/>
  <c r="T3170" i="10"/>
  <c r="T3174" i="10"/>
  <c r="T3178" i="10"/>
  <c r="T3182" i="10"/>
  <c r="T3186" i="10"/>
  <c r="T3190" i="10"/>
  <c r="T3194" i="10"/>
  <c r="T3198" i="10"/>
  <c r="T3202" i="10"/>
  <c r="T3206" i="10"/>
  <c r="T3210" i="10"/>
  <c r="T3214" i="10"/>
  <c r="T3218" i="10"/>
  <c r="T3222" i="10"/>
  <c r="T3226" i="10"/>
  <c r="T3230" i="10"/>
  <c r="T3234" i="10"/>
  <c r="T3238" i="10"/>
  <c r="T3242" i="10"/>
  <c r="T3246" i="10"/>
  <c r="T3250" i="10"/>
  <c r="T3254" i="10"/>
  <c r="T3258" i="10"/>
  <c r="T3262" i="10"/>
  <c r="T3266" i="10"/>
  <c r="T3270" i="10"/>
  <c r="T888" i="10"/>
  <c r="T1028" i="10"/>
  <c r="T1156" i="10"/>
  <c r="T1225" i="10"/>
  <c r="T1253" i="10"/>
  <c r="T1274" i="10"/>
  <c r="T1296" i="10"/>
  <c r="T1317" i="10"/>
  <c r="T1338" i="10"/>
  <c r="T1360" i="10"/>
  <c r="T1381" i="10"/>
  <c r="T1402" i="10"/>
  <c r="T1424" i="10"/>
  <c r="T1445" i="10"/>
  <c r="T1466" i="10"/>
  <c r="T1488" i="10"/>
  <c r="T1509" i="10"/>
  <c r="T1530" i="10"/>
  <c r="T1552" i="10"/>
  <c r="T1573" i="10"/>
  <c r="T1594" i="10"/>
  <c r="T1616" i="10"/>
  <c r="T1637" i="10"/>
  <c r="T1658" i="10"/>
  <c r="T1676" i="10"/>
  <c r="T1692" i="10"/>
  <c r="T1708" i="10"/>
  <c r="T1724" i="10"/>
  <c r="T1740" i="10"/>
  <c r="T1756" i="10"/>
  <c r="T1772" i="10"/>
  <c r="T1788" i="10"/>
  <c r="T1804" i="10"/>
  <c r="T1820" i="10"/>
  <c r="T1836" i="10"/>
  <c r="T1852" i="10"/>
  <c r="T1868" i="10"/>
  <c r="T1884" i="10"/>
  <c r="T1900" i="10"/>
  <c r="T1916" i="10"/>
  <c r="T1932" i="10"/>
  <c r="T1948" i="10"/>
  <c r="T1964" i="10"/>
  <c r="T1980" i="10"/>
  <c r="T1996" i="10"/>
  <c r="T2012" i="10"/>
  <c r="T2028" i="10"/>
  <c r="T2044" i="10"/>
  <c r="T2060" i="10"/>
  <c r="T2076" i="10"/>
  <c r="T2092" i="10"/>
  <c r="T2108" i="10"/>
  <c r="T2124" i="10"/>
  <c r="T2140" i="10"/>
  <c r="T2156" i="10"/>
  <c r="T2172" i="10"/>
  <c r="T2188" i="10"/>
  <c r="T2204" i="10"/>
  <c r="T2220" i="10"/>
  <c r="T2236" i="10"/>
  <c r="T2252" i="10"/>
  <c r="T2268" i="10"/>
  <c r="T2284" i="10"/>
  <c r="T2300" i="10"/>
  <c r="T2316" i="10"/>
  <c r="T2332" i="10"/>
  <c r="T2348" i="10"/>
  <c r="T2364" i="10"/>
  <c r="T2380" i="10"/>
  <c r="T2396" i="10"/>
  <c r="T2408" i="10"/>
  <c r="T2419" i="10"/>
  <c r="T2429" i="10"/>
  <c r="T2440" i="10"/>
  <c r="T2451" i="10"/>
  <c r="T2461" i="10"/>
  <c r="T2472" i="10"/>
  <c r="T2483" i="10"/>
  <c r="T2493" i="10"/>
  <c r="T2504" i="10"/>
  <c r="T2515" i="10"/>
  <c r="T2525" i="10"/>
  <c r="T2536" i="10"/>
  <c r="T2547" i="10"/>
  <c r="T2557" i="10"/>
  <c r="T2568" i="10"/>
  <c r="T2579" i="10"/>
  <c r="T2589" i="10"/>
  <c r="T2600" i="10"/>
  <c r="T2611" i="10"/>
  <c r="T2621" i="10"/>
  <c r="T2632" i="10"/>
  <c r="T2643" i="10"/>
  <c r="T2653" i="10"/>
  <c r="T2661" i="10"/>
  <c r="T2669" i="10"/>
  <c r="T2677" i="10"/>
  <c r="T2685" i="10"/>
  <c r="T2693" i="10"/>
  <c r="T2701" i="10"/>
  <c r="T2709" i="10"/>
  <c r="T2717" i="10"/>
  <c r="T2725" i="10"/>
  <c r="T2733" i="10"/>
  <c r="T2741" i="10"/>
  <c r="T2749" i="10"/>
  <c r="T2757" i="10"/>
  <c r="T2765" i="10"/>
  <c r="T2773" i="10"/>
  <c r="T2781" i="10"/>
  <c r="T2789" i="10"/>
  <c r="T2797" i="10"/>
  <c r="T2805" i="10"/>
  <c r="T2813" i="10"/>
  <c r="T2821" i="10"/>
  <c r="T2829" i="10"/>
  <c r="T2837" i="10"/>
  <c r="T2845" i="10"/>
  <c r="T2853" i="10"/>
  <c r="T2861" i="10"/>
  <c r="T2869" i="10"/>
  <c r="T2877" i="10"/>
  <c r="T2885" i="10"/>
  <c r="T2893" i="10"/>
  <c r="T2901" i="10"/>
  <c r="T2909" i="10"/>
  <c r="T2917" i="10"/>
  <c r="T2925" i="10"/>
  <c r="T2933" i="10"/>
  <c r="T2941" i="10"/>
  <c r="T2949" i="10"/>
  <c r="T2957" i="10"/>
  <c r="T2965" i="10"/>
  <c r="T2973" i="10"/>
  <c r="T2981" i="10"/>
  <c r="T2989" i="10"/>
  <c r="T2997" i="10"/>
  <c r="T3005" i="10"/>
  <c r="T3013" i="10"/>
  <c r="T3021" i="10"/>
  <c r="T3029" i="10"/>
  <c r="T3037" i="10"/>
  <c r="T3045" i="10"/>
  <c r="T3053" i="10"/>
  <c r="T3061" i="10"/>
  <c r="T3069" i="10"/>
  <c r="T3077" i="10"/>
  <c r="T3085" i="10"/>
  <c r="T3093" i="10"/>
  <c r="T3101" i="10"/>
  <c r="T3109" i="10"/>
  <c r="T3117" i="10"/>
  <c r="T3125" i="10"/>
  <c r="T3133" i="10"/>
  <c r="T3141" i="10"/>
  <c r="T3149" i="10"/>
  <c r="T3157" i="10"/>
  <c r="T3165" i="10"/>
  <c r="T3173" i="10"/>
  <c r="T3181" i="10"/>
  <c r="T3189" i="10"/>
  <c r="T3197" i="10"/>
  <c r="T3205" i="10"/>
  <c r="T3213" i="10"/>
  <c r="T3221" i="10"/>
  <c r="T3229" i="10"/>
  <c r="T3237" i="10"/>
  <c r="T3245" i="10"/>
  <c r="T3253" i="10"/>
  <c r="T3261" i="10"/>
  <c r="T3269" i="10"/>
  <c r="T3274" i="10"/>
  <c r="T3278" i="10"/>
  <c r="T3282" i="10"/>
  <c r="T3286" i="10"/>
  <c r="T3290" i="10"/>
  <c r="T3294" i="10"/>
  <c r="T3298" i="10"/>
  <c r="T3302" i="10"/>
  <c r="T3306" i="10"/>
  <c r="T3310" i="10"/>
  <c r="T3314" i="10"/>
  <c r="T3318" i="10"/>
  <c r="T3322" i="10"/>
  <c r="T3326" i="10"/>
  <c r="T3330" i="10"/>
  <c r="T3334" i="10"/>
  <c r="T3338" i="10"/>
  <c r="T3342" i="10"/>
  <c r="T3346" i="10"/>
  <c r="T3350" i="10"/>
  <c r="T3354" i="10"/>
  <c r="T3358" i="10"/>
  <c r="T3362" i="10"/>
  <c r="T3366" i="10"/>
  <c r="T3370" i="10"/>
  <c r="T3374" i="10"/>
  <c r="T3378" i="10"/>
  <c r="T3382" i="10"/>
  <c r="T3386" i="10"/>
  <c r="T3390" i="10"/>
  <c r="T3394" i="10"/>
  <c r="T3398" i="10"/>
  <c r="T3402" i="10"/>
  <c r="T3406" i="10"/>
  <c r="T3410" i="10"/>
  <c r="T3414" i="10"/>
  <c r="T3418" i="10"/>
  <c r="T3422" i="10"/>
  <c r="T3426" i="10"/>
  <c r="T3430" i="10"/>
  <c r="T3434" i="10"/>
  <c r="T3438" i="10"/>
  <c r="T3442" i="10"/>
  <c r="T3446" i="10"/>
  <c r="T3450" i="10"/>
  <c r="T3454" i="10"/>
  <c r="T3458" i="10"/>
  <c r="T3462" i="10"/>
  <c r="T3466" i="10"/>
  <c r="T3470" i="10"/>
  <c r="T3474" i="10"/>
  <c r="T3478" i="10"/>
  <c r="T3482" i="10"/>
  <c r="T3486" i="10"/>
  <c r="T3490" i="10"/>
  <c r="T3494" i="10"/>
  <c r="T3498" i="10"/>
  <c r="T3502" i="10"/>
  <c r="T3506" i="10"/>
  <c r="T3510" i="10"/>
  <c r="T3514" i="10"/>
  <c r="T3518" i="10"/>
  <c r="T3522" i="10"/>
  <c r="T3526" i="10"/>
  <c r="T3530" i="10"/>
  <c r="T3534" i="10"/>
  <c r="T3538" i="10"/>
  <c r="T3542" i="10"/>
  <c r="T3546" i="10"/>
  <c r="T3550" i="10"/>
  <c r="T3554" i="10"/>
  <c r="T3558" i="10"/>
  <c r="T3562" i="10"/>
  <c r="T3566" i="10"/>
  <c r="T3570" i="10"/>
  <c r="T3574" i="10"/>
  <c r="T3578" i="10"/>
  <c r="T3582" i="10"/>
  <c r="T3586" i="10"/>
  <c r="T3590" i="10"/>
  <c r="T3594" i="10"/>
  <c r="T3598" i="10"/>
  <c r="T3602" i="10"/>
  <c r="T3606" i="10"/>
  <c r="T3610" i="10"/>
  <c r="T3614" i="10"/>
  <c r="T3618" i="10"/>
  <c r="T3622" i="10"/>
  <c r="T3626" i="10"/>
  <c r="T3630" i="10"/>
  <c r="T3634" i="10"/>
  <c r="T3638" i="10"/>
  <c r="T3642" i="10"/>
  <c r="T3646" i="10"/>
  <c r="T3650" i="10"/>
  <c r="T3654" i="10"/>
  <c r="T3658" i="10"/>
  <c r="T3662" i="10"/>
  <c r="T3666" i="10"/>
  <c r="T3670" i="10"/>
  <c r="T3674" i="10"/>
  <c r="T3678" i="10"/>
  <c r="T3682" i="10"/>
  <c r="T3686" i="10"/>
  <c r="T3690" i="10"/>
  <c r="T3694" i="10"/>
  <c r="T3698" i="10"/>
  <c r="T3702" i="10"/>
  <c r="T3706" i="10"/>
  <c r="T3710" i="10"/>
  <c r="T3714" i="10"/>
  <c r="T3718" i="10"/>
  <c r="T3722" i="10"/>
  <c r="T3726" i="10"/>
  <c r="T3730" i="10"/>
  <c r="T3734" i="10"/>
  <c r="T3738" i="10"/>
  <c r="T3742" i="10"/>
  <c r="T3746" i="10"/>
  <c r="T3750" i="10"/>
  <c r="T3754" i="10"/>
  <c r="T3758" i="10"/>
  <c r="T3762" i="10"/>
  <c r="T3766" i="10"/>
  <c r="T3770" i="10"/>
  <c r="T3774" i="10"/>
  <c r="T3778" i="10"/>
  <c r="T3782" i="10"/>
  <c r="T3786" i="10"/>
  <c r="T3790" i="10"/>
  <c r="T3794" i="10"/>
  <c r="T3798" i="10"/>
  <c r="T3802" i="10"/>
  <c r="T3806" i="10"/>
  <c r="T3810" i="10"/>
  <c r="T3814" i="10"/>
  <c r="T3818" i="10"/>
  <c r="T3822" i="10"/>
  <c r="T3826" i="10"/>
  <c r="T3830" i="10"/>
  <c r="T3834" i="10"/>
  <c r="T3838" i="10"/>
  <c r="T3842" i="10"/>
  <c r="T3846" i="10"/>
  <c r="T3850" i="10"/>
  <c r="T3854" i="10"/>
  <c r="T3858" i="10"/>
  <c r="T3862" i="10"/>
  <c r="T3866" i="10"/>
  <c r="T3870" i="10"/>
  <c r="T3874" i="10"/>
  <c r="T3878" i="10"/>
  <c r="T3882" i="10"/>
  <c r="T3886" i="10"/>
  <c r="T3890" i="10"/>
  <c r="T3894" i="10"/>
  <c r="T3898" i="10"/>
  <c r="T3902" i="10"/>
  <c r="T3906" i="10"/>
  <c r="T3910" i="10"/>
  <c r="T964" i="10"/>
  <c r="T1092" i="10"/>
  <c r="T1204" i="10"/>
  <c r="T1241" i="10"/>
  <c r="T1264" i="10"/>
  <c r="T1285" i="10"/>
  <c r="T1306" i="10"/>
  <c r="T1328" i="10"/>
  <c r="T1349" i="10"/>
  <c r="T1370" i="10"/>
  <c r="T1392" i="10"/>
  <c r="T1413" i="10"/>
  <c r="T1434" i="10"/>
  <c r="T1456" i="10"/>
  <c r="T1477" i="10"/>
  <c r="T1498" i="10"/>
  <c r="T1520" i="10"/>
  <c r="T1541" i="10"/>
  <c r="T1562" i="10"/>
  <c r="T1584" i="10"/>
  <c r="T1605" i="10"/>
  <c r="T1626" i="10"/>
  <c r="T1648" i="10"/>
  <c r="T1668" i="10"/>
  <c r="T1684" i="10"/>
  <c r="T1700" i="10"/>
  <c r="T1716" i="10"/>
  <c r="T1732" i="10"/>
  <c r="T1748" i="10"/>
  <c r="T1764" i="10"/>
  <c r="T1780" i="10"/>
  <c r="T1796" i="10"/>
  <c r="T1812" i="10"/>
  <c r="T1828" i="10"/>
  <c r="T1844" i="10"/>
  <c r="T1860" i="10"/>
  <c r="T1876" i="10"/>
  <c r="T1892" i="10"/>
  <c r="T1908" i="10"/>
  <c r="T1924" i="10"/>
  <c r="T1940" i="10"/>
  <c r="T1956" i="10"/>
  <c r="T1972" i="10"/>
  <c r="T1988" i="10"/>
  <c r="T2004" i="10"/>
  <c r="T2020" i="10"/>
  <c r="T2036" i="10"/>
  <c r="T2052" i="10"/>
  <c r="T2068" i="10"/>
  <c r="T2084" i="10"/>
  <c r="T2100" i="10"/>
  <c r="T2116" i="10"/>
  <c r="T2132" i="10"/>
  <c r="T2148" i="10"/>
  <c r="T2164" i="10"/>
  <c r="T2180" i="10"/>
  <c r="T2196" i="10"/>
  <c r="T2212" i="10"/>
  <c r="T2228" i="10"/>
  <c r="T2244" i="10"/>
  <c r="T2260" i="10"/>
  <c r="T2276" i="10"/>
  <c r="T2292" i="10"/>
  <c r="T2308" i="10"/>
  <c r="T2324" i="10"/>
  <c r="T2340" i="10"/>
  <c r="T2356" i="10"/>
  <c r="T2372" i="10"/>
  <c r="T2388" i="10"/>
  <c r="T2403" i="10"/>
  <c r="T2413" i="10"/>
  <c r="T2424" i="10"/>
  <c r="T2435" i="10"/>
  <c r="T2445" i="10"/>
  <c r="T2456" i="10"/>
  <c r="T2467" i="10"/>
  <c r="T2477" i="10"/>
  <c r="T2488" i="10"/>
  <c r="T2499" i="10"/>
  <c r="T2509" i="10"/>
  <c r="T2520" i="10"/>
  <c r="T2531" i="10"/>
  <c r="T2541" i="10"/>
  <c r="T2552" i="10"/>
  <c r="T2563" i="10"/>
  <c r="T2573" i="10"/>
  <c r="T2584" i="10"/>
  <c r="T2595" i="10"/>
  <c r="T2605" i="10"/>
  <c r="T2616" i="10"/>
  <c r="T2627" i="10"/>
  <c r="T2637" i="10"/>
  <c r="T2648" i="10"/>
  <c r="T2657" i="10"/>
  <c r="T2665" i="10"/>
  <c r="T2673" i="10"/>
  <c r="T2681" i="10"/>
  <c r="T2689" i="10"/>
  <c r="T2697" i="10"/>
  <c r="T2705" i="10"/>
  <c r="T2713" i="10"/>
  <c r="T2721" i="10"/>
  <c r="T2729" i="10"/>
  <c r="T2737" i="10"/>
  <c r="T2745" i="10"/>
  <c r="T2753" i="10"/>
  <c r="T2761" i="10"/>
  <c r="T2769" i="10"/>
  <c r="T2777" i="10"/>
  <c r="T2785" i="10"/>
  <c r="T2793" i="10"/>
  <c r="T2801" i="10"/>
  <c r="T2809" i="10"/>
  <c r="T2817" i="10"/>
  <c r="T2825" i="10"/>
  <c r="T2833" i="10"/>
  <c r="T2841" i="10"/>
  <c r="T2849" i="10"/>
  <c r="T2857" i="10"/>
  <c r="T2865" i="10"/>
  <c r="T2873" i="10"/>
  <c r="T2881" i="10"/>
  <c r="T2889" i="10"/>
  <c r="T2897" i="10"/>
  <c r="T2905" i="10"/>
  <c r="T2913" i="10"/>
  <c r="T2921" i="10"/>
  <c r="T2929" i="10"/>
  <c r="T2937" i="10"/>
  <c r="T2945" i="10"/>
  <c r="T2953" i="10"/>
  <c r="T2961" i="10"/>
  <c r="T2969" i="10"/>
  <c r="T2977" i="10"/>
  <c r="T2985" i="10"/>
  <c r="T2993" i="10"/>
  <c r="T3001" i="10"/>
  <c r="T3009" i="10"/>
  <c r="T3017" i="10"/>
  <c r="T3025" i="10"/>
  <c r="T3033" i="10"/>
  <c r="T3041" i="10"/>
  <c r="T3049" i="10"/>
  <c r="T3057" i="10"/>
  <c r="T3065" i="10"/>
  <c r="T3073" i="10"/>
  <c r="T3081" i="10"/>
  <c r="T3089" i="10"/>
  <c r="T3097" i="10"/>
  <c r="T3105" i="10"/>
  <c r="T3113" i="10"/>
  <c r="T3121" i="10"/>
  <c r="T3129" i="10"/>
  <c r="T3137" i="10"/>
  <c r="T3145" i="10"/>
  <c r="T3153" i="10"/>
  <c r="T3161" i="10"/>
  <c r="T3169" i="10"/>
  <c r="T3177" i="10"/>
  <c r="T3185" i="10"/>
  <c r="T3193" i="10"/>
  <c r="T3201" i="10"/>
  <c r="T3209" i="10"/>
  <c r="T3217" i="10"/>
  <c r="T3225" i="10"/>
  <c r="T3233" i="10"/>
  <c r="T3241" i="10"/>
  <c r="T3249" i="10"/>
  <c r="T3257" i="10"/>
  <c r="T3265" i="10"/>
  <c r="T3272" i="10"/>
  <c r="T3276" i="10"/>
  <c r="T3280" i="10"/>
  <c r="T3284" i="10"/>
  <c r="T3288" i="10"/>
  <c r="T3292" i="10"/>
  <c r="T3296" i="10"/>
  <c r="T3300" i="10"/>
  <c r="T3304" i="10"/>
  <c r="T3308" i="10"/>
  <c r="T3312" i="10"/>
  <c r="T3316" i="10"/>
  <c r="T3320" i="10"/>
  <c r="T3324" i="10"/>
  <c r="T3328" i="10"/>
  <c r="T3332" i="10"/>
  <c r="T3336" i="10"/>
  <c r="T3340" i="10"/>
  <c r="T3344" i="10"/>
  <c r="T3348" i="10"/>
  <c r="T3352" i="10"/>
  <c r="T3356" i="10"/>
  <c r="T3360" i="10"/>
  <c r="T3364" i="10"/>
  <c r="T3368" i="10"/>
  <c r="T3372" i="10"/>
  <c r="T3376" i="10"/>
  <c r="T3380" i="10"/>
  <c r="T3384" i="10"/>
  <c r="T3388" i="10"/>
  <c r="T3392" i="10"/>
  <c r="T3396" i="10"/>
  <c r="T3400" i="10"/>
  <c r="T3404" i="10"/>
  <c r="T3408" i="10"/>
  <c r="T3412" i="10"/>
  <c r="T3416" i="10"/>
  <c r="T3420" i="10"/>
  <c r="T3424" i="10"/>
  <c r="T3428" i="10"/>
  <c r="T3432" i="10"/>
  <c r="T3436" i="10"/>
  <c r="T3440" i="10"/>
  <c r="T3444" i="10"/>
  <c r="T3448" i="10"/>
  <c r="T3452" i="10"/>
  <c r="T3456" i="10"/>
  <c r="T3460" i="10"/>
  <c r="T3464" i="10"/>
  <c r="T3468" i="10"/>
  <c r="T3472" i="10"/>
  <c r="T3476" i="10"/>
  <c r="T3480" i="10"/>
  <c r="T3484" i="10"/>
  <c r="T3488" i="10"/>
  <c r="T3492" i="10"/>
  <c r="T3496" i="10"/>
  <c r="T3500" i="10"/>
  <c r="T3504" i="10"/>
  <c r="T3508" i="10"/>
  <c r="T3512" i="10"/>
  <c r="T3516" i="10"/>
  <c r="T3520" i="10"/>
  <c r="T3524" i="10"/>
  <c r="T3528" i="10"/>
  <c r="T3532" i="10"/>
  <c r="T3536" i="10"/>
  <c r="T3540" i="10"/>
  <c r="T3544" i="10"/>
  <c r="T3548" i="10"/>
  <c r="T3552" i="10"/>
  <c r="T3556" i="10"/>
  <c r="T3560" i="10"/>
  <c r="T3564" i="10"/>
  <c r="T3568" i="10"/>
  <c r="T3572" i="10"/>
  <c r="T3576" i="10"/>
  <c r="T3580" i="10"/>
  <c r="T3584" i="10"/>
  <c r="T3588" i="10"/>
  <c r="T3592" i="10"/>
  <c r="T3596" i="10"/>
  <c r="T3600" i="10"/>
  <c r="T3604" i="10"/>
  <c r="T3608" i="10"/>
  <c r="T3612" i="10"/>
  <c r="T3616" i="10"/>
  <c r="T3620" i="10"/>
  <c r="T3624" i="10"/>
  <c r="T3628" i="10"/>
  <c r="T3632" i="10"/>
  <c r="T3636" i="10"/>
  <c r="T3640" i="10"/>
  <c r="T3644" i="10"/>
  <c r="T3648" i="10"/>
  <c r="T3652" i="10"/>
  <c r="T3656" i="10"/>
  <c r="T3660" i="10"/>
  <c r="T3664" i="10"/>
  <c r="T3668" i="10"/>
  <c r="T3672" i="10"/>
  <c r="T3676" i="10"/>
  <c r="T3680" i="10"/>
  <c r="T3684" i="10"/>
  <c r="T3688" i="10"/>
  <c r="T3692" i="10"/>
  <c r="T3696" i="10"/>
  <c r="T3700" i="10"/>
  <c r="T3704" i="10"/>
  <c r="T3708" i="10"/>
  <c r="T3712" i="10"/>
  <c r="T3716" i="10"/>
  <c r="T3720" i="10"/>
  <c r="T3724" i="10"/>
  <c r="T3728" i="10"/>
  <c r="T3732" i="10"/>
  <c r="T3736" i="10"/>
  <c r="T3740" i="10"/>
  <c r="T3744" i="10"/>
  <c r="T3748" i="10"/>
  <c r="T3752" i="10"/>
  <c r="T3756" i="10"/>
  <c r="T3760" i="10"/>
  <c r="T3764" i="10"/>
  <c r="T3768" i="10"/>
  <c r="T3772" i="10"/>
  <c r="T3776" i="10"/>
  <c r="T3780" i="10"/>
  <c r="T3784" i="10"/>
  <c r="T3788" i="10"/>
  <c r="T3792" i="10"/>
  <c r="T3796" i="10"/>
  <c r="T3800" i="10"/>
  <c r="T3804" i="10"/>
  <c r="T3808" i="10"/>
  <c r="T3812" i="10"/>
  <c r="T3816" i="10"/>
  <c r="T3820" i="10"/>
  <c r="T3824" i="10"/>
  <c r="T3828" i="10"/>
  <c r="T3832" i="10"/>
  <c r="T3836" i="10"/>
  <c r="T3840" i="10"/>
  <c r="T3844" i="10"/>
  <c r="T3848" i="10"/>
  <c r="T3852" i="10"/>
  <c r="T3856" i="10"/>
  <c r="T3860" i="10"/>
  <c r="T3864" i="10"/>
  <c r="T3868" i="10"/>
  <c r="T3872" i="10"/>
  <c r="T3876" i="10"/>
  <c r="T3880" i="10"/>
  <c r="T3884" i="10"/>
  <c r="T3888" i="10"/>
  <c r="T3892" i="10"/>
  <c r="T3896" i="10"/>
  <c r="T3900" i="10"/>
  <c r="T3904" i="10"/>
  <c r="T3908" i="10"/>
  <c r="T3912" i="10"/>
  <c r="T3916" i="10"/>
  <c r="T3920" i="10"/>
  <c r="T3924" i="10"/>
  <c r="T3928" i="10"/>
  <c r="T3932" i="10"/>
  <c r="T3936" i="10"/>
  <c r="T3940" i="10"/>
  <c r="T3944" i="10"/>
  <c r="T3948" i="10"/>
  <c r="T3952" i="10"/>
  <c r="T760" i="10"/>
  <c r="T1124" i="10"/>
  <c r="T1248" i="10"/>
  <c r="T1290" i="10"/>
  <c r="T1333" i="10"/>
  <c r="T1376" i="10"/>
  <c r="T1418" i="10"/>
  <c r="T1461" i="10"/>
  <c r="T1504" i="10"/>
  <c r="T1546" i="10"/>
  <c r="T1589" i="10"/>
  <c r="T1632" i="10"/>
  <c r="T1672" i="10"/>
  <c r="T1704" i="10"/>
  <c r="T1736" i="10"/>
  <c r="T1768" i="10"/>
  <c r="T1800" i="10"/>
  <c r="T1832" i="10"/>
  <c r="T1864" i="10"/>
  <c r="T1896" i="10"/>
  <c r="T1928" i="10"/>
  <c r="T1960" i="10"/>
  <c r="T1992" i="10"/>
  <c r="T2024" i="10"/>
  <c r="T2056" i="10"/>
  <c r="T2088" i="10"/>
  <c r="T2120" i="10"/>
  <c r="T2152" i="10"/>
  <c r="T2184" i="10"/>
  <c r="T2216" i="10"/>
  <c r="T2248" i="10"/>
  <c r="T2280" i="10"/>
  <c r="T2312" i="10"/>
  <c r="T2344" i="10"/>
  <c r="T2376" i="10"/>
  <c r="T2405" i="10"/>
  <c r="T2427" i="10"/>
  <c r="T2448" i="10"/>
  <c r="T2469" i="10"/>
  <c r="T2491" i="10"/>
  <c r="T2512" i="10"/>
  <c r="T2533" i="10"/>
  <c r="T2555" i="10"/>
  <c r="T2576" i="10"/>
  <c r="T2597" i="10"/>
  <c r="T2619" i="10"/>
  <c r="T2640" i="10"/>
  <c r="T2659" i="10"/>
  <c r="T2675" i="10"/>
  <c r="T2691" i="10"/>
  <c r="T2707" i="10"/>
  <c r="T2723" i="10"/>
  <c r="T2739" i="10"/>
  <c r="T2755" i="10"/>
  <c r="T2771" i="10"/>
  <c r="T2787" i="10"/>
  <c r="T2803" i="10"/>
  <c r="T2819" i="10"/>
  <c r="T2835" i="10"/>
  <c r="T2851" i="10"/>
  <c r="T2867" i="10"/>
  <c r="T2883" i="10"/>
  <c r="T2899" i="10"/>
  <c r="T2915" i="10"/>
  <c r="T2931" i="10"/>
  <c r="T2947" i="10"/>
  <c r="T2963" i="10"/>
  <c r="T2979" i="10"/>
  <c r="T2995" i="10"/>
  <c r="T3011" i="10"/>
  <c r="T3027" i="10"/>
  <c r="T3043" i="10"/>
  <c r="T3059" i="10"/>
  <c r="T3075" i="10"/>
  <c r="T3091" i="10"/>
  <c r="T3107" i="10"/>
  <c r="T3123" i="10"/>
  <c r="T3139" i="10"/>
  <c r="T3155" i="10"/>
  <c r="T3171" i="10"/>
  <c r="T3187" i="10"/>
  <c r="T3203" i="10"/>
  <c r="T3219" i="10"/>
  <c r="T3235" i="10"/>
  <c r="T3251" i="10"/>
  <c r="T932" i="10"/>
  <c r="T1182" i="10"/>
  <c r="T1258" i="10"/>
  <c r="T1301" i="10"/>
  <c r="T1344" i="10"/>
  <c r="T1386" i="10"/>
  <c r="T1429" i="10"/>
  <c r="T1472" i="10"/>
  <c r="T1514" i="10"/>
  <c r="T1557" i="10"/>
  <c r="T1600" i="10"/>
  <c r="T1642" i="10"/>
  <c r="T1680" i="10"/>
  <c r="T1712" i="10"/>
  <c r="T1744" i="10"/>
  <c r="T1776" i="10"/>
  <c r="T1808" i="10"/>
  <c r="T1840" i="10"/>
  <c r="T1872" i="10"/>
  <c r="T1904" i="10"/>
  <c r="T1936" i="10"/>
  <c r="T1968" i="10"/>
  <c r="T2000" i="10"/>
  <c r="T2032" i="10"/>
  <c r="T2064" i="10"/>
  <c r="T2096" i="10"/>
  <c r="T2128" i="10"/>
  <c r="T2160" i="10"/>
  <c r="T2192" i="10"/>
  <c r="T2224" i="10"/>
  <c r="T2256" i="10"/>
  <c r="T2288" i="10"/>
  <c r="T2320" i="10"/>
  <c r="T2352" i="10"/>
  <c r="T2384" i="10"/>
  <c r="T2411" i="10"/>
  <c r="T2432" i="10"/>
  <c r="T2453" i="10"/>
  <c r="T2475" i="10"/>
  <c r="T2496" i="10"/>
  <c r="T2517" i="10"/>
  <c r="T2539" i="10"/>
  <c r="T2560" i="10"/>
  <c r="T2581" i="10"/>
  <c r="T2603" i="10"/>
  <c r="T2624" i="10"/>
  <c r="T2645" i="10"/>
  <c r="T2663" i="10"/>
  <c r="T2679" i="10"/>
  <c r="T2695" i="10"/>
  <c r="T2711" i="10"/>
  <c r="T2727" i="10"/>
  <c r="T2743" i="10"/>
  <c r="T2759" i="10"/>
  <c r="T2775" i="10"/>
  <c r="T2791" i="10"/>
  <c r="T2807" i="10"/>
  <c r="T2823" i="10"/>
  <c r="T2839" i="10"/>
  <c r="T2855" i="10"/>
  <c r="T2871" i="10"/>
  <c r="T2887" i="10"/>
  <c r="T2903" i="10"/>
  <c r="T2919" i="10"/>
  <c r="T2935" i="10"/>
  <c r="T2951" i="10"/>
  <c r="T2967" i="10"/>
  <c r="T2983" i="10"/>
  <c r="T2999" i="10"/>
  <c r="T3015" i="10"/>
  <c r="T3031" i="10"/>
  <c r="T3047" i="10"/>
  <c r="T3063" i="10"/>
  <c r="T3079" i="10"/>
  <c r="T3095" i="10"/>
  <c r="T3111" i="10"/>
  <c r="T3127" i="10"/>
  <c r="T3143" i="10"/>
  <c r="T3159" i="10"/>
  <c r="T3175" i="10"/>
  <c r="T3191" i="10"/>
  <c r="T3207" i="10"/>
  <c r="T3223" i="10"/>
  <c r="T3239" i="10"/>
  <c r="T3255" i="10"/>
  <c r="T3271" i="10"/>
  <c r="T3279" i="10"/>
  <c r="T3287" i="10"/>
  <c r="T3295" i="10"/>
  <c r="T3303" i="10"/>
  <c r="T3311" i="10"/>
  <c r="T3319" i="10"/>
  <c r="T3327" i="10"/>
  <c r="T3335" i="10"/>
  <c r="T3343" i="10"/>
  <c r="T3351" i="10"/>
  <c r="T3359" i="10"/>
  <c r="T3367" i="10"/>
  <c r="T3375" i="10"/>
  <c r="T3383" i="10"/>
  <c r="T3391" i="10"/>
  <c r="T3399" i="10"/>
  <c r="T3407" i="10"/>
  <c r="T3415" i="10"/>
  <c r="T3423" i="10"/>
  <c r="T3431" i="10"/>
  <c r="T3439" i="10"/>
  <c r="T3447" i="10"/>
  <c r="T3455" i="10"/>
  <c r="T3463" i="10"/>
  <c r="T3471" i="10"/>
  <c r="T3479" i="10"/>
  <c r="T3487" i="10"/>
  <c r="T3495" i="10"/>
  <c r="T3503" i="10"/>
  <c r="T3511" i="10"/>
  <c r="T3519" i="10"/>
  <c r="T3527" i="10"/>
  <c r="T3535" i="10"/>
  <c r="T3543" i="10"/>
  <c r="T3551" i="10"/>
  <c r="T3559" i="10"/>
  <c r="T3567" i="10"/>
  <c r="T3575" i="10"/>
  <c r="T3583" i="10"/>
  <c r="T3591" i="10"/>
  <c r="T3599" i="10"/>
  <c r="T3607" i="10"/>
  <c r="T3615" i="10"/>
  <c r="T3623" i="10"/>
  <c r="T3631" i="10"/>
  <c r="T3639" i="10"/>
  <c r="T3647" i="10"/>
  <c r="T3655" i="10"/>
  <c r="T3663" i="10"/>
  <c r="T3671" i="10"/>
  <c r="T3679" i="10"/>
  <c r="T3687" i="10"/>
  <c r="T3695" i="10"/>
  <c r="T3703" i="10"/>
  <c r="T3711" i="10"/>
  <c r="T3719" i="10"/>
  <c r="T3727" i="10"/>
  <c r="T3735" i="10"/>
  <c r="T3743" i="10"/>
  <c r="T3751" i="10"/>
  <c r="T3759" i="10"/>
  <c r="T3767" i="10"/>
  <c r="T3775" i="10"/>
  <c r="T3783" i="10"/>
  <c r="T3791" i="10"/>
  <c r="T3799" i="10"/>
  <c r="T3807" i="10"/>
  <c r="T3815" i="10"/>
  <c r="T3823" i="10"/>
  <c r="T3831" i="10"/>
  <c r="T3839" i="10"/>
  <c r="T3847" i="10"/>
  <c r="T3855" i="10"/>
  <c r="T3863" i="10"/>
  <c r="T3871" i="10"/>
  <c r="T3879" i="10"/>
  <c r="T3887" i="10"/>
  <c r="T3895" i="10"/>
  <c r="T3903" i="10"/>
  <c r="T3911" i="10"/>
  <c r="T3917" i="10"/>
  <c r="T3922" i="10"/>
  <c r="T3927" i="10"/>
  <c r="T3933" i="10"/>
  <c r="T3938" i="10"/>
  <c r="T3943" i="10"/>
  <c r="T3949" i="10"/>
  <c r="T3954" i="10"/>
  <c r="T3958" i="10"/>
  <c r="T3962" i="10"/>
  <c r="T3966" i="10"/>
  <c r="T3970" i="10"/>
  <c r="T3974" i="10"/>
  <c r="T3978" i="10"/>
  <c r="T3982" i="10"/>
  <c r="T3986" i="10"/>
  <c r="T3990" i="10"/>
  <c r="T3994" i="10"/>
  <c r="T3998" i="10"/>
  <c r="T4002" i="10"/>
  <c r="T4006" i="10"/>
  <c r="T4010" i="10"/>
  <c r="T4014" i="10"/>
  <c r="T4018" i="10"/>
  <c r="T4022" i="10"/>
  <c r="T4026" i="10"/>
  <c r="T4030" i="10"/>
  <c r="T4034" i="10"/>
  <c r="T4038" i="10"/>
  <c r="T4042" i="10"/>
  <c r="T4046" i="10"/>
  <c r="T4050" i="10"/>
  <c r="T4054" i="10"/>
  <c r="T4058" i="10"/>
  <c r="T4062" i="10"/>
  <c r="T4066" i="10"/>
  <c r="T4070" i="10"/>
  <c r="T4074" i="10"/>
  <c r="T4078" i="10"/>
  <c r="T4082" i="10"/>
  <c r="T4086" i="10"/>
  <c r="T4090" i="10"/>
  <c r="T4094" i="10"/>
  <c r="T4098" i="10"/>
  <c r="T4102" i="10"/>
  <c r="T4106" i="10"/>
  <c r="T4110" i="10"/>
  <c r="T4114" i="10"/>
  <c r="T4118" i="10"/>
  <c r="T4122" i="10"/>
  <c r="T4126" i="10"/>
  <c r="T4130" i="10"/>
  <c r="T4134" i="10"/>
  <c r="T4138" i="10"/>
  <c r="T4142" i="10"/>
  <c r="T4146" i="10"/>
  <c r="T4150" i="10"/>
  <c r="T4154" i="10"/>
  <c r="T4158" i="10"/>
  <c r="T4162" i="10"/>
  <c r="T4166" i="10"/>
  <c r="T4170" i="10"/>
  <c r="T4174" i="10"/>
  <c r="T4178" i="10"/>
  <c r="T4182" i="10"/>
  <c r="T4186" i="10"/>
  <c r="T4190" i="10"/>
  <c r="T4194" i="10"/>
  <c r="T4198" i="10"/>
  <c r="T4202" i="10"/>
  <c r="T4206" i="10"/>
  <c r="T4210" i="10"/>
  <c r="T4214" i="10"/>
  <c r="T4218" i="10"/>
  <c r="T4222" i="10"/>
  <c r="T4226" i="10"/>
  <c r="T4230" i="10"/>
  <c r="T4234" i="10"/>
  <c r="T4238" i="10"/>
  <c r="T4242" i="10"/>
  <c r="T4246" i="10"/>
  <c r="T4250" i="10"/>
  <c r="T4254" i="10"/>
  <c r="T4258" i="10"/>
  <c r="T4262" i="10"/>
  <c r="T4266" i="10"/>
  <c r="T4270" i="10"/>
  <c r="T4274" i="10"/>
  <c r="T4278" i="10"/>
  <c r="T4282" i="10"/>
  <c r="T4286" i="10"/>
  <c r="T4290" i="10"/>
  <c r="T4294" i="10"/>
  <c r="T4298" i="10"/>
  <c r="T4302" i="10"/>
  <c r="T4306" i="10"/>
  <c r="T4310" i="10"/>
  <c r="T4314" i="10"/>
  <c r="T4318" i="10"/>
  <c r="T4322" i="10"/>
  <c r="T4326" i="10"/>
  <c r="T4330" i="10"/>
  <c r="T4334" i="10"/>
  <c r="T4338" i="10"/>
  <c r="T4342" i="10"/>
  <c r="T4346" i="10"/>
  <c r="T4350" i="10"/>
  <c r="T4354" i="10"/>
  <c r="T4358" i="10"/>
  <c r="T4362" i="10"/>
  <c r="T4366" i="10"/>
  <c r="T4370" i="10"/>
  <c r="T4374" i="10"/>
  <c r="T4378" i="10"/>
  <c r="T4382" i="10"/>
  <c r="T4386" i="10"/>
  <c r="T4390" i="10"/>
  <c r="T4394" i="10"/>
  <c r="T4398" i="10"/>
  <c r="T4402" i="10"/>
  <c r="T4406" i="10"/>
  <c r="T4410" i="10"/>
  <c r="T4414" i="10"/>
  <c r="T4418" i="10"/>
  <c r="T4422" i="10"/>
  <c r="T4426" i="10"/>
  <c r="T4430" i="10"/>
  <c r="T4434" i="10"/>
  <c r="T4438" i="10"/>
  <c r="T4442" i="10"/>
  <c r="T4446" i="10"/>
  <c r="T4450" i="10"/>
  <c r="T4454" i="10"/>
  <c r="T4458" i="10"/>
  <c r="T4462" i="10"/>
  <c r="T4466" i="10"/>
  <c r="T4470" i="10"/>
  <c r="T4474" i="10"/>
  <c r="T4478" i="10"/>
  <c r="T4482" i="10"/>
  <c r="T4486" i="10"/>
  <c r="T4490" i="10"/>
  <c r="T4494" i="10"/>
  <c r="T4498" i="10"/>
  <c r="T4502" i="10"/>
  <c r="T4506" i="10"/>
  <c r="T4510" i="10"/>
  <c r="T4514" i="10"/>
  <c r="T4518" i="10"/>
  <c r="T4522" i="10"/>
  <c r="T4526" i="10"/>
  <c r="T4530" i="10"/>
  <c r="T4534" i="10"/>
  <c r="T4538" i="10"/>
  <c r="T4542" i="10"/>
  <c r="T4546" i="10"/>
  <c r="T4550" i="10"/>
  <c r="T4554" i="10"/>
  <c r="T4558" i="10"/>
  <c r="T4562" i="10"/>
  <c r="T4566" i="10"/>
  <c r="T4570" i="10"/>
  <c r="T4574" i="10"/>
  <c r="T4578" i="10"/>
  <c r="T4582" i="10"/>
  <c r="T4586" i="10"/>
  <c r="T4590" i="10"/>
  <c r="T4594" i="10"/>
  <c r="T4598" i="10"/>
  <c r="T4602" i="10"/>
  <c r="T4606" i="10"/>
  <c r="T4610" i="10"/>
  <c r="T4614" i="10"/>
  <c r="T4618" i="10"/>
  <c r="T4622" i="10"/>
  <c r="T4626" i="10"/>
  <c r="T4630" i="10"/>
  <c r="T4634" i="10"/>
  <c r="T4638" i="10"/>
  <c r="T4642" i="10"/>
  <c r="T4646" i="10"/>
  <c r="T4650" i="10"/>
  <c r="T4654" i="10"/>
  <c r="T4658" i="10"/>
  <c r="T4662" i="10"/>
  <c r="T4666" i="10"/>
  <c r="T4670" i="10"/>
  <c r="T4674" i="10"/>
  <c r="T4678" i="10"/>
  <c r="T4682" i="10"/>
  <c r="T4686" i="10"/>
  <c r="T4690" i="10"/>
  <c r="T4694" i="10"/>
  <c r="T4698" i="10"/>
  <c r="T4702" i="10"/>
  <c r="T4706" i="10"/>
  <c r="T4710" i="10"/>
  <c r="T4714" i="10"/>
  <c r="T4718" i="10"/>
  <c r="T4722" i="10"/>
  <c r="T4726" i="10"/>
  <c r="T4730" i="10"/>
  <c r="T4734" i="10"/>
  <c r="T4738" i="10"/>
  <c r="T4742" i="10"/>
  <c r="T4746" i="10"/>
  <c r="T4750" i="10"/>
  <c r="T4754" i="10"/>
  <c r="T4758" i="10"/>
  <c r="T4762" i="10"/>
  <c r="T4766" i="10"/>
  <c r="T4770" i="10"/>
  <c r="T4774" i="10"/>
  <c r="T4778" i="10"/>
  <c r="T4782" i="10"/>
  <c r="T4786" i="10"/>
  <c r="T4790" i="10"/>
  <c r="T4794" i="10"/>
  <c r="T4798" i="10"/>
  <c r="T4802" i="10"/>
  <c r="T4806" i="10"/>
  <c r="T4810" i="10"/>
  <c r="T4814" i="10"/>
  <c r="T4818" i="10"/>
  <c r="T4822" i="10"/>
  <c r="T4826" i="10"/>
  <c r="T4830" i="10"/>
  <c r="T4834" i="10"/>
  <c r="T4838" i="10"/>
  <c r="T4842" i="10"/>
  <c r="T4846" i="10"/>
  <c r="T4850" i="10"/>
  <c r="T4854" i="10"/>
  <c r="T4858" i="10"/>
  <c r="T4862" i="10"/>
  <c r="T4866" i="10"/>
  <c r="T4870" i="10"/>
  <c r="T4874" i="10"/>
  <c r="T4878" i="10"/>
  <c r="T4882" i="10"/>
  <c r="T4886" i="10"/>
  <c r="T4890" i="10"/>
  <c r="T4894" i="10"/>
  <c r="T4898" i="10"/>
  <c r="T4902" i="10"/>
  <c r="T4906" i="10"/>
  <c r="T4910" i="10"/>
  <c r="T4914" i="10"/>
  <c r="T4918" i="10"/>
  <c r="T4922" i="10"/>
  <c r="T4926" i="10"/>
  <c r="T4930" i="10"/>
  <c r="T4934" i="10"/>
  <c r="T4938" i="10"/>
  <c r="T4942" i="10"/>
  <c r="T4946" i="10"/>
  <c r="T4950" i="10"/>
  <c r="T4954" i="10"/>
  <c r="T4958" i="10"/>
  <c r="T4962" i="10"/>
  <c r="T4966" i="10"/>
  <c r="T4970" i="10"/>
  <c r="T4974" i="10"/>
  <c r="T4978" i="10"/>
  <c r="T4982" i="10"/>
  <c r="T4986" i="10"/>
  <c r="T4990" i="10"/>
  <c r="T4994" i="10"/>
  <c r="T4998" i="10"/>
  <c r="T5002" i="10"/>
  <c r="T5006" i="10"/>
  <c r="T5010" i="10"/>
  <c r="T5014" i="10"/>
  <c r="T5018" i="10"/>
  <c r="T5022" i="10"/>
  <c r="T5026" i="10"/>
  <c r="T5030" i="10"/>
  <c r="T5034" i="10"/>
  <c r="T5038" i="10"/>
  <c r="T5042" i="10"/>
  <c r="T5046" i="10"/>
  <c r="T5050" i="10"/>
  <c r="T5054" i="10"/>
  <c r="T996" i="10"/>
  <c r="T1217" i="10"/>
  <c r="T1269" i="10"/>
  <c r="T1312" i="10"/>
  <c r="T1354" i="10"/>
  <c r="T1397" i="10"/>
  <c r="T1440" i="10"/>
  <c r="T1482" i="10"/>
  <c r="T1525" i="10"/>
  <c r="T1568" i="10"/>
  <c r="T1610" i="10"/>
  <c r="T1653" i="10"/>
  <c r="T1688" i="10"/>
  <c r="T1720" i="10"/>
  <c r="T1752" i="10"/>
  <c r="T1784" i="10"/>
  <c r="T1816" i="10"/>
  <c r="T1848" i="10"/>
  <c r="T1880" i="10"/>
  <c r="T1912" i="10"/>
  <c r="T1944" i="10"/>
  <c r="T1976" i="10"/>
  <c r="T2008" i="10"/>
  <c r="T2040" i="10"/>
  <c r="T2072" i="10"/>
  <c r="T2104" i="10"/>
  <c r="T2136" i="10"/>
  <c r="T2168" i="10"/>
  <c r="T2200" i="10"/>
  <c r="T2232" i="10"/>
  <c r="T2264" i="10"/>
  <c r="T2296" i="10"/>
  <c r="T2328" i="10"/>
  <c r="T2360" i="10"/>
  <c r="T2392" i="10"/>
  <c r="T2416" i="10"/>
  <c r="T2437" i="10"/>
  <c r="T2459" i="10"/>
  <c r="T2480" i="10"/>
  <c r="T2501" i="10"/>
  <c r="T2523" i="10"/>
  <c r="T2544" i="10"/>
  <c r="T2565" i="10"/>
  <c r="T2587" i="10"/>
  <c r="T2608" i="10"/>
  <c r="T2629" i="10"/>
  <c r="T2651" i="10"/>
  <c r="T2667" i="10"/>
  <c r="T2683" i="10"/>
  <c r="T2699" i="10"/>
  <c r="T2715" i="10"/>
  <c r="T2731" i="10"/>
  <c r="T2747" i="10"/>
  <c r="T2763" i="10"/>
  <c r="T2779" i="10"/>
  <c r="T2795" i="10"/>
  <c r="T2811" i="10"/>
  <c r="T2827" i="10"/>
  <c r="T2843" i="10"/>
  <c r="T2859" i="10"/>
  <c r="T2875" i="10"/>
  <c r="T2891" i="10"/>
  <c r="T2907" i="10"/>
  <c r="T2923" i="10"/>
  <c r="T2939" i="10"/>
  <c r="T2955" i="10"/>
  <c r="T2971" i="10"/>
  <c r="T2987" i="10"/>
  <c r="T3003" i="10"/>
  <c r="T3019" i="10"/>
  <c r="T3035" i="10"/>
  <c r="T3051" i="10"/>
  <c r="T3067" i="10"/>
  <c r="T3083" i="10"/>
  <c r="T3099" i="10"/>
  <c r="T3115" i="10"/>
  <c r="T3131" i="10"/>
  <c r="T3147" i="10"/>
  <c r="T3163" i="10"/>
  <c r="T3179" i="10"/>
  <c r="T3195" i="10"/>
  <c r="T3211" i="10"/>
  <c r="T3227" i="10"/>
  <c r="T3243" i="10"/>
  <c r="T3259" i="10"/>
  <c r="T3273" i="10"/>
  <c r="T1060" i="10"/>
  <c r="T1233" i="10"/>
  <c r="T1280" i="10"/>
  <c r="T1322" i="10"/>
  <c r="T1365" i="10"/>
  <c r="T1408" i="10"/>
  <c r="T1450" i="10"/>
  <c r="T1493" i="10"/>
  <c r="T1536" i="10"/>
  <c r="T1578" i="10"/>
  <c r="T1621" i="10"/>
  <c r="T1664" i="10"/>
  <c r="T1696" i="10"/>
  <c r="T1728" i="10"/>
  <c r="T1760" i="10"/>
  <c r="T1792" i="10"/>
  <c r="T1824" i="10"/>
  <c r="T1856" i="10"/>
  <c r="T1888" i="10"/>
  <c r="T1920" i="10"/>
  <c r="T1952" i="10"/>
  <c r="T1984" i="10"/>
  <c r="T2016" i="10"/>
  <c r="T2048" i="10"/>
  <c r="T2080" i="10"/>
  <c r="T2112" i="10"/>
  <c r="T2144" i="10"/>
  <c r="T2176" i="10"/>
  <c r="T2208" i="10"/>
  <c r="T2240" i="10"/>
  <c r="T2272" i="10"/>
  <c r="T2304" i="10"/>
  <c r="T2336" i="10"/>
  <c r="T2368" i="10"/>
  <c r="T2400" i="10"/>
  <c r="T2421" i="10"/>
  <c r="T2443" i="10"/>
  <c r="T2464" i="10"/>
  <c r="T2485" i="10"/>
  <c r="T2507" i="10"/>
  <c r="T2528" i="10"/>
  <c r="T2549" i="10"/>
  <c r="T2571" i="10"/>
  <c r="T2592" i="10"/>
  <c r="T2613" i="10"/>
  <c r="T2635" i="10"/>
  <c r="T2655" i="10"/>
  <c r="T2671" i="10"/>
  <c r="T2687" i="10"/>
  <c r="T2703" i="10"/>
  <c r="T2719" i="10"/>
  <c r="T2735" i="10"/>
  <c r="T2751" i="10"/>
  <c r="T2767" i="10"/>
  <c r="T2783" i="10"/>
  <c r="T2799" i="10"/>
  <c r="T2815" i="10"/>
  <c r="T2831" i="10"/>
  <c r="T2847" i="10"/>
  <c r="T2863" i="10"/>
  <c r="T2879" i="10"/>
  <c r="T2895" i="10"/>
  <c r="T2911" i="10"/>
  <c r="T2927" i="10"/>
  <c r="T2943" i="10"/>
  <c r="T2959" i="10"/>
  <c r="T2975" i="10"/>
  <c r="T2991" i="10"/>
  <c r="T3007" i="10"/>
  <c r="T3023" i="10"/>
  <c r="T3039" i="10"/>
  <c r="T3055" i="10"/>
  <c r="T3071" i="10"/>
  <c r="T3087" i="10"/>
  <c r="T3103" i="10"/>
  <c r="T3119" i="10"/>
  <c r="T3135" i="10"/>
  <c r="T3151" i="10"/>
  <c r="T3167" i="10"/>
  <c r="T3183" i="10"/>
  <c r="T3199" i="10"/>
  <c r="T3215" i="10"/>
  <c r="T3231" i="10"/>
  <c r="T3247" i="10"/>
  <c r="T3263" i="10"/>
  <c r="T3275" i="10"/>
  <c r="T3283" i="10"/>
  <c r="T3291" i="10"/>
  <c r="T3299" i="10"/>
  <c r="T3307" i="10"/>
  <c r="T3315" i="10"/>
  <c r="T3323" i="10"/>
  <c r="T3331" i="10"/>
  <c r="T3339" i="10"/>
  <c r="T3347" i="10"/>
  <c r="T3355" i="10"/>
  <c r="T3363" i="10"/>
  <c r="T3371" i="10"/>
  <c r="T3379" i="10"/>
  <c r="T3387" i="10"/>
  <c r="T3395" i="10"/>
  <c r="T3403" i="10"/>
  <c r="T3411" i="10"/>
  <c r="T3419" i="10"/>
  <c r="T3427" i="10"/>
  <c r="T3435" i="10"/>
  <c r="T3443" i="10"/>
  <c r="T3451" i="10"/>
  <c r="T3459" i="10"/>
  <c r="T3467" i="10"/>
  <c r="T3475" i="10"/>
  <c r="T3483" i="10"/>
  <c r="T3491" i="10"/>
  <c r="T3499" i="10"/>
  <c r="T3507" i="10"/>
  <c r="T3515" i="10"/>
  <c r="T3523" i="10"/>
  <c r="T3531" i="10"/>
  <c r="T3539" i="10"/>
  <c r="T3547" i="10"/>
  <c r="T3555" i="10"/>
  <c r="T3563" i="10"/>
  <c r="T3571" i="10"/>
  <c r="T3579" i="10"/>
  <c r="T3587" i="10"/>
  <c r="T3595" i="10"/>
  <c r="T3603" i="10"/>
  <c r="T3611" i="10"/>
  <c r="T3619" i="10"/>
  <c r="T3627" i="10"/>
  <c r="T3635" i="10"/>
  <c r="T3643" i="10"/>
  <c r="T3651" i="10"/>
  <c r="T3659" i="10"/>
  <c r="T3667" i="10"/>
  <c r="T3675" i="10"/>
  <c r="T3683" i="10"/>
  <c r="T3691" i="10"/>
  <c r="T3699" i="10"/>
  <c r="T3707" i="10"/>
  <c r="T3715" i="10"/>
  <c r="T3723" i="10"/>
  <c r="T3731" i="10"/>
  <c r="T3739" i="10"/>
  <c r="T3747" i="10"/>
  <c r="T3755" i="10"/>
  <c r="T3763" i="10"/>
  <c r="T3771" i="10"/>
  <c r="T3779" i="10"/>
  <c r="T3787" i="10"/>
  <c r="T3795" i="10"/>
  <c r="T3803" i="10"/>
  <c r="T3811" i="10"/>
  <c r="T3819" i="10"/>
  <c r="T3827" i="10"/>
  <c r="T3835" i="10"/>
  <c r="T3843" i="10"/>
  <c r="T3851" i="10"/>
  <c r="T3859" i="10"/>
  <c r="T3867" i="10"/>
  <c r="T3875" i="10"/>
  <c r="T3883" i="10"/>
  <c r="T3891" i="10"/>
  <c r="T3899" i="10"/>
  <c r="T3907" i="10"/>
  <c r="T3914" i="10"/>
  <c r="T3919" i="10"/>
  <c r="T3925" i="10"/>
  <c r="T3930" i="10"/>
  <c r="T3935" i="10"/>
  <c r="T3941" i="10"/>
  <c r="T3946" i="10"/>
  <c r="T3951" i="10"/>
  <c r="T3956" i="10"/>
  <c r="T3960" i="10"/>
  <c r="T3964" i="10"/>
  <c r="T3968" i="10"/>
  <c r="T3972" i="10"/>
  <c r="T3976" i="10"/>
  <c r="T3980" i="10"/>
  <c r="T3984" i="10"/>
  <c r="T3988" i="10"/>
  <c r="T3992" i="10"/>
  <c r="T3996" i="10"/>
  <c r="T4000" i="10"/>
  <c r="T4004" i="10"/>
  <c r="T4008" i="10"/>
  <c r="T4012" i="10"/>
  <c r="T4016" i="10"/>
  <c r="T4020" i="10"/>
  <c r="T4024" i="10"/>
  <c r="T4028" i="10"/>
  <c r="T4032" i="10"/>
  <c r="T4036" i="10"/>
  <c r="T4040" i="10"/>
  <c r="T4044" i="10"/>
  <c r="T4048" i="10"/>
  <c r="T4052" i="10"/>
  <c r="T4056" i="10"/>
  <c r="T4060" i="10"/>
  <c r="T4064" i="10"/>
  <c r="T4068" i="10"/>
  <c r="T4072" i="10"/>
  <c r="T4076" i="10"/>
  <c r="T4080" i="10"/>
  <c r="T4084" i="10"/>
  <c r="T4088" i="10"/>
  <c r="T4092" i="10"/>
  <c r="T4096" i="10"/>
  <c r="T4100" i="10"/>
  <c r="T4104" i="10"/>
  <c r="T4108" i="10"/>
  <c r="T4112" i="10"/>
  <c r="T4116" i="10"/>
  <c r="T4120" i="10"/>
  <c r="T4124" i="10"/>
  <c r="T4128" i="10"/>
  <c r="T4132" i="10"/>
  <c r="T4136" i="10"/>
  <c r="T4140" i="10"/>
  <c r="T4144" i="10"/>
  <c r="T4148" i="10"/>
  <c r="T4152" i="10"/>
  <c r="T4156" i="10"/>
  <c r="T4160" i="10"/>
  <c r="T4164" i="10"/>
  <c r="T4168" i="10"/>
  <c r="T4172" i="10"/>
  <c r="T4176" i="10"/>
  <c r="T4180" i="10"/>
  <c r="T4184" i="10"/>
  <c r="T4188" i="10"/>
  <c r="T4192" i="10"/>
  <c r="T4196" i="10"/>
  <c r="T4200" i="10"/>
  <c r="T4204" i="10"/>
  <c r="T4208" i="10"/>
  <c r="T4212" i="10"/>
  <c r="T4216" i="10"/>
  <c r="T4220" i="10"/>
  <c r="T4224" i="10"/>
  <c r="T4228" i="10"/>
  <c r="T4232" i="10"/>
  <c r="T4236" i="10"/>
  <c r="T4240" i="10"/>
  <c r="T4244" i="10"/>
  <c r="T4248" i="10"/>
  <c r="T4252" i="10"/>
  <c r="T4256" i="10"/>
  <c r="T4260" i="10"/>
  <c r="T4264" i="10"/>
  <c r="T4268" i="10"/>
  <c r="T4272" i="10"/>
  <c r="T4276" i="10"/>
  <c r="T4280" i="10"/>
  <c r="T4284" i="10"/>
  <c r="T4288" i="10"/>
  <c r="T4292" i="10"/>
  <c r="T4296" i="10"/>
  <c r="T4300" i="10"/>
  <c r="T4304" i="10"/>
  <c r="T4308" i="10"/>
  <c r="T4312" i="10"/>
  <c r="T4316" i="10"/>
  <c r="T4320" i="10"/>
  <c r="T4324" i="10"/>
  <c r="T4328" i="10"/>
  <c r="T4332" i="10"/>
  <c r="T4336" i="10"/>
  <c r="T4340" i="10"/>
  <c r="T4344" i="10"/>
  <c r="T4348" i="10"/>
  <c r="T4352" i="10"/>
  <c r="T4356" i="10"/>
  <c r="T4360" i="10"/>
  <c r="T4364" i="10"/>
  <c r="T4368" i="10"/>
  <c r="T4372" i="10"/>
  <c r="T4376" i="10"/>
  <c r="T4380" i="10"/>
  <c r="T4384" i="10"/>
  <c r="T4388" i="10"/>
  <c r="T4392" i="10"/>
  <c r="T4396" i="10"/>
  <c r="T4400" i="10"/>
  <c r="T4404" i="10"/>
  <c r="T4408" i="10"/>
  <c r="T4412" i="10"/>
  <c r="T4416" i="10"/>
  <c r="T4420" i="10"/>
  <c r="T4424" i="10"/>
  <c r="T4428" i="10"/>
  <c r="T4432" i="10"/>
  <c r="T4436" i="10"/>
  <c r="T4440" i="10"/>
  <c r="T4444" i="10"/>
  <c r="T4448" i="10"/>
  <c r="T4452" i="10"/>
  <c r="T4456" i="10"/>
  <c r="T4460" i="10"/>
  <c r="T4464" i="10"/>
  <c r="T4468" i="10"/>
  <c r="T4472" i="10"/>
  <c r="T4476" i="10"/>
  <c r="T4480" i="10"/>
  <c r="T4484" i="10"/>
  <c r="T4488" i="10"/>
  <c r="T4492" i="10"/>
  <c r="T4496" i="10"/>
  <c r="T4500" i="10"/>
  <c r="T4504" i="10"/>
  <c r="T4508" i="10"/>
  <c r="T4512" i="10"/>
  <c r="T4516" i="10"/>
  <c r="T4520" i="10"/>
  <c r="T4524" i="10"/>
  <c r="T4528" i="10"/>
  <c r="T4532" i="10"/>
  <c r="T4536" i="10"/>
  <c r="T4540" i="10"/>
  <c r="T4544" i="10"/>
  <c r="T4548" i="10"/>
  <c r="T4552" i="10"/>
  <c r="T4556" i="10"/>
  <c r="T4560" i="10"/>
  <c r="T4564" i="10"/>
  <c r="T4568" i="10"/>
  <c r="T4572" i="10"/>
  <c r="T4576" i="10"/>
  <c r="T4580" i="10"/>
  <c r="T4584" i="10"/>
  <c r="T4588" i="10"/>
  <c r="T4592" i="10"/>
  <c r="T4596" i="10"/>
  <c r="T4600" i="10"/>
  <c r="T4604" i="10"/>
  <c r="T4608" i="10"/>
  <c r="T4612" i="10"/>
  <c r="T4616" i="10"/>
  <c r="T4620" i="10"/>
  <c r="T4624" i="10"/>
  <c r="T4628" i="10"/>
  <c r="T4632" i="10"/>
  <c r="T4636" i="10"/>
  <c r="T4640" i="10"/>
  <c r="T4644" i="10"/>
  <c r="T4648" i="10"/>
  <c r="T4652" i="10"/>
  <c r="T4656" i="10"/>
  <c r="T4660" i="10"/>
  <c r="T4664" i="10"/>
  <c r="T4668" i="10"/>
  <c r="T4672" i="10"/>
  <c r="T4676" i="10"/>
  <c r="T4680" i="10"/>
  <c r="T4684" i="10"/>
  <c r="T4688" i="10"/>
  <c r="T4692" i="10"/>
  <c r="T4696" i="10"/>
  <c r="T4700" i="10"/>
  <c r="T4704" i="10"/>
  <c r="T4708" i="10"/>
  <c r="T4712" i="10"/>
  <c r="T4716" i="10"/>
  <c r="T4720" i="10"/>
  <c r="T4724" i="10"/>
  <c r="T4728" i="10"/>
  <c r="T4732" i="10"/>
  <c r="T4736" i="10"/>
  <c r="T4740" i="10"/>
  <c r="T4744" i="10"/>
  <c r="T4748" i="10"/>
  <c r="T4752" i="10"/>
  <c r="T4756" i="10"/>
  <c r="T4760" i="10"/>
  <c r="T4764" i="10"/>
  <c r="T4768" i="10"/>
  <c r="T4772" i="10"/>
  <c r="T4776" i="10"/>
  <c r="T4780" i="10"/>
  <c r="T4784" i="10"/>
  <c r="T4788" i="10"/>
  <c r="T4792" i="10"/>
  <c r="T4796" i="10"/>
  <c r="T4800" i="10"/>
  <c r="T4804" i="10"/>
  <c r="T4808" i="10"/>
  <c r="T4812" i="10"/>
  <c r="T4816" i="10"/>
  <c r="T4820" i="10"/>
  <c r="T4824" i="10"/>
  <c r="T4828" i="10"/>
  <c r="T4832" i="10"/>
  <c r="T4836" i="10"/>
  <c r="T4840" i="10"/>
  <c r="T4844" i="10"/>
  <c r="T4848" i="10"/>
  <c r="T4852" i="10"/>
  <c r="T4856" i="10"/>
  <c r="T4860" i="10"/>
  <c r="T4864" i="10"/>
  <c r="T4868" i="10"/>
  <c r="T4872" i="10"/>
  <c r="T4876" i="10"/>
  <c r="T4880" i="10"/>
  <c r="T4884" i="10"/>
  <c r="T4888" i="10"/>
  <c r="T4892" i="10"/>
  <c r="T4896" i="10"/>
  <c r="T4900" i="10"/>
  <c r="T4904" i="10"/>
  <c r="T4908" i="10"/>
  <c r="T4912" i="10"/>
  <c r="T4916" i="10"/>
  <c r="T4920" i="10"/>
  <c r="T4924" i="10"/>
  <c r="T4928" i="10"/>
  <c r="T4932" i="10"/>
  <c r="T4936" i="10"/>
  <c r="T4940" i="10"/>
  <c r="T4944" i="10"/>
  <c r="T4948" i="10"/>
  <c r="T4952" i="10"/>
  <c r="T4956" i="10"/>
  <c r="T4960" i="10"/>
  <c r="T4964" i="10"/>
  <c r="T4968" i="10"/>
  <c r="T4972" i="10"/>
  <c r="T4976" i="10"/>
  <c r="T4980" i="10"/>
  <c r="T4984" i="10"/>
  <c r="T4988" i="10"/>
  <c r="T4992" i="10"/>
  <c r="T4996" i="10"/>
  <c r="T5000" i="10"/>
  <c r="T5004" i="10"/>
  <c r="T5008" i="10"/>
  <c r="T5012" i="10"/>
  <c r="T5016" i="10"/>
  <c r="T5020" i="10"/>
  <c r="T5024" i="10"/>
  <c r="T5028" i="10"/>
  <c r="T5032" i="10"/>
  <c r="T5036" i="10"/>
  <c r="T5040" i="10"/>
  <c r="T5044" i="10"/>
  <c r="T5048" i="10"/>
  <c r="T5052" i="10"/>
  <c r="T3267" i="10"/>
  <c r="T3289" i="10"/>
  <c r="T3305" i="10"/>
  <c r="T3321" i="10"/>
  <c r="T3337" i="10"/>
  <c r="T3353" i="10"/>
  <c r="T3369" i="10"/>
  <c r="T3385" i="10"/>
  <c r="T3401" i="10"/>
  <c r="T3417" i="10"/>
  <c r="T3433" i="10"/>
  <c r="T3449" i="10"/>
  <c r="T3465" i="10"/>
  <c r="T3481" i="10"/>
  <c r="T3497" i="10"/>
  <c r="T3513" i="10"/>
  <c r="T3529" i="10"/>
  <c r="T3545" i="10"/>
  <c r="T3561" i="10"/>
  <c r="T3577" i="10"/>
  <c r="T3593" i="10"/>
  <c r="T3609" i="10"/>
  <c r="T3625" i="10"/>
  <c r="T3641" i="10"/>
  <c r="T3657" i="10"/>
  <c r="T3673" i="10"/>
  <c r="T3689" i="10"/>
  <c r="T3705" i="10"/>
  <c r="T3721" i="10"/>
  <c r="T3737" i="10"/>
  <c r="T3753" i="10"/>
  <c r="T3769" i="10"/>
  <c r="T3785" i="10"/>
  <c r="T3801" i="10"/>
  <c r="T3817" i="10"/>
  <c r="T3833" i="10"/>
  <c r="T3849" i="10"/>
  <c r="T3865" i="10"/>
  <c r="T3881" i="10"/>
  <c r="T3897" i="10"/>
  <c r="T3913" i="10"/>
  <c r="T3923" i="10"/>
  <c r="T3934" i="10"/>
  <c r="T3945" i="10"/>
  <c r="T3955" i="10"/>
  <c r="T3963" i="10"/>
  <c r="T3971" i="10"/>
  <c r="T3979" i="10"/>
  <c r="T3987" i="10"/>
  <c r="T3995" i="10"/>
  <c r="T4003" i="10"/>
  <c r="T4011" i="10"/>
  <c r="T4019" i="10"/>
  <c r="T4027" i="10"/>
  <c r="T4035" i="10"/>
  <c r="T4043" i="10"/>
  <c r="T4051" i="10"/>
  <c r="T4059" i="10"/>
  <c r="T4067" i="10"/>
  <c r="T4075" i="10"/>
  <c r="T4083" i="10"/>
  <c r="T4091" i="10"/>
  <c r="T4099" i="10"/>
  <c r="T4107" i="10"/>
  <c r="T4115" i="10"/>
  <c r="T4123" i="10"/>
  <c r="T4131" i="10"/>
  <c r="T4139" i="10"/>
  <c r="T4147" i="10"/>
  <c r="T4155" i="10"/>
  <c r="T4163" i="10"/>
  <c r="T4171" i="10"/>
  <c r="T4179" i="10"/>
  <c r="T4187" i="10"/>
  <c r="T4195" i="10"/>
  <c r="T4203" i="10"/>
  <c r="T4211" i="10"/>
  <c r="T4219" i="10"/>
  <c r="T4227" i="10"/>
  <c r="T4235" i="10"/>
  <c r="T4243" i="10"/>
  <c r="T4251" i="10"/>
  <c r="T4259" i="10"/>
  <c r="T4267" i="10"/>
  <c r="T4275" i="10"/>
  <c r="T4283" i="10"/>
  <c r="T4291" i="10"/>
  <c r="T4299" i="10"/>
  <c r="T4307" i="10"/>
  <c r="T4315" i="10"/>
  <c r="T4323" i="10"/>
  <c r="T4331" i="10"/>
  <c r="T4339" i="10"/>
  <c r="T4347" i="10"/>
  <c r="T4355" i="10"/>
  <c r="T4363" i="10"/>
  <c r="T4371" i="10"/>
  <c r="T4379" i="10"/>
  <c r="T4387" i="10"/>
  <c r="T4395" i="10"/>
  <c r="T4403" i="10"/>
  <c r="T4411" i="10"/>
  <c r="T4419" i="10"/>
  <c r="T4427" i="10"/>
  <c r="T4435" i="10"/>
  <c r="T4443" i="10"/>
  <c r="T4451" i="10"/>
  <c r="T4459" i="10"/>
  <c r="T4467" i="10"/>
  <c r="T4475" i="10"/>
  <c r="T4483" i="10"/>
  <c r="T4491" i="10"/>
  <c r="T4499" i="10"/>
  <c r="T4507" i="10"/>
  <c r="T4515" i="10"/>
  <c r="T4523" i="10"/>
  <c r="T4531" i="10"/>
  <c r="T4539" i="10"/>
  <c r="T4547" i="10"/>
  <c r="T4555" i="10"/>
  <c r="T4563" i="10"/>
  <c r="T4571" i="10"/>
  <c r="T4579" i="10"/>
  <c r="T4587" i="10"/>
  <c r="T4595" i="10"/>
  <c r="T4603" i="10"/>
  <c r="T4611" i="10"/>
  <c r="T4619" i="10"/>
  <c r="T4627" i="10"/>
  <c r="T4635" i="10"/>
  <c r="T4643" i="10"/>
  <c r="T4651" i="10"/>
  <c r="T4659" i="10"/>
  <c r="T4667" i="10"/>
  <c r="T4675" i="10"/>
  <c r="T4683" i="10"/>
  <c r="T4691" i="10"/>
  <c r="T4699" i="10"/>
  <c r="T4707" i="10"/>
  <c r="T4715" i="10"/>
  <c r="T4723" i="10"/>
  <c r="T4731" i="10"/>
  <c r="T4739" i="10"/>
  <c r="T4747" i="10"/>
  <c r="T4755" i="10"/>
  <c r="T4763" i="10"/>
  <c r="T4771" i="10"/>
  <c r="T4779" i="10"/>
  <c r="T4787" i="10"/>
  <c r="T4795" i="10"/>
  <c r="T4803" i="10"/>
  <c r="T4811" i="10"/>
  <c r="T4819" i="10"/>
  <c r="T4827" i="10"/>
  <c r="T4835" i="10"/>
  <c r="T4843" i="10"/>
  <c r="T4851" i="10"/>
  <c r="T4859" i="10"/>
  <c r="T4867" i="10"/>
  <c r="T4875" i="10"/>
  <c r="T4883" i="10"/>
  <c r="T4891" i="10"/>
  <c r="T4899" i="10"/>
  <c r="T4907" i="10"/>
  <c r="T4915" i="10"/>
  <c r="T4923" i="10"/>
  <c r="T4931" i="10"/>
  <c r="T4939" i="10"/>
  <c r="T4947" i="10"/>
  <c r="T4955" i="10"/>
  <c r="T3277" i="10"/>
  <c r="T3293" i="10"/>
  <c r="T3309" i="10"/>
  <c r="T3325" i="10"/>
  <c r="T3341" i="10"/>
  <c r="T3357" i="10"/>
  <c r="T3373" i="10"/>
  <c r="T3389" i="10"/>
  <c r="T3405" i="10"/>
  <c r="T3421" i="10"/>
  <c r="T3437" i="10"/>
  <c r="T3453" i="10"/>
  <c r="T3469" i="10"/>
  <c r="T3485" i="10"/>
  <c r="T3501" i="10"/>
  <c r="T3517" i="10"/>
  <c r="T3533" i="10"/>
  <c r="T3549" i="10"/>
  <c r="T3565" i="10"/>
  <c r="T3581" i="10"/>
  <c r="T3597" i="10"/>
  <c r="T3613" i="10"/>
  <c r="T3629" i="10"/>
  <c r="T3645" i="10"/>
  <c r="T3661" i="10"/>
  <c r="T3677" i="10"/>
  <c r="T3693" i="10"/>
  <c r="T3709" i="10"/>
  <c r="T3725" i="10"/>
  <c r="T3741" i="10"/>
  <c r="T3757" i="10"/>
  <c r="T3773" i="10"/>
  <c r="T3789" i="10"/>
  <c r="T3805" i="10"/>
  <c r="T3821" i="10"/>
  <c r="T3837" i="10"/>
  <c r="T3853" i="10"/>
  <c r="T3869" i="10"/>
  <c r="T3885" i="10"/>
  <c r="T3901" i="10"/>
  <c r="T3915" i="10"/>
  <c r="T3926" i="10"/>
  <c r="T3937" i="10"/>
  <c r="T3947" i="10"/>
  <c r="T3957" i="10"/>
  <c r="T3965" i="10"/>
  <c r="T3973" i="10"/>
  <c r="T3981" i="10"/>
  <c r="T3989" i="10"/>
  <c r="T3997" i="10"/>
  <c r="T4005" i="10"/>
  <c r="T4013" i="10"/>
  <c r="T4021" i="10"/>
  <c r="T4029" i="10"/>
  <c r="T4037" i="10"/>
  <c r="T4045" i="10"/>
  <c r="T4053" i="10"/>
  <c r="T4061" i="10"/>
  <c r="T4069" i="10"/>
  <c r="T4077" i="10"/>
  <c r="T4085" i="10"/>
  <c r="T4093" i="10"/>
  <c r="T4101" i="10"/>
  <c r="T4109" i="10"/>
  <c r="T4117" i="10"/>
  <c r="T4125" i="10"/>
  <c r="T4133" i="10"/>
  <c r="T4141" i="10"/>
  <c r="T4149" i="10"/>
  <c r="T4157" i="10"/>
  <c r="T4165" i="10"/>
  <c r="T4173" i="10"/>
  <c r="T4181" i="10"/>
  <c r="T4189" i="10"/>
  <c r="T4197" i="10"/>
  <c r="T4205" i="10"/>
  <c r="T4213" i="10"/>
  <c r="T4221" i="10"/>
  <c r="T4229" i="10"/>
  <c r="T4237" i="10"/>
  <c r="T4245" i="10"/>
  <c r="T4253" i="10"/>
  <c r="T4261" i="10"/>
  <c r="T4269" i="10"/>
  <c r="T4277" i="10"/>
  <c r="T4285" i="10"/>
  <c r="T4293" i="10"/>
  <c r="T4301" i="10"/>
  <c r="T4309" i="10"/>
  <c r="T4317" i="10"/>
  <c r="T4325" i="10"/>
  <c r="T4333" i="10"/>
  <c r="T4341" i="10"/>
  <c r="T4349" i="10"/>
  <c r="T4357" i="10"/>
  <c r="T4365" i="10"/>
  <c r="T4373" i="10"/>
  <c r="T4381" i="10"/>
  <c r="T4389" i="10"/>
  <c r="T4397" i="10"/>
  <c r="T4405" i="10"/>
  <c r="T4413" i="10"/>
  <c r="T4421" i="10"/>
  <c r="T4429" i="10"/>
  <c r="T4437" i="10"/>
  <c r="T4445" i="10"/>
  <c r="T4453" i="10"/>
  <c r="T4461" i="10"/>
  <c r="T4469" i="10"/>
  <c r="T4477" i="10"/>
  <c r="T4485" i="10"/>
  <c r="T4493" i="10"/>
  <c r="T4501" i="10"/>
  <c r="T4509" i="10"/>
  <c r="T4517" i="10"/>
  <c r="T4525" i="10"/>
  <c r="T4533" i="10"/>
  <c r="T4541" i="10"/>
  <c r="T4549" i="10"/>
  <c r="T4557" i="10"/>
  <c r="T4565" i="10"/>
  <c r="T4573" i="10"/>
  <c r="T4581" i="10"/>
  <c r="T4589" i="10"/>
  <c r="T4597" i="10"/>
  <c r="T4605" i="10"/>
  <c r="T4613" i="10"/>
  <c r="T4621" i="10"/>
  <c r="T4629" i="10"/>
  <c r="T4637" i="10"/>
  <c r="T4645" i="10"/>
  <c r="T4653" i="10"/>
  <c r="T4661" i="10"/>
  <c r="T4669" i="10"/>
  <c r="T4677" i="10"/>
  <c r="T4685" i="10"/>
  <c r="T4693" i="10"/>
  <c r="T4701" i="10"/>
  <c r="T4709" i="10"/>
  <c r="T4717" i="10"/>
  <c r="T4725" i="10"/>
  <c r="T4733" i="10"/>
  <c r="T4741" i="10"/>
  <c r="T4749" i="10"/>
  <c r="T4757" i="10"/>
  <c r="T4765" i="10"/>
  <c r="T4773" i="10"/>
  <c r="T4781" i="10"/>
  <c r="T4789" i="10"/>
  <c r="T4797" i="10"/>
  <c r="T4805" i="10"/>
  <c r="T4813" i="10"/>
  <c r="T4821" i="10"/>
  <c r="T4829" i="10"/>
  <c r="T4837" i="10"/>
  <c r="T4845" i="10"/>
  <c r="T4853" i="10"/>
  <c r="T4861" i="10"/>
  <c r="T4869" i="10"/>
  <c r="T4877" i="10"/>
  <c r="T4885" i="10"/>
  <c r="T4893" i="10"/>
  <c r="T4901" i="10"/>
  <c r="T4909" i="10"/>
  <c r="T4917" i="10"/>
  <c r="T4925" i="10"/>
  <c r="T4933" i="10"/>
  <c r="T4941" i="10"/>
  <c r="T4949" i="10"/>
  <c r="T4957" i="10"/>
  <c r="T4965" i="10"/>
  <c r="T4973" i="10"/>
  <c r="T3281" i="10"/>
  <c r="T3297" i="10"/>
  <c r="T3313" i="10"/>
  <c r="T3329" i="10"/>
  <c r="T3345" i="10"/>
  <c r="T3361" i="10"/>
  <c r="T3377" i="10"/>
  <c r="T3393" i="10"/>
  <c r="T3409" i="10"/>
  <c r="T3425" i="10"/>
  <c r="T3441" i="10"/>
  <c r="T3457" i="10"/>
  <c r="T3473" i="10"/>
  <c r="T3489" i="10"/>
  <c r="T3505" i="10"/>
  <c r="T3521" i="10"/>
  <c r="T3537" i="10"/>
  <c r="T3553" i="10"/>
  <c r="T3569" i="10"/>
  <c r="T3585" i="10"/>
  <c r="T3601" i="10"/>
  <c r="T3617" i="10"/>
  <c r="T3633" i="10"/>
  <c r="T3649" i="10"/>
  <c r="T3665" i="10"/>
  <c r="T3681" i="10"/>
  <c r="T3697" i="10"/>
  <c r="T3713" i="10"/>
  <c r="T3729" i="10"/>
  <c r="T3745" i="10"/>
  <c r="T3761" i="10"/>
  <c r="T3777" i="10"/>
  <c r="T3793" i="10"/>
  <c r="T3809" i="10"/>
  <c r="T3825" i="10"/>
  <c r="T3841" i="10"/>
  <c r="T3857" i="10"/>
  <c r="T3873" i="10"/>
  <c r="T3889" i="10"/>
  <c r="T3905" i="10"/>
  <c r="T3918" i="10"/>
  <c r="T3929" i="10"/>
  <c r="T3939" i="10"/>
  <c r="T3950" i="10"/>
  <c r="T3959" i="10"/>
  <c r="T3967" i="10"/>
  <c r="T3975" i="10"/>
  <c r="T3983" i="10"/>
  <c r="T3991" i="10"/>
  <c r="T3999" i="10"/>
  <c r="T4007" i="10"/>
  <c r="T4015" i="10"/>
  <c r="T4023" i="10"/>
  <c r="T4031" i="10"/>
  <c r="T4039" i="10"/>
  <c r="T4047" i="10"/>
  <c r="T4055" i="10"/>
  <c r="T4063" i="10"/>
  <c r="T4071" i="10"/>
  <c r="T4079" i="10"/>
  <c r="T4087" i="10"/>
  <c r="T4095" i="10"/>
  <c r="T4103" i="10"/>
  <c r="T4111" i="10"/>
  <c r="T4119" i="10"/>
  <c r="T4127" i="10"/>
  <c r="T4135" i="10"/>
  <c r="T4143" i="10"/>
  <c r="T4151" i="10"/>
  <c r="T4159" i="10"/>
  <c r="T4167" i="10"/>
  <c r="T4175" i="10"/>
  <c r="T4183" i="10"/>
  <c r="T4191" i="10"/>
  <c r="T4199" i="10"/>
  <c r="T4207" i="10"/>
  <c r="T4215" i="10"/>
  <c r="T4223" i="10"/>
  <c r="T4231" i="10"/>
  <c r="T4239" i="10"/>
  <c r="T4247" i="10"/>
  <c r="T4255" i="10"/>
  <c r="T4263" i="10"/>
  <c r="T4271" i="10"/>
  <c r="T4279" i="10"/>
  <c r="T4287" i="10"/>
  <c r="T4295" i="10"/>
  <c r="T4303" i="10"/>
  <c r="T4311" i="10"/>
  <c r="T4319" i="10"/>
  <c r="T4327" i="10"/>
  <c r="T4335" i="10"/>
  <c r="T4343" i="10"/>
  <c r="T4351" i="10"/>
  <c r="T4359" i="10"/>
  <c r="T4367" i="10"/>
  <c r="T4375" i="10"/>
  <c r="T4383" i="10"/>
  <c r="T4391" i="10"/>
  <c r="T4399" i="10"/>
  <c r="T4407" i="10"/>
  <c r="T4415" i="10"/>
  <c r="T4423" i="10"/>
  <c r="T4431" i="10"/>
  <c r="T4439" i="10"/>
  <c r="T4447" i="10"/>
  <c r="T4455" i="10"/>
  <c r="T4463" i="10"/>
  <c r="T4471" i="10"/>
  <c r="T4479" i="10"/>
  <c r="T4487" i="10"/>
  <c r="T4495" i="10"/>
  <c r="T4503" i="10"/>
  <c r="T4511" i="10"/>
  <c r="T4519" i="10"/>
  <c r="T4527" i="10"/>
  <c r="T4535" i="10"/>
  <c r="T4543" i="10"/>
  <c r="T4551" i="10"/>
  <c r="T4559" i="10"/>
  <c r="T4567" i="10"/>
  <c r="T4575" i="10"/>
  <c r="T4583" i="10"/>
  <c r="T4591" i="10"/>
  <c r="T4599" i="10"/>
  <c r="T4607" i="10"/>
  <c r="T4615" i="10"/>
  <c r="T4623" i="10"/>
  <c r="T4631" i="10"/>
  <c r="T4639" i="10"/>
  <c r="T4647" i="10"/>
  <c r="T4655" i="10"/>
  <c r="T4663" i="10"/>
  <c r="T4671" i="10"/>
  <c r="T4679" i="10"/>
  <c r="T4687" i="10"/>
  <c r="T4695" i="10"/>
  <c r="T4703" i="10"/>
  <c r="T4711" i="10"/>
  <c r="T4719" i="10"/>
  <c r="T4727" i="10"/>
  <c r="T4735" i="10"/>
  <c r="T4743" i="10"/>
  <c r="T4751" i="10"/>
  <c r="T4759" i="10"/>
  <c r="T4767" i="10"/>
  <c r="T4775" i="10"/>
  <c r="T4783" i="10"/>
  <c r="T4791" i="10"/>
  <c r="T4799" i="10"/>
  <c r="T4807" i="10"/>
  <c r="T4815" i="10"/>
  <c r="T4823" i="10"/>
  <c r="T4831" i="10"/>
  <c r="T4839" i="10"/>
  <c r="T4847" i="10"/>
  <c r="T4855" i="10"/>
  <c r="T4863" i="10"/>
  <c r="T4871" i="10"/>
  <c r="T4879" i="10"/>
  <c r="T4887" i="10"/>
  <c r="T4895" i="10"/>
  <c r="T4903" i="10"/>
  <c r="T4911" i="10"/>
  <c r="T4919" i="10"/>
  <c r="T4927" i="10"/>
  <c r="T4935" i="10"/>
  <c r="T4943" i="10"/>
  <c r="T4951" i="10"/>
  <c r="T4959" i="10"/>
  <c r="T4967" i="10"/>
  <c r="T4975" i="10"/>
  <c r="T4983" i="10"/>
  <c r="T4991" i="10"/>
  <c r="T4999" i="10"/>
  <c r="T5007" i="10"/>
  <c r="T5015" i="10"/>
  <c r="T5023" i="10"/>
  <c r="T5031" i="10"/>
  <c r="T5039" i="10"/>
  <c r="T5047" i="10"/>
  <c r="T3285" i="10"/>
  <c r="T3301" i="10"/>
  <c r="T3317" i="10"/>
  <c r="T3333" i="10"/>
  <c r="T3349" i="10"/>
  <c r="T3365" i="10"/>
  <c r="T3381" i="10"/>
  <c r="T3397" i="10"/>
  <c r="T3413" i="10"/>
  <c r="T3429" i="10"/>
  <c r="T3445" i="10"/>
  <c r="T3461" i="10"/>
  <c r="T3477" i="10"/>
  <c r="T3493" i="10"/>
  <c r="T3509" i="10"/>
  <c r="T3525" i="10"/>
  <c r="T3541" i="10"/>
  <c r="T3557" i="10"/>
  <c r="T3573" i="10"/>
  <c r="T3589" i="10"/>
  <c r="T3605" i="10"/>
  <c r="T3621" i="10"/>
  <c r="T3637" i="10"/>
  <c r="T3653" i="10"/>
  <c r="T3669" i="10"/>
  <c r="T3685" i="10"/>
  <c r="T3701" i="10"/>
  <c r="T3717" i="10"/>
  <c r="T3733" i="10"/>
  <c r="T3749" i="10"/>
  <c r="T3765" i="10"/>
  <c r="T3781" i="10"/>
  <c r="T3797" i="10"/>
  <c r="T3813" i="10"/>
  <c r="T3829" i="10"/>
  <c r="T3845" i="10"/>
  <c r="T3861" i="10"/>
  <c r="T3877" i="10"/>
  <c r="T3893" i="10"/>
  <c r="T3909" i="10"/>
  <c r="T3921" i="10"/>
  <c r="T3931" i="10"/>
  <c r="T3942" i="10"/>
  <c r="T3953" i="10"/>
  <c r="T3961" i="10"/>
  <c r="T3969" i="10"/>
  <c r="T3977" i="10"/>
  <c r="T3985" i="10"/>
  <c r="T3993" i="10"/>
  <c r="T4001" i="10"/>
  <c r="T4009" i="10"/>
  <c r="T4017" i="10"/>
  <c r="T4025" i="10"/>
  <c r="T4033" i="10"/>
  <c r="T4041" i="10"/>
  <c r="T4049" i="10"/>
  <c r="T4057" i="10"/>
  <c r="T4065" i="10"/>
  <c r="T4073" i="10"/>
  <c r="T4081" i="10"/>
  <c r="T4089" i="10"/>
  <c r="T4097" i="10"/>
  <c r="T4105" i="10"/>
  <c r="T4113" i="10"/>
  <c r="T4121" i="10"/>
  <c r="T4129" i="10"/>
  <c r="T4137" i="10"/>
  <c r="T4145" i="10"/>
  <c r="T4153" i="10"/>
  <c r="T4161" i="10"/>
  <c r="T4169" i="10"/>
  <c r="T4177" i="10"/>
  <c r="T4185" i="10"/>
  <c r="T4193" i="10"/>
  <c r="T4201" i="10"/>
  <c r="T4209" i="10"/>
  <c r="T4217" i="10"/>
  <c r="T4225" i="10"/>
  <c r="T4233" i="10"/>
  <c r="T4241" i="10"/>
  <c r="T4249" i="10"/>
  <c r="T4257" i="10"/>
  <c r="T4265" i="10"/>
  <c r="T4273" i="10"/>
  <c r="T4281" i="10"/>
  <c r="T4289" i="10"/>
  <c r="T4297" i="10"/>
  <c r="T4305" i="10"/>
  <c r="T4313" i="10"/>
  <c r="T4321" i="10"/>
  <c r="T4329" i="10"/>
  <c r="T4337" i="10"/>
  <c r="T4345" i="10"/>
  <c r="T4353" i="10"/>
  <c r="T4361" i="10"/>
  <c r="T4369" i="10"/>
  <c r="T4377" i="10"/>
  <c r="T4385" i="10"/>
  <c r="T4393" i="10"/>
  <c r="T4401" i="10"/>
  <c r="T4409" i="10"/>
  <c r="T4417" i="10"/>
  <c r="T4425" i="10"/>
  <c r="T4433" i="10"/>
  <c r="T4441" i="10"/>
  <c r="T4449" i="10"/>
  <c r="T4457" i="10"/>
  <c r="T4465" i="10"/>
  <c r="T4473" i="10"/>
  <c r="T4481" i="10"/>
  <c r="T4489" i="10"/>
  <c r="T4497" i="10"/>
  <c r="T4505" i="10"/>
  <c r="T4513" i="10"/>
  <c r="T4521" i="10"/>
  <c r="T4529" i="10"/>
  <c r="T4537" i="10"/>
  <c r="T4545" i="10"/>
  <c r="T4553" i="10"/>
  <c r="T4561" i="10"/>
  <c r="T4569" i="10"/>
  <c r="T4577" i="10"/>
  <c r="T4585" i="10"/>
  <c r="T4593" i="10"/>
  <c r="T4601" i="10"/>
  <c r="T4609" i="10"/>
  <c r="T4617" i="10"/>
  <c r="T4625" i="10"/>
  <c r="T4633" i="10"/>
  <c r="T4641" i="10"/>
  <c r="T4649" i="10"/>
  <c r="T4657" i="10"/>
  <c r="T4665" i="10"/>
  <c r="T4673" i="10"/>
  <c r="T4681" i="10"/>
  <c r="T4689" i="10"/>
  <c r="T4697" i="10"/>
  <c r="T4705" i="10"/>
  <c r="T4713" i="10"/>
  <c r="T4721" i="10"/>
  <c r="T4729" i="10"/>
  <c r="T4737" i="10"/>
  <c r="T4745" i="10"/>
  <c r="T4753" i="10"/>
  <c r="T4761" i="10"/>
  <c r="T4769" i="10"/>
  <c r="T4777" i="10"/>
  <c r="T4785" i="10"/>
  <c r="T4793" i="10"/>
  <c r="T4801" i="10"/>
  <c r="T4809" i="10"/>
  <c r="T4817" i="10"/>
  <c r="T4825" i="10"/>
  <c r="T4833" i="10"/>
  <c r="T4841" i="10"/>
  <c r="T4849" i="10"/>
  <c r="T4857" i="10"/>
  <c r="T4865" i="10"/>
  <c r="T4873" i="10"/>
  <c r="T4881" i="10"/>
  <c r="T4889" i="10"/>
  <c r="T4897" i="10"/>
  <c r="T4905" i="10"/>
  <c r="T4913" i="10"/>
  <c r="T4921" i="10"/>
  <c r="T4929" i="10"/>
  <c r="T4937" i="10"/>
  <c r="T4945" i="10"/>
  <c r="T4953" i="10"/>
  <c r="T4961" i="10"/>
  <c r="T4969" i="10"/>
  <c r="T4977" i="10"/>
  <c r="T4985" i="10"/>
  <c r="T4993" i="10"/>
  <c r="T5001" i="10"/>
  <c r="T5009" i="10"/>
  <c r="T5017" i="10"/>
  <c r="T5025" i="10"/>
  <c r="T5033" i="10"/>
  <c r="T5041" i="10"/>
  <c r="T5049" i="10"/>
  <c r="T4963" i="10"/>
  <c r="T4987" i="10"/>
  <c r="T5003" i="10"/>
  <c r="T5019" i="10"/>
  <c r="T5035" i="10"/>
  <c r="T5051" i="10"/>
  <c r="T4971" i="10"/>
  <c r="T4989" i="10"/>
  <c r="T5005" i="10"/>
  <c r="T5021" i="10"/>
  <c r="T5037" i="10"/>
  <c r="T5053" i="10"/>
  <c r="T4979" i="10"/>
  <c r="T4995" i="10"/>
  <c r="T5011" i="10"/>
  <c r="T5027" i="10"/>
  <c r="T5043" i="10"/>
  <c r="T4981" i="10"/>
  <c r="T4997" i="10"/>
  <c r="T5013" i="10"/>
  <c r="T5029" i="10"/>
  <c r="T5045" i="10"/>
  <c r="N55" i="10"/>
  <c r="R55" i="10"/>
  <c r="P56" i="10"/>
  <c r="N57" i="10"/>
  <c r="R57" i="10"/>
  <c r="P58" i="10"/>
  <c r="N59" i="10"/>
  <c r="R59" i="10"/>
  <c r="P60" i="10"/>
  <c r="N61" i="10"/>
  <c r="R61" i="10"/>
  <c r="P62" i="10"/>
  <c r="N63" i="10"/>
  <c r="R63" i="10"/>
  <c r="P64" i="10"/>
  <c r="N65" i="10"/>
  <c r="R65" i="10"/>
  <c r="P66" i="10"/>
  <c r="N67" i="10"/>
  <c r="R67" i="10"/>
  <c r="P68" i="10"/>
  <c r="N69" i="10"/>
  <c r="R69" i="10"/>
  <c r="P70" i="10"/>
  <c r="N71" i="10"/>
  <c r="O55" i="10"/>
  <c r="P55" i="10"/>
  <c r="N56" i="10"/>
  <c r="R56" i="10"/>
  <c r="P57" i="10"/>
  <c r="N58" i="10"/>
  <c r="R58" i="10"/>
  <c r="P59" i="10"/>
  <c r="N60" i="10"/>
  <c r="R60" i="10"/>
  <c r="P61" i="10"/>
  <c r="N62" i="10"/>
  <c r="R62" i="10"/>
  <c r="P63" i="10"/>
  <c r="N64" i="10"/>
  <c r="R64" i="10"/>
  <c r="P65" i="10"/>
  <c r="N66" i="10"/>
  <c r="R66" i="10"/>
  <c r="P67" i="10"/>
  <c r="N68" i="10"/>
  <c r="R68" i="10"/>
  <c r="P69" i="10"/>
  <c r="N70" i="10"/>
  <c r="R70" i="10"/>
  <c r="P71" i="10"/>
  <c r="N72" i="10"/>
  <c r="R72" i="10"/>
  <c r="P73" i="10"/>
  <c r="N74" i="10"/>
  <c r="R74" i="10"/>
  <c r="P75" i="10"/>
  <c r="N76" i="10"/>
  <c r="R76" i="10"/>
  <c r="P77" i="10"/>
  <c r="N78" i="10"/>
  <c r="R78" i="10"/>
  <c r="P79" i="10"/>
  <c r="N80" i="10"/>
  <c r="R80" i="10"/>
  <c r="P81" i="10"/>
  <c r="N82" i="10"/>
  <c r="R82" i="10"/>
  <c r="P83" i="10"/>
  <c r="N84" i="10"/>
  <c r="R84" i="10"/>
  <c r="P85" i="10"/>
  <c r="N86" i="10"/>
  <c r="R86" i="10"/>
  <c r="P87" i="10"/>
  <c r="N88" i="10"/>
  <c r="R88" i="10"/>
  <c r="P89" i="10"/>
  <c r="N90" i="10"/>
  <c r="R90" i="10"/>
  <c r="P91" i="10"/>
  <c r="N92" i="10"/>
  <c r="R92" i="10"/>
  <c r="P93" i="10"/>
  <c r="N94" i="10"/>
  <c r="R94" i="10"/>
  <c r="P95" i="10"/>
  <c r="N96" i="10"/>
  <c r="R96" i="10"/>
  <c r="P97" i="10"/>
  <c r="N98" i="10"/>
  <c r="R98" i="10"/>
  <c r="P99" i="10"/>
  <c r="N100" i="10"/>
  <c r="R100" i="10"/>
  <c r="P101" i="10"/>
  <c r="N102" i="10"/>
  <c r="R102" i="10"/>
  <c r="P103" i="10"/>
  <c r="N104" i="10"/>
  <c r="R104" i="10"/>
  <c r="P105" i="10"/>
  <c r="N106" i="10"/>
  <c r="R106" i="10"/>
  <c r="P107" i="10"/>
  <c r="N108" i="10"/>
  <c r="R108" i="10"/>
  <c r="P109" i="10"/>
  <c r="N110" i="10"/>
  <c r="R110" i="10"/>
  <c r="P111" i="10"/>
  <c r="S55" i="10"/>
  <c r="O57" i="10"/>
  <c r="Q58" i="10"/>
  <c r="S59" i="10"/>
  <c r="O61" i="10"/>
  <c r="Q62" i="10"/>
  <c r="S63" i="10"/>
  <c r="O65" i="10"/>
  <c r="Q66" i="10"/>
  <c r="S67" i="10"/>
  <c r="O69" i="10"/>
  <c r="Q70" i="10"/>
  <c r="R71" i="10"/>
  <c r="Q72" i="10"/>
  <c r="Q73" i="10"/>
  <c r="P74" i="10"/>
  <c r="O75" i="10"/>
  <c r="O76" i="10"/>
  <c r="N77" i="10"/>
  <c r="S77" i="10"/>
  <c r="S78" i="10"/>
  <c r="R79" i="10"/>
  <c r="Q80" i="10"/>
  <c r="Q81" i="10"/>
  <c r="P82" i="10"/>
  <c r="O83" i="10"/>
  <c r="O84" i="10"/>
  <c r="N85" i="10"/>
  <c r="S85" i="10"/>
  <c r="S86" i="10"/>
  <c r="R87" i="10"/>
  <c r="Q88" i="10"/>
  <c r="Q89" i="10"/>
  <c r="P90" i="10"/>
  <c r="O91" i="10"/>
  <c r="O92" i="10"/>
  <c r="N93" i="10"/>
  <c r="S93" i="10"/>
  <c r="S94" i="10"/>
  <c r="R95" i="10"/>
  <c r="Q96" i="10"/>
  <c r="Q97" i="10"/>
  <c r="P98" i="10"/>
  <c r="O99" i="10"/>
  <c r="O100" i="10"/>
  <c r="N101" i="10"/>
  <c r="S101" i="10"/>
  <c r="S102" i="10"/>
  <c r="R103" i="10"/>
  <c r="Q104" i="10"/>
  <c r="Q105" i="10"/>
  <c r="P106" i="10"/>
  <c r="O107" i="10"/>
  <c r="O108" i="10"/>
  <c r="N109" i="10"/>
  <c r="S109" i="10"/>
  <c r="S110" i="10"/>
  <c r="R111" i="10"/>
  <c r="P112" i="10"/>
  <c r="N113" i="10"/>
  <c r="R113" i="10"/>
  <c r="P114" i="10"/>
  <c r="N115" i="10"/>
  <c r="R115" i="10"/>
  <c r="P116" i="10"/>
  <c r="N117" i="10"/>
  <c r="R117" i="10"/>
  <c r="P118" i="10"/>
  <c r="N119" i="10"/>
  <c r="R119" i="10"/>
  <c r="P120" i="10"/>
  <c r="N121" i="10"/>
  <c r="R121" i="10"/>
  <c r="P122" i="10"/>
  <c r="N123" i="10"/>
  <c r="R123" i="10"/>
  <c r="P124" i="10"/>
  <c r="N125" i="10"/>
  <c r="R125" i="10"/>
  <c r="P126" i="10"/>
  <c r="N127" i="10"/>
  <c r="R127" i="10"/>
  <c r="P128" i="10"/>
  <c r="N129" i="10"/>
  <c r="R129" i="10"/>
  <c r="Q56" i="10"/>
  <c r="S57" i="10"/>
  <c r="O59" i="10"/>
  <c r="Q60" i="10"/>
  <c r="S61" i="10"/>
  <c r="O63" i="10"/>
  <c r="Q64" i="10"/>
  <c r="S65" i="10"/>
  <c r="O67" i="10"/>
  <c r="Q68" i="10"/>
  <c r="S69" i="10"/>
  <c r="O71" i="10"/>
  <c r="O72" i="10"/>
  <c r="N73" i="10"/>
  <c r="S73" i="10"/>
  <c r="S74" i="10"/>
  <c r="R75" i="10"/>
  <c r="Q76" i="10"/>
  <c r="Q77" i="10"/>
  <c r="P78" i="10"/>
  <c r="O79" i="10"/>
  <c r="O80" i="10"/>
  <c r="N81" i="10"/>
  <c r="S81" i="10"/>
  <c r="S82" i="10"/>
  <c r="R83" i="10"/>
  <c r="Q84" i="10"/>
  <c r="Q85" i="10"/>
  <c r="P86" i="10"/>
  <c r="O87" i="10"/>
  <c r="O88" i="10"/>
  <c r="N89" i="10"/>
  <c r="S89" i="10"/>
  <c r="S90" i="10"/>
  <c r="R91" i="10"/>
  <c r="Q92" i="10"/>
  <c r="Q93" i="10"/>
  <c r="P94" i="10"/>
  <c r="O95" i="10"/>
  <c r="O96" i="10"/>
  <c r="N97" i="10"/>
  <c r="S97" i="10"/>
  <c r="S98" i="10"/>
  <c r="R99" i="10"/>
  <c r="Q100" i="10"/>
  <c r="Q101" i="10"/>
  <c r="P102" i="10"/>
  <c r="O103" i="10"/>
  <c r="O104" i="10"/>
  <c r="N105" i="10"/>
  <c r="S105" i="10"/>
  <c r="S106" i="10"/>
  <c r="R107" i="10"/>
  <c r="Q108" i="10"/>
  <c r="Q109" i="10"/>
  <c r="P110" i="10"/>
  <c r="O111" i="10"/>
  <c r="N112" i="10"/>
  <c r="R112" i="10"/>
  <c r="P113" i="10"/>
  <c r="N114" i="10"/>
  <c r="R114" i="10"/>
  <c r="P115" i="10"/>
  <c r="N116" i="10"/>
  <c r="R116" i="10"/>
  <c r="P117" i="10"/>
  <c r="N118" i="10"/>
  <c r="R118" i="10"/>
  <c r="P119" i="10"/>
  <c r="N120" i="10"/>
  <c r="R120" i="10"/>
  <c r="P121" i="10"/>
  <c r="N122" i="10"/>
  <c r="R122" i="10"/>
  <c r="P123" i="10"/>
  <c r="N124" i="10"/>
  <c r="R124" i="10"/>
  <c r="P125" i="10"/>
  <c r="N126" i="10"/>
  <c r="R126" i="10"/>
  <c r="P127" i="10"/>
  <c r="N128" i="10"/>
  <c r="R128" i="10"/>
  <c r="P129" i="10"/>
  <c r="N130" i="10"/>
  <c r="R130" i="10"/>
  <c r="P131" i="10"/>
  <c r="N132" i="10"/>
  <c r="R132" i="10"/>
  <c r="P133" i="10"/>
  <c r="O56" i="10"/>
  <c r="S58" i="10"/>
  <c r="Q61" i="10"/>
  <c r="O64" i="10"/>
  <c r="S66" i="10"/>
  <c r="Q69" i="10"/>
  <c r="S71" i="10"/>
  <c r="R73" i="10"/>
  <c r="Q75" i="10"/>
  <c r="O77" i="10"/>
  <c r="N79" i="10"/>
  <c r="S80" i="10"/>
  <c r="Q82" i="10"/>
  <c r="P84" i="10"/>
  <c r="O86" i="10"/>
  <c r="S87" i="10"/>
  <c r="R89" i="10"/>
  <c r="Q91" i="10"/>
  <c r="O93" i="10"/>
  <c r="N95" i="10"/>
  <c r="S96" i="10"/>
  <c r="Q98" i="10"/>
  <c r="P100" i="10"/>
  <c r="O102" i="10"/>
  <c r="S103" i="10"/>
  <c r="R105" i="10"/>
  <c r="Q107" i="10"/>
  <c r="O109" i="10"/>
  <c r="N111" i="10"/>
  <c r="Q112" i="10"/>
  <c r="S113" i="10"/>
  <c r="O115" i="10"/>
  <c r="Q116" i="10"/>
  <c r="S117" i="10"/>
  <c r="O119" i="10"/>
  <c r="Q120" i="10"/>
  <c r="S121" i="10"/>
  <c r="O123" i="10"/>
  <c r="Q124" i="10"/>
  <c r="S125" i="10"/>
  <c r="O127" i="10"/>
  <c r="Q128" i="10"/>
  <c r="S129" i="10"/>
  <c r="S130" i="10"/>
  <c r="R131" i="10"/>
  <c r="Q132" i="10"/>
  <c r="Q133" i="10"/>
  <c r="O134" i="10"/>
  <c r="S134" i="10"/>
  <c r="Q135" i="10"/>
  <c r="O136" i="10"/>
  <c r="S136" i="10"/>
  <c r="Q137" i="10"/>
  <c r="O138" i="10"/>
  <c r="S138" i="10"/>
  <c r="Q139" i="10"/>
  <c r="O140" i="10"/>
  <c r="S140" i="10"/>
  <c r="Q141" i="10"/>
  <c r="O142" i="10"/>
  <c r="S142" i="10"/>
  <c r="Q143" i="10"/>
  <c r="O144" i="10"/>
  <c r="S144" i="10"/>
  <c r="Q145" i="10"/>
  <c r="O146" i="10"/>
  <c r="S146" i="10"/>
  <c r="Q147" i="10"/>
  <c r="O148" i="10"/>
  <c r="S148" i="10"/>
  <c r="Q149" i="10"/>
  <c r="O150" i="10"/>
  <c r="S150" i="10"/>
  <c r="Q151" i="10"/>
  <c r="O152" i="10"/>
  <c r="S152" i="10"/>
  <c r="Q153" i="10"/>
  <c r="O154" i="10"/>
  <c r="S154" i="10"/>
  <c r="Q155" i="10"/>
  <c r="O156" i="10"/>
  <c r="S156" i="10"/>
  <c r="Q157" i="10"/>
  <c r="O158" i="10"/>
  <c r="S158" i="10"/>
  <c r="Q159" i="10"/>
  <c r="O160" i="10"/>
  <c r="S160" i="10"/>
  <c r="Q161" i="10"/>
  <c r="O162" i="10"/>
  <c r="S162" i="10"/>
  <c r="Q163" i="10"/>
  <c r="O164" i="10"/>
  <c r="S164" i="10"/>
  <c r="Q165" i="10"/>
  <c r="O166" i="10"/>
  <c r="S166" i="10"/>
  <c r="Q167" i="10"/>
  <c r="O168" i="10"/>
  <c r="S168" i="10"/>
  <c r="Q169" i="10"/>
  <c r="O170" i="10"/>
  <c r="S170" i="10"/>
  <c r="Q171" i="10"/>
  <c r="O172" i="10"/>
  <c r="S172" i="10"/>
  <c r="Q173" i="10"/>
  <c r="O174" i="10"/>
  <c r="S174" i="10"/>
  <c r="Q175" i="10"/>
  <c r="O176" i="10"/>
  <c r="S176" i="10"/>
  <c r="Q177" i="10"/>
  <c r="O178" i="10"/>
  <c r="S178" i="10"/>
  <c r="Q179" i="10"/>
  <c r="O180" i="10"/>
  <c r="S180" i="10"/>
  <c r="Q181" i="10"/>
  <c r="O182" i="10"/>
  <c r="S182" i="10"/>
  <c r="Q183" i="10"/>
  <c r="O184" i="10"/>
  <c r="S184" i="10"/>
  <c r="Q185" i="10"/>
  <c r="O186" i="10"/>
  <c r="S186" i="10"/>
  <c r="Q187" i="10"/>
  <c r="O188" i="10"/>
  <c r="S188" i="10"/>
  <c r="Q189" i="10"/>
  <c r="O190" i="10"/>
  <c r="S190" i="10"/>
  <c r="Q191" i="10"/>
  <c r="O192" i="10"/>
  <c r="S192" i="10"/>
  <c r="Q193" i="10"/>
  <c r="O194" i="10"/>
  <c r="S194" i="10"/>
  <c r="Q195" i="10"/>
  <c r="O196" i="10"/>
  <c r="S196" i="10"/>
  <c r="Q197" i="10"/>
  <c r="O198" i="10"/>
  <c r="S198" i="10"/>
  <c r="Q199" i="10"/>
  <c r="O200" i="10"/>
  <c r="S200" i="10"/>
  <c r="Q201" i="10"/>
  <c r="O202" i="10"/>
  <c r="S202" i="10"/>
  <c r="Q203" i="10"/>
  <c r="O204" i="10"/>
  <c r="S204" i="10"/>
  <c r="Q205" i="10"/>
  <c r="O206" i="10"/>
  <c r="S206" i="10"/>
  <c r="Q207" i="10"/>
  <c r="O208" i="10"/>
  <c r="S208" i="10"/>
  <c r="Q209" i="10"/>
  <c r="O210" i="10"/>
  <c r="S210" i="10"/>
  <c r="Q211" i="10"/>
  <c r="O212" i="10"/>
  <c r="S212" i="10"/>
  <c r="Q213" i="10"/>
  <c r="O214" i="10"/>
  <c r="S214" i="10"/>
  <c r="Q215" i="10"/>
  <c r="Q57" i="10"/>
  <c r="O60" i="10"/>
  <c r="S62" i="10"/>
  <c r="Q65" i="10"/>
  <c r="O68" i="10"/>
  <c r="S70" i="10"/>
  <c r="S72" i="10"/>
  <c r="Q74" i="10"/>
  <c r="P76" i="10"/>
  <c r="O78" i="10"/>
  <c r="S79" i="10"/>
  <c r="R81" i="10"/>
  <c r="Q83" i="10"/>
  <c r="O85" i="10"/>
  <c r="N87" i="10"/>
  <c r="S88" i="10"/>
  <c r="Q90" i="10"/>
  <c r="P92" i="10"/>
  <c r="O94" i="10"/>
  <c r="S95" i="10"/>
  <c r="R97" i="10"/>
  <c r="Q99" i="10"/>
  <c r="O101" i="10"/>
  <c r="N103" i="10"/>
  <c r="S104" i="10"/>
  <c r="Q106" i="10"/>
  <c r="P108" i="10"/>
  <c r="O110" i="10"/>
  <c r="S111" i="10"/>
  <c r="O113" i="10"/>
  <c r="Q114" i="10"/>
  <c r="S115" i="10"/>
  <c r="O117" i="10"/>
  <c r="Q118" i="10"/>
  <c r="S119" i="10"/>
  <c r="O121" i="10"/>
  <c r="Q122" i="10"/>
  <c r="S123" i="10"/>
  <c r="O125" i="10"/>
  <c r="Q126" i="10"/>
  <c r="S127" i="10"/>
  <c r="O129" i="10"/>
  <c r="P130" i="10"/>
  <c r="O131" i="10"/>
  <c r="O132" i="10"/>
  <c r="N133" i="10"/>
  <c r="S133" i="10"/>
  <c r="Q134" i="10"/>
  <c r="O135" i="10"/>
  <c r="S135" i="10"/>
  <c r="Q136" i="10"/>
  <c r="O137" i="10"/>
  <c r="S137" i="10"/>
  <c r="Q138" i="10"/>
  <c r="O139" i="10"/>
  <c r="S139" i="10"/>
  <c r="Q140" i="10"/>
  <c r="O141" i="10"/>
  <c r="S141" i="10"/>
  <c r="Q142" i="10"/>
  <c r="O143" i="10"/>
  <c r="S143" i="10"/>
  <c r="Q144" i="10"/>
  <c r="O145" i="10"/>
  <c r="S145" i="10"/>
  <c r="Q146" i="10"/>
  <c r="O147" i="10"/>
  <c r="S147" i="10"/>
  <c r="Q148" i="10"/>
  <c r="O149" i="10"/>
  <c r="S149" i="10"/>
  <c r="Q150" i="10"/>
  <c r="O151" i="10"/>
  <c r="S151" i="10"/>
  <c r="Q152" i="10"/>
  <c r="O153" i="10"/>
  <c r="S153" i="10"/>
  <c r="Q154" i="10"/>
  <c r="O155" i="10"/>
  <c r="S155" i="10"/>
  <c r="Q156" i="10"/>
  <c r="O157" i="10"/>
  <c r="S157" i="10"/>
  <c r="Q158" i="10"/>
  <c r="O159" i="10"/>
  <c r="S159" i="10"/>
  <c r="Q160" i="10"/>
  <c r="O161" i="10"/>
  <c r="S161" i="10"/>
  <c r="Q162" i="10"/>
  <c r="O163" i="10"/>
  <c r="S163" i="10"/>
  <c r="Q164" i="10"/>
  <c r="O165" i="10"/>
  <c r="S165" i="10"/>
  <c r="Q166" i="10"/>
  <c r="O167" i="10"/>
  <c r="S167" i="10"/>
  <c r="Q168" i="10"/>
  <c r="O169" i="10"/>
  <c r="S169" i="10"/>
  <c r="Q170" i="10"/>
  <c r="O171" i="10"/>
  <c r="S171" i="10"/>
  <c r="Q172" i="10"/>
  <c r="O173" i="10"/>
  <c r="S173" i="10"/>
  <c r="Q174" i="10"/>
  <c r="O175" i="10"/>
  <c r="S175" i="10"/>
  <c r="Q176" i="10"/>
  <c r="O177" i="10"/>
  <c r="S177" i="10"/>
  <c r="Q178" i="10"/>
  <c r="O179" i="10"/>
  <c r="S179" i="10"/>
  <c r="Q180" i="10"/>
  <c r="O181" i="10"/>
  <c r="S181" i="10"/>
  <c r="Q182" i="10"/>
  <c r="O183" i="10"/>
  <c r="S183" i="10"/>
  <c r="Q184" i="10"/>
  <c r="O185" i="10"/>
  <c r="S185" i="10"/>
  <c r="Q186" i="10"/>
  <c r="O187" i="10"/>
  <c r="S187" i="10"/>
  <c r="Q188" i="10"/>
  <c r="O189" i="10"/>
  <c r="S189" i="10"/>
  <c r="Q190" i="10"/>
  <c r="O191" i="10"/>
  <c r="S191" i="10"/>
  <c r="Q192" i="10"/>
  <c r="O193" i="10"/>
  <c r="S193" i="10"/>
  <c r="Q194" i="10"/>
  <c r="O195" i="10"/>
  <c r="S195" i="10"/>
  <c r="Q196" i="10"/>
  <c r="O197" i="10"/>
  <c r="S197" i="10"/>
  <c r="Q198" i="10"/>
  <c r="O199" i="10"/>
  <c r="S199" i="10"/>
  <c r="Q200" i="10"/>
  <c r="O201" i="10"/>
  <c r="S201" i="10"/>
  <c r="Q202" i="10"/>
  <c r="O203" i="10"/>
  <c r="S203" i="10"/>
  <c r="Q204" i="10"/>
  <c r="O205" i="10"/>
  <c r="S205" i="10"/>
  <c r="Q206" i="10"/>
  <c r="O207" i="10"/>
  <c r="S207" i="10"/>
  <c r="Q208" i="10"/>
  <c r="O209" i="10"/>
  <c r="S209" i="10"/>
  <c r="Q210" i="10"/>
  <c r="O211" i="10"/>
  <c r="S211" i="10"/>
  <c r="Q212" i="10"/>
  <c r="O213" i="10"/>
  <c r="S213" i="10"/>
  <c r="Q214" i="10"/>
  <c r="O215" i="10"/>
  <c r="S215" i="10"/>
  <c r="S56" i="10"/>
  <c r="O62" i="10"/>
  <c r="Q67" i="10"/>
  <c r="P72" i="10"/>
  <c r="S75" i="10"/>
  <c r="Q79" i="10"/>
  <c r="N83" i="10"/>
  <c r="Q86" i="10"/>
  <c r="O90" i="10"/>
  <c r="R93" i="10"/>
  <c r="O97" i="10"/>
  <c r="S100" i="10"/>
  <c r="P104" i="10"/>
  <c r="S107" i="10"/>
  <c r="Q111" i="10"/>
  <c r="O114" i="10"/>
  <c r="S116" i="10"/>
  <c r="Q119" i="10"/>
  <c r="O122" i="10"/>
  <c r="S124" i="10"/>
  <c r="Q127" i="10"/>
  <c r="O130" i="10"/>
  <c r="S131" i="10"/>
  <c r="R133" i="10"/>
  <c r="N135" i="10"/>
  <c r="P136" i="10"/>
  <c r="R137" i="10"/>
  <c r="N139" i="10"/>
  <c r="P140" i="10"/>
  <c r="R141" i="10"/>
  <c r="N143" i="10"/>
  <c r="P144" i="10"/>
  <c r="R145" i="10"/>
  <c r="N147" i="10"/>
  <c r="P148" i="10"/>
  <c r="R149" i="10"/>
  <c r="N151" i="10"/>
  <c r="P152" i="10"/>
  <c r="R153" i="10"/>
  <c r="N155" i="10"/>
  <c r="P156" i="10"/>
  <c r="R157" i="10"/>
  <c r="N159" i="10"/>
  <c r="P160" i="10"/>
  <c r="R161" i="10"/>
  <c r="N163" i="10"/>
  <c r="P164" i="10"/>
  <c r="R165" i="10"/>
  <c r="N167" i="10"/>
  <c r="P168" i="10"/>
  <c r="R169" i="10"/>
  <c r="N171" i="10"/>
  <c r="P172" i="10"/>
  <c r="R173" i="10"/>
  <c r="N175" i="10"/>
  <c r="P176" i="10"/>
  <c r="R177" i="10"/>
  <c r="N179" i="10"/>
  <c r="P180" i="10"/>
  <c r="R181" i="10"/>
  <c r="N183" i="10"/>
  <c r="P184" i="10"/>
  <c r="R185" i="10"/>
  <c r="N187" i="10"/>
  <c r="P188" i="10"/>
  <c r="R189" i="10"/>
  <c r="N191" i="10"/>
  <c r="P192" i="10"/>
  <c r="R193" i="10"/>
  <c r="N195" i="10"/>
  <c r="P196" i="10"/>
  <c r="R197" i="10"/>
  <c r="N199" i="10"/>
  <c r="P200" i="10"/>
  <c r="R201" i="10"/>
  <c r="N203" i="10"/>
  <c r="P204" i="10"/>
  <c r="R205" i="10"/>
  <c r="N207" i="10"/>
  <c r="P208" i="10"/>
  <c r="R209" i="10"/>
  <c r="N211" i="10"/>
  <c r="P212" i="10"/>
  <c r="R213" i="10"/>
  <c r="N215" i="10"/>
  <c r="O216" i="10"/>
  <c r="S216" i="10"/>
  <c r="Q217" i="10"/>
  <c r="O218" i="10"/>
  <c r="S218" i="10"/>
  <c r="Q219" i="10"/>
  <c r="O220" i="10"/>
  <c r="S220" i="10"/>
  <c r="Q221" i="10"/>
  <c r="O222" i="10"/>
  <c r="S222" i="10"/>
  <c r="Q223" i="10"/>
  <c r="O224" i="10"/>
  <c r="S224" i="10"/>
  <c r="Q225" i="10"/>
  <c r="O226" i="10"/>
  <c r="S226" i="10"/>
  <c r="Q227" i="10"/>
  <c r="O228" i="10"/>
  <c r="S228" i="10"/>
  <c r="Q229" i="10"/>
  <c r="O230" i="10"/>
  <c r="S230" i="10"/>
  <c r="Q231" i="10"/>
  <c r="O232" i="10"/>
  <c r="S232" i="10"/>
  <c r="Q233" i="10"/>
  <c r="O234" i="10"/>
  <c r="S234" i="10"/>
  <c r="Q235" i="10"/>
  <c r="O236" i="10"/>
  <c r="S236" i="10"/>
  <c r="Q237" i="10"/>
  <c r="O238" i="10"/>
  <c r="S238" i="10"/>
  <c r="Q239" i="10"/>
  <c r="O240" i="10"/>
  <c r="S240" i="10"/>
  <c r="Q241" i="10"/>
  <c r="O242" i="10"/>
  <c r="S242" i="10"/>
  <c r="Q243" i="10"/>
  <c r="O244" i="10"/>
  <c r="S244" i="10"/>
  <c r="Q245" i="10"/>
  <c r="O246" i="10"/>
  <c r="S246" i="10"/>
  <c r="Q247" i="10"/>
  <c r="O248" i="10"/>
  <c r="S248" i="10"/>
  <c r="Q249" i="10"/>
  <c r="O250" i="10"/>
  <c r="S250" i="10"/>
  <c r="Q251" i="10"/>
  <c r="O252" i="10"/>
  <c r="S252" i="10"/>
  <c r="Q253" i="10"/>
  <c r="O254" i="10"/>
  <c r="S254" i="10"/>
  <c r="Q255" i="10"/>
  <c r="O256" i="10"/>
  <c r="S256" i="10"/>
  <c r="Q257" i="10"/>
  <c r="O258" i="10"/>
  <c r="S258" i="10"/>
  <c r="Q259" i="10"/>
  <c r="O260" i="10"/>
  <c r="S260" i="10"/>
  <c r="Q261" i="10"/>
  <c r="O262" i="10"/>
  <c r="S262" i="10"/>
  <c r="Q263" i="10"/>
  <c r="O264" i="10"/>
  <c r="S264" i="10"/>
  <c r="Q265" i="10"/>
  <c r="O266" i="10"/>
  <c r="S266" i="10"/>
  <c r="Q267" i="10"/>
  <c r="O268" i="10"/>
  <c r="S268" i="10"/>
  <c r="Q269" i="10"/>
  <c r="O270" i="10"/>
  <c r="S270" i="10"/>
  <c r="Q271" i="10"/>
  <c r="O272" i="10"/>
  <c r="S272" i="10"/>
  <c r="Q273" i="10"/>
  <c r="O274" i="10"/>
  <c r="S274" i="10"/>
  <c r="Q275" i="10"/>
  <c r="O276" i="10"/>
  <c r="S276" i="10"/>
  <c r="Q277" i="10"/>
  <c r="O278" i="10"/>
  <c r="S278" i="10"/>
  <c r="Q279" i="10"/>
  <c r="O280" i="10"/>
  <c r="S280" i="10"/>
  <c r="Q281" i="10"/>
  <c r="O282" i="10"/>
  <c r="S282" i="10"/>
  <c r="Q283" i="10"/>
  <c r="O284" i="10"/>
  <c r="S284" i="10"/>
  <c r="Q285" i="10"/>
  <c r="O286" i="10"/>
  <c r="S286" i="10"/>
  <c r="Q287" i="10"/>
  <c r="O288" i="10"/>
  <c r="S288" i="10"/>
  <c r="Q289" i="10"/>
  <c r="O290" i="10"/>
  <c r="S290" i="10"/>
  <c r="Q291" i="10"/>
  <c r="O292" i="10"/>
  <c r="S292" i="10"/>
  <c r="Q293" i="10"/>
  <c r="O294" i="10"/>
  <c r="S294" i="10"/>
  <c r="Q295" i="10"/>
  <c r="O296" i="10"/>
  <c r="S296" i="10"/>
  <c r="Q297" i="10"/>
  <c r="O298" i="10"/>
  <c r="S298" i="10"/>
  <c r="Q299" i="10"/>
  <c r="O300" i="10"/>
  <c r="S300" i="10"/>
  <c r="Q301" i="10"/>
  <c r="O302" i="10"/>
  <c r="S302" i="10"/>
  <c r="Q303" i="10"/>
  <c r="O304" i="10"/>
  <c r="S304" i="10"/>
  <c r="Q305" i="10"/>
  <c r="O306" i="10"/>
  <c r="S306" i="10"/>
  <c r="Q307" i="10"/>
  <c r="O308" i="10"/>
  <c r="S308" i="10"/>
  <c r="Q309" i="10"/>
  <c r="O310" i="10"/>
  <c r="S310" i="10"/>
  <c r="Q311" i="10"/>
  <c r="O312" i="10"/>
  <c r="S312" i="10"/>
  <c r="Q313" i="10"/>
  <c r="O314" i="10"/>
  <c r="S314" i="10"/>
  <c r="Q315" i="10"/>
  <c r="O316" i="10"/>
  <c r="S316" i="10"/>
  <c r="Q317" i="10"/>
  <c r="O318" i="10"/>
  <c r="S318" i="10"/>
  <c r="Q319" i="10"/>
  <c r="O320" i="10"/>
  <c r="S320" i="10"/>
  <c r="Q321" i="10"/>
  <c r="O322" i="10"/>
  <c r="S322" i="10"/>
  <c r="Q323" i="10"/>
  <c r="O324" i="10"/>
  <c r="S324" i="10"/>
  <c r="Q325" i="10"/>
  <c r="O326" i="10"/>
  <c r="S326" i="10"/>
  <c r="Q327" i="10"/>
  <c r="O328" i="10"/>
  <c r="S328" i="10"/>
  <c r="Q329" i="10"/>
  <c r="O330" i="10"/>
  <c r="S330" i="10"/>
  <c r="Q331" i="10"/>
  <c r="O332" i="10"/>
  <c r="S332" i="10"/>
  <c r="Q333" i="10"/>
  <c r="O334" i="10"/>
  <c r="S334" i="10"/>
  <c r="Q335" i="10"/>
  <c r="O336" i="10"/>
  <c r="S336" i="10"/>
  <c r="Q337" i="10"/>
  <c r="O338" i="10"/>
  <c r="S338" i="10"/>
  <c r="Q339" i="10"/>
  <c r="O340" i="10"/>
  <c r="S340" i="10"/>
  <c r="Q341" i="10"/>
  <c r="O342" i="10"/>
  <c r="S342" i="10"/>
  <c r="Q343" i="10"/>
  <c r="O344" i="10"/>
  <c r="S344" i="10"/>
  <c r="Q345" i="10"/>
  <c r="O346" i="10"/>
  <c r="S346" i="10"/>
  <c r="Q347" i="10"/>
  <c r="O348" i="10"/>
  <c r="S348" i="10"/>
  <c r="Q349" i="10"/>
  <c r="O350" i="10"/>
  <c r="S350" i="10"/>
  <c r="Q351" i="10"/>
  <c r="O352" i="10"/>
  <c r="S352" i="10"/>
  <c r="Q353" i="10"/>
  <c r="O354" i="10"/>
  <c r="S354" i="10"/>
  <c r="Q355" i="10"/>
  <c r="O356" i="10"/>
  <c r="S356" i="10"/>
  <c r="Q357" i="10"/>
  <c r="O358" i="10"/>
  <c r="S358" i="10"/>
  <c r="Q359" i="10"/>
  <c r="O360" i="10"/>
  <c r="S360" i="10"/>
  <c r="Q361" i="10"/>
  <c r="O362" i="10"/>
  <c r="S362" i="10"/>
  <c r="Q363" i="10"/>
  <c r="O364" i="10"/>
  <c r="S364" i="10"/>
  <c r="Q365" i="10"/>
  <c r="O366" i="10"/>
  <c r="S366" i="10"/>
  <c r="Q367" i="10"/>
  <c r="O368" i="10"/>
  <c r="S368" i="10"/>
  <c r="Q369" i="10"/>
  <c r="O370" i="10"/>
  <c r="S370" i="10"/>
  <c r="Q371" i="10"/>
  <c r="O372" i="10"/>
  <c r="S372" i="10"/>
  <c r="Q373" i="10"/>
  <c r="O374" i="10"/>
  <c r="S374" i="10"/>
  <c r="Q375" i="10"/>
  <c r="O376" i="10"/>
  <c r="S376" i="10"/>
  <c r="Q377" i="10"/>
  <c r="O378" i="10"/>
  <c r="S378" i="10"/>
  <c r="Q379" i="10"/>
  <c r="O380" i="10"/>
  <c r="S380" i="10"/>
  <c r="Q381" i="10"/>
  <c r="O382" i="10"/>
  <c r="S382" i="10"/>
  <c r="Q383" i="10"/>
  <c r="O384" i="10"/>
  <c r="S384" i="10"/>
  <c r="Q385" i="10"/>
  <c r="O386" i="10"/>
  <c r="Q59" i="10"/>
  <c r="S64" i="10"/>
  <c r="O70" i="10"/>
  <c r="O74" i="10"/>
  <c r="R77" i="10"/>
  <c r="O81" i="10"/>
  <c r="S84" i="10"/>
  <c r="P88" i="10"/>
  <c r="S91" i="10"/>
  <c r="Q95" i="10"/>
  <c r="N99" i="10"/>
  <c r="Q102" i="10"/>
  <c r="O106" i="10"/>
  <c r="R109" i="10"/>
  <c r="S112" i="10"/>
  <c r="Q115" i="10"/>
  <c r="O118" i="10"/>
  <c r="S120" i="10"/>
  <c r="Q123" i="10"/>
  <c r="O126" i="10"/>
  <c r="S128" i="10"/>
  <c r="N131" i="10"/>
  <c r="S132" i="10"/>
  <c r="P134" i="10"/>
  <c r="R135" i="10"/>
  <c r="N137" i="10"/>
  <c r="P138" i="10"/>
  <c r="R139" i="10"/>
  <c r="N141" i="10"/>
  <c r="P142" i="10"/>
  <c r="R143" i="10"/>
  <c r="N145" i="10"/>
  <c r="P146" i="10"/>
  <c r="R147" i="10"/>
  <c r="N149" i="10"/>
  <c r="P150" i="10"/>
  <c r="R151" i="10"/>
  <c r="N153" i="10"/>
  <c r="P154" i="10"/>
  <c r="R155" i="10"/>
  <c r="N157" i="10"/>
  <c r="P158" i="10"/>
  <c r="R159" i="10"/>
  <c r="N161" i="10"/>
  <c r="P162" i="10"/>
  <c r="R163" i="10"/>
  <c r="N165" i="10"/>
  <c r="P166" i="10"/>
  <c r="R167" i="10"/>
  <c r="N169" i="10"/>
  <c r="P170" i="10"/>
  <c r="R171" i="10"/>
  <c r="N173" i="10"/>
  <c r="P174" i="10"/>
  <c r="R175" i="10"/>
  <c r="N177" i="10"/>
  <c r="P178" i="10"/>
  <c r="R179" i="10"/>
  <c r="N181" i="10"/>
  <c r="P182" i="10"/>
  <c r="R183" i="10"/>
  <c r="N185" i="10"/>
  <c r="P186" i="10"/>
  <c r="R187" i="10"/>
  <c r="N189" i="10"/>
  <c r="P190" i="10"/>
  <c r="R191" i="10"/>
  <c r="N193" i="10"/>
  <c r="P194" i="10"/>
  <c r="R195" i="10"/>
  <c r="N197" i="10"/>
  <c r="P198" i="10"/>
  <c r="R199" i="10"/>
  <c r="N201" i="10"/>
  <c r="P202" i="10"/>
  <c r="R203" i="10"/>
  <c r="N205" i="10"/>
  <c r="P206" i="10"/>
  <c r="R207" i="10"/>
  <c r="N209" i="10"/>
  <c r="P210" i="10"/>
  <c r="R211" i="10"/>
  <c r="N213" i="10"/>
  <c r="P214" i="10"/>
  <c r="R215" i="10"/>
  <c r="Q216" i="10"/>
  <c r="O217" i="10"/>
  <c r="S217" i="10"/>
  <c r="Q218" i="10"/>
  <c r="O219" i="10"/>
  <c r="S219" i="10"/>
  <c r="Q220" i="10"/>
  <c r="O221" i="10"/>
  <c r="S221" i="10"/>
  <c r="Q222" i="10"/>
  <c r="O223" i="10"/>
  <c r="S223" i="10"/>
  <c r="Q224" i="10"/>
  <c r="O225" i="10"/>
  <c r="S225" i="10"/>
  <c r="Q226" i="10"/>
  <c r="O227" i="10"/>
  <c r="S227" i="10"/>
  <c r="Q228" i="10"/>
  <c r="O229" i="10"/>
  <c r="S229" i="10"/>
  <c r="Q230" i="10"/>
  <c r="O231" i="10"/>
  <c r="S231" i="10"/>
  <c r="Q232" i="10"/>
  <c r="O233" i="10"/>
  <c r="S233" i="10"/>
  <c r="Q234" i="10"/>
  <c r="O235" i="10"/>
  <c r="S235" i="10"/>
  <c r="Q236" i="10"/>
  <c r="O237" i="10"/>
  <c r="S237" i="10"/>
  <c r="Q238" i="10"/>
  <c r="O239" i="10"/>
  <c r="S239" i="10"/>
  <c r="Q240" i="10"/>
  <c r="O241" i="10"/>
  <c r="S241" i="10"/>
  <c r="Q242" i="10"/>
  <c r="O243" i="10"/>
  <c r="S243" i="10"/>
  <c r="Q244" i="10"/>
  <c r="O245" i="10"/>
  <c r="S245" i="10"/>
  <c r="Q246" i="10"/>
  <c r="O247" i="10"/>
  <c r="S247" i="10"/>
  <c r="Q248" i="10"/>
  <c r="O249" i="10"/>
  <c r="S249" i="10"/>
  <c r="Q250" i="10"/>
  <c r="O251" i="10"/>
  <c r="S251" i="10"/>
  <c r="Q252" i="10"/>
  <c r="O253" i="10"/>
  <c r="S253" i="10"/>
  <c r="Q254" i="10"/>
  <c r="O255" i="10"/>
  <c r="S255" i="10"/>
  <c r="Q256" i="10"/>
  <c r="O257" i="10"/>
  <c r="S257" i="10"/>
  <c r="Q258" i="10"/>
  <c r="O259" i="10"/>
  <c r="S259" i="10"/>
  <c r="Q260" i="10"/>
  <c r="O261" i="10"/>
  <c r="S261" i="10"/>
  <c r="Q262" i="10"/>
  <c r="O263" i="10"/>
  <c r="S263" i="10"/>
  <c r="Q264" i="10"/>
  <c r="O265" i="10"/>
  <c r="S265" i="10"/>
  <c r="Q266" i="10"/>
  <c r="O267" i="10"/>
  <c r="S267" i="10"/>
  <c r="Q268" i="10"/>
  <c r="O269" i="10"/>
  <c r="S269" i="10"/>
  <c r="Q270" i="10"/>
  <c r="O271" i="10"/>
  <c r="S271" i="10"/>
  <c r="Q272" i="10"/>
  <c r="O273" i="10"/>
  <c r="S273" i="10"/>
  <c r="Q274" i="10"/>
  <c r="O275" i="10"/>
  <c r="S275" i="10"/>
  <c r="Q276" i="10"/>
  <c r="O277" i="10"/>
  <c r="S277" i="10"/>
  <c r="Q278" i="10"/>
  <c r="O279" i="10"/>
  <c r="S279" i="10"/>
  <c r="Q280" i="10"/>
  <c r="O281" i="10"/>
  <c r="S281" i="10"/>
  <c r="Q282" i="10"/>
  <c r="O283" i="10"/>
  <c r="S283" i="10"/>
  <c r="Q284" i="10"/>
  <c r="O285" i="10"/>
  <c r="S285" i="10"/>
  <c r="Q286" i="10"/>
  <c r="O287" i="10"/>
  <c r="S287" i="10"/>
  <c r="Q288" i="10"/>
  <c r="O289" i="10"/>
  <c r="S289" i="10"/>
  <c r="Q290" i="10"/>
  <c r="O291" i="10"/>
  <c r="S291" i="10"/>
  <c r="Q292" i="10"/>
  <c r="O293" i="10"/>
  <c r="S293" i="10"/>
  <c r="Q294" i="10"/>
  <c r="O295" i="10"/>
  <c r="S295" i="10"/>
  <c r="Q296" i="10"/>
  <c r="O297" i="10"/>
  <c r="S297" i="10"/>
  <c r="Q298" i="10"/>
  <c r="O299" i="10"/>
  <c r="S299" i="10"/>
  <c r="Q300" i="10"/>
  <c r="O301" i="10"/>
  <c r="S301" i="10"/>
  <c r="Q302" i="10"/>
  <c r="O303" i="10"/>
  <c r="S303" i="10"/>
  <c r="Q304" i="10"/>
  <c r="O305" i="10"/>
  <c r="S305" i="10"/>
  <c r="Q306" i="10"/>
  <c r="O307" i="10"/>
  <c r="S307" i="10"/>
  <c r="Q308" i="10"/>
  <c r="O309" i="10"/>
  <c r="S309" i="10"/>
  <c r="Q310" i="10"/>
  <c r="O311" i="10"/>
  <c r="S311" i="10"/>
  <c r="Q312" i="10"/>
  <c r="O313" i="10"/>
  <c r="S313" i="10"/>
  <c r="Q314" i="10"/>
  <c r="O315" i="10"/>
  <c r="S315" i="10"/>
  <c r="Q316" i="10"/>
  <c r="O317" i="10"/>
  <c r="S317" i="10"/>
  <c r="Q318" i="10"/>
  <c r="O319" i="10"/>
  <c r="S319" i="10"/>
  <c r="Q320" i="10"/>
  <c r="O321" i="10"/>
  <c r="S321" i="10"/>
  <c r="Q322" i="10"/>
  <c r="O323" i="10"/>
  <c r="S323" i="10"/>
  <c r="Q324" i="10"/>
  <c r="O325" i="10"/>
  <c r="S325" i="10"/>
  <c r="Q326" i="10"/>
  <c r="O327" i="10"/>
  <c r="S327" i="10"/>
  <c r="Q328" i="10"/>
  <c r="O329" i="10"/>
  <c r="S329" i="10"/>
  <c r="Q330" i="10"/>
  <c r="O331" i="10"/>
  <c r="S331" i="10"/>
  <c r="Q332" i="10"/>
  <c r="O333" i="10"/>
  <c r="S333" i="10"/>
  <c r="Q334" i="10"/>
  <c r="O335" i="10"/>
  <c r="S335" i="10"/>
  <c r="Q336" i="10"/>
  <c r="O337" i="10"/>
  <c r="S337" i="10"/>
  <c r="Q338" i="10"/>
  <c r="O339" i="10"/>
  <c r="S339" i="10"/>
  <c r="Q340" i="10"/>
  <c r="O341" i="10"/>
  <c r="S341" i="10"/>
  <c r="Q342" i="10"/>
  <c r="O343" i="10"/>
  <c r="S343" i="10"/>
  <c r="Q344" i="10"/>
  <c r="O345" i="10"/>
  <c r="S345" i="10"/>
  <c r="Q346" i="10"/>
  <c r="O347" i="10"/>
  <c r="S347" i="10"/>
  <c r="Q348" i="10"/>
  <c r="O349" i="10"/>
  <c r="S349" i="10"/>
  <c r="Q350" i="10"/>
  <c r="O351" i="10"/>
  <c r="S351" i="10"/>
  <c r="Q352" i="10"/>
  <c r="O353" i="10"/>
  <c r="S353" i="10"/>
  <c r="Q354" i="10"/>
  <c r="O355" i="10"/>
  <c r="S355" i="10"/>
  <c r="Q356" i="10"/>
  <c r="O357" i="10"/>
  <c r="S357" i="10"/>
  <c r="Q358" i="10"/>
  <c r="O359" i="10"/>
  <c r="S359" i="10"/>
  <c r="Q360" i="10"/>
  <c r="O361" i="10"/>
  <c r="S361" i="10"/>
  <c r="Q362" i="10"/>
  <c r="O363" i="10"/>
  <c r="S363" i="10"/>
  <c r="Q364" i="10"/>
  <c r="O365" i="10"/>
  <c r="S365" i="10"/>
  <c r="Q366" i="10"/>
  <c r="O367" i="10"/>
  <c r="S367" i="10"/>
  <c r="Q368" i="10"/>
  <c r="O369" i="10"/>
  <c r="S369" i="10"/>
  <c r="Q370" i="10"/>
  <c r="O371" i="10"/>
  <c r="S371" i="10"/>
  <c r="Q372" i="10"/>
  <c r="O373" i="10"/>
  <c r="S373" i="10"/>
  <c r="Q374" i="10"/>
  <c r="O375" i="10"/>
  <c r="S375" i="10"/>
  <c r="Q376" i="10"/>
  <c r="O377" i="10"/>
  <c r="S377" i="10"/>
  <c r="Q378" i="10"/>
  <c r="O379" i="10"/>
  <c r="S379" i="10"/>
  <c r="Q380" i="10"/>
  <c r="O381" i="10"/>
  <c r="S381" i="10"/>
  <c r="Q382" i="10"/>
  <c r="O383" i="10"/>
  <c r="S383" i="10"/>
  <c r="Q384" i="10"/>
  <c r="O385" i="10"/>
  <c r="S385" i="10"/>
  <c r="Q386" i="10"/>
  <c r="Q55" i="10"/>
  <c r="O66" i="10"/>
  <c r="N75" i="10"/>
  <c r="O82" i="10"/>
  <c r="O89" i="10"/>
  <c r="P96" i="10"/>
  <c r="Q103" i="10"/>
  <c r="Q110" i="10"/>
  <c r="O116" i="10"/>
  <c r="Q121" i="10"/>
  <c r="S126" i="10"/>
  <c r="Q131" i="10"/>
  <c r="R134" i="10"/>
  <c r="P137" i="10"/>
  <c r="N140" i="10"/>
  <c r="R142" i="10"/>
  <c r="P145" i="10"/>
  <c r="N148" i="10"/>
  <c r="R150" i="10"/>
  <c r="P153" i="10"/>
  <c r="N156" i="10"/>
  <c r="R158" i="10"/>
  <c r="P161" i="10"/>
  <c r="N164" i="10"/>
  <c r="R166" i="10"/>
  <c r="P169" i="10"/>
  <c r="N172" i="10"/>
  <c r="R174" i="10"/>
  <c r="P177" i="10"/>
  <c r="N180" i="10"/>
  <c r="R182" i="10"/>
  <c r="P185" i="10"/>
  <c r="N188" i="10"/>
  <c r="R190" i="10"/>
  <c r="P193" i="10"/>
  <c r="N196" i="10"/>
  <c r="R198" i="10"/>
  <c r="P201" i="10"/>
  <c r="N204" i="10"/>
  <c r="R206" i="10"/>
  <c r="P209" i="10"/>
  <c r="N212" i="10"/>
  <c r="R214" i="10"/>
  <c r="R216" i="10"/>
  <c r="N218" i="10"/>
  <c r="P219" i="10"/>
  <c r="R220" i="10"/>
  <c r="N222" i="10"/>
  <c r="P223" i="10"/>
  <c r="R224" i="10"/>
  <c r="N226" i="10"/>
  <c r="P227" i="10"/>
  <c r="R228" i="10"/>
  <c r="N230" i="10"/>
  <c r="P231" i="10"/>
  <c r="R232" i="10"/>
  <c r="N234" i="10"/>
  <c r="P235" i="10"/>
  <c r="R236" i="10"/>
  <c r="N238" i="10"/>
  <c r="P239" i="10"/>
  <c r="R240" i="10"/>
  <c r="N242" i="10"/>
  <c r="P243" i="10"/>
  <c r="R244" i="10"/>
  <c r="N246" i="10"/>
  <c r="P247" i="10"/>
  <c r="R248" i="10"/>
  <c r="N250" i="10"/>
  <c r="P251" i="10"/>
  <c r="R252" i="10"/>
  <c r="N254" i="10"/>
  <c r="P255" i="10"/>
  <c r="R256" i="10"/>
  <c r="N258" i="10"/>
  <c r="P259" i="10"/>
  <c r="R260" i="10"/>
  <c r="N262" i="10"/>
  <c r="P263" i="10"/>
  <c r="R264" i="10"/>
  <c r="N266" i="10"/>
  <c r="P267" i="10"/>
  <c r="R268" i="10"/>
  <c r="N270" i="10"/>
  <c r="P271" i="10"/>
  <c r="O58" i="10"/>
  <c r="S68" i="10"/>
  <c r="S76" i="10"/>
  <c r="S83" i="10"/>
  <c r="N91" i="10"/>
  <c r="O98" i="10"/>
  <c r="O105" i="10"/>
  <c r="O112" i="10"/>
  <c r="Q117" i="10"/>
  <c r="S122" i="10"/>
  <c r="O128" i="10"/>
  <c r="P132" i="10"/>
  <c r="P135" i="10"/>
  <c r="N138" i="10"/>
  <c r="R140" i="10"/>
  <c r="P143" i="10"/>
  <c r="N146" i="10"/>
  <c r="R148" i="10"/>
  <c r="P151" i="10"/>
  <c r="N154" i="10"/>
  <c r="R156" i="10"/>
  <c r="P159" i="10"/>
  <c r="N162" i="10"/>
  <c r="R164" i="10"/>
  <c r="P167" i="10"/>
  <c r="N170" i="10"/>
  <c r="R172" i="10"/>
  <c r="P175" i="10"/>
  <c r="N178" i="10"/>
  <c r="R180" i="10"/>
  <c r="P183" i="10"/>
  <c r="N186" i="10"/>
  <c r="R188" i="10"/>
  <c r="P191" i="10"/>
  <c r="N194" i="10"/>
  <c r="R196" i="10"/>
  <c r="P199" i="10"/>
  <c r="N202" i="10"/>
  <c r="R204" i="10"/>
  <c r="P207" i="10"/>
  <c r="N210" i="10"/>
  <c r="R212" i="10"/>
  <c r="P215" i="10"/>
  <c r="N217" i="10"/>
  <c r="P218" i="10"/>
  <c r="R219" i="10"/>
  <c r="N221" i="10"/>
  <c r="P222" i="10"/>
  <c r="R223" i="10"/>
  <c r="N225" i="10"/>
  <c r="P226" i="10"/>
  <c r="R227" i="10"/>
  <c r="N229" i="10"/>
  <c r="P230" i="10"/>
  <c r="R231" i="10"/>
  <c r="N233" i="10"/>
  <c r="P234" i="10"/>
  <c r="R235" i="10"/>
  <c r="N237" i="10"/>
  <c r="S60" i="10"/>
  <c r="Q71" i="10"/>
  <c r="Q78" i="10"/>
  <c r="R85" i="10"/>
  <c r="S92" i="10"/>
  <c r="S99" i="10"/>
  <c r="N107" i="10"/>
  <c r="Q113" i="10"/>
  <c r="S118" i="10"/>
  <c r="O124" i="10"/>
  <c r="Q129" i="10"/>
  <c r="O133" i="10"/>
  <c r="N136" i="10"/>
  <c r="R138" i="10"/>
  <c r="P141" i="10"/>
  <c r="N144" i="10"/>
  <c r="R146" i="10"/>
  <c r="Q63" i="10"/>
  <c r="O73" i="10"/>
  <c r="P80" i="10"/>
  <c r="Q87" i="10"/>
  <c r="Q94" i="10"/>
  <c r="R101" i="10"/>
  <c r="S108" i="10"/>
  <c r="S114" i="10"/>
  <c r="O120" i="10"/>
  <c r="Q125" i="10"/>
  <c r="Q130" i="10"/>
  <c r="N134" i="10"/>
  <c r="R136" i="10"/>
  <c r="P139" i="10"/>
  <c r="N142" i="10"/>
  <c r="R144" i="10"/>
  <c r="P147" i="10"/>
  <c r="N150" i="10"/>
  <c r="R152" i="10"/>
  <c r="P155" i="10"/>
  <c r="N158" i="10"/>
  <c r="R160" i="10"/>
  <c r="P163" i="10"/>
  <c r="N166" i="10"/>
  <c r="R168" i="10"/>
  <c r="P171" i="10"/>
  <c r="N174" i="10"/>
  <c r="R176" i="10"/>
  <c r="P179" i="10"/>
  <c r="N182" i="10"/>
  <c r="R184" i="10"/>
  <c r="P187" i="10"/>
  <c r="N190" i="10"/>
  <c r="R192" i="10"/>
  <c r="P195" i="10"/>
  <c r="N198" i="10"/>
  <c r="R200" i="10"/>
  <c r="P203" i="10"/>
  <c r="N206" i="10"/>
  <c r="R208" i="10"/>
  <c r="P211" i="10"/>
  <c r="N214" i="10"/>
  <c r="P216" i="10"/>
  <c r="R217" i="10"/>
  <c r="N219" i="10"/>
  <c r="P220" i="10"/>
  <c r="R221" i="10"/>
  <c r="N223" i="10"/>
  <c r="P224" i="10"/>
  <c r="R225" i="10"/>
  <c r="N227" i="10"/>
  <c r="P228" i="10"/>
  <c r="R229" i="10"/>
  <c r="N231" i="10"/>
  <c r="P232" i="10"/>
  <c r="R233" i="10"/>
  <c r="N235" i="10"/>
  <c r="P236" i="10"/>
  <c r="R237" i="10"/>
  <c r="P149" i="10"/>
  <c r="N160" i="10"/>
  <c r="R170" i="10"/>
  <c r="P181" i="10"/>
  <c r="N192" i="10"/>
  <c r="R202" i="10"/>
  <c r="P213" i="10"/>
  <c r="N220" i="10"/>
  <c r="P225" i="10"/>
  <c r="R230" i="10"/>
  <c r="N236" i="10"/>
  <c r="N239" i="10"/>
  <c r="N241" i="10"/>
  <c r="R242" i="10"/>
  <c r="P244" i="10"/>
  <c r="P246" i="10"/>
  <c r="N248" i="10"/>
  <c r="R249" i="10"/>
  <c r="R251" i="10"/>
  <c r="P253" i="10"/>
  <c r="N255" i="10"/>
  <c r="N257" i="10"/>
  <c r="R258" i="10"/>
  <c r="P260" i="10"/>
  <c r="P262" i="10"/>
  <c r="N264" i="10"/>
  <c r="R265" i="10"/>
  <c r="R267" i="10"/>
  <c r="P269" i="10"/>
  <c r="N271" i="10"/>
  <c r="R272" i="10"/>
  <c r="N274" i="10"/>
  <c r="P275" i="10"/>
  <c r="R276" i="10"/>
  <c r="N278" i="10"/>
  <c r="P279" i="10"/>
  <c r="R280" i="10"/>
  <c r="N282" i="10"/>
  <c r="P283" i="10"/>
  <c r="R284" i="10"/>
  <c r="N286" i="10"/>
  <c r="P287" i="10"/>
  <c r="R288" i="10"/>
  <c r="N290" i="10"/>
  <c r="P291" i="10"/>
  <c r="R292" i="10"/>
  <c r="N294" i="10"/>
  <c r="P295" i="10"/>
  <c r="R296" i="10"/>
  <c r="N298" i="10"/>
  <c r="P299" i="10"/>
  <c r="R300" i="10"/>
  <c r="N302" i="10"/>
  <c r="P303" i="10"/>
  <c r="R304" i="10"/>
  <c r="N306" i="10"/>
  <c r="P307" i="10"/>
  <c r="R308" i="10"/>
  <c r="N310" i="10"/>
  <c r="P311" i="10"/>
  <c r="R312" i="10"/>
  <c r="N314" i="10"/>
  <c r="P315" i="10"/>
  <c r="R316" i="10"/>
  <c r="N318" i="10"/>
  <c r="P319" i="10"/>
  <c r="R320" i="10"/>
  <c r="N322" i="10"/>
  <c r="P323" i="10"/>
  <c r="R324" i="10"/>
  <c r="N326" i="10"/>
  <c r="P327" i="10"/>
  <c r="R328" i="10"/>
  <c r="N330" i="10"/>
  <c r="P331" i="10"/>
  <c r="R332" i="10"/>
  <c r="N334" i="10"/>
  <c r="P335" i="10"/>
  <c r="R336" i="10"/>
  <c r="N338" i="10"/>
  <c r="P339" i="10"/>
  <c r="R340" i="10"/>
  <c r="N342" i="10"/>
  <c r="P343" i="10"/>
  <c r="R344" i="10"/>
  <c r="N346" i="10"/>
  <c r="P347" i="10"/>
  <c r="R348" i="10"/>
  <c r="N350" i="10"/>
  <c r="P351" i="10"/>
  <c r="R352" i="10"/>
  <c r="N354" i="10"/>
  <c r="P355" i="10"/>
  <c r="R356" i="10"/>
  <c r="N358" i="10"/>
  <c r="P359" i="10"/>
  <c r="R360" i="10"/>
  <c r="N362" i="10"/>
  <c r="P363" i="10"/>
  <c r="R364" i="10"/>
  <c r="N366" i="10"/>
  <c r="P367" i="10"/>
  <c r="R368" i="10"/>
  <c r="N370" i="10"/>
  <c r="P371" i="10"/>
  <c r="R372" i="10"/>
  <c r="N374" i="10"/>
  <c r="P375" i="10"/>
  <c r="R376" i="10"/>
  <c r="N378" i="10"/>
  <c r="P379" i="10"/>
  <c r="R380" i="10"/>
  <c r="N382" i="10"/>
  <c r="P383" i="10"/>
  <c r="R384" i="10"/>
  <c r="N386" i="10"/>
  <c r="N387" i="10"/>
  <c r="R387" i="10"/>
  <c r="P388" i="10"/>
  <c r="N389" i="10"/>
  <c r="R389" i="10"/>
  <c r="P390" i="10"/>
  <c r="N391" i="10"/>
  <c r="R391" i="10"/>
  <c r="P392" i="10"/>
  <c r="N152" i="10"/>
  <c r="R162" i="10"/>
  <c r="P173" i="10"/>
  <c r="N184" i="10"/>
  <c r="R194" i="10"/>
  <c r="P205" i="10"/>
  <c r="N216" i="10"/>
  <c r="P221" i="10"/>
  <c r="R226" i="10"/>
  <c r="N232" i="10"/>
  <c r="P237" i="10"/>
  <c r="R239" i="10"/>
  <c r="P241" i="10"/>
  <c r="N243" i="10"/>
  <c r="N245" i="10"/>
  <c r="R246" i="10"/>
  <c r="P248" i="10"/>
  <c r="P250" i="10"/>
  <c r="N252" i="10"/>
  <c r="R253" i="10"/>
  <c r="R255" i="10"/>
  <c r="P257" i="10"/>
  <c r="N259" i="10"/>
  <c r="N261" i="10"/>
  <c r="R262" i="10"/>
  <c r="P264" i="10"/>
  <c r="P266" i="10"/>
  <c r="N268" i="10"/>
  <c r="R269" i="10"/>
  <c r="R271" i="10"/>
  <c r="N273" i="10"/>
  <c r="P274" i="10"/>
  <c r="R275" i="10"/>
  <c r="N277" i="10"/>
  <c r="P278" i="10"/>
  <c r="R279" i="10"/>
  <c r="N281" i="10"/>
  <c r="P282" i="10"/>
  <c r="R283" i="10"/>
  <c r="N285" i="10"/>
  <c r="P286" i="10"/>
  <c r="R287" i="10"/>
  <c r="N289" i="10"/>
  <c r="P290" i="10"/>
  <c r="R291" i="10"/>
  <c r="N293" i="10"/>
  <c r="P294" i="10"/>
  <c r="R295" i="10"/>
  <c r="N297" i="10"/>
  <c r="P298" i="10"/>
  <c r="R299" i="10"/>
  <c r="N301" i="10"/>
  <c r="P302" i="10"/>
  <c r="R303" i="10"/>
  <c r="N305" i="10"/>
  <c r="P306" i="10"/>
  <c r="R307" i="10"/>
  <c r="N309" i="10"/>
  <c r="P310" i="10"/>
  <c r="R311" i="10"/>
  <c r="N313" i="10"/>
  <c r="P314" i="10"/>
  <c r="R315" i="10"/>
  <c r="N317" i="10"/>
  <c r="P318" i="10"/>
  <c r="R319" i="10"/>
  <c r="N321" i="10"/>
  <c r="P322" i="10"/>
  <c r="R323" i="10"/>
  <c r="N325" i="10"/>
  <c r="P326" i="10"/>
  <c r="R327" i="10"/>
  <c r="N329" i="10"/>
  <c r="P330" i="10"/>
  <c r="R331" i="10"/>
  <c r="N333" i="10"/>
  <c r="P334" i="10"/>
  <c r="R335" i="10"/>
  <c r="N337" i="10"/>
  <c r="P338" i="10"/>
  <c r="R339" i="10"/>
  <c r="N341" i="10"/>
  <c r="P342" i="10"/>
  <c r="R343" i="10"/>
  <c r="N345" i="10"/>
  <c r="P346" i="10"/>
  <c r="R347" i="10"/>
  <c r="N349" i="10"/>
  <c r="P350" i="10"/>
  <c r="R351" i="10"/>
  <c r="N353" i="10"/>
  <c r="P354" i="10"/>
  <c r="R355" i="10"/>
  <c r="N357" i="10"/>
  <c r="P358" i="10"/>
  <c r="R359" i="10"/>
  <c r="N361" i="10"/>
  <c r="P362" i="10"/>
  <c r="R363" i="10"/>
  <c r="N365" i="10"/>
  <c r="P366" i="10"/>
  <c r="R367" i="10"/>
  <c r="N369" i="10"/>
  <c r="P370" i="10"/>
  <c r="R371" i="10"/>
  <c r="R154" i="10"/>
  <c r="P165" i="10"/>
  <c r="N176" i="10"/>
  <c r="R186" i="10"/>
  <c r="P197" i="10"/>
  <c r="N208" i="10"/>
  <c r="P217" i="10"/>
  <c r="R222" i="10"/>
  <c r="N228" i="10"/>
  <c r="P233" i="10"/>
  <c r="P238" i="10"/>
  <c r="N240" i="10"/>
  <c r="R241" i="10"/>
  <c r="R243" i="10"/>
  <c r="P245" i="10"/>
  <c r="N247" i="10"/>
  <c r="N249" i="10"/>
  <c r="R250" i="10"/>
  <c r="P252" i="10"/>
  <c r="P254" i="10"/>
  <c r="N256" i="10"/>
  <c r="R257" i="10"/>
  <c r="R259" i="10"/>
  <c r="P261" i="10"/>
  <c r="N263" i="10"/>
  <c r="N265" i="10"/>
  <c r="R266" i="10"/>
  <c r="P268" i="10"/>
  <c r="P270" i="10"/>
  <c r="N272" i="10"/>
  <c r="P273" i="10"/>
  <c r="R274" i="10"/>
  <c r="N276" i="10"/>
  <c r="P277" i="10"/>
  <c r="R278" i="10"/>
  <c r="N280" i="10"/>
  <c r="P281" i="10"/>
  <c r="R282" i="10"/>
  <c r="N284" i="10"/>
  <c r="P285" i="10"/>
  <c r="R286" i="10"/>
  <c r="N288" i="10"/>
  <c r="P289" i="10"/>
  <c r="R290" i="10"/>
  <c r="N292" i="10"/>
  <c r="P293" i="10"/>
  <c r="R294" i="10"/>
  <c r="N296" i="10"/>
  <c r="P297" i="10"/>
  <c r="R298" i="10"/>
  <c r="N300" i="10"/>
  <c r="P301" i="10"/>
  <c r="R302" i="10"/>
  <c r="N304" i="10"/>
  <c r="P305" i="10"/>
  <c r="R306" i="10"/>
  <c r="N308" i="10"/>
  <c r="P309" i="10"/>
  <c r="R310" i="10"/>
  <c r="N312" i="10"/>
  <c r="P313" i="10"/>
  <c r="R314" i="10"/>
  <c r="N316" i="10"/>
  <c r="P317" i="10"/>
  <c r="R318" i="10"/>
  <c r="N320" i="10"/>
  <c r="P321" i="10"/>
  <c r="R322" i="10"/>
  <c r="N324" i="10"/>
  <c r="P325" i="10"/>
  <c r="R326" i="10"/>
  <c r="N328" i="10"/>
  <c r="P329" i="10"/>
  <c r="R330" i="10"/>
  <c r="N332" i="10"/>
  <c r="P333" i="10"/>
  <c r="R334" i="10"/>
  <c r="N336" i="10"/>
  <c r="P337" i="10"/>
  <c r="R338" i="10"/>
  <c r="N340" i="10"/>
  <c r="P341" i="10"/>
  <c r="R342" i="10"/>
  <c r="N344" i="10"/>
  <c r="P345" i="10"/>
  <c r="P157" i="10"/>
  <c r="N168" i="10"/>
  <c r="R178" i="10"/>
  <c r="P189" i="10"/>
  <c r="N200" i="10"/>
  <c r="R210" i="10"/>
  <c r="R218" i="10"/>
  <c r="N224" i="10"/>
  <c r="P229" i="10"/>
  <c r="R234" i="10"/>
  <c r="R238" i="10"/>
  <c r="P240" i="10"/>
  <c r="P242" i="10"/>
  <c r="N244" i="10"/>
  <c r="R245" i="10"/>
  <c r="R247" i="10"/>
  <c r="P249" i="10"/>
  <c r="N251" i="10"/>
  <c r="N253" i="10"/>
  <c r="R254" i="10"/>
  <c r="P256" i="10"/>
  <c r="P258" i="10"/>
  <c r="N260" i="10"/>
  <c r="R261" i="10"/>
  <c r="R263" i="10"/>
  <c r="P265" i="10"/>
  <c r="N267" i="10"/>
  <c r="N269" i="10"/>
  <c r="R270" i="10"/>
  <c r="P272" i="10"/>
  <c r="R273" i="10"/>
  <c r="N275" i="10"/>
  <c r="P276" i="10"/>
  <c r="R277" i="10"/>
  <c r="N279" i="10"/>
  <c r="P280" i="10"/>
  <c r="R281" i="10"/>
  <c r="N283" i="10"/>
  <c r="P284" i="10"/>
  <c r="R285" i="10"/>
  <c r="N287" i="10"/>
  <c r="P288" i="10"/>
  <c r="R289" i="10"/>
  <c r="N291" i="10"/>
  <c r="P292" i="10"/>
  <c r="R293" i="10"/>
  <c r="N295" i="10"/>
  <c r="P296" i="10"/>
  <c r="R297" i="10"/>
  <c r="N299" i="10"/>
  <c r="P300" i="10"/>
  <c r="R301" i="10"/>
  <c r="N303" i="10"/>
  <c r="P304" i="10"/>
  <c r="R305" i="10"/>
  <c r="N307" i="10"/>
  <c r="P308" i="10"/>
  <c r="R309" i="10"/>
  <c r="N311" i="10"/>
  <c r="P312" i="10"/>
  <c r="R313" i="10"/>
  <c r="N315" i="10"/>
  <c r="P316" i="10"/>
  <c r="R317" i="10"/>
  <c r="N319" i="10"/>
  <c r="P320" i="10"/>
  <c r="R321" i="10"/>
  <c r="N323" i="10"/>
  <c r="P324" i="10"/>
  <c r="R325" i="10"/>
  <c r="N327" i="10"/>
  <c r="P328" i="10"/>
  <c r="R329" i="10"/>
  <c r="N331" i="10"/>
  <c r="P332" i="10"/>
  <c r="R333" i="10"/>
  <c r="N335" i="10"/>
  <c r="P336" i="10"/>
  <c r="R337" i="10"/>
  <c r="N339" i="10"/>
  <c r="P340" i="10"/>
  <c r="R341" i="10"/>
  <c r="N343" i="10"/>
  <c r="P344" i="10"/>
  <c r="R345" i="10"/>
  <c r="N347" i="10"/>
  <c r="P348" i="10"/>
  <c r="R349" i="10"/>
  <c r="N351" i="10"/>
  <c r="P352" i="10"/>
  <c r="R353" i="10"/>
  <c r="N355" i="10"/>
  <c r="P356" i="10"/>
  <c r="R357" i="10"/>
  <c r="N359" i="10"/>
  <c r="P360" i="10"/>
  <c r="R361" i="10"/>
  <c r="N363" i="10"/>
  <c r="P364" i="10"/>
  <c r="R365" i="10"/>
  <c r="N367" i="10"/>
  <c r="P368" i="10"/>
  <c r="R369" i="10"/>
  <c r="N371" i="10"/>
  <c r="P372" i="10"/>
  <c r="R373" i="10"/>
  <c r="N375" i="10"/>
  <c r="P376" i="10"/>
  <c r="R346" i="10"/>
  <c r="N352" i="10"/>
  <c r="P357" i="10"/>
  <c r="R362" i="10"/>
  <c r="N368" i="10"/>
  <c r="N373" i="10"/>
  <c r="R375" i="10"/>
  <c r="R377" i="10"/>
  <c r="R379" i="10"/>
  <c r="P381" i="10"/>
  <c r="N383" i="10"/>
  <c r="N385" i="10"/>
  <c r="R386" i="10"/>
  <c r="Q387" i="10"/>
  <c r="Q388" i="10"/>
  <c r="P389" i="10"/>
  <c r="O390" i="10"/>
  <c r="O391" i="10"/>
  <c r="N392" i="10"/>
  <c r="S392" i="10"/>
  <c r="Q393" i="10"/>
  <c r="O394" i="10"/>
  <c r="S394" i="10"/>
  <c r="Q395" i="10"/>
  <c r="O396" i="10"/>
  <c r="S396" i="10"/>
  <c r="Q397" i="10"/>
  <c r="O398" i="10"/>
  <c r="S398" i="10"/>
  <c r="Q399" i="10"/>
  <c r="O400" i="10"/>
  <c r="S400" i="10"/>
  <c r="Q401" i="10"/>
  <c r="O402" i="10"/>
  <c r="S402" i="10"/>
  <c r="Q403" i="10"/>
  <c r="O404" i="10"/>
  <c r="S404" i="10"/>
  <c r="Q405" i="10"/>
  <c r="N348" i="10"/>
  <c r="P353" i="10"/>
  <c r="R358" i="10"/>
  <c r="N364" i="10"/>
  <c r="P369" i="10"/>
  <c r="P373" i="10"/>
  <c r="N376" i="10"/>
  <c r="P378" i="10"/>
  <c r="N380" i="10"/>
  <c r="R381" i="10"/>
  <c r="R383" i="10"/>
  <c r="P385" i="10"/>
  <c r="S386" i="10"/>
  <c r="S387" i="10"/>
  <c r="R388" i="10"/>
  <c r="Q389" i="10"/>
  <c r="Q390" i="10"/>
  <c r="P391" i="10"/>
  <c r="O392" i="10"/>
  <c r="N393" i="10"/>
  <c r="R393" i="10"/>
  <c r="P394" i="10"/>
  <c r="N395" i="10"/>
  <c r="R395" i="10"/>
  <c r="P396" i="10"/>
  <c r="N397" i="10"/>
  <c r="R397" i="10"/>
  <c r="P398" i="10"/>
  <c r="N399" i="10"/>
  <c r="R399" i="10"/>
  <c r="P400" i="10"/>
  <c r="N401" i="10"/>
  <c r="R401" i="10"/>
  <c r="P402" i="10"/>
  <c r="N403" i="10"/>
  <c r="R403" i="10"/>
  <c r="P404" i="10"/>
  <c r="N405" i="10"/>
  <c r="R405" i="10"/>
  <c r="P406" i="10"/>
  <c r="N407" i="10"/>
  <c r="R407" i="10"/>
  <c r="P408" i="10"/>
  <c r="N409" i="10"/>
  <c r="R409" i="10"/>
  <c r="P410" i="10"/>
  <c r="N411" i="10"/>
  <c r="R411" i="10"/>
  <c r="P412" i="10"/>
  <c r="N413" i="10"/>
  <c r="R413" i="10"/>
  <c r="P414" i="10"/>
  <c r="N415" i="10"/>
  <c r="R415" i="10"/>
  <c r="P416" i="10"/>
  <c r="N417" i="10"/>
  <c r="R417" i="10"/>
  <c r="P418" i="10"/>
  <c r="N419" i="10"/>
  <c r="R419" i="10"/>
  <c r="P420" i="10"/>
  <c r="N421" i="10"/>
  <c r="R421" i="10"/>
  <c r="P422" i="10"/>
  <c r="N423" i="10"/>
  <c r="R423" i="10"/>
  <c r="P424" i="10"/>
  <c r="N425" i="10"/>
  <c r="R425" i="10"/>
  <c r="P426" i="10"/>
  <c r="N427" i="10"/>
  <c r="R427" i="10"/>
  <c r="P428" i="10"/>
  <c r="N429" i="10"/>
  <c r="R429" i="10"/>
  <c r="P430" i="10"/>
  <c r="N431" i="10"/>
  <c r="R431" i="10"/>
  <c r="P432" i="10"/>
  <c r="N433" i="10"/>
  <c r="R433" i="10"/>
  <c r="P434" i="10"/>
  <c r="N435" i="10"/>
  <c r="R435" i="10"/>
  <c r="P436" i="10"/>
  <c r="N437" i="10"/>
  <c r="R437" i="10"/>
  <c r="P349" i="10"/>
  <c r="R354" i="10"/>
  <c r="N360" i="10"/>
  <c r="P365" i="10"/>
  <c r="R370" i="10"/>
  <c r="P374" i="10"/>
  <c r="N377" i="10"/>
  <c r="R378" i="10"/>
  <c r="P380" i="10"/>
  <c r="P382" i="10"/>
  <c r="N384" i="10"/>
  <c r="R385" i="10"/>
  <c r="O387" i="10"/>
  <c r="N388" i="10"/>
  <c r="S388" i="10"/>
  <c r="S389" i="10"/>
  <c r="R390" i="10"/>
  <c r="Q391" i="10"/>
  <c r="Q392" i="10"/>
  <c r="O393" i="10"/>
  <c r="S393" i="10"/>
  <c r="Q394" i="10"/>
  <c r="O395" i="10"/>
  <c r="S395" i="10"/>
  <c r="Q396" i="10"/>
  <c r="O397" i="10"/>
  <c r="S397" i="10"/>
  <c r="Q398" i="10"/>
  <c r="O399" i="10"/>
  <c r="S399" i="10"/>
  <c r="Q400" i="10"/>
  <c r="O401" i="10"/>
  <c r="S401" i="10"/>
  <c r="Q402" i="10"/>
  <c r="O403" i="10"/>
  <c r="S403" i="10"/>
  <c r="Q404" i="10"/>
  <c r="O405" i="10"/>
  <c r="S405" i="10"/>
  <c r="Q406" i="10"/>
  <c r="O407" i="10"/>
  <c r="S407" i="10"/>
  <c r="Q408" i="10"/>
  <c r="O409" i="10"/>
  <c r="S409" i="10"/>
  <c r="Q410" i="10"/>
  <c r="O411" i="10"/>
  <c r="S411" i="10"/>
  <c r="Q412" i="10"/>
  <c r="O413" i="10"/>
  <c r="S413" i="10"/>
  <c r="Q414" i="10"/>
  <c r="O415" i="10"/>
  <c r="S415" i="10"/>
  <c r="Q416" i="10"/>
  <c r="O417" i="10"/>
  <c r="S417" i="10"/>
  <c r="Q418" i="10"/>
  <c r="O419" i="10"/>
  <c r="S419" i="10"/>
  <c r="Q420" i="10"/>
  <c r="O421" i="10"/>
  <c r="S421" i="10"/>
  <c r="Q422" i="10"/>
  <c r="O423" i="10"/>
  <c r="S423" i="10"/>
  <c r="Q424" i="10"/>
  <c r="O425" i="10"/>
  <c r="S425" i="10"/>
  <c r="Q426" i="10"/>
  <c r="O427" i="10"/>
  <c r="S427" i="10"/>
  <c r="Q428" i="10"/>
  <c r="O429" i="10"/>
  <c r="S429" i="10"/>
  <c r="Q430" i="10"/>
  <c r="O431" i="10"/>
  <c r="S431" i="10"/>
  <c r="Q432" i="10"/>
  <c r="O433" i="10"/>
  <c r="S433" i="10"/>
  <c r="Q434" i="10"/>
  <c r="O435" i="10"/>
  <c r="S435" i="10"/>
  <c r="Q436" i="10"/>
  <c r="O437" i="10"/>
  <c r="S437" i="10"/>
  <c r="Q438" i="10"/>
  <c r="O439" i="10"/>
  <c r="S439" i="10"/>
  <c r="Q440" i="10"/>
  <c r="O441" i="10"/>
  <c r="S441" i="10"/>
  <c r="Q442" i="10"/>
  <c r="O443" i="10"/>
  <c r="S443" i="10"/>
  <c r="Q444" i="10"/>
  <c r="O445" i="10"/>
  <c r="S445" i="10"/>
  <c r="Q446" i="10"/>
  <c r="O447" i="10"/>
  <c r="S447" i="10"/>
  <c r="Q448" i="10"/>
  <c r="O449" i="10"/>
  <c r="S449" i="10"/>
  <c r="Q450" i="10"/>
  <c r="O451" i="10"/>
  <c r="S451" i="10"/>
  <c r="Q452" i="10"/>
  <c r="O453" i="10"/>
  <c r="S453" i="10"/>
  <c r="Q454" i="10"/>
  <c r="O455" i="10"/>
  <c r="S455" i="10"/>
  <c r="Q456" i="10"/>
  <c r="O457" i="10"/>
  <c r="S457" i="10"/>
  <c r="Q458" i="10"/>
  <c r="O459" i="10"/>
  <c r="S459" i="10"/>
  <c r="Q460" i="10"/>
  <c r="O461" i="10"/>
  <c r="S461" i="10"/>
  <c r="Q462" i="10"/>
  <c r="O463" i="10"/>
  <c r="S463" i="10"/>
  <c r="Q464" i="10"/>
  <c r="O465" i="10"/>
  <c r="S465" i="10"/>
  <c r="Q466" i="10"/>
  <c r="O467" i="10"/>
  <c r="S467" i="10"/>
  <c r="Q468" i="10"/>
  <c r="O469" i="10"/>
  <c r="S469" i="10"/>
  <c r="Q470" i="10"/>
  <c r="O471" i="10"/>
  <c r="S471" i="10"/>
  <c r="Q472" i="10"/>
  <c r="O473" i="10"/>
  <c r="S473" i="10"/>
  <c r="Q474" i="10"/>
  <c r="O475" i="10"/>
  <c r="S475" i="10"/>
  <c r="Q476" i="10"/>
  <c r="O477" i="10"/>
  <c r="S477" i="10"/>
  <c r="Q478" i="10"/>
  <c r="O479" i="10"/>
  <c r="S479" i="10"/>
  <c r="Q480" i="10"/>
  <c r="O481" i="10"/>
  <c r="S481" i="10"/>
  <c r="Q482" i="10"/>
  <c r="O483" i="10"/>
  <c r="S483" i="10"/>
  <c r="Q484" i="10"/>
  <c r="O485" i="10"/>
  <c r="S485" i="10"/>
  <c r="Q486" i="10"/>
  <c r="O487" i="10"/>
  <c r="S487" i="10"/>
  <c r="Q488" i="10"/>
  <c r="O489" i="10"/>
  <c r="S489" i="10"/>
  <c r="Q490" i="10"/>
  <c r="O491" i="10"/>
  <c r="S491" i="10"/>
  <c r="Q492" i="10"/>
  <c r="O493" i="10"/>
  <c r="R350" i="10"/>
  <c r="N356" i="10"/>
  <c r="P361" i="10"/>
  <c r="R366" i="10"/>
  <c r="N372" i="10"/>
  <c r="R374" i="10"/>
  <c r="P377" i="10"/>
  <c r="N379" i="10"/>
  <c r="N381" i="10"/>
  <c r="R382" i="10"/>
  <c r="P384" i="10"/>
  <c r="P386" i="10"/>
  <c r="P387" i="10"/>
  <c r="O388" i="10"/>
  <c r="O389" i="10"/>
  <c r="N390" i="10"/>
  <c r="S390" i="10"/>
  <c r="S391" i="10"/>
  <c r="R392" i="10"/>
  <c r="P393" i="10"/>
  <c r="N394" i="10"/>
  <c r="R394" i="10"/>
  <c r="P395" i="10"/>
  <c r="N396" i="10"/>
  <c r="R396" i="10"/>
  <c r="P397" i="10"/>
  <c r="N398" i="10"/>
  <c r="R398" i="10"/>
  <c r="P399" i="10"/>
  <c r="N400" i="10"/>
  <c r="R400" i="10"/>
  <c r="P401" i="10"/>
  <c r="N402" i="10"/>
  <c r="R402" i="10"/>
  <c r="P403" i="10"/>
  <c r="N404" i="10"/>
  <c r="R404" i="10"/>
  <c r="P405" i="10"/>
  <c r="N406" i="10"/>
  <c r="R406" i="10"/>
  <c r="P407" i="10"/>
  <c r="N408" i="10"/>
  <c r="R408" i="10"/>
  <c r="P409" i="10"/>
  <c r="N410" i="10"/>
  <c r="R410" i="10"/>
  <c r="P411" i="10"/>
  <c r="N412" i="10"/>
  <c r="R412" i="10"/>
  <c r="P413" i="10"/>
  <c r="N414" i="10"/>
  <c r="R414" i="10"/>
  <c r="P415" i="10"/>
  <c r="N416" i="10"/>
  <c r="R416" i="10"/>
  <c r="P417" i="10"/>
  <c r="N418" i="10"/>
  <c r="R418" i="10"/>
  <c r="P419" i="10"/>
  <c r="N420" i="10"/>
  <c r="R420" i="10"/>
  <c r="P421" i="10"/>
  <c r="N422" i="10"/>
  <c r="R422" i="10"/>
  <c r="P423" i="10"/>
  <c r="N424" i="10"/>
  <c r="R424" i="10"/>
  <c r="P425" i="10"/>
  <c r="N426" i="10"/>
  <c r="R426" i="10"/>
  <c r="P427" i="10"/>
  <c r="N428" i="10"/>
  <c r="R428" i="10"/>
  <c r="P429" i="10"/>
  <c r="N430" i="10"/>
  <c r="R430" i="10"/>
  <c r="P431" i="10"/>
  <c r="N432" i="10"/>
  <c r="R432" i="10"/>
  <c r="P433" i="10"/>
  <c r="N434" i="10"/>
  <c r="R434" i="10"/>
  <c r="P435" i="10"/>
  <c r="N436" i="10"/>
  <c r="R436" i="10"/>
  <c r="P437" i="10"/>
  <c r="N438" i="10"/>
  <c r="R438" i="10"/>
  <c r="P439" i="10"/>
  <c r="N440" i="10"/>
  <c r="R440" i="10"/>
  <c r="P441" i="10"/>
  <c r="Q407" i="10"/>
  <c r="O410" i="10"/>
  <c r="S412" i="10"/>
  <c r="Q415" i="10"/>
  <c r="O418" i="10"/>
  <c r="S420" i="10"/>
  <c r="Q423" i="10"/>
  <c r="O426" i="10"/>
  <c r="S428" i="10"/>
  <c r="Q431" i="10"/>
  <c r="O434" i="10"/>
  <c r="S436" i="10"/>
  <c r="S438" i="10"/>
  <c r="O440" i="10"/>
  <c r="Q441" i="10"/>
  <c r="P442" i="10"/>
  <c r="P443" i="10"/>
  <c r="O444" i="10"/>
  <c r="N445" i="10"/>
  <c r="N446" i="10"/>
  <c r="S446" i="10"/>
  <c r="R447" i="10"/>
  <c r="R448" i="10"/>
  <c r="Q449" i="10"/>
  <c r="P450" i="10"/>
  <c r="P451" i="10"/>
  <c r="O452" i="10"/>
  <c r="N453" i="10"/>
  <c r="N454" i="10"/>
  <c r="S454" i="10"/>
  <c r="R455" i="10"/>
  <c r="R456" i="10"/>
  <c r="Q457" i="10"/>
  <c r="P458" i="10"/>
  <c r="P459" i="10"/>
  <c r="O460" i="10"/>
  <c r="N461" i="10"/>
  <c r="N462" i="10"/>
  <c r="S462" i="10"/>
  <c r="R463" i="10"/>
  <c r="R464" i="10"/>
  <c r="Q465" i="10"/>
  <c r="P466" i="10"/>
  <c r="P467" i="10"/>
  <c r="O468" i="10"/>
  <c r="N469" i="10"/>
  <c r="N470" i="10"/>
  <c r="S470" i="10"/>
  <c r="R471" i="10"/>
  <c r="R472" i="10"/>
  <c r="Q473" i="10"/>
  <c r="P474" i="10"/>
  <c r="P475" i="10"/>
  <c r="O476" i="10"/>
  <c r="N477" i="10"/>
  <c r="N478" i="10"/>
  <c r="S478" i="10"/>
  <c r="R479" i="10"/>
  <c r="R480" i="10"/>
  <c r="Q481" i="10"/>
  <c r="P482" i="10"/>
  <c r="P483" i="10"/>
  <c r="O484" i="10"/>
  <c r="N485" i="10"/>
  <c r="N486" i="10"/>
  <c r="S486" i="10"/>
  <c r="R487" i="10"/>
  <c r="R488" i="10"/>
  <c r="Q489" i="10"/>
  <c r="P490" i="10"/>
  <c r="P491" i="10"/>
  <c r="O492" i="10"/>
  <c r="N493" i="10"/>
  <c r="S493" i="10"/>
  <c r="Q494" i="10"/>
  <c r="O495" i="10"/>
  <c r="S495" i="10"/>
  <c r="Q496" i="10"/>
  <c r="O497" i="10"/>
  <c r="S497" i="10"/>
  <c r="Q498" i="10"/>
  <c r="O499" i="10"/>
  <c r="S499" i="10"/>
  <c r="Q500" i="10"/>
  <c r="O501" i="10"/>
  <c r="S501" i="10"/>
  <c r="Q502" i="10"/>
  <c r="O503" i="10"/>
  <c r="S503" i="10"/>
  <c r="Q504" i="10"/>
  <c r="O505" i="10"/>
  <c r="S505" i="10"/>
  <c r="Q506" i="10"/>
  <c r="O507" i="10"/>
  <c r="S507" i="10"/>
  <c r="Q508" i="10"/>
  <c r="O509" i="10"/>
  <c r="S509" i="10"/>
  <c r="Q510" i="10"/>
  <c r="O511" i="10"/>
  <c r="S511" i="10"/>
  <c r="Q512" i="10"/>
  <c r="O513" i="10"/>
  <c r="S513" i="10"/>
  <c r="Q514" i="10"/>
  <c r="O515" i="10"/>
  <c r="S515" i="10"/>
  <c r="Q516" i="10"/>
  <c r="O517" i="10"/>
  <c r="S517" i="10"/>
  <c r="Q518" i="10"/>
  <c r="O519" i="10"/>
  <c r="S519" i="10"/>
  <c r="Q520" i="10"/>
  <c r="O521" i="10"/>
  <c r="S521" i="10"/>
  <c r="Q522" i="10"/>
  <c r="O523" i="10"/>
  <c r="S523" i="10"/>
  <c r="Q524" i="10"/>
  <c r="O525" i="10"/>
  <c r="S525" i="10"/>
  <c r="Q526" i="10"/>
  <c r="O527" i="10"/>
  <c r="S527" i="10"/>
  <c r="Q528" i="10"/>
  <c r="O529" i="10"/>
  <c r="S529" i="10"/>
  <c r="Q530" i="10"/>
  <c r="O531" i="10"/>
  <c r="S531" i="10"/>
  <c r="Q532" i="10"/>
  <c r="O533" i="10"/>
  <c r="S533" i="10"/>
  <c r="Q534" i="10"/>
  <c r="O535" i="10"/>
  <c r="S535" i="10"/>
  <c r="Q536" i="10"/>
  <c r="O537" i="10"/>
  <c r="S537" i="10"/>
  <c r="Q538" i="10"/>
  <c r="O539" i="10"/>
  <c r="S539" i="10"/>
  <c r="Q540" i="10"/>
  <c r="O541" i="10"/>
  <c r="S541" i="10"/>
  <c r="Q542" i="10"/>
  <c r="O543" i="10"/>
  <c r="S543" i="10"/>
  <c r="Q544" i="10"/>
  <c r="O545" i="10"/>
  <c r="S545" i="10"/>
  <c r="Q546" i="10"/>
  <c r="O547" i="10"/>
  <c r="S547" i="10"/>
  <c r="Q548" i="10"/>
  <c r="O549" i="10"/>
  <c r="S549" i="10"/>
  <c r="Q550" i="10"/>
  <c r="O551" i="10"/>
  <c r="S551" i="10"/>
  <c r="Q552" i="10"/>
  <c r="O553" i="10"/>
  <c r="S553" i="10"/>
  <c r="Q554" i="10"/>
  <c r="O555" i="10"/>
  <c r="S555" i="10"/>
  <c r="Q556" i="10"/>
  <c r="O557" i="10"/>
  <c r="S557" i="10"/>
  <c r="Q558" i="10"/>
  <c r="O559" i="10"/>
  <c r="S559" i="10"/>
  <c r="Q560" i="10"/>
  <c r="O561" i="10"/>
  <c r="S561" i="10"/>
  <c r="Q562" i="10"/>
  <c r="O563" i="10"/>
  <c r="S563" i="10"/>
  <c r="Q564" i="10"/>
  <c r="O565" i="10"/>
  <c r="S565" i="10"/>
  <c r="Q566" i="10"/>
  <c r="O567" i="10"/>
  <c r="S567" i="10"/>
  <c r="Q568" i="10"/>
  <c r="O569" i="10"/>
  <c r="S569" i="10"/>
  <c r="Q570" i="10"/>
  <c r="O571" i="10"/>
  <c r="S571" i="10"/>
  <c r="Q572" i="10"/>
  <c r="O573" i="10"/>
  <c r="S573" i="10"/>
  <c r="Q574" i="10"/>
  <c r="O575" i="10"/>
  <c r="S575" i="10"/>
  <c r="Q576" i="10"/>
  <c r="O577" i="10"/>
  <c r="S577" i="10"/>
  <c r="Q578" i="10"/>
  <c r="O579" i="10"/>
  <c r="S579" i="10"/>
  <c r="Q580" i="10"/>
  <c r="O581" i="10"/>
  <c r="S581" i="10"/>
  <c r="Q582" i="10"/>
  <c r="O583" i="10"/>
  <c r="S583" i="10"/>
  <c r="Q584" i="10"/>
  <c r="O585" i="10"/>
  <c r="S585" i="10"/>
  <c r="Q586" i="10"/>
  <c r="O587" i="10"/>
  <c r="S587" i="10"/>
  <c r="Q588" i="10"/>
  <c r="O589" i="10"/>
  <c r="S589" i="10"/>
  <c r="Q590" i="10"/>
  <c r="O591" i="10"/>
  <c r="S591" i="10"/>
  <c r="Q592" i="10"/>
  <c r="O593" i="10"/>
  <c r="S593" i="10"/>
  <c r="Q594" i="10"/>
  <c r="O595" i="10"/>
  <c r="S595" i="10"/>
  <c r="Q596" i="10"/>
  <c r="O597" i="10"/>
  <c r="S597" i="10"/>
  <c r="Q598" i="10"/>
  <c r="O599" i="10"/>
  <c r="S599" i="10"/>
  <c r="Q600" i="10"/>
  <c r="O601" i="10"/>
  <c r="S601" i="10"/>
  <c r="Q602" i="10"/>
  <c r="O603" i="10"/>
  <c r="S603" i="10"/>
  <c r="Q604" i="10"/>
  <c r="O605" i="10"/>
  <c r="S605" i="10"/>
  <c r="Q606" i="10"/>
  <c r="O607" i="10"/>
  <c r="S607" i="10"/>
  <c r="Q608" i="10"/>
  <c r="O609" i="10"/>
  <c r="S609" i="10"/>
  <c r="Q610" i="10"/>
  <c r="O611" i="10"/>
  <c r="S611" i="10"/>
  <c r="Q612" i="10"/>
  <c r="O613" i="10"/>
  <c r="S613" i="10"/>
  <c r="Q614" i="10"/>
  <c r="O615" i="10"/>
  <c r="S615" i="10"/>
  <c r="Q616" i="10"/>
  <c r="O617" i="10"/>
  <c r="S617" i="10"/>
  <c r="Q618" i="10"/>
  <c r="O619" i="10"/>
  <c r="S619" i="10"/>
  <c r="Q620" i="10"/>
  <c r="O621" i="10"/>
  <c r="S621" i="10"/>
  <c r="Q622" i="10"/>
  <c r="O623" i="10"/>
  <c r="S623" i="10"/>
  <c r="Q624" i="10"/>
  <c r="O625" i="10"/>
  <c r="S625" i="10"/>
  <c r="Q626" i="10"/>
  <c r="O627" i="10"/>
  <c r="S627" i="10"/>
  <c r="Q628" i="10"/>
  <c r="O629" i="10"/>
  <c r="S629" i="10"/>
  <c r="Q630" i="10"/>
  <c r="O631" i="10"/>
  <c r="S631" i="10"/>
  <c r="Q632" i="10"/>
  <c r="O633" i="10"/>
  <c r="S633" i="10"/>
  <c r="Q634" i="10"/>
  <c r="O635" i="10"/>
  <c r="S635" i="10"/>
  <c r="Q636" i="10"/>
  <c r="O637" i="10"/>
  <c r="S637" i="10"/>
  <c r="Q638" i="10"/>
  <c r="O639" i="10"/>
  <c r="S639" i="10"/>
  <c r="Q640" i="10"/>
  <c r="O641" i="10"/>
  <c r="S641" i="10"/>
  <c r="Q642" i="10"/>
  <c r="O643" i="10"/>
  <c r="S643" i="10"/>
  <c r="Q644" i="10"/>
  <c r="O645" i="10"/>
  <c r="S645" i="10"/>
  <c r="Q646" i="10"/>
  <c r="O647" i="10"/>
  <c r="S647" i="10"/>
  <c r="Q648" i="10"/>
  <c r="O649" i="10"/>
  <c r="S649" i="10"/>
  <c r="Q650" i="10"/>
  <c r="O651" i="10"/>
  <c r="S651" i="10"/>
  <c r="Q652" i="10"/>
  <c r="O653" i="10"/>
  <c r="S653" i="10"/>
  <c r="Q654" i="10"/>
  <c r="O655" i="10"/>
  <c r="S655" i="10"/>
  <c r="Q656" i="10"/>
  <c r="O657" i="10"/>
  <c r="S657" i="10"/>
  <c r="Q658" i="10"/>
  <c r="O659" i="10"/>
  <c r="S659" i="10"/>
  <c r="Q660" i="10"/>
  <c r="O661" i="10"/>
  <c r="S661" i="10"/>
  <c r="Q662" i="10"/>
  <c r="O663" i="10"/>
  <c r="S663" i="10"/>
  <c r="Q664" i="10"/>
  <c r="O665" i="10"/>
  <c r="S665" i="10"/>
  <c r="Q666" i="10"/>
  <c r="O667" i="10"/>
  <c r="S667" i="10"/>
  <c r="Q668" i="10"/>
  <c r="O669" i="10"/>
  <c r="S669" i="10"/>
  <c r="Q670" i="10"/>
  <c r="O671" i="10"/>
  <c r="S671" i="10"/>
  <c r="O408" i="10"/>
  <c r="S410" i="10"/>
  <c r="Q413" i="10"/>
  <c r="O416" i="10"/>
  <c r="S418" i="10"/>
  <c r="Q421" i="10"/>
  <c r="O424" i="10"/>
  <c r="S426" i="10"/>
  <c r="Q429" i="10"/>
  <c r="O432" i="10"/>
  <c r="S434" i="10"/>
  <c r="Q437" i="10"/>
  <c r="N439" i="10"/>
  <c r="P440" i="10"/>
  <c r="R441" i="10"/>
  <c r="R442" i="10"/>
  <c r="Q443" i="10"/>
  <c r="P444" i="10"/>
  <c r="P445" i="10"/>
  <c r="O446" i="10"/>
  <c r="N447" i="10"/>
  <c r="N448" i="10"/>
  <c r="S448" i="10"/>
  <c r="R449" i="10"/>
  <c r="R450" i="10"/>
  <c r="Q451" i="10"/>
  <c r="P452" i="10"/>
  <c r="P453" i="10"/>
  <c r="O454" i="10"/>
  <c r="N455" i="10"/>
  <c r="N456" i="10"/>
  <c r="S456" i="10"/>
  <c r="R457" i="10"/>
  <c r="R458" i="10"/>
  <c r="Q459" i="10"/>
  <c r="P460" i="10"/>
  <c r="P461" i="10"/>
  <c r="O462" i="10"/>
  <c r="N463" i="10"/>
  <c r="N464" i="10"/>
  <c r="S464" i="10"/>
  <c r="R465" i="10"/>
  <c r="R466" i="10"/>
  <c r="Q467" i="10"/>
  <c r="P468" i="10"/>
  <c r="P469" i="10"/>
  <c r="O470" i="10"/>
  <c r="N471" i="10"/>
  <c r="N472" i="10"/>
  <c r="S472" i="10"/>
  <c r="R473" i="10"/>
  <c r="R474" i="10"/>
  <c r="Q475" i="10"/>
  <c r="P476" i="10"/>
  <c r="P477" i="10"/>
  <c r="O478" i="10"/>
  <c r="N479" i="10"/>
  <c r="N480" i="10"/>
  <c r="S480" i="10"/>
  <c r="R481" i="10"/>
  <c r="R482" i="10"/>
  <c r="Q483" i="10"/>
  <c r="P484" i="10"/>
  <c r="P485" i="10"/>
  <c r="O486" i="10"/>
  <c r="N487" i="10"/>
  <c r="N488" i="10"/>
  <c r="S488" i="10"/>
  <c r="R489" i="10"/>
  <c r="R490" i="10"/>
  <c r="Q491" i="10"/>
  <c r="P492" i="10"/>
  <c r="P493" i="10"/>
  <c r="N494" i="10"/>
  <c r="R494" i="10"/>
  <c r="P495" i="10"/>
  <c r="N496" i="10"/>
  <c r="R496" i="10"/>
  <c r="P497" i="10"/>
  <c r="N498" i="10"/>
  <c r="R498" i="10"/>
  <c r="P499" i="10"/>
  <c r="N500" i="10"/>
  <c r="R500" i="10"/>
  <c r="P501" i="10"/>
  <c r="N502" i="10"/>
  <c r="R502" i="10"/>
  <c r="P503" i="10"/>
  <c r="N504" i="10"/>
  <c r="R504" i="10"/>
  <c r="P505" i="10"/>
  <c r="N506" i="10"/>
  <c r="R506" i="10"/>
  <c r="P507" i="10"/>
  <c r="N508" i="10"/>
  <c r="R508" i="10"/>
  <c r="P509" i="10"/>
  <c r="N510" i="10"/>
  <c r="R510" i="10"/>
  <c r="P511" i="10"/>
  <c r="N512" i="10"/>
  <c r="R512" i="10"/>
  <c r="P513" i="10"/>
  <c r="N514" i="10"/>
  <c r="R514" i="10"/>
  <c r="P515" i="10"/>
  <c r="N516" i="10"/>
  <c r="R516" i="10"/>
  <c r="P517" i="10"/>
  <c r="N518" i="10"/>
  <c r="R518" i="10"/>
  <c r="P519" i="10"/>
  <c r="N520" i="10"/>
  <c r="R520" i="10"/>
  <c r="P521" i="10"/>
  <c r="N522" i="10"/>
  <c r="R522" i="10"/>
  <c r="P523" i="10"/>
  <c r="N524" i="10"/>
  <c r="R524" i="10"/>
  <c r="P525" i="10"/>
  <c r="N526" i="10"/>
  <c r="R526" i="10"/>
  <c r="P527" i="10"/>
  <c r="N528" i="10"/>
  <c r="R528" i="10"/>
  <c r="P529" i="10"/>
  <c r="N530" i="10"/>
  <c r="R530" i="10"/>
  <c r="P531" i="10"/>
  <c r="N532" i="10"/>
  <c r="R532" i="10"/>
  <c r="P533" i="10"/>
  <c r="N534" i="10"/>
  <c r="R534" i="10"/>
  <c r="P535" i="10"/>
  <c r="N536" i="10"/>
  <c r="R536" i="10"/>
  <c r="P537" i="10"/>
  <c r="N538" i="10"/>
  <c r="R538" i="10"/>
  <c r="P539" i="10"/>
  <c r="N540" i="10"/>
  <c r="R540" i="10"/>
  <c r="P541" i="10"/>
  <c r="N542" i="10"/>
  <c r="R542" i="10"/>
  <c r="P543" i="10"/>
  <c r="N544" i="10"/>
  <c r="R544" i="10"/>
  <c r="P545" i="10"/>
  <c r="N546" i="10"/>
  <c r="R546" i="10"/>
  <c r="P547" i="10"/>
  <c r="N548" i="10"/>
  <c r="R548" i="10"/>
  <c r="P549" i="10"/>
  <c r="N550" i="10"/>
  <c r="R550" i="10"/>
  <c r="P551" i="10"/>
  <c r="N552" i="10"/>
  <c r="R552" i="10"/>
  <c r="P553" i="10"/>
  <c r="N554" i="10"/>
  <c r="R554" i="10"/>
  <c r="P555" i="10"/>
  <c r="N556" i="10"/>
  <c r="R556" i="10"/>
  <c r="P557" i="10"/>
  <c r="N558" i="10"/>
  <c r="R558" i="10"/>
  <c r="P559" i="10"/>
  <c r="N560" i="10"/>
  <c r="R560" i="10"/>
  <c r="P561" i="10"/>
  <c r="N562" i="10"/>
  <c r="R562" i="10"/>
  <c r="P563" i="10"/>
  <c r="N564" i="10"/>
  <c r="R564" i="10"/>
  <c r="P565" i="10"/>
  <c r="N566" i="10"/>
  <c r="R566" i="10"/>
  <c r="P567" i="10"/>
  <c r="N568" i="10"/>
  <c r="R568" i="10"/>
  <c r="P569" i="10"/>
  <c r="N570" i="10"/>
  <c r="R570" i="10"/>
  <c r="P571" i="10"/>
  <c r="N572" i="10"/>
  <c r="R572" i="10"/>
  <c r="P573" i="10"/>
  <c r="N574" i="10"/>
  <c r="R574" i="10"/>
  <c r="P575" i="10"/>
  <c r="N576" i="10"/>
  <c r="R576" i="10"/>
  <c r="P577" i="10"/>
  <c r="N578" i="10"/>
  <c r="R578" i="10"/>
  <c r="P579" i="10"/>
  <c r="N580" i="10"/>
  <c r="R580" i="10"/>
  <c r="P581" i="10"/>
  <c r="N582" i="10"/>
  <c r="R582" i="10"/>
  <c r="P583" i="10"/>
  <c r="N584" i="10"/>
  <c r="R584" i="10"/>
  <c r="P585" i="10"/>
  <c r="N586" i="10"/>
  <c r="R586" i="10"/>
  <c r="P587" i="10"/>
  <c r="N588" i="10"/>
  <c r="R588" i="10"/>
  <c r="P589" i="10"/>
  <c r="N590" i="10"/>
  <c r="R590" i="10"/>
  <c r="P591" i="10"/>
  <c r="N592" i="10"/>
  <c r="R592" i="10"/>
  <c r="P593" i="10"/>
  <c r="N594" i="10"/>
  <c r="R594" i="10"/>
  <c r="P595" i="10"/>
  <c r="N596" i="10"/>
  <c r="R596" i="10"/>
  <c r="P597" i="10"/>
  <c r="N598" i="10"/>
  <c r="R598" i="10"/>
  <c r="P599" i="10"/>
  <c r="N600" i="10"/>
  <c r="R600" i="10"/>
  <c r="P601" i="10"/>
  <c r="N602" i="10"/>
  <c r="R602" i="10"/>
  <c r="P603" i="10"/>
  <c r="N604" i="10"/>
  <c r="R604" i="10"/>
  <c r="P605" i="10"/>
  <c r="N606" i="10"/>
  <c r="R606" i="10"/>
  <c r="P607" i="10"/>
  <c r="N608" i="10"/>
  <c r="R608" i="10"/>
  <c r="P609" i="10"/>
  <c r="N610" i="10"/>
  <c r="R610" i="10"/>
  <c r="P611" i="10"/>
  <c r="N612" i="10"/>
  <c r="R612" i="10"/>
  <c r="P613" i="10"/>
  <c r="N614" i="10"/>
  <c r="R614" i="10"/>
  <c r="P615" i="10"/>
  <c r="N616" i="10"/>
  <c r="R616" i="10"/>
  <c r="P617" i="10"/>
  <c r="N618" i="10"/>
  <c r="R618" i="10"/>
  <c r="P619" i="10"/>
  <c r="N620" i="10"/>
  <c r="R620" i="10"/>
  <c r="P621" i="10"/>
  <c r="N622" i="10"/>
  <c r="R622" i="10"/>
  <c r="P623" i="10"/>
  <c r="N624" i="10"/>
  <c r="R624" i="10"/>
  <c r="P625" i="10"/>
  <c r="N626" i="10"/>
  <c r="R626" i="10"/>
  <c r="P627" i="10"/>
  <c r="N628" i="10"/>
  <c r="R628" i="10"/>
  <c r="P629" i="10"/>
  <c r="N630" i="10"/>
  <c r="R630" i="10"/>
  <c r="P631" i="10"/>
  <c r="N632" i="10"/>
  <c r="R632" i="10"/>
  <c r="P633" i="10"/>
  <c r="N634" i="10"/>
  <c r="R634" i="10"/>
  <c r="P635" i="10"/>
  <c r="N636" i="10"/>
  <c r="R636" i="10"/>
  <c r="P637" i="10"/>
  <c r="N638" i="10"/>
  <c r="R638" i="10"/>
  <c r="P639" i="10"/>
  <c r="N640" i="10"/>
  <c r="R640" i="10"/>
  <c r="P641" i="10"/>
  <c r="N642" i="10"/>
  <c r="R642" i="10"/>
  <c r="P643" i="10"/>
  <c r="N644" i="10"/>
  <c r="R644" i="10"/>
  <c r="P645" i="10"/>
  <c r="N646" i="10"/>
  <c r="R646" i="10"/>
  <c r="P647" i="10"/>
  <c r="N648" i="10"/>
  <c r="R648" i="10"/>
  <c r="P649" i="10"/>
  <c r="N650" i="10"/>
  <c r="R650" i="10"/>
  <c r="P651" i="10"/>
  <c r="N652" i="10"/>
  <c r="R652" i="10"/>
  <c r="P653" i="10"/>
  <c r="N654" i="10"/>
  <c r="R654" i="10"/>
  <c r="P655" i="10"/>
  <c r="N656" i="10"/>
  <c r="R656" i="10"/>
  <c r="P657" i="10"/>
  <c r="N658" i="10"/>
  <c r="R658" i="10"/>
  <c r="P659" i="10"/>
  <c r="N660" i="10"/>
  <c r="R660" i="10"/>
  <c r="P661" i="10"/>
  <c r="N662" i="10"/>
  <c r="R662" i="10"/>
  <c r="P663" i="10"/>
  <c r="N664" i="10"/>
  <c r="R664" i="10"/>
  <c r="P665" i="10"/>
  <c r="N666" i="10"/>
  <c r="R666" i="10"/>
  <c r="P667" i="10"/>
  <c r="N668" i="10"/>
  <c r="R668" i="10"/>
  <c r="P669" i="10"/>
  <c r="N670" i="10"/>
  <c r="R670" i="10"/>
  <c r="P671" i="10"/>
  <c r="N672" i="10"/>
  <c r="R672" i="10"/>
  <c r="P673" i="10"/>
  <c r="N674" i="10"/>
  <c r="R674" i="10"/>
  <c r="P675" i="10"/>
  <c r="N676" i="10"/>
  <c r="R676" i="10"/>
  <c r="P677" i="10"/>
  <c r="N678" i="10"/>
  <c r="O406" i="10"/>
  <c r="Q411" i="10"/>
  <c r="S416" i="10"/>
  <c r="O422" i="10"/>
  <c r="Q427" i="10"/>
  <c r="S432" i="10"/>
  <c r="O438" i="10"/>
  <c r="S440" i="10"/>
  <c r="S442" i="10"/>
  <c r="R444" i="10"/>
  <c r="P446" i="10"/>
  <c r="O448" i="10"/>
  <c r="N450" i="10"/>
  <c r="R451" i="10"/>
  <c r="Q453" i="10"/>
  <c r="P455" i="10"/>
  <c r="N457" i="10"/>
  <c r="S458" i="10"/>
  <c r="R460" i="10"/>
  <c r="P462" i="10"/>
  <c r="O464" i="10"/>
  <c r="N466" i="10"/>
  <c r="R467" i="10"/>
  <c r="Q469" i="10"/>
  <c r="P471" i="10"/>
  <c r="N473" i="10"/>
  <c r="S474" i="10"/>
  <c r="R476" i="10"/>
  <c r="P478" i="10"/>
  <c r="O480" i="10"/>
  <c r="N482" i="10"/>
  <c r="R483" i="10"/>
  <c r="Q485" i="10"/>
  <c r="P487" i="10"/>
  <c r="N489" i="10"/>
  <c r="S490" i="10"/>
  <c r="R492" i="10"/>
  <c r="O494" i="10"/>
  <c r="Q495" i="10"/>
  <c r="S496" i="10"/>
  <c r="O498" i="10"/>
  <c r="Q499" i="10"/>
  <c r="S500" i="10"/>
  <c r="O502" i="10"/>
  <c r="Q503" i="10"/>
  <c r="S504" i="10"/>
  <c r="O506" i="10"/>
  <c r="Q507" i="10"/>
  <c r="S508" i="10"/>
  <c r="O510" i="10"/>
  <c r="Q511" i="10"/>
  <c r="S512" i="10"/>
  <c r="O514" i="10"/>
  <c r="Q515" i="10"/>
  <c r="S516" i="10"/>
  <c r="O518" i="10"/>
  <c r="Q519" i="10"/>
  <c r="S520" i="10"/>
  <c r="O522" i="10"/>
  <c r="Q523" i="10"/>
  <c r="S524" i="10"/>
  <c r="O526" i="10"/>
  <c r="Q527" i="10"/>
  <c r="S528" i="10"/>
  <c r="O530" i="10"/>
  <c r="Q531" i="10"/>
  <c r="S532" i="10"/>
  <c r="O534" i="10"/>
  <c r="Q535" i="10"/>
  <c r="S536" i="10"/>
  <c r="O538" i="10"/>
  <c r="Q539" i="10"/>
  <c r="S540" i="10"/>
  <c r="O542" i="10"/>
  <c r="Q543" i="10"/>
  <c r="S544" i="10"/>
  <c r="O546" i="10"/>
  <c r="Q547" i="10"/>
  <c r="S548" i="10"/>
  <c r="O550" i="10"/>
  <c r="Q551" i="10"/>
  <c r="S552" i="10"/>
  <c r="O554" i="10"/>
  <c r="Q555" i="10"/>
  <c r="S556" i="10"/>
  <c r="O558" i="10"/>
  <c r="Q559" i="10"/>
  <c r="S560" i="10"/>
  <c r="O562" i="10"/>
  <c r="Q563" i="10"/>
  <c r="S564" i="10"/>
  <c r="O566" i="10"/>
  <c r="Q567" i="10"/>
  <c r="S568" i="10"/>
  <c r="O570" i="10"/>
  <c r="Q571" i="10"/>
  <c r="S572" i="10"/>
  <c r="O574" i="10"/>
  <c r="Q575" i="10"/>
  <c r="S576" i="10"/>
  <c r="O578" i="10"/>
  <c r="Q579" i="10"/>
  <c r="S580" i="10"/>
  <c r="O582" i="10"/>
  <c r="Q583" i="10"/>
  <c r="S584" i="10"/>
  <c r="O586" i="10"/>
  <c r="Q587" i="10"/>
  <c r="S588" i="10"/>
  <c r="O590" i="10"/>
  <c r="Q591" i="10"/>
  <c r="S592" i="10"/>
  <c r="O594" i="10"/>
  <c r="Q595" i="10"/>
  <c r="S596" i="10"/>
  <c r="O598" i="10"/>
  <c r="Q599" i="10"/>
  <c r="S600" i="10"/>
  <c r="O602" i="10"/>
  <c r="Q603" i="10"/>
  <c r="S604" i="10"/>
  <c r="O606" i="10"/>
  <c r="Q607" i="10"/>
  <c r="S608" i="10"/>
  <c r="O610" i="10"/>
  <c r="Q611" i="10"/>
  <c r="S612" i="10"/>
  <c r="O614" i="10"/>
  <c r="Q615" i="10"/>
  <c r="S616" i="10"/>
  <c r="O618" i="10"/>
  <c r="Q619" i="10"/>
  <c r="S620" i="10"/>
  <c r="O622" i="10"/>
  <c r="Q623" i="10"/>
  <c r="S624" i="10"/>
  <c r="O626" i="10"/>
  <c r="Q627" i="10"/>
  <c r="S628" i="10"/>
  <c r="O630" i="10"/>
  <c r="Q631" i="10"/>
  <c r="S632" i="10"/>
  <c r="O634" i="10"/>
  <c r="Q635" i="10"/>
  <c r="S636" i="10"/>
  <c r="O638" i="10"/>
  <c r="Q639" i="10"/>
  <c r="S640" i="10"/>
  <c r="O642" i="10"/>
  <c r="Q643" i="10"/>
  <c r="S644" i="10"/>
  <c r="O646" i="10"/>
  <c r="Q647" i="10"/>
  <c r="S648" i="10"/>
  <c r="O650" i="10"/>
  <c r="Q651" i="10"/>
  <c r="S652" i="10"/>
  <c r="O654" i="10"/>
  <c r="Q655" i="10"/>
  <c r="S656" i="10"/>
  <c r="O658" i="10"/>
  <c r="Q659" i="10"/>
  <c r="S660" i="10"/>
  <c r="O662" i="10"/>
  <c r="Q663" i="10"/>
  <c r="S664" i="10"/>
  <c r="O666" i="10"/>
  <c r="Q667" i="10"/>
  <c r="S668" i="10"/>
  <c r="O670" i="10"/>
  <c r="S406" i="10"/>
  <c r="O412" i="10"/>
  <c r="Q417" i="10"/>
  <c r="S422" i="10"/>
  <c r="O428" i="10"/>
  <c r="Q433" i="10"/>
  <c r="P438" i="10"/>
  <c r="N441" i="10"/>
  <c r="N443" i="10"/>
  <c r="S444" i="10"/>
  <c r="R446" i="10"/>
  <c r="P448" i="10"/>
  <c r="O450" i="10"/>
  <c r="N452" i="10"/>
  <c r="R453" i="10"/>
  <c r="Q455" i="10"/>
  <c r="P457" i="10"/>
  <c r="N459" i="10"/>
  <c r="S460" i="10"/>
  <c r="R462" i="10"/>
  <c r="P464" i="10"/>
  <c r="O466" i="10"/>
  <c r="N468" i="10"/>
  <c r="R469" i="10"/>
  <c r="Q471" i="10"/>
  <c r="P473" i="10"/>
  <c r="N475" i="10"/>
  <c r="S476" i="10"/>
  <c r="R478" i="10"/>
  <c r="P480" i="10"/>
  <c r="O482" i="10"/>
  <c r="N484" i="10"/>
  <c r="R485" i="10"/>
  <c r="Q487" i="10"/>
  <c r="P489" i="10"/>
  <c r="N491" i="10"/>
  <c r="S492" i="10"/>
  <c r="P494" i="10"/>
  <c r="R495" i="10"/>
  <c r="N497" i="10"/>
  <c r="P498" i="10"/>
  <c r="R499" i="10"/>
  <c r="N501" i="10"/>
  <c r="P502" i="10"/>
  <c r="R503" i="10"/>
  <c r="N505" i="10"/>
  <c r="P506" i="10"/>
  <c r="R507" i="10"/>
  <c r="N509" i="10"/>
  <c r="P510" i="10"/>
  <c r="R511" i="10"/>
  <c r="N513" i="10"/>
  <c r="P514" i="10"/>
  <c r="R515" i="10"/>
  <c r="N517" i="10"/>
  <c r="P518" i="10"/>
  <c r="R519" i="10"/>
  <c r="N521" i="10"/>
  <c r="P522" i="10"/>
  <c r="R523" i="10"/>
  <c r="N525" i="10"/>
  <c r="P526" i="10"/>
  <c r="R527" i="10"/>
  <c r="N529" i="10"/>
  <c r="P530" i="10"/>
  <c r="R531" i="10"/>
  <c r="N533" i="10"/>
  <c r="P534" i="10"/>
  <c r="R535" i="10"/>
  <c r="N537" i="10"/>
  <c r="P538" i="10"/>
  <c r="R539" i="10"/>
  <c r="N541" i="10"/>
  <c r="P542" i="10"/>
  <c r="R543" i="10"/>
  <c r="N545" i="10"/>
  <c r="P546" i="10"/>
  <c r="R547" i="10"/>
  <c r="N549" i="10"/>
  <c r="P550" i="10"/>
  <c r="R551" i="10"/>
  <c r="N553" i="10"/>
  <c r="P554" i="10"/>
  <c r="R555" i="10"/>
  <c r="N557" i="10"/>
  <c r="P558" i="10"/>
  <c r="R559" i="10"/>
  <c r="N561" i="10"/>
  <c r="P562" i="10"/>
  <c r="R563" i="10"/>
  <c r="N565" i="10"/>
  <c r="P566" i="10"/>
  <c r="R567" i="10"/>
  <c r="N569" i="10"/>
  <c r="P570" i="10"/>
  <c r="R571" i="10"/>
  <c r="N573" i="10"/>
  <c r="P574" i="10"/>
  <c r="R575" i="10"/>
  <c r="N577" i="10"/>
  <c r="P578" i="10"/>
  <c r="R579" i="10"/>
  <c r="N581" i="10"/>
  <c r="P582" i="10"/>
  <c r="R583" i="10"/>
  <c r="N585" i="10"/>
  <c r="P586" i="10"/>
  <c r="R587" i="10"/>
  <c r="N589" i="10"/>
  <c r="P590" i="10"/>
  <c r="R591" i="10"/>
  <c r="N593" i="10"/>
  <c r="P594" i="10"/>
  <c r="R595" i="10"/>
  <c r="N597" i="10"/>
  <c r="P598" i="10"/>
  <c r="R599" i="10"/>
  <c r="N601" i="10"/>
  <c r="P602" i="10"/>
  <c r="R603" i="10"/>
  <c r="N605" i="10"/>
  <c r="P606" i="10"/>
  <c r="R607" i="10"/>
  <c r="N609" i="10"/>
  <c r="P610" i="10"/>
  <c r="R611" i="10"/>
  <c r="N613" i="10"/>
  <c r="P614" i="10"/>
  <c r="R615" i="10"/>
  <c r="N617" i="10"/>
  <c r="P618" i="10"/>
  <c r="R619" i="10"/>
  <c r="N621" i="10"/>
  <c r="P622" i="10"/>
  <c r="R623" i="10"/>
  <c r="N625" i="10"/>
  <c r="P626" i="10"/>
  <c r="R627" i="10"/>
  <c r="N629" i="10"/>
  <c r="P630" i="10"/>
  <c r="R631" i="10"/>
  <c r="N633" i="10"/>
  <c r="P634" i="10"/>
  <c r="R635" i="10"/>
  <c r="N637" i="10"/>
  <c r="P638" i="10"/>
  <c r="R639" i="10"/>
  <c r="N641" i="10"/>
  <c r="P642" i="10"/>
  <c r="R643" i="10"/>
  <c r="N645" i="10"/>
  <c r="P646" i="10"/>
  <c r="R647" i="10"/>
  <c r="N649" i="10"/>
  <c r="P650" i="10"/>
  <c r="R651" i="10"/>
  <c r="N653" i="10"/>
  <c r="P654" i="10"/>
  <c r="R655" i="10"/>
  <c r="N657" i="10"/>
  <c r="P658" i="10"/>
  <c r="R659" i="10"/>
  <c r="N661" i="10"/>
  <c r="P662" i="10"/>
  <c r="R663" i="10"/>
  <c r="N665" i="10"/>
  <c r="P666" i="10"/>
  <c r="R667" i="10"/>
  <c r="N669" i="10"/>
  <c r="P670" i="10"/>
  <c r="S408" i="10"/>
  <c r="O414" i="10"/>
  <c r="Q419" i="10"/>
  <c r="S424" i="10"/>
  <c r="O430" i="10"/>
  <c r="Q435" i="10"/>
  <c r="Q439" i="10"/>
  <c r="N442" i="10"/>
  <c r="R443" i="10"/>
  <c r="Q445" i="10"/>
  <c r="P447" i="10"/>
  <c r="N449" i="10"/>
  <c r="S450" i="10"/>
  <c r="R452" i="10"/>
  <c r="P454" i="10"/>
  <c r="O456" i="10"/>
  <c r="N458" i="10"/>
  <c r="R459" i="10"/>
  <c r="Q461" i="10"/>
  <c r="P463" i="10"/>
  <c r="N465" i="10"/>
  <c r="S466" i="10"/>
  <c r="R468" i="10"/>
  <c r="P470" i="10"/>
  <c r="O472" i="10"/>
  <c r="N474" i="10"/>
  <c r="R475" i="10"/>
  <c r="Q477" i="10"/>
  <c r="P479" i="10"/>
  <c r="N481" i="10"/>
  <c r="S482" i="10"/>
  <c r="R484" i="10"/>
  <c r="P486" i="10"/>
  <c r="O488" i="10"/>
  <c r="N490" i="10"/>
  <c r="R491" i="10"/>
  <c r="Q493" i="10"/>
  <c r="S494" i="10"/>
  <c r="O496" i="10"/>
  <c r="Q497" i="10"/>
  <c r="S498" i="10"/>
  <c r="O500" i="10"/>
  <c r="Q501" i="10"/>
  <c r="S502" i="10"/>
  <c r="O504" i="10"/>
  <c r="Q505" i="10"/>
  <c r="S506" i="10"/>
  <c r="O508" i="10"/>
  <c r="Q509" i="10"/>
  <c r="S510" i="10"/>
  <c r="O512" i="10"/>
  <c r="Q513" i="10"/>
  <c r="S514" i="10"/>
  <c r="O516" i="10"/>
  <c r="Q517" i="10"/>
  <c r="S518" i="10"/>
  <c r="O520" i="10"/>
  <c r="Q521" i="10"/>
  <c r="S522" i="10"/>
  <c r="O524" i="10"/>
  <c r="Q525" i="10"/>
  <c r="S526" i="10"/>
  <c r="O528" i="10"/>
  <c r="Q529" i="10"/>
  <c r="S530" i="10"/>
  <c r="O532" i="10"/>
  <c r="Q533" i="10"/>
  <c r="S534" i="10"/>
  <c r="O536" i="10"/>
  <c r="Q537" i="10"/>
  <c r="S538" i="10"/>
  <c r="O540" i="10"/>
  <c r="Q541" i="10"/>
  <c r="S542" i="10"/>
  <c r="O544" i="10"/>
  <c r="Q545" i="10"/>
  <c r="S546" i="10"/>
  <c r="O548" i="10"/>
  <c r="Q549" i="10"/>
  <c r="S550" i="10"/>
  <c r="O552" i="10"/>
  <c r="Q553" i="10"/>
  <c r="S554" i="10"/>
  <c r="O556" i="10"/>
  <c r="Q557" i="10"/>
  <c r="S558" i="10"/>
  <c r="O560" i="10"/>
  <c r="Q561" i="10"/>
  <c r="S562" i="10"/>
  <c r="O564" i="10"/>
  <c r="Q565" i="10"/>
  <c r="S566" i="10"/>
  <c r="O568" i="10"/>
  <c r="Q569" i="10"/>
  <c r="S570" i="10"/>
  <c r="O572" i="10"/>
  <c r="Q573" i="10"/>
  <c r="S574" i="10"/>
  <c r="O576" i="10"/>
  <c r="Q577" i="10"/>
  <c r="S578" i="10"/>
  <c r="O580" i="10"/>
  <c r="Q581" i="10"/>
  <c r="S582" i="10"/>
  <c r="O584" i="10"/>
  <c r="Q585" i="10"/>
  <c r="S586" i="10"/>
  <c r="O588" i="10"/>
  <c r="Q589" i="10"/>
  <c r="S590" i="10"/>
  <c r="O592" i="10"/>
  <c r="Q593" i="10"/>
  <c r="S594" i="10"/>
  <c r="O596" i="10"/>
  <c r="Q597" i="10"/>
  <c r="S598" i="10"/>
  <c r="O600" i="10"/>
  <c r="Q601" i="10"/>
  <c r="S602" i="10"/>
  <c r="O604" i="10"/>
  <c r="Q605" i="10"/>
  <c r="S606" i="10"/>
  <c r="O608" i="10"/>
  <c r="Q609" i="10"/>
  <c r="S610" i="10"/>
  <c r="O612" i="10"/>
  <c r="Q613" i="10"/>
  <c r="S614" i="10"/>
  <c r="O616" i="10"/>
  <c r="Q617" i="10"/>
  <c r="S618" i="10"/>
  <c r="O620" i="10"/>
  <c r="Q621" i="10"/>
  <c r="S622" i="10"/>
  <c r="O624" i="10"/>
  <c r="Q625" i="10"/>
  <c r="S626" i="10"/>
  <c r="O628" i="10"/>
  <c r="Q629" i="10"/>
  <c r="S630" i="10"/>
  <c r="O632" i="10"/>
  <c r="Q633" i="10"/>
  <c r="S634" i="10"/>
  <c r="O636" i="10"/>
  <c r="Q637" i="10"/>
  <c r="S638" i="10"/>
  <c r="O640" i="10"/>
  <c r="Q641" i="10"/>
  <c r="S642" i="10"/>
  <c r="O644" i="10"/>
  <c r="Q645" i="10"/>
  <c r="S646" i="10"/>
  <c r="O648" i="10"/>
  <c r="Q649" i="10"/>
  <c r="S650" i="10"/>
  <c r="O652" i="10"/>
  <c r="Q653" i="10"/>
  <c r="S654" i="10"/>
  <c r="O656" i="10"/>
  <c r="Q657" i="10"/>
  <c r="S658" i="10"/>
  <c r="O660" i="10"/>
  <c r="Q661" i="10"/>
  <c r="S662" i="10"/>
  <c r="O664" i="10"/>
  <c r="Q665" i="10"/>
  <c r="S666" i="10"/>
  <c r="O668" i="10"/>
  <c r="Q669" i="10"/>
  <c r="S670" i="10"/>
  <c r="O672" i="10"/>
  <c r="N673" i="10"/>
  <c r="S673" i="10"/>
  <c r="S674" i="10"/>
  <c r="R675" i="10"/>
  <c r="Q676" i="10"/>
  <c r="Q677" i="10"/>
  <c r="P678" i="10"/>
  <c r="N679" i="10"/>
  <c r="R679" i="10"/>
  <c r="P680" i="10"/>
  <c r="N681" i="10"/>
  <c r="R681" i="10"/>
  <c r="P682" i="10"/>
  <c r="N683" i="10"/>
  <c r="R683" i="10"/>
  <c r="P684" i="10"/>
  <c r="N685" i="10"/>
  <c r="R685" i="10"/>
  <c r="P686" i="10"/>
  <c r="N687" i="10"/>
  <c r="R687" i="10"/>
  <c r="P688" i="10"/>
  <c r="N689" i="10"/>
  <c r="R689" i="10"/>
  <c r="P690" i="10"/>
  <c r="N691" i="10"/>
  <c r="R691" i="10"/>
  <c r="P692" i="10"/>
  <c r="N693" i="10"/>
  <c r="R693" i="10"/>
  <c r="P694" i="10"/>
  <c r="N695" i="10"/>
  <c r="R695" i="10"/>
  <c r="P696" i="10"/>
  <c r="N697" i="10"/>
  <c r="R697" i="10"/>
  <c r="P698" i="10"/>
  <c r="N699" i="10"/>
  <c r="R699" i="10"/>
  <c r="P700" i="10"/>
  <c r="N701" i="10"/>
  <c r="R701" i="10"/>
  <c r="P702" i="10"/>
  <c r="N703" i="10"/>
  <c r="R703" i="10"/>
  <c r="P704" i="10"/>
  <c r="N705" i="10"/>
  <c r="R705" i="10"/>
  <c r="P706" i="10"/>
  <c r="N707" i="10"/>
  <c r="R707" i="10"/>
  <c r="P708" i="10"/>
  <c r="N709" i="10"/>
  <c r="R709" i="10"/>
  <c r="P710" i="10"/>
  <c r="N711" i="10"/>
  <c r="R711" i="10"/>
  <c r="P712" i="10"/>
  <c r="N713" i="10"/>
  <c r="R713" i="10"/>
  <c r="P714" i="10"/>
  <c r="N715" i="10"/>
  <c r="R715" i="10"/>
  <c r="P716" i="10"/>
  <c r="N717" i="10"/>
  <c r="R717" i="10"/>
  <c r="P718" i="10"/>
  <c r="N719" i="10"/>
  <c r="R719" i="10"/>
  <c r="P720" i="10"/>
  <c r="N721" i="10"/>
  <c r="R721" i="10"/>
  <c r="P722" i="10"/>
  <c r="N723" i="10"/>
  <c r="R723" i="10"/>
  <c r="P724" i="10"/>
  <c r="N725" i="10"/>
  <c r="R725" i="10"/>
  <c r="P726" i="10"/>
  <c r="N727" i="10"/>
  <c r="R727" i="10"/>
  <c r="P728" i="10"/>
  <c r="N729" i="10"/>
  <c r="R729" i="10"/>
  <c r="P730" i="10"/>
  <c r="N731" i="10"/>
  <c r="R731" i="10"/>
  <c r="P732" i="10"/>
  <c r="N733" i="10"/>
  <c r="R733" i="10"/>
  <c r="P734" i="10"/>
  <c r="N735" i="10"/>
  <c r="R735" i="10"/>
  <c r="P736" i="10"/>
  <c r="N737" i="10"/>
  <c r="R737" i="10"/>
  <c r="P738" i="10"/>
  <c r="N739" i="10"/>
  <c r="R739" i="10"/>
  <c r="P740" i="10"/>
  <c r="N741" i="10"/>
  <c r="R741" i="10"/>
  <c r="P742" i="10"/>
  <c r="N743" i="10"/>
  <c r="R743" i="10"/>
  <c r="P744" i="10"/>
  <c r="N745" i="10"/>
  <c r="R745" i="10"/>
  <c r="P746" i="10"/>
  <c r="N747" i="10"/>
  <c r="R747" i="10"/>
  <c r="P748" i="10"/>
  <c r="N749" i="10"/>
  <c r="R749" i="10"/>
  <c r="P750" i="10"/>
  <c r="N751" i="10"/>
  <c r="R751" i="10"/>
  <c r="P752" i="10"/>
  <c r="N753" i="10"/>
  <c r="R753" i="10"/>
  <c r="P754" i="10"/>
  <c r="N755" i="10"/>
  <c r="R755" i="10"/>
  <c r="P756" i="10"/>
  <c r="N757" i="10"/>
  <c r="R757" i="10"/>
  <c r="P758" i="10"/>
  <c r="N759" i="10"/>
  <c r="R759" i="10"/>
  <c r="P760" i="10"/>
  <c r="N761" i="10"/>
  <c r="R761" i="10"/>
  <c r="P762" i="10"/>
  <c r="N763" i="10"/>
  <c r="R763" i="10"/>
  <c r="P764" i="10"/>
  <c r="N765" i="10"/>
  <c r="R765" i="10"/>
  <c r="P766" i="10"/>
  <c r="N767" i="10"/>
  <c r="R767" i="10"/>
  <c r="P768" i="10"/>
  <c r="N769" i="10"/>
  <c r="R769" i="10"/>
  <c r="P770" i="10"/>
  <c r="N771" i="10"/>
  <c r="R771" i="10"/>
  <c r="P772" i="10"/>
  <c r="N773" i="10"/>
  <c r="R773" i="10"/>
  <c r="P774" i="10"/>
  <c r="N775" i="10"/>
  <c r="R775" i="10"/>
  <c r="P776" i="10"/>
  <c r="N777" i="10"/>
  <c r="R777" i="10"/>
  <c r="P778" i="10"/>
  <c r="N779" i="10"/>
  <c r="R779" i="10"/>
  <c r="P780" i="10"/>
  <c r="N781" i="10"/>
  <c r="R781" i="10"/>
  <c r="P782" i="10"/>
  <c r="N783" i="10"/>
  <c r="R783" i="10"/>
  <c r="P784" i="10"/>
  <c r="N785" i="10"/>
  <c r="R785" i="10"/>
  <c r="P786" i="10"/>
  <c r="N787" i="10"/>
  <c r="R787" i="10"/>
  <c r="P788" i="10"/>
  <c r="N789" i="10"/>
  <c r="R789" i="10"/>
  <c r="P790" i="10"/>
  <c r="N791" i="10"/>
  <c r="R791" i="10"/>
  <c r="P792" i="10"/>
  <c r="N793" i="10"/>
  <c r="R793" i="10"/>
  <c r="P794" i="10"/>
  <c r="N795" i="10"/>
  <c r="R795" i="10"/>
  <c r="P796" i="10"/>
  <c r="N797" i="10"/>
  <c r="R797" i="10"/>
  <c r="P798" i="10"/>
  <c r="N799" i="10"/>
  <c r="R799" i="10"/>
  <c r="P800" i="10"/>
  <c r="N801" i="10"/>
  <c r="R801" i="10"/>
  <c r="P802" i="10"/>
  <c r="N803" i="10"/>
  <c r="R803" i="10"/>
  <c r="P804" i="10"/>
  <c r="N805" i="10"/>
  <c r="R805" i="10"/>
  <c r="P806" i="10"/>
  <c r="N807" i="10"/>
  <c r="R807" i="10"/>
  <c r="P808" i="10"/>
  <c r="N809" i="10"/>
  <c r="R809" i="10"/>
  <c r="P810" i="10"/>
  <c r="N811" i="10"/>
  <c r="R811" i="10"/>
  <c r="P812" i="10"/>
  <c r="N813" i="10"/>
  <c r="R813" i="10"/>
  <c r="P814" i="10"/>
  <c r="N815" i="10"/>
  <c r="R815" i="10"/>
  <c r="P816" i="10"/>
  <c r="N817" i="10"/>
  <c r="R817" i="10"/>
  <c r="P818" i="10"/>
  <c r="N819" i="10"/>
  <c r="R819" i="10"/>
  <c r="P820" i="10"/>
  <c r="N821" i="10"/>
  <c r="R821" i="10"/>
  <c r="P822" i="10"/>
  <c r="N823" i="10"/>
  <c r="R823" i="10"/>
  <c r="P824" i="10"/>
  <c r="N825" i="10"/>
  <c r="R825" i="10"/>
  <c r="P826" i="10"/>
  <c r="N827" i="10"/>
  <c r="R827" i="10"/>
  <c r="P828" i="10"/>
  <c r="N829" i="10"/>
  <c r="R829" i="10"/>
  <c r="P830" i="10"/>
  <c r="N831" i="10"/>
  <c r="R831" i="10"/>
  <c r="P832" i="10"/>
  <c r="N833" i="10"/>
  <c r="R833" i="10"/>
  <c r="P834" i="10"/>
  <c r="N835" i="10"/>
  <c r="R835" i="10"/>
  <c r="P836" i="10"/>
  <c r="N837" i="10"/>
  <c r="R837" i="10"/>
  <c r="P838" i="10"/>
  <c r="N839" i="10"/>
  <c r="R839" i="10"/>
  <c r="P840" i="10"/>
  <c r="N841" i="10"/>
  <c r="R841" i="10"/>
  <c r="P842" i="10"/>
  <c r="N843" i="10"/>
  <c r="R843" i="10"/>
  <c r="P844" i="10"/>
  <c r="N845" i="10"/>
  <c r="R845" i="10"/>
  <c r="P846" i="10"/>
  <c r="N847" i="10"/>
  <c r="R847" i="10"/>
  <c r="P848" i="10"/>
  <c r="N849" i="10"/>
  <c r="R849" i="10"/>
  <c r="P850" i="10"/>
  <c r="N851" i="10"/>
  <c r="R851" i="10"/>
  <c r="P852" i="10"/>
  <c r="N853" i="10"/>
  <c r="R853" i="10"/>
  <c r="P854" i="10"/>
  <c r="N855" i="10"/>
  <c r="R855" i="10"/>
  <c r="P856" i="10"/>
  <c r="N857" i="10"/>
  <c r="R857" i="10"/>
  <c r="P858" i="10"/>
  <c r="N859" i="10"/>
  <c r="R859" i="10"/>
  <c r="P860" i="10"/>
  <c r="N861" i="10"/>
  <c r="R861" i="10"/>
  <c r="P862" i="10"/>
  <c r="N863" i="10"/>
  <c r="R863" i="10"/>
  <c r="P864" i="10"/>
  <c r="N865" i="10"/>
  <c r="R865" i="10"/>
  <c r="P866" i="10"/>
  <c r="N867" i="10"/>
  <c r="R867" i="10"/>
  <c r="P868" i="10"/>
  <c r="N869" i="10"/>
  <c r="R869" i="10"/>
  <c r="P870" i="10"/>
  <c r="N871" i="10"/>
  <c r="R871" i="10"/>
  <c r="Q409" i="10"/>
  <c r="S414" i="10"/>
  <c r="O420" i="10"/>
  <c r="Q425" i="10"/>
  <c r="S430" i="10"/>
  <c r="O436" i="10"/>
  <c r="R439" i="10"/>
  <c r="O442" i="10"/>
  <c r="N444" i="10"/>
  <c r="R445" i="10"/>
  <c r="Q447" i="10"/>
  <c r="P449" i="10"/>
  <c r="N451" i="10"/>
  <c r="S452" i="10"/>
  <c r="R454" i="10"/>
  <c r="P456" i="10"/>
  <c r="O458" i="10"/>
  <c r="N460" i="10"/>
  <c r="R461" i="10"/>
  <c r="Q463" i="10"/>
  <c r="P465" i="10"/>
  <c r="N467" i="10"/>
  <c r="S468" i="10"/>
  <c r="R470" i="10"/>
  <c r="P472" i="10"/>
  <c r="O474" i="10"/>
  <c r="N476" i="10"/>
  <c r="R477" i="10"/>
  <c r="Q479" i="10"/>
  <c r="P481" i="10"/>
  <c r="N483" i="10"/>
  <c r="S484" i="10"/>
  <c r="R486" i="10"/>
  <c r="P488" i="10"/>
  <c r="O490" i="10"/>
  <c r="N492" i="10"/>
  <c r="R493" i="10"/>
  <c r="N495" i="10"/>
  <c r="P496" i="10"/>
  <c r="R497" i="10"/>
  <c r="N499" i="10"/>
  <c r="P500" i="10"/>
  <c r="R501" i="10"/>
  <c r="N503" i="10"/>
  <c r="P504" i="10"/>
  <c r="R505" i="10"/>
  <c r="N507" i="10"/>
  <c r="P508" i="10"/>
  <c r="R509" i="10"/>
  <c r="N511" i="10"/>
  <c r="P512" i="10"/>
  <c r="R513" i="10"/>
  <c r="N515" i="10"/>
  <c r="P516" i="10"/>
  <c r="R517" i="10"/>
  <c r="N519" i="10"/>
  <c r="P520" i="10"/>
  <c r="R521" i="10"/>
  <c r="N523" i="10"/>
  <c r="P524" i="10"/>
  <c r="R525" i="10"/>
  <c r="N527" i="10"/>
  <c r="P528" i="10"/>
  <c r="R529" i="10"/>
  <c r="N531" i="10"/>
  <c r="P532" i="10"/>
  <c r="R533" i="10"/>
  <c r="N535" i="10"/>
  <c r="P536" i="10"/>
  <c r="R537" i="10"/>
  <c r="N539" i="10"/>
  <c r="P540" i="10"/>
  <c r="R541" i="10"/>
  <c r="N543" i="10"/>
  <c r="P544" i="10"/>
  <c r="R545" i="10"/>
  <c r="N547" i="10"/>
  <c r="P548" i="10"/>
  <c r="R549" i="10"/>
  <c r="N551" i="10"/>
  <c r="P552" i="10"/>
  <c r="R553" i="10"/>
  <c r="N555" i="10"/>
  <c r="P556" i="10"/>
  <c r="R557" i="10"/>
  <c r="N559" i="10"/>
  <c r="P560" i="10"/>
  <c r="R561" i="10"/>
  <c r="N563" i="10"/>
  <c r="P564" i="10"/>
  <c r="R565" i="10"/>
  <c r="N567" i="10"/>
  <c r="P568" i="10"/>
  <c r="R569" i="10"/>
  <c r="N571" i="10"/>
  <c r="P572" i="10"/>
  <c r="R573" i="10"/>
  <c r="N575" i="10"/>
  <c r="P576" i="10"/>
  <c r="R577" i="10"/>
  <c r="N579" i="10"/>
  <c r="P580" i="10"/>
  <c r="R581" i="10"/>
  <c r="N583" i="10"/>
  <c r="P584" i="10"/>
  <c r="R585" i="10"/>
  <c r="N587" i="10"/>
  <c r="P588" i="10"/>
  <c r="R589" i="10"/>
  <c r="N591" i="10"/>
  <c r="P592" i="10"/>
  <c r="R593" i="10"/>
  <c r="N595" i="10"/>
  <c r="P596" i="10"/>
  <c r="R597" i="10"/>
  <c r="N599" i="10"/>
  <c r="P600" i="10"/>
  <c r="R601" i="10"/>
  <c r="N603" i="10"/>
  <c r="P604" i="10"/>
  <c r="R605" i="10"/>
  <c r="N607" i="10"/>
  <c r="P608" i="10"/>
  <c r="R609" i="10"/>
  <c r="N611" i="10"/>
  <c r="P612" i="10"/>
  <c r="R613" i="10"/>
  <c r="N615" i="10"/>
  <c r="P616" i="10"/>
  <c r="R617" i="10"/>
  <c r="N619" i="10"/>
  <c r="P620" i="10"/>
  <c r="R621" i="10"/>
  <c r="N623" i="10"/>
  <c r="P624" i="10"/>
  <c r="R625" i="10"/>
  <c r="N627" i="10"/>
  <c r="P628" i="10"/>
  <c r="R629" i="10"/>
  <c r="N631" i="10"/>
  <c r="P632" i="10"/>
  <c r="R633" i="10"/>
  <c r="N635" i="10"/>
  <c r="P636" i="10"/>
  <c r="R637" i="10"/>
  <c r="N639" i="10"/>
  <c r="P640" i="10"/>
  <c r="R641" i="10"/>
  <c r="N643" i="10"/>
  <c r="P644" i="10"/>
  <c r="R645" i="10"/>
  <c r="N647" i="10"/>
  <c r="P648" i="10"/>
  <c r="R649" i="10"/>
  <c r="N651" i="10"/>
  <c r="P652" i="10"/>
  <c r="R653" i="10"/>
  <c r="N655" i="10"/>
  <c r="P656" i="10"/>
  <c r="R657" i="10"/>
  <c r="N659" i="10"/>
  <c r="P660" i="10"/>
  <c r="R661" i="10"/>
  <c r="N663" i="10"/>
  <c r="P664" i="10"/>
  <c r="R665" i="10"/>
  <c r="N667" i="10"/>
  <c r="P668" i="10"/>
  <c r="R669" i="10"/>
  <c r="N671" i="10"/>
  <c r="P672" i="10"/>
  <c r="O673" i="10"/>
  <c r="O674" i="10"/>
  <c r="N675" i="10"/>
  <c r="S675" i="10"/>
  <c r="S676" i="10"/>
  <c r="R677" i="10"/>
  <c r="Q678" i="10"/>
  <c r="O679" i="10"/>
  <c r="S679" i="10"/>
  <c r="Q680" i="10"/>
  <c r="O681" i="10"/>
  <c r="S681" i="10"/>
  <c r="Q682" i="10"/>
  <c r="O683" i="10"/>
  <c r="S683" i="10"/>
  <c r="Q684" i="10"/>
  <c r="O685" i="10"/>
  <c r="S685" i="10"/>
  <c r="Q686" i="10"/>
  <c r="O687" i="10"/>
  <c r="S687" i="10"/>
  <c r="Q688" i="10"/>
  <c r="O689" i="10"/>
  <c r="S689" i="10"/>
  <c r="Q690" i="10"/>
  <c r="O691" i="10"/>
  <c r="S691" i="10"/>
  <c r="Q692" i="10"/>
  <c r="O693" i="10"/>
  <c r="S693" i="10"/>
  <c r="Q694" i="10"/>
  <c r="O695" i="10"/>
  <c r="S695" i="10"/>
  <c r="Q696" i="10"/>
  <c r="O697" i="10"/>
  <c r="S697" i="10"/>
  <c r="Q698" i="10"/>
  <c r="O699" i="10"/>
  <c r="S699" i="10"/>
  <c r="Q700" i="10"/>
  <c r="O701" i="10"/>
  <c r="S701" i="10"/>
  <c r="Q702" i="10"/>
  <c r="O703" i="10"/>
  <c r="S703" i="10"/>
  <c r="Q704" i="10"/>
  <c r="O705" i="10"/>
  <c r="S705" i="10"/>
  <c r="Q706" i="10"/>
  <c r="O707" i="10"/>
  <c r="S707" i="10"/>
  <c r="Q708" i="10"/>
  <c r="O709" i="10"/>
  <c r="S709" i="10"/>
  <c r="Q710" i="10"/>
  <c r="O711" i="10"/>
  <c r="S711" i="10"/>
  <c r="Q712" i="10"/>
  <c r="O713" i="10"/>
  <c r="S713" i="10"/>
  <c r="Q714" i="10"/>
  <c r="O715" i="10"/>
  <c r="S715" i="10"/>
  <c r="Q716" i="10"/>
  <c r="O717" i="10"/>
  <c r="S717" i="10"/>
  <c r="Q718" i="10"/>
  <c r="O719" i="10"/>
  <c r="S719" i="10"/>
  <c r="Q720" i="10"/>
  <c r="O721" i="10"/>
  <c r="S721" i="10"/>
  <c r="Q722" i="10"/>
  <c r="O723" i="10"/>
  <c r="S723" i="10"/>
  <c r="Q724" i="10"/>
  <c r="O725" i="10"/>
  <c r="S725" i="10"/>
  <c r="Q726" i="10"/>
  <c r="O727" i="10"/>
  <c r="S727" i="10"/>
  <c r="Q728" i="10"/>
  <c r="O729" i="10"/>
  <c r="S729" i="10"/>
  <c r="Q730" i="10"/>
  <c r="O731" i="10"/>
  <c r="S731" i="10"/>
  <c r="Q732" i="10"/>
  <c r="O733" i="10"/>
  <c r="S733" i="10"/>
  <c r="Q734" i="10"/>
  <c r="O735" i="10"/>
  <c r="S735" i="10"/>
  <c r="Q736" i="10"/>
  <c r="O737" i="10"/>
  <c r="S737" i="10"/>
  <c r="Q738" i="10"/>
  <c r="O739" i="10"/>
  <c r="S739" i="10"/>
  <c r="Q740" i="10"/>
  <c r="O741" i="10"/>
  <c r="S741" i="10"/>
  <c r="Q742" i="10"/>
  <c r="O743" i="10"/>
  <c r="S743" i="10"/>
  <c r="Q744" i="10"/>
  <c r="O745" i="10"/>
  <c r="S745" i="10"/>
  <c r="Q746" i="10"/>
  <c r="O747" i="10"/>
  <c r="S747" i="10"/>
  <c r="Q748" i="10"/>
  <c r="O749" i="10"/>
  <c r="S749" i="10"/>
  <c r="Q750" i="10"/>
  <c r="O751" i="10"/>
  <c r="S751" i="10"/>
  <c r="Q752" i="10"/>
  <c r="O753" i="10"/>
  <c r="S753" i="10"/>
  <c r="Q754" i="10"/>
  <c r="O755" i="10"/>
  <c r="S755" i="10"/>
  <c r="Q756" i="10"/>
  <c r="O757" i="10"/>
  <c r="S757" i="10"/>
  <c r="Q758" i="10"/>
  <c r="O759" i="10"/>
  <c r="S759" i="10"/>
  <c r="Q760" i="10"/>
  <c r="O761" i="10"/>
  <c r="S761" i="10"/>
  <c r="Q762" i="10"/>
  <c r="O763" i="10"/>
  <c r="S763" i="10"/>
  <c r="Q764" i="10"/>
  <c r="O765" i="10"/>
  <c r="S765" i="10"/>
  <c r="Q766" i="10"/>
  <c r="O767" i="10"/>
  <c r="S767" i="10"/>
  <c r="Q768" i="10"/>
  <c r="O769" i="10"/>
  <c r="S769" i="10"/>
  <c r="Q770" i="10"/>
  <c r="O771" i="10"/>
  <c r="S771" i="10"/>
  <c r="Q772" i="10"/>
  <c r="O773" i="10"/>
  <c r="S773" i="10"/>
  <c r="Q774" i="10"/>
  <c r="O775" i="10"/>
  <c r="S775" i="10"/>
  <c r="Q776" i="10"/>
  <c r="O777" i="10"/>
  <c r="S777" i="10"/>
  <c r="Q778" i="10"/>
  <c r="O779" i="10"/>
  <c r="S779" i="10"/>
  <c r="Q780" i="10"/>
  <c r="O781" i="10"/>
  <c r="S781" i="10"/>
  <c r="Q782" i="10"/>
  <c r="O783" i="10"/>
  <c r="S783" i="10"/>
  <c r="Q784" i="10"/>
  <c r="O785" i="10"/>
  <c r="S785" i="10"/>
  <c r="Q786" i="10"/>
  <c r="O787" i="10"/>
  <c r="S787" i="10"/>
  <c r="Q788" i="10"/>
  <c r="O789" i="10"/>
  <c r="S789" i="10"/>
  <c r="Q790" i="10"/>
  <c r="O791" i="10"/>
  <c r="S791" i="10"/>
  <c r="Q792" i="10"/>
  <c r="O793" i="10"/>
  <c r="S793" i="10"/>
  <c r="Q794" i="10"/>
  <c r="O795" i="10"/>
  <c r="S795" i="10"/>
  <c r="Q796" i="10"/>
  <c r="O797" i="10"/>
  <c r="S797" i="10"/>
  <c r="Q798" i="10"/>
  <c r="O799" i="10"/>
  <c r="S799" i="10"/>
  <c r="Q800" i="10"/>
  <c r="O801" i="10"/>
  <c r="S801" i="10"/>
  <c r="Q802" i="10"/>
  <c r="O803" i="10"/>
  <c r="S803" i="10"/>
  <c r="Q804" i="10"/>
  <c r="O805" i="10"/>
  <c r="S805" i="10"/>
  <c r="Q806" i="10"/>
  <c r="O807" i="10"/>
  <c r="S807" i="10"/>
  <c r="Q808" i="10"/>
  <c r="O809" i="10"/>
  <c r="S809" i="10"/>
  <c r="Q810" i="10"/>
  <c r="O811" i="10"/>
  <c r="S811" i="10"/>
  <c r="Q812" i="10"/>
  <c r="O813" i="10"/>
  <c r="S813" i="10"/>
  <c r="Q814" i="10"/>
  <c r="O815" i="10"/>
  <c r="S815" i="10"/>
  <c r="Q816" i="10"/>
  <c r="O817" i="10"/>
  <c r="S817" i="10"/>
  <c r="Q818" i="10"/>
  <c r="O819" i="10"/>
  <c r="S819" i="10"/>
  <c r="Q820" i="10"/>
  <c r="O821" i="10"/>
  <c r="S821" i="10"/>
  <c r="Q822" i="10"/>
  <c r="O823" i="10"/>
  <c r="S823" i="10"/>
  <c r="Q824" i="10"/>
  <c r="O825" i="10"/>
  <c r="S825" i="10"/>
  <c r="Q826" i="10"/>
  <c r="O827" i="10"/>
  <c r="S827" i="10"/>
  <c r="Q828" i="10"/>
  <c r="O829" i="10"/>
  <c r="S829" i="10"/>
  <c r="Q830" i="10"/>
  <c r="O831" i="10"/>
  <c r="S831" i="10"/>
  <c r="Q832" i="10"/>
  <c r="O833" i="10"/>
  <c r="S833" i="10"/>
  <c r="Q834" i="10"/>
  <c r="O835" i="10"/>
  <c r="S835" i="10"/>
  <c r="Q836" i="10"/>
  <c r="O837" i="10"/>
  <c r="S837" i="10"/>
  <c r="Q838" i="10"/>
  <c r="O839" i="10"/>
  <c r="S839" i="10"/>
  <c r="Q840" i="10"/>
  <c r="O841" i="10"/>
  <c r="S841" i="10"/>
  <c r="Q842" i="10"/>
  <c r="O843" i="10"/>
  <c r="S843" i="10"/>
  <c r="Q844" i="10"/>
  <c r="O845" i="10"/>
  <c r="S845" i="10"/>
  <c r="Q846" i="10"/>
  <c r="O847" i="10"/>
  <c r="S847" i="10"/>
  <c r="Q848" i="10"/>
  <c r="O849" i="10"/>
  <c r="S849" i="10"/>
  <c r="Q850" i="10"/>
  <c r="O851" i="10"/>
  <c r="S851" i="10"/>
  <c r="Q852" i="10"/>
  <c r="O853" i="10"/>
  <c r="S853" i="10"/>
  <c r="Q854" i="10"/>
  <c r="O855" i="10"/>
  <c r="S855" i="10"/>
  <c r="Q856" i="10"/>
  <c r="O857" i="10"/>
  <c r="S857" i="10"/>
  <c r="Q858" i="10"/>
  <c r="O859" i="10"/>
  <c r="S859" i="10"/>
  <c r="Q860" i="10"/>
  <c r="O861" i="10"/>
  <c r="S861" i="10"/>
  <c r="Q862" i="10"/>
  <c r="O863" i="10"/>
  <c r="S863" i="10"/>
  <c r="Q864" i="10"/>
  <c r="O865" i="10"/>
  <c r="S865" i="10"/>
  <c r="Q866" i="10"/>
  <c r="O867" i="10"/>
  <c r="S867" i="10"/>
  <c r="Q868" i="10"/>
  <c r="O869" i="10"/>
  <c r="S869" i="10"/>
  <c r="Q870" i="10"/>
  <c r="O871" i="10"/>
  <c r="S871" i="10"/>
  <c r="Q872" i="10"/>
  <c r="O873" i="10"/>
  <c r="S873" i="10"/>
  <c r="Q874" i="10"/>
  <c r="O875" i="10"/>
  <c r="S875" i="10"/>
  <c r="Q876" i="10"/>
  <c r="O877" i="10"/>
  <c r="S877" i="10"/>
  <c r="Q878" i="10"/>
  <c r="O879" i="10"/>
  <c r="S879" i="10"/>
  <c r="Q880" i="10"/>
  <c r="O881" i="10"/>
  <c r="S881" i="10"/>
  <c r="Q882" i="10"/>
  <c r="O883" i="10"/>
  <c r="S883" i="10"/>
  <c r="Q884" i="10"/>
  <c r="O885" i="10"/>
  <c r="S885" i="10"/>
  <c r="Q886" i="10"/>
  <c r="O887" i="10"/>
  <c r="S887" i="10"/>
  <c r="Q888" i="10"/>
  <c r="O889" i="10"/>
  <c r="S889" i="10"/>
  <c r="Q890" i="10"/>
  <c r="O891" i="10"/>
  <c r="Q671" i="10"/>
  <c r="Q673" i="10"/>
  <c r="O675" i="10"/>
  <c r="N677" i="10"/>
  <c r="R678" i="10"/>
  <c r="N680" i="10"/>
  <c r="P681" i="10"/>
  <c r="R682" i="10"/>
  <c r="N684" i="10"/>
  <c r="P685" i="10"/>
  <c r="R686" i="10"/>
  <c r="N688" i="10"/>
  <c r="P689" i="10"/>
  <c r="R690" i="10"/>
  <c r="N692" i="10"/>
  <c r="P693" i="10"/>
  <c r="R694" i="10"/>
  <c r="N696" i="10"/>
  <c r="P697" i="10"/>
  <c r="R698" i="10"/>
  <c r="N700" i="10"/>
  <c r="P701" i="10"/>
  <c r="R702" i="10"/>
  <c r="N704" i="10"/>
  <c r="P705" i="10"/>
  <c r="R706" i="10"/>
  <c r="N708" i="10"/>
  <c r="P709" i="10"/>
  <c r="R710" i="10"/>
  <c r="N712" i="10"/>
  <c r="P713" i="10"/>
  <c r="R714" i="10"/>
  <c r="N716" i="10"/>
  <c r="P717" i="10"/>
  <c r="R718" i="10"/>
  <c r="N720" i="10"/>
  <c r="P721" i="10"/>
  <c r="R722" i="10"/>
  <c r="N724" i="10"/>
  <c r="P725" i="10"/>
  <c r="R726" i="10"/>
  <c r="N728" i="10"/>
  <c r="P729" i="10"/>
  <c r="R730" i="10"/>
  <c r="N732" i="10"/>
  <c r="P733" i="10"/>
  <c r="R734" i="10"/>
  <c r="N736" i="10"/>
  <c r="P737" i="10"/>
  <c r="R738" i="10"/>
  <c r="N740" i="10"/>
  <c r="P741" i="10"/>
  <c r="R742" i="10"/>
  <c r="N744" i="10"/>
  <c r="P745" i="10"/>
  <c r="R746" i="10"/>
  <c r="N748" i="10"/>
  <c r="P749" i="10"/>
  <c r="R750" i="10"/>
  <c r="N752" i="10"/>
  <c r="P753" i="10"/>
  <c r="R754" i="10"/>
  <c r="N756" i="10"/>
  <c r="P757" i="10"/>
  <c r="R758" i="10"/>
  <c r="N760" i="10"/>
  <c r="P761" i="10"/>
  <c r="R762" i="10"/>
  <c r="N764" i="10"/>
  <c r="P765" i="10"/>
  <c r="R766" i="10"/>
  <c r="N768" i="10"/>
  <c r="P769" i="10"/>
  <c r="R770" i="10"/>
  <c r="N772" i="10"/>
  <c r="P773" i="10"/>
  <c r="R774" i="10"/>
  <c r="N776" i="10"/>
  <c r="P777" i="10"/>
  <c r="R778" i="10"/>
  <c r="N780" i="10"/>
  <c r="P781" i="10"/>
  <c r="R782" i="10"/>
  <c r="N784" i="10"/>
  <c r="P785" i="10"/>
  <c r="R786" i="10"/>
  <c r="N788" i="10"/>
  <c r="P789" i="10"/>
  <c r="R790" i="10"/>
  <c r="N792" i="10"/>
  <c r="P793" i="10"/>
  <c r="R794" i="10"/>
  <c r="N796" i="10"/>
  <c r="P797" i="10"/>
  <c r="R798" i="10"/>
  <c r="N800" i="10"/>
  <c r="P801" i="10"/>
  <c r="R802" i="10"/>
  <c r="N804" i="10"/>
  <c r="P805" i="10"/>
  <c r="R806" i="10"/>
  <c r="N808" i="10"/>
  <c r="P809" i="10"/>
  <c r="R810" i="10"/>
  <c r="N812" i="10"/>
  <c r="P813" i="10"/>
  <c r="R814" i="10"/>
  <c r="N816" i="10"/>
  <c r="P817" i="10"/>
  <c r="R818" i="10"/>
  <c r="N820" i="10"/>
  <c r="P821" i="10"/>
  <c r="R822" i="10"/>
  <c r="N824" i="10"/>
  <c r="P825" i="10"/>
  <c r="R826" i="10"/>
  <c r="N828" i="10"/>
  <c r="P829" i="10"/>
  <c r="R830" i="10"/>
  <c r="N832" i="10"/>
  <c r="P833" i="10"/>
  <c r="R834" i="10"/>
  <c r="N836" i="10"/>
  <c r="P837" i="10"/>
  <c r="R838" i="10"/>
  <c r="N840" i="10"/>
  <c r="P841" i="10"/>
  <c r="R842" i="10"/>
  <c r="N844" i="10"/>
  <c r="P845" i="10"/>
  <c r="R846" i="10"/>
  <c r="N848" i="10"/>
  <c r="P849" i="10"/>
  <c r="R850" i="10"/>
  <c r="N852" i="10"/>
  <c r="P853" i="10"/>
  <c r="R854" i="10"/>
  <c r="N856" i="10"/>
  <c r="P857" i="10"/>
  <c r="R858" i="10"/>
  <c r="N860" i="10"/>
  <c r="P861" i="10"/>
  <c r="R862" i="10"/>
  <c r="N864" i="10"/>
  <c r="P865" i="10"/>
  <c r="R866" i="10"/>
  <c r="N868" i="10"/>
  <c r="P869" i="10"/>
  <c r="R870" i="10"/>
  <c r="N872" i="10"/>
  <c r="S872" i="10"/>
  <c r="R873" i="10"/>
  <c r="R874" i="10"/>
  <c r="Q875" i="10"/>
  <c r="P876" i="10"/>
  <c r="P877" i="10"/>
  <c r="O878" i="10"/>
  <c r="N879" i="10"/>
  <c r="N880" i="10"/>
  <c r="S880" i="10"/>
  <c r="R881" i="10"/>
  <c r="R882" i="10"/>
  <c r="Q883" i="10"/>
  <c r="P884" i="10"/>
  <c r="P885" i="10"/>
  <c r="O886" i="10"/>
  <c r="N887" i="10"/>
  <c r="N888" i="10"/>
  <c r="S888" i="10"/>
  <c r="R889" i="10"/>
  <c r="R890" i="10"/>
  <c r="Q891" i="10"/>
  <c r="O892" i="10"/>
  <c r="S892" i="10"/>
  <c r="Q893" i="10"/>
  <c r="O894" i="10"/>
  <c r="S894" i="10"/>
  <c r="Q895" i="10"/>
  <c r="O896" i="10"/>
  <c r="S896" i="10"/>
  <c r="Q897" i="10"/>
  <c r="O898" i="10"/>
  <c r="S898" i="10"/>
  <c r="Q899" i="10"/>
  <c r="O900" i="10"/>
  <c r="S900" i="10"/>
  <c r="Q901" i="10"/>
  <c r="O902" i="10"/>
  <c r="S902" i="10"/>
  <c r="Q903" i="10"/>
  <c r="O904" i="10"/>
  <c r="S904" i="10"/>
  <c r="Q905" i="10"/>
  <c r="O906" i="10"/>
  <c r="S906" i="10"/>
  <c r="Q907" i="10"/>
  <c r="O908" i="10"/>
  <c r="S908" i="10"/>
  <c r="Q909" i="10"/>
  <c r="O910" i="10"/>
  <c r="S910" i="10"/>
  <c r="Q911" i="10"/>
  <c r="O912" i="10"/>
  <c r="S912" i="10"/>
  <c r="Q913" i="10"/>
  <c r="O914" i="10"/>
  <c r="S914" i="10"/>
  <c r="Q915" i="10"/>
  <c r="O916" i="10"/>
  <c r="S916" i="10"/>
  <c r="Q917" i="10"/>
  <c r="O918" i="10"/>
  <c r="S918" i="10"/>
  <c r="Q919" i="10"/>
  <c r="O920" i="10"/>
  <c r="S920" i="10"/>
  <c r="Q921" i="10"/>
  <c r="O922" i="10"/>
  <c r="S922" i="10"/>
  <c r="Q923" i="10"/>
  <c r="O924" i="10"/>
  <c r="S924" i="10"/>
  <c r="Q925" i="10"/>
  <c r="O926" i="10"/>
  <c r="S926" i="10"/>
  <c r="Q927" i="10"/>
  <c r="O928" i="10"/>
  <c r="S928" i="10"/>
  <c r="Q929" i="10"/>
  <c r="O930" i="10"/>
  <c r="S930" i="10"/>
  <c r="Q931" i="10"/>
  <c r="O932" i="10"/>
  <c r="S932" i="10"/>
  <c r="Q933" i="10"/>
  <c r="O934" i="10"/>
  <c r="S934" i="10"/>
  <c r="Q935" i="10"/>
  <c r="O936" i="10"/>
  <c r="S936" i="10"/>
  <c r="Q937" i="10"/>
  <c r="O938" i="10"/>
  <c r="S938" i="10"/>
  <c r="Q939" i="10"/>
  <c r="O940" i="10"/>
  <c r="S940" i="10"/>
  <c r="Q941" i="10"/>
  <c r="O942" i="10"/>
  <c r="S942" i="10"/>
  <c r="Q943" i="10"/>
  <c r="O944" i="10"/>
  <c r="S944" i="10"/>
  <c r="Q945" i="10"/>
  <c r="O946" i="10"/>
  <c r="S946" i="10"/>
  <c r="Q947" i="10"/>
  <c r="O948" i="10"/>
  <c r="S948" i="10"/>
  <c r="Q949" i="10"/>
  <c r="O950" i="10"/>
  <c r="S950" i="10"/>
  <c r="Q951" i="10"/>
  <c r="O952" i="10"/>
  <c r="S952" i="10"/>
  <c r="Q953" i="10"/>
  <c r="O954" i="10"/>
  <c r="S954" i="10"/>
  <c r="Q955" i="10"/>
  <c r="O956" i="10"/>
  <c r="S956" i="10"/>
  <c r="Q957" i="10"/>
  <c r="O958" i="10"/>
  <c r="S958" i="10"/>
  <c r="Q959" i="10"/>
  <c r="O960" i="10"/>
  <c r="S960" i="10"/>
  <c r="Q961" i="10"/>
  <c r="O962" i="10"/>
  <c r="S962" i="10"/>
  <c r="Q963" i="10"/>
  <c r="O964" i="10"/>
  <c r="S964" i="10"/>
  <c r="Q965" i="10"/>
  <c r="O966" i="10"/>
  <c r="S966" i="10"/>
  <c r="Q967" i="10"/>
  <c r="O968" i="10"/>
  <c r="S968" i="10"/>
  <c r="Q969" i="10"/>
  <c r="O970" i="10"/>
  <c r="S970" i="10"/>
  <c r="Q971" i="10"/>
  <c r="O972" i="10"/>
  <c r="S972" i="10"/>
  <c r="Q973" i="10"/>
  <c r="O974" i="10"/>
  <c r="S974" i="10"/>
  <c r="Q975" i="10"/>
  <c r="O976" i="10"/>
  <c r="S976" i="10"/>
  <c r="Q977" i="10"/>
  <c r="O978" i="10"/>
  <c r="S978" i="10"/>
  <c r="Q979" i="10"/>
  <c r="O980" i="10"/>
  <c r="S980" i="10"/>
  <c r="Q981" i="10"/>
  <c r="O982" i="10"/>
  <c r="S982" i="10"/>
  <c r="Q983" i="10"/>
  <c r="O984" i="10"/>
  <c r="S984" i="10"/>
  <c r="Q985" i="10"/>
  <c r="O986" i="10"/>
  <c r="S986" i="10"/>
  <c r="Q987" i="10"/>
  <c r="O988" i="10"/>
  <c r="S988" i="10"/>
  <c r="Q989" i="10"/>
  <c r="O990" i="10"/>
  <c r="S990" i="10"/>
  <c r="Q991" i="10"/>
  <c r="O992" i="10"/>
  <c r="S992" i="10"/>
  <c r="Q993" i="10"/>
  <c r="O994" i="10"/>
  <c r="S994" i="10"/>
  <c r="Q995" i="10"/>
  <c r="O996" i="10"/>
  <c r="S996" i="10"/>
  <c r="Q997" i="10"/>
  <c r="O998" i="10"/>
  <c r="S998" i="10"/>
  <c r="Q999" i="10"/>
  <c r="O1000" i="10"/>
  <c r="S1000" i="10"/>
  <c r="Q1001" i="10"/>
  <c r="O1002" i="10"/>
  <c r="R671" i="10"/>
  <c r="R673" i="10"/>
  <c r="Q675" i="10"/>
  <c r="O677" i="10"/>
  <c r="S678" i="10"/>
  <c r="O680" i="10"/>
  <c r="Q681" i="10"/>
  <c r="S682" i="10"/>
  <c r="O684" i="10"/>
  <c r="Q685" i="10"/>
  <c r="S686" i="10"/>
  <c r="O688" i="10"/>
  <c r="Q689" i="10"/>
  <c r="S690" i="10"/>
  <c r="O692" i="10"/>
  <c r="Q693" i="10"/>
  <c r="S694" i="10"/>
  <c r="O696" i="10"/>
  <c r="Q697" i="10"/>
  <c r="S698" i="10"/>
  <c r="O700" i="10"/>
  <c r="Q701" i="10"/>
  <c r="S702" i="10"/>
  <c r="O704" i="10"/>
  <c r="Q705" i="10"/>
  <c r="S706" i="10"/>
  <c r="O708" i="10"/>
  <c r="Q709" i="10"/>
  <c r="S710" i="10"/>
  <c r="O712" i="10"/>
  <c r="Q713" i="10"/>
  <c r="S714" i="10"/>
  <c r="O716" i="10"/>
  <c r="Q717" i="10"/>
  <c r="S718" i="10"/>
  <c r="O720" i="10"/>
  <c r="Q721" i="10"/>
  <c r="S722" i="10"/>
  <c r="O724" i="10"/>
  <c r="Q725" i="10"/>
  <c r="S726" i="10"/>
  <c r="O728" i="10"/>
  <c r="Q729" i="10"/>
  <c r="S730" i="10"/>
  <c r="O732" i="10"/>
  <c r="Q733" i="10"/>
  <c r="S734" i="10"/>
  <c r="O736" i="10"/>
  <c r="Q737" i="10"/>
  <c r="S738" i="10"/>
  <c r="O740" i="10"/>
  <c r="Q741" i="10"/>
  <c r="S742" i="10"/>
  <c r="O744" i="10"/>
  <c r="Q745" i="10"/>
  <c r="S746" i="10"/>
  <c r="O748" i="10"/>
  <c r="Q749" i="10"/>
  <c r="S750" i="10"/>
  <c r="O752" i="10"/>
  <c r="Q753" i="10"/>
  <c r="S754" i="10"/>
  <c r="O756" i="10"/>
  <c r="Q757" i="10"/>
  <c r="S758" i="10"/>
  <c r="O760" i="10"/>
  <c r="Q761" i="10"/>
  <c r="S762" i="10"/>
  <c r="O764" i="10"/>
  <c r="Q765" i="10"/>
  <c r="S766" i="10"/>
  <c r="O768" i="10"/>
  <c r="Q769" i="10"/>
  <c r="S770" i="10"/>
  <c r="O772" i="10"/>
  <c r="Q773" i="10"/>
  <c r="S774" i="10"/>
  <c r="O776" i="10"/>
  <c r="Q777" i="10"/>
  <c r="S778" i="10"/>
  <c r="O780" i="10"/>
  <c r="Q781" i="10"/>
  <c r="S782" i="10"/>
  <c r="O784" i="10"/>
  <c r="Q785" i="10"/>
  <c r="S786" i="10"/>
  <c r="O788" i="10"/>
  <c r="Q789" i="10"/>
  <c r="S790" i="10"/>
  <c r="O792" i="10"/>
  <c r="Q793" i="10"/>
  <c r="S794" i="10"/>
  <c r="O796" i="10"/>
  <c r="Q797" i="10"/>
  <c r="S798" i="10"/>
  <c r="O800" i="10"/>
  <c r="Q801" i="10"/>
  <c r="S802" i="10"/>
  <c r="O804" i="10"/>
  <c r="Q805" i="10"/>
  <c r="S806" i="10"/>
  <c r="O808" i="10"/>
  <c r="Q809" i="10"/>
  <c r="S810" i="10"/>
  <c r="O812" i="10"/>
  <c r="Q813" i="10"/>
  <c r="S814" i="10"/>
  <c r="O816" i="10"/>
  <c r="Q817" i="10"/>
  <c r="S818" i="10"/>
  <c r="O820" i="10"/>
  <c r="Q821" i="10"/>
  <c r="S822" i="10"/>
  <c r="O824" i="10"/>
  <c r="Q825" i="10"/>
  <c r="S826" i="10"/>
  <c r="O828" i="10"/>
  <c r="Q829" i="10"/>
  <c r="S830" i="10"/>
  <c r="O832" i="10"/>
  <c r="Q833" i="10"/>
  <c r="S834" i="10"/>
  <c r="O836" i="10"/>
  <c r="Q837" i="10"/>
  <c r="S838" i="10"/>
  <c r="O840" i="10"/>
  <c r="Q841" i="10"/>
  <c r="S842" i="10"/>
  <c r="O844" i="10"/>
  <c r="Q845" i="10"/>
  <c r="S846" i="10"/>
  <c r="O848" i="10"/>
  <c r="Q849" i="10"/>
  <c r="S850" i="10"/>
  <c r="O852" i="10"/>
  <c r="Q853" i="10"/>
  <c r="S854" i="10"/>
  <c r="O856" i="10"/>
  <c r="Q857" i="10"/>
  <c r="S858" i="10"/>
  <c r="O860" i="10"/>
  <c r="Q861" i="10"/>
  <c r="S862" i="10"/>
  <c r="O864" i="10"/>
  <c r="Q865" i="10"/>
  <c r="S866" i="10"/>
  <c r="O868" i="10"/>
  <c r="Q869" i="10"/>
  <c r="S870" i="10"/>
  <c r="O872" i="10"/>
  <c r="N873" i="10"/>
  <c r="N874" i="10"/>
  <c r="S874" i="10"/>
  <c r="R875" i="10"/>
  <c r="R876" i="10"/>
  <c r="Q877" i="10"/>
  <c r="P878" i="10"/>
  <c r="P879" i="10"/>
  <c r="O880" i="10"/>
  <c r="N881" i="10"/>
  <c r="N882" i="10"/>
  <c r="S882" i="10"/>
  <c r="R883" i="10"/>
  <c r="R884" i="10"/>
  <c r="Q885" i="10"/>
  <c r="P886" i="10"/>
  <c r="P887" i="10"/>
  <c r="O888" i="10"/>
  <c r="N889" i="10"/>
  <c r="N890" i="10"/>
  <c r="S890" i="10"/>
  <c r="R891" i="10"/>
  <c r="P892" i="10"/>
  <c r="N893" i="10"/>
  <c r="R893" i="10"/>
  <c r="P894" i="10"/>
  <c r="N895" i="10"/>
  <c r="R895" i="10"/>
  <c r="P896" i="10"/>
  <c r="N897" i="10"/>
  <c r="R897" i="10"/>
  <c r="P898" i="10"/>
  <c r="N899" i="10"/>
  <c r="R899" i="10"/>
  <c r="P900" i="10"/>
  <c r="N901" i="10"/>
  <c r="R901" i="10"/>
  <c r="P902" i="10"/>
  <c r="N903" i="10"/>
  <c r="R903" i="10"/>
  <c r="P904" i="10"/>
  <c r="N905" i="10"/>
  <c r="R905" i="10"/>
  <c r="P906" i="10"/>
  <c r="N907" i="10"/>
  <c r="R907" i="10"/>
  <c r="P908" i="10"/>
  <c r="N909" i="10"/>
  <c r="R909" i="10"/>
  <c r="P910" i="10"/>
  <c r="N911" i="10"/>
  <c r="R911" i="10"/>
  <c r="P912" i="10"/>
  <c r="N913" i="10"/>
  <c r="R913" i="10"/>
  <c r="P914" i="10"/>
  <c r="N915" i="10"/>
  <c r="R915" i="10"/>
  <c r="P916" i="10"/>
  <c r="N917" i="10"/>
  <c r="R917" i="10"/>
  <c r="P918" i="10"/>
  <c r="N919" i="10"/>
  <c r="R919" i="10"/>
  <c r="P920" i="10"/>
  <c r="N921" i="10"/>
  <c r="R921" i="10"/>
  <c r="P922" i="10"/>
  <c r="N923" i="10"/>
  <c r="R923" i="10"/>
  <c r="P924" i="10"/>
  <c r="N925" i="10"/>
  <c r="R925" i="10"/>
  <c r="P926" i="10"/>
  <c r="N927" i="10"/>
  <c r="R927" i="10"/>
  <c r="P928" i="10"/>
  <c r="N929" i="10"/>
  <c r="R929" i="10"/>
  <c r="P930" i="10"/>
  <c r="N931" i="10"/>
  <c r="R931" i="10"/>
  <c r="P932" i="10"/>
  <c r="N933" i="10"/>
  <c r="R933" i="10"/>
  <c r="P934" i="10"/>
  <c r="N935" i="10"/>
  <c r="R935" i="10"/>
  <c r="P936" i="10"/>
  <c r="N937" i="10"/>
  <c r="R937" i="10"/>
  <c r="P938" i="10"/>
  <c r="N939" i="10"/>
  <c r="R939" i="10"/>
  <c r="P940" i="10"/>
  <c r="N941" i="10"/>
  <c r="R941" i="10"/>
  <c r="P942" i="10"/>
  <c r="N943" i="10"/>
  <c r="R943" i="10"/>
  <c r="P944" i="10"/>
  <c r="N945" i="10"/>
  <c r="R945" i="10"/>
  <c r="P946" i="10"/>
  <c r="N947" i="10"/>
  <c r="R947" i="10"/>
  <c r="P948" i="10"/>
  <c r="N949" i="10"/>
  <c r="R949" i="10"/>
  <c r="P950" i="10"/>
  <c r="N951" i="10"/>
  <c r="R951" i="10"/>
  <c r="P952" i="10"/>
  <c r="N953" i="10"/>
  <c r="R953" i="10"/>
  <c r="P954" i="10"/>
  <c r="N955" i="10"/>
  <c r="R955" i="10"/>
  <c r="P956" i="10"/>
  <c r="N957" i="10"/>
  <c r="R957" i="10"/>
  <c r="P958" i="10"/>
  <c r="N959" i="10"/>
  <c r="R959" i="10"/>
  <c r="P960" i="10"/>
  <c r="N961" i="10"/>
  <c r="R961" i="10"/>
  <c r="P962" i="10"/>
  <c r="N963" i="10"/>
  <c r="R963" i="10"/>
  <c r="P964" i="10"/>
  <c r="N965" i="10"/>
  <c r="R965" i="10"/>
  <c r="P966" i="10"/>
  <c r="N967" i="10"/>
  <c r="R967" i="10"/>
  <c r="P968" i="10"/>
  <c r="N969" i="10"/>
  <c r="R969" i="10"/>
  <c r="P970" i="10"/>
  <c r="N971" i="10"/>
  <c r="R971" i="10"/>
  <c r="P972" i="10"/>
  <c r="N973" i="10"/>
  <c r="R973" i="10"/>
  <c r="P974" i="10"/>
  <c r="N975" i="10"/>
  <c r="R975" i="10"/>
  <c r="P976" i="10"/>
  <c r="N977" i="10"/>
  <c r="R977" i="10"/>
  <c r="P978" i="10"/>
  <c r="N979" i="10"/>
  <c r="R979" i="10"/>
  <c r="P980" i="10"/>
  <c r="N981" i="10"/>
  <c r="R981" i="10"/>
  <c r="P982" i="10"/>
  <c r="N983" i="10"/>
  <c r="R983" i="10"/>
  <c r="P984" i="10"/>
  <c r="N985" i="10"/>
  <c r="R985" i="10"/>
  <c r="P986" i="10"/>
  <c r="N987" i="10"/>
  <c r="R987" i="10"/>
  <c r="P988" i="10"/>
  <c r="N989" i="10"/>
  <c r="R989" i="10"/>
  <c r="P990" i="10"/>
  <c r="N991" i="10"/>
  <c r="R991" i="10"/>
  <c r="P992" i="10"/>
  <c r="N993" i="10"/>
  <c r="R993" i="10"/>
  <c r="P994" i="10"/>
  <c r="N995" i="10"/>
  <c r="R995" i="10"/>
  <c r="P996" i="10"/>
  <c r="N997" i="10"/>
  <c r="R997" i="10"/>
  <c r="P998" i="10"/>
  <c r="N999" i="10"/>
  <c r="R999" i="10"/>
  <c r="P1000" i="10"/>
  <c r="N1001" i="10"/>
  <c r="R1001" i="10"/>
  <c r="P1002" i="10"/>
  <c r="N1003" i="10"/>
  <c r="R1003" i="10"/>
  <c r="P1004" i="10"/>
  <c r="N1005" i="10"/>
  <c r="R1005" i="10"/>
  <c r="P1006" i="10"/>
  <c r="N1007" i="10"/>
  <c r="R1007" i="10"/>
  <c r="P1008" i="10"/>
  <c r="N1009" i="10"/>
  <c r="R1009" i="10"/>
  <c r="P1010" i="10"/>
  <c r="N1011" i="10"/>
  <c r="R1011" i="10"/>
  <c r="P1012" i="10"/>
  <c r="N1013" i="10"/>
  <c r="R1013" i="10"/>
  <c r="P1014" i="10"/>
  <c r="N1015" i="10"/>
  <c r="R1015" i="10"/>
  <c r="P1016" i="10"/>
  <c r="N1017" i="10"/>
  <c r="R1017" i="10"/>
  <c r="P1018" i="10"/>
  <c r="N1019" i="10"/>
  <c r="R1019" i="10"/>
  <c r="P1020" i="10"/>
  <c r="N1021" i="10"/>
  <c r="R1021" i="10"/>
  <c r="P1022" i="10"/>
  <c r="N1023" i="10"/>
  <c r="R1023" i="10"/>
  <c r="P1024" i="10"/>
  <c r="N1025" i="10"/>
  <c r="R1025" i="10"/>
  <c r="P1026" i="10"/>
  <c r="N1027" i="10"/>
  <c r="R1027" i="10"/>
  <c r="P1028" i="10"/>
  <c r="N1029" i="10"/>
  <c r="R1029" i="10"/>
  <c r="P1030" i="10"/>
  <c r="N1031" i="10"/>
  <c r="R1031" i="10"/>
  <c r="P1032" i="10"/>
  <c r="N1033" i="10"/>
  <c r="R1033" i="10"/>
  <c r="P1034" i="10"/>
  <c r="N1035" i="10"/>
  <c r="R1035" i="10"/>
  <c r="P1036" i="10"/>
  <c r="N1037" i="10"/>
  <c r="R1037" i="10"/>
  <c r="P1038" i="10"/>
  <c r="N1039" i="10"/>
  <c r="R1039" i="10"/>
  <c r="P1040" i="10"/>
  <c r="N1041" i="10"/>
  <c r="R1041" i="10"/>
  <c r="P1042" i="10"/>
  <c r="N1043" i="10"/>
  <c r="R1043" i="10"/>
  <c r="P1044" i="10"/>
  <c r="N1045" i="10"/>
  <c r="R1045" i="10"/>
  <c r="P1046" i="10"/>
  <c r="N1047" i="10"/>
  <c r="R1047" i="10"/>
  <c r="P1048" i="10"/>
  <c r="N1049" i="10"/>
  <c r="R1049" i="10"/>
  <c r="P1050" i="10"/>
  <c r="N1051" i="10"/>
  <c r="R1051" i="10"/>
  <c r="P1052" i="10"/>
  <c r="N1053" i="10"/>
  <c r="R1053" i="10"/>
  <c r="P1054" i="10"/>
  <c r="N1055" i="10"/>
  <c r="R1055" i="10"/>
  <c r="P1056" i="10"/>
  <c r="N1057" i="10"/>
  <c r="R1057" i="10"/>
  <c r="P1058" i="10"/>
  <c r="N1059" i="10"/>
  <c r="R1059" i="10"/>
  <c r="P1060" i="10"/>
  <c r="N1061" i="10"/>
  <c r="R1061" i="10"/>
  <c r="P1062" i="10"/>
  <c r="N1063" i="10"/>
  <c r="R1063" i="10"/>
  <c r="P1064" i="10"/>
  <c r="N1065" i="10"/>
  <c r="R1065" i="10"/>
  <c r="P1066" i="10"/>
  <c r="N1067" i="10"/>
  <c r="R1067" i="10"/>
  <c r="P1068" i="10"/>
  <c r="N1069" i="10"/>
  <c r="R1069" i="10"/>
  <c r="P1070" i="10"/>
  <c r="N1071" i="10"/>
  <c r="R1071" i="10"/>
  <c r="P1072" i="10"/>
  <c r="N1073" i="10"/>
  <c r="R1073" i="10"/>
  <c r="P1074" i="10"/>
  <c r="N1075" i="10"/>
  <c r="R1075" i="10"/>
  <c r="P1076" i="10"/>
  <c r="N1077" i="10"/>
  <c r="R1077" i="10"/>
  <c r="P1078" i="10"/>
  <c r="N1079" i="10"/>
  <c r="R1079" i="10"/>
  <c r="P1080" i="10"/>
  <c r="N1081" i="10"/>
  <c r="R1081" i="10"/>
  <c r="P1082" i="10"/>
  <c r="N1083" i="10"/>
  <c r="R1083" i="10"/>
  <c r="P1084" i="10"/>
  <c r="N1085" i="10"/>
  <c r="R1085" i="10"/>
  <c r="P1086" i="10"/>
  <c r="N1087" i="10"/>
  <c r="R1087" i="10"/>
  <c r="P1088" i="10"/>
  <c r="N1089" i="10"/>
  <c r="R1089" i="10"/>
  <c r="P1090" i="10"/>
  <c r="N1091" i="10"/>
  <c r="R1091" i="10"/>
  <c r="P1092" i="10"/>
  <c r="N1093" i="10"/>
  <c r="R1093" i="10"/>
  <c r="P1094" i="10"/>
  <c r="N1095" i="10"/>
  <c r="R1095" i="10"/>
  <c r="P1096" i="10"/>
  <c r="N1097" i="10"/>
  <c r="R1097" i="10"/>
  <c r="P1098" i="10"/>
  <c r="N1099" i="10"/>
  <c r="R1099" i="10"/>
  <c r="P1100" i="10"/>
  <c r="N1101" i="10"/>
  <c r="R1101" i="10"/>
  <c r="P1102" i="10"/>
  <c r="N1103" i="10"/>
  <c r="R1103" i="10"/>
  <c r="P1104" i="10"/>
  <c r="N1105" i="10"/>
  <c r="R1105" i="10"/>
  <c r="P1106" i="10"/>
  <c r="N1107" i="10"/>
  <c r="R1107" i="10"/>
  <c r="P1108" i="10"/>
  <c r="N1109" i="10"/>
  <c r="R1109" i="10"/>
  <c r="P1110" i="10"/>
  <c r="N1111" i="10"/>
  <c r="R1111" i="10"/>
  <c r="P1112" i="10"/>
  <c r="N1113" i="10"/>
  <c r="R1113" i="10"/>
  <c r="P1114" i="10"/>
  <c r="N1115" i="10"/>
  <c r="R1115" i="10"/>
  <c r="P1116" i="10"/>
  <c r="N1117" i="10"/>
  <c r="R1117" i="10"/>
  <c r="P1118" i="10"/>
  <c r="N1119" i="10"/>
  <c r="R1119" i="10"/>
  <c r="P1120" i="10"/>
  <c r="N1121" i="10"/>
  <c r="R1121" i="10"/>
  <c r="P1122" i="10"/>
  <c r="N1123" i="10"/>
  <c r="R1123" i="10"/>
  <c r="P1124" i="10"/>
  <c r="N1125" i="10"/>
  <c r="R1125" i="10"/>
  <c r="P1126" i="10"/>
  <c r="N1127" i="10"/>
  <c r="R1127" i="10"/>
  <c r="P1128" i="10"/>
  <c r="N1129" i="10"/>
  <c r="R1129" i="10"/>
  <c r="P1130" i="10"/>
  <c r="N1131" i="10"/>
  <c r="R1131" i="10"/>
  <c r="P1132" i="10"/>
  <c r="N1133" i="10"/>
  <c r="R1133" i="10"/>
  <c r="P1134" i="10"/>
  <c r="N1135" i="10"/>
  <c r="R1135" i="10"/>
  <c r="P1136" i="10"/>
  <c r="N1137" i="10"/>
  <c r="R1137" i="10"/>
  <c r="P1138" i="10"/>
  <c r="N1139" i="10"/>
  <c r="R1139" i="10"/>
  <c r="P1140" i="10"/>
  <c r="N1141" i="10"/>
  <c r="R1141" i="10"/>
  <c r="P1142" i="10"/>
  <c r="N1143" i="10"/>
  <c r="R1143" i="10"/>
  <c r="P1144" i="10"/>
  <c r="N1145" i="10"/>
  <c r="R1145" i="10"/>
  <c r="P1146" i="10"/>
  <c r="N1147" i="10"/>
  <c r="R1147" i="10"/>
  <c r="P1148" i="10"/>
  <c r="N1149" i="10"/>
  <c r="R1149" i="10"/>
  <c r="P1150" i="10"/>
  <c r="N1151" i="10"/>
  <c r="R1151" i="10"/>
  <c r="P1152" i="10"/>
  <c r="N1153" i="10"/>
  <c r="R1153" i="10"/>
  <c r="P1154" i="10"/>
  <c r="N1155" i="10"/>
  <c r="R1155" i="10"/>
  <c r="P1156" i="10"/>
  <c r="N1157" i="10"/>
  <c r="R1157" i="10"/>
  <c r="P1158" i="10"/>
  <c r="N1159" i="10"/>
  <c r="R1159" i="10"/>
  <c r="P1160" i="10"/>
  <c r="N1161" i="10"/>
  <c r="R1161" i="10"/>
  <c r="P1162" i="10"/>
  <c r="N1163" i="10"/>
  <c r="R1163" i="10"/>
  <c r="P1164" i="10"/>
  <c r="N1165" i="10"/>
  <c r="R1165" i="10"/>
  <c r="P1166" i="10"/>
  <c r="N1167" i="10"/>
  <c r="R1167" i="10"/>
  <c r="P1168" i="10"/>
  <c r="N1169" i="10"/>
  <c r="R1169" i="10"/>
  <c r="P1170" i="10"/>
  <c r="N1171" i="10"/>
  <c r="R1171" i="10"/>
  <c r="P1172" i="10"/>
  <c r="N1173" i="10"/>
  <c r="R1173" i="10"/>
  <c r="P1174" i="10"/>
  <c r="N1175" i="10"/>
  <c r="R1175" i="10"/>
  <c r="P1176" i="10"/>
  <c r="N1177" i="10"/>
  <c r="R1177" i="10"/>
  <c r="P1178" i="10"/>
  <c r="N1179" i="10"/>
  <c r="R1179" i="10"/>
  <c r="P1180" i="10"/>
  <c r="N1181" i="10"/>
  <c r="R1181" i="10"/>
  <c r="P1182" i="10"/>
  <c r="N1183" i="10"/>
  <c r="R1183" i="10"/>
  <c r="P1184" i="10"/>
  <c r="N1185" i="10"/>
  <c r="R1185" i="10"/>
  <c r="P1186" i="10"/>
  <c r="N1187" i="10"/>
  <c r="R1187" i="10"/>
  <c r="P1188" i="10"/>
  <c r="N1189" i="10"/>
  <c r="R1189" i="10"/>
  <c r="P1190" i="10"/>
  <c r="N1191" i="10"/>
  <c r="R1191" i="10"/>
  <c r="P1192" i="10"/>
  <c r="N1193" i="10"/>
  <c r="R1193" i="10"/>
  <c r="P1194" i="10"/>
  <c r="N1195" i="10"/>
  <c r="R1195" i="10"/>
  <c r="P1196" i="10"/>
  <c r="N1197" i="10"/>
  <c r="R1197" i="10"/>
  <c r="P1198" i="10"/>
  <c r="N1199" i="10"/>
  <c r="R1199" i="10"/>
  <c r="P1200" i="10"/>
  <c r="N1201" i="10"/>
  <c r="R1201" i="10"/>
  <c r="P1202" i="10"/>
  <c r="N1203" i="10"/>
  <c r="R1203" i="10"/>
  <c r="P1204" i="10"/>
  <c r="N1205" i="10"/>
  <c r="R1205" i="10"/>
  <c r="P1206" i="10"/>
  <c r="N1207" i="10"/>
  <c r="R1207" i="10"/>
  <c r="P1208" i="10"/>
  <c r="N1209" i="10"/>
  <c r="R1209" i="10"/>
  <c r="P1210" i="10"/>
  <c r="N1211" i="10"/>
  <c r="R1211" i="10"/>
  <c r="P1212" i="10"/>
  <c r="N1213" i="10"/>
  <c r="R1213" i="10"/>
  <c r="P1214" i="10"/>
  <c r="N1215" i="10"/>
  <c r="R1215" i="10"/>
  <c r="P1216" i="10"/>
  <c r="N1217" i="10"/>
  <c r="R1217" i="10"/>
  <c r="P1218" i="10"/>
  <c r="N1219" i="10"/>
  <c r="R1219" i="10"/>
  <c r="P1220" i="10"/>
  <c r="N1221" i="10"/>
  <c r="R1221" i="10"/>
  <c r="P1222" i="10"/>
  <c r="N1223" i="10"/>
  <c r="R1223" i="10"/>
  <c r="P1224" i="10"/>
  <c r="N1225" i="10"/>
  <c r="R1225" i="10"/>
  <c r="P1226" i="10"/>
  <c r="N1227" i="10"/>
  <c r="R1227" i="10"/>
  <c r="P1228" i="10"/>
  <c r="N1229" i="10"/>
  <c r="R1229" i="10"/>
  <c r="P1230" i="10"/>
  <c r="N1231" i="10"/>
  <c r="R1231" i="10"/>
  <c r="Q672" i="10"/>
  <c r="P674" i="10"/>
  <c r="O676" i="10"/>
  <c r="S677" i="10"/>
  <c r="P679" i="10"/>
  <c r="R680" i="10"/>
  <c r="N682" i="10"/>
  <c r="P683" i="10"/>
  <c r="R684" i="10"/>
  <c r="N686" i="10"/>
  <c r="P687" i="10"/>
  <c r="R688" i="10"/>
  <c r="N690" i="10"/>
  <c r="P691" i="10"/>
  <c r="R692" i="10"/>
  <c r="N694" i="10"/>
  <c r="P695" i="10"/>
  <c r="R696" i="10"/>
  <c r="N698" i="10"/>
  <c r="P699" i="10"/>
  <c r="R700" i="10"/>
  <c r="N702" i="10"/>
  <c r="P703" i="10"/>
  <c r="R704" i="10"/>
  <c r="N706" i="10"/>
  <c r="P707" i="10"/>
  <c r="R708" i="10"/>
  <c r="N710" i="10"/>
  <c r="P711" i="10"/>
  <c r="R712" i="10"/>
  <c r="N714" i="10"/>
  <c r="P715" i="10"/>
  <c r="R716" i="10"/>
  <c r="N718" i="10"/>
  <c r="P719" i="10"/>
  <c r="R720" i="10"/>
  <c r="N722" i="10"/>
  <c r="P723" i="10"/>
  <c r="R724" i="10"/>
  <c r="N726" i="10"/>
  <c r="P727" i="10"/>
  <c r="R728" i="10"/>
  <c r="N730" i="10"/>
  <c r="P731" i="10"/>
  <c r="R732" i="10"/>
  <c r="N734" i="10"/>
  <c r="P735" i="10"/>
  <c r="R736" i="10"/>
  <c r="N738" i="10"/>
  <c r="P739" i="10"/>
  <c r="R740" i="10"/>
  <c r="N742" i="10"/>
  <c r="P743" i="10"/>
  <c r="R744" i="10"/>
  <c r="N746" i="10"/>
  <c r="P747" i="10"/>
  <c r="R748" i="10"/>
  <c r="N750" i="10"/>
  <c r="P751" i="10"/>
  <c r="R752" i="10"/>
  <c r="N754" i="10"/>
  <c r="P755" i="10"/>
  <c r="R756" i="10"/>
  <c r="N758" i="10"/>
  <c r="P759" i="10"/>
  <c r="R760" i="10"/>
  <c r="N762" i="10"/>
  <c r="P763" i="10"/>
  <c r="R764" i="10"/>
  <c r="N766" i="10"/>
  <c r="P767" i="10"/>
  <c r="R768" i="10"/>
  <c r="N770" i="10"/>
  <c r="P771" i="10"/>
  <c r="R772" i="10"/>
  <c r="N774" i="10"/>
  <c r="P775" i="10"/>
  <c r="R776" i="10"/>
  <c r="N778" i="10"/>
  <c r="P779" i="10"/>
  <c r="R780" i="10"/>
  <c r="N782" i="10"/>
  <c r="P783" i="10"/>
  <c r="R784" i="10"/>
  <c r="N786" i="10"/>
  <c r="P787" i="10"/>
  <c r="R788" i="10"/>
  <c r="N790" i="10"/>
  <c r="P791" i="10"/>
  <c r="R792" i="10"/>
  <c r="N794" i="10"/>
  <c r="P795" i="10"/>
  <c r="R796" i="10"/>
  <c r="N798" i="10"/>
  <c r="P799" i="10"/>
  <c r="R800" i="10"/>
  <c r="N802" i="10"/>
  <c r="P803" i="10"/>
  <c r="R804" i="10"/>
  <c r="N806" i="10"/>
  <c r="P807" i="10"/>
  <c r="R808" i="10"/>
  <c r="N810" i="10"/>
  <c r="P811" i="10"/>
  <c r="R812" i="10"/>
  <c r="N814" i="10"/>
  <c r="P815" i="10"/>
  <c r="R816" i="10"/>
  <c r="N818" i="10"/>
  <c r="P819" i="10"/>
  <c r="R820" i="10"/>
  <c r="N822" i="10"/>
  <c r="P823" i="10"/>
  <c r="R824" i="10"/>
  <c r="N826" i="10"/>
  <c r="P827" i="10"/>
  <c r="R828" i="10"/>
  <c r="N830" i="10"/>
  <c r="P831" i="10"/>
  <c r="R832" i="10"/>
  <c r="N834" i="10"/>
  <c r="P835" i="10"/>
  <c r="R836" i="10"/>
  <c r="N838" i="10"/>
  <c r="P839" i="10"/>
  <c r="R840" i="10"/>
  <c r="N842" i="10"/>
  <c r="P843" i="10"/>
  <c r="R844" i="10"/>
  <c r="N846" i="10"/>
  <c r="P847" i="10"/>
  <c r="R848" i="10"/>
  <c r="N850" i="10"/>
  <c r="P851" i="10"/>
  <c r="R852" i="10"/>
  <c r="N854" i="10"/>
  <c r="P855" i="10"/>
  <c r="R856" i="10"/>
  <c r="N858" i="10"/>
  <c r="P859" i="10"/>
  <c r="R860" i="10"/>
  <c r="N862" i="10"/>
  <c r="P863" i="10"/>
  <c r="R864" i="10"/>
  <c r="N866" i="10"/>
  <c r="P867" i="10"/>
  <c r="R868" i="10"/>
  <c r="N870" i="10"/>
  <c r="P871" i="10"/>
  <c r="P872" i="10"/>
  <c r="P873" i="10"/>
  <c r="O874" i="10"/>
  <c r="N875" i="10"/>
  <c r="N876" i="10"/>
  <c r="S876" i="10"/>
  <c r="R877" i="10"/>
  <c r="R878" i="10"/>
  <c r="Q879" i="10"/>
  <c r="P880" i="10"/>
  <c r="P881" i="10"/>
  <c r="O882" i="10"/>
  <c r="N883" i="10"/>
  <c r="N884" i="10"/>
  <c r="S884" i="10"/>
  <c r="R885" i="10"/>
  <c r="R886" i="10"/>
  <c r="Q887" i="10"/>
  <c r="P888" i="10"/>
  <c r="P889" i="10"/>
  <c r="O890" i="10"/>
  <c r="N891" i="10"/>
  <c r="S891" i="10"/>
  <c r="Q892" i="10"/>
  <c r="O893" i="10"/>
  <c r="S893" i="10"/>
  <c r="Q894" i="10"/>
  <c r="O895" i="10"/>
  <c r="S895" i="10"/>
  <c r="Q896" i="10"/>
  <c r="O897" i="10"/>
  <c r="S897" i="10"/>
  <c r="Q898" i="10"/>
  <c r="O899" i="10"/>
  <c r="S899" i="10"/>
  <c r="Q900" i="10"/>
  <c r="O901" i="10"/>
  <c r="S901" i="10"/>
  <c r="Q902" i="10"/>
  <c r="O903" i="10"/>
  <c r="S903" i="10"/>
  <c r="Q904" i="10"/>
  <c r="O905" i="10"/>
  <c r="S905" i="10"/>
  <c r="Q906" i="10"/>
  <c r="O907" i="10"/>
  <c r="S907" i="10"/>
  <c r="Q908" i="10"/>
  <c r="O909" i="10"/>
  <c r="S909" i="10"/>
  <c r="Q910" i="10"/>
  <c r="O911" i="10"/>
  <c r="S911" i="10"/>
  <c r="Q912" i="10"/>
  <c r="O913" i="10"/>
  <c r="S913" i="10"/>
  <c r="Q914" i="10"/>
  <c r="O915" i="10"/>
  <c r="S915" i="10"/>
  <c r="Q916" i="10"/>
  <c r="O917" i="10"/>
  <c r="S917" i="10"/>
  <c r="Q918" i="10"/>
  <c r="O919" i="10"/>
  <c r="S919" i="10"/>
  <c r="Q920" i="10"/>
  <c r="O921" i="10"/>
  <c r="S921" i="10"/>
  <c r="Q922" i="10"/>
  <c r="O923" i="10"/>
  <c r="S923" i="10"/>
  <c r="Q924" i="10"/>
  <c r="O925" i="10"/>
  <c r="S925" i="10"/>
  <c r="Q926" i="10"/>
  <c r="O927" i="10"/>
  <c r="S927" i="10"/>
  <c r="Q928" i="10"/>
  <c r="O929" i="10"/>
  <c r="S929" i="10"/>
  <c r="Q930" i="10"/>
  <c r="O931" i="10"/>
  <c r="S931" i="10"/>
  <c r="Q932" i="10"/>
  <c r="O933" i="10"/>
  <c r="S933" i="10"/>
  <c r="Q934" i="10"/>
  <c r="O935" i="10"/>
  <c r="S935" i="10"/>
  <c r="Q936" i="10"/>
  <c r="O937" i="10"/>
  <c r="S937" i="10"/>
  <c r="Q938" i="10"/>
  <c r="O939" i="10"/>
  <c r="S939" i="10"/>
  <c r="Q940" i="10"/>
  <c r="O941" i="10"/>
  <c r="S941" i="10"/>
  <c r="Q942" i="10"/>
  <c r="O943" i="10"/>
  <c r="S943" i="10"/>
  <c r="Q944" i="10"/>
  <c r="O945" i="10"/>
  <c r="S945" i="10"/>
  <c r="Q946" i="10"/>
  <c r="O947" i="10"/>
  <c r="S947" i="10"/>
  <c r="Q948" i="10"/>
  <c r="O949" i="10"/>
  <c r="S949" i="10"/>
  <c r="Q950" i="10"/>
  <c r="O951" i="10"/>
  <c r="S951" i="10"/>
  <c r="Q952" i="10"/>
  <c r="O953" i="10"/>
  <c r="S953" i="10"/>
  <c r="Q954" i="10"/>
  <c r="O955" i="10"/>
  <c r="S955" i="10"/>
  <c r="Q956" i="10"/>
  <c r="O957" i="10"/>
  <c r="S957" i="10"/>
  <c r="Q958" i="10"/>
  <c r="O959" i="10"/>
  <c r="S959" i="10"/>
  <c r="Q960" i="10"/>
  <c r="O961" i="10"/>
  <c r="S961" i="10"/>
  <c r="Q962" i="10"/>
  <c r="O963" i="10"/>
  <c r="S963" i="10"/>
  <c r="Q964" i="10"/>
  <c r="O965" i="10"/>
  <c r="S965" i="10"/>
  <c r="Q966" i="10"/>
  <c r="O967" i="10"/>
  <c r="S967" i="10"/>
  <c r="Q968" i="10"/>
  <c r="O969" i="10"/>
  <c r="S969" i="10"/>
  <c r="Q970" i="10"/>
  <c r="O971" i="10"/>
  <c r="S971" i="10"/>
  <c r="Q972" i="10"/>
  <c r="O973" i="10"/>
  <c r="S973" i="10"/>
  <c r="Q974" i="10"/>
  <c r="O975" i="10"/>
  <c r="S975" i="10"/>
  <c r="Q976" i="10"/>
  <c r="O977" i="10"/>
  <c r="S977" i="10"/>
  <c r="Q978" i="10"/>
  <c r="O979" i="10"/>
  <c r="S979" i="10"/>
  <c r="Q980" i="10"/>
  <c r="O981" i="10"/>
  <c r="S981" i="10"/>
  <c r="Q982" i="10"/>
  <c r="O983" i="10"/>
  <c r="S983" i="10"/>
  <c r="Q984" i="10"/>
  <c r="O985" i="10"/>
  <c r="S985" i="10"/>
  <c r="Q986" i="10"/>
  <c r="O987" i="10"/>
  <c r="S987" i="10"/>
  <c r="Q988" i="10"/>
  <c r="O989" i="10"/>
  <c r="S989" i="10"/>
  <c r="Q990" i="10"/>
  <c r="O991" i="10"/>
  <c r="S991" i="10"/>
  <c r="Q992" i="10"/>
  <c r="O993" i="10"/>
  <c r="S993" i="10"/>
  <c r="Q994" i="10"/>
  <c r="O995" i="10"/>
  <c r="S995" i="10"/>
  <c r="Q996" i="10"/>
  <c r="O997" i="10"/>
  <c r="S997" i="10"/>
  <c r="Q998" i="10"/>
  <c r="O999" i="10"/>
  <c r="S999" i="10"/>
  <c r="Q1000" i="10"/>
  <c r="O1001" i="10"/>
  <c r="S1001" i="10"/>
  <c r="Q1002" i="10"/>
  <c r="S672" i="10"/>
  <c r="Q674" i="10"/>
  <c r="P676" i="10"/>
  <c r="O678" i="10"/>
  <c r="Q679" i="10"/>
  <c r="S680" i="10"/>
  <c r="O682" i="10"/>
  <c r="Q683" i="10"/>
  <c r="S684" i="10"/>
  <c r="O686" i="10"/>
  <c r="Q687" i="10"/>
  <c r="S688" i="10"/>
  <c r="O690" i="10"/>
  <c r="Q691" i="10"/>
  <c r="S692" i="10"/>
  <c r="O694" i="10"/>
  <c r="Q695" i="10"/>
  <c r="S696" i="10"/>
  <c r="O698" i="10"/>
  <c r="Q699" i="10"/>
  <c r="S700" i="10"/>
  <c r="O702" i="10"/>
  <c r="Q703" i="10"/>
  <c r="S704" i="10"/>
  <c r="O706" i="10"/>
  <c r="Q707" i="10"/>
  <c r="S708" i="10"/>
  <c r="O710" i="10"/>
  <c r="Q711" i="10"/>
  <c r="S712" i="10"/>
  <c r="O714" i="10"/>
  <c r="Q715" i="10"/>
  <c r="S716" i="10"/>
  <c r="O718" i="10"/>
  <c r="Q719" i="10"/>
  <c r="S720" i="10"/>
  <c r="O722" i="10"/>
  <c r="Q723" i="10"/>
  <c r="S724" i="10"/>
  <c r="O726" i="10"/>
  <c r="Q727" i="10"/>
  <c r="S728" i="10"/>
  <c r="O730" i="10"/>
  <c r="Q731" i="10"/>
  <c r="S732" i="10"/>
  <c r="O734" i="10"/>
  <c r="Q735" i="10"/>
  <c r="S736" i="10"/>
  <c r="O738" i="10"/>
  <c r="Q739" i="10"/>
  <c r="S740" i="10"/>
  <c r="O742" i="10"/>
  <c r="Q743" i="10"/>
  <c r="S744" i="10"/>
  <c r="O746" i="10"/>
  <c r="Q747" i="10"/>
  <c r="S748" i="10"/>
  <c r="O750" i="10"/>
  <c r="Q751" i="10"/>
  <c r="S752" i="10"/>
  <c r="O754" i="10"/>
  <c r="Q755" i="10"/>
  <c r="S756" i="10"/>
  <c r="O758" i="10"/>
  <c r="Q759" i="10"/>
  <c r="S760" i="10"/>
  <c r="O762" i="10"/>
  <c r="Q763" i="10"/>
  <c r="S764" i="10"/>
  <c r="O766" i="10"/>
  <c r="Q767" i="10"/>
  <c r="S768" i="10"/>
  <c r="O770" i="10"/>
  <c r="Q771" i="10"/>
  <c r="S772" i="10"/>
  <c r="O774" i="10"/>
  <c r="Q775" i="10"/>
  <c r="S776" i="10"/>
  <c r="O778" i="10"/>
  <c r="Q779" i="10"/>
  <c r="S780" i="10"/>
  <c r="O782" i="10"/>
  <c r="Q783" i="10"/>
  <c r="S784" i="10"/>
  <c r="O786" i="10"/>
  <c r="Q787" i="10"/>
  <c r="S788" i="10"/>
  <c r="O790" i="10"/>
  <c r="Q791" i="10"/>
  <c r="S792" i="10"/>
  <c r="O794" i="10"/>
  <c r="Q795" i="10"/>
  <c r="S796" i="10"/>
  <c r="O798" i="10"/>
  <c r="Q799" i="10"/>
  <c r="S800" i="10"/>
  <c r="O802" i="10"/>
  <c r="Q803" i="10"/>
  <c r="S804" i="10"/>
  <c r="O806" i="10"/>
  <c r="Q807" i="10"/>
  <c r="S808" i="10"/>
  <c r="O810" i="10"/>
  <c r="Q811" i="10"/>
  <c r="S812" i="10"/>
  <c r="O814" i="10"/>
  <c r="Q815" i="10"/>
  <c r="S816" i="10"/>
  <c r="O818" i="10"/>
  <c r="Q819" i="10"/>
  <c r="S820" i="10"/>
  <c r="O822" i="10"/>
  <c r="Q823" i="10"/>
  <c r="S824" i="10"/>
  <c r="O826" i="10"/>
  <c r="Q827" i="10"/>
  <c r="S828" i="10"/>
  <c r="O830" i="10"/>
  <c r="Q831" i="10"/>
  <c r="S832" i="10"/>
  <c r="O834" i="10"/>
  <c r="Q835" i="10"/>
  <c r="S836" i="10"/>
  <c r="O838" i="10"/>
  <c r="Q839" i="10"/>
  <c r="S840" i="10"/>
  <c r="O842" i="10"/>
  <c r="Q843" i="10"/>
  <c r="S844" i="10"/>
  <c r="O846" i="10"/>
  <c r="Q847" i="10"/>
  <c r="S848" i="10"/>
  <c r="O850" i="10"/>
  <c r="Q851" i="10"/>
  <c r="S852" i="10"/>
  <c r="O854" i="10"/>
  <c r="Q855" i="10"/>
  <c r="S856" i="10"/>
  <c r="O858" i="10"/>
  <c r="Q859" i="10"/>
  <c r="S860" i="10"/>
  <c r="O862" i="10"/>
  <c r="Q863" i="10"/>
  <c r="S864" i="10"/>
  <c r="O866" i="10"/>
  <c r="Q867" i="10"/>
  <c r="S868" i="10"/>
  <c r="O870" i="10"/>
  <c r="Q871" i="10"/>
  <c r="R872" i="10"/>
  <c r="Q873" i="10"/>
  <c r="P874" i="10"/>
  <c r="P875" i="10"/>
  <c r="O876" i="10"/>
  <c r="N877" i="10"/>
  <c r="N878" i="10"/>
  <c r="S878" i="10"/>
  <c r="R879" i="10"/>
  <c r="R880" i="10"/>
  <c r="Q881" i="10"/>
  <c r="P882" i="10"/>
  <c r="P883" i="10"/>
  <c r="O884" i="10"/>
  <c r="N885" i="10"/>
  <c r="N886" i="10"/>
  <c r="S886" i="10"/>
  <c r="R887" i="10"/>
  <c r="R888" i="10"/>
  <c r="Q889" i="10"/>
  <c r="P890" i="10"/>
  <c r="P891" i="10"/>
  <c r="N892" i="10"/>
  <c r="R892" i="10"/>
  <c r="P893" i="10"/>
  <c r="N894" i="10"/>
  <c r="R894" i="10"/>
  <c r="P895" i="10"/>
  <c r="N896" i="10"/>
  <c r="R896" i="10"/>
  <c r="P897" i="10"/>
  <c r="N898" i="10"/>
  <c r="R898" i="10"/>
  <c r="P899" i="10"/>
  <c r="N900" i="10"/>
  <c r="R900" i="10"/>
  <c r="P901" i="10"/>
  <c r="N902" i="10"/>
  <c r="R902" i="10"/>
  <c r="P903" i="10"/>
  <c r="N904" i="10"/>
  <c r="R904" i="10"/>
  <c r="P905" i="10"/>
  <c r="N906" i="10"/>
  <c r="R906" i="10"/>
  <c r="P907" i="10"/>
  <c r="N908" i="10"/>
  <c r="R908" i="10"/>
  <c r="P909" i="10"/>
  <c r="N910" i="10"/>
  <c r="R910" i="10"/>
  <c r="P911" i="10"/>
  <c r="N912" i="10"/>
  <c r="R912" i="10"/>
  <c r="P913" i="10"/>
  <c r="N914" i="10"/>
  <c r="R914" i="10"/>
  <c r="P915" i="10"/>
  <c r="N916" i="10"/>
  <c r="R916" i="10"/>
  <c r="P917" i="10"/>
  <c r="N918" i="10"/>
  <c r="R918" i="10"/>
  <c r="P919" i="10"/>
  <c r="N920" i="10"/>
  <c r="R920" i="10"/>
  <c r="P921" i="10"/>
  <c r="N922" i="10"/>
  <c r="R922" i="10"/>
  <c r="P923" i="10"/>
  <c r="N924" i="10"/>
  <c r="R924" i="10"/>
  <c r="P925" i="10"/>
  <c r="N926" i="10"/>
  <c r="R926" i="10"/>
  <c r="P927" i="10"/>
  <c r="N928" i="10"/>
  <c r="R928" i="10"/>
  <c r="P929" i="10"/>
  <c r="N930" i="10"/>
  <c r="R930" i="10"/>
  <c r="P931" i="10"/>
  <c r="N932" i="10"/>
  <c r="R932" i="10"/>
  <c r="P933" i="10"/>
  <c r="N934" i="10"/>
  <c r="R934" i="10"/>
  <c r="P935" i="10"/>
  <c r="N936" i="10"/>
  <c r="R936" i="10"/>
  <c r="P937" i="10"/>
  <c r="N938" i="10"/>
  <c r="R938" i="10"/>
  <c r="P939" i="10"/>
  <c r="N940" i="10"/>
  <c r="R940" i="10"/>
  <c r="P941" i="10"/>
  <c r="N942" i="10"/>
  <c r="R942" i="10"/>
  <c r="P943" i="10"/>
  <c r="N944" i="10"/>
  <c r="R944" i="10"/>
  <c r="P945" i="10"/>
  <c r="N946" i="10"/>
  <c r="R946" i="10"/>
  <c r="P947" i="10"/>
  <c r="N948" i="10"/>
  <c r="R948" i="10"/>
  <c r="P949" i="10"/>
  <c r="N950" i="10"/>
  <c r="R950" i="10"/>
  <c r="P951" i="10"/>
  <c r="N952" i="10"/>
  <c r="R952" i="10"/>
  <c r="P953" i="10"/>
  <c r="N954" i="10"/>
  <c r="R954" i="10"/>
  <c r="P955" i="10"/>
  <c r="N956" i="10"/>
  <c r="R956" i="10"/>
  <c r="P957" i="10"/>
  <c r="N958" i="10"/>
  <c r="R958" i="10"/>
  <c r="P959" i="10"/>
  <c r="N960" i="10"/>
  <c r="R960" i="10"/>
  <c r="P961" i="10"/>
  <c r="N962" i="10"/>
  <c r="R962" i="10"/>
  <c r="P963" i="10"/>
  <c r="N964" i="10"/>
  <c r="R964" i="10"/>
  <c r="P965" i="10"/>
  <c r="N966" i="10"/>
  <c r="R966" i="10"/>
  <c r="P967" i="10"/>
  <c r="N968" i="10"/>
  <c r="R968" i="10"/>
  <c r="P969" i="10"/>
  <c r="N970" i="10"/>
  <c r="R970" i="10"/>
  <c r="P971" i="10"/>
  <c r="N972" i="10"/>
  <c r="R972" i="10"/>
  <c r="P973" i="10"/>
  <c r="N974" i="10"/>
  <c r="R974" i="10"/>
  <c r="P975" i="10"/>
  <c r="N976" i="10"/>
  <c r="R976" i="10"/>
  <c r="P977" i="10"/>
  <c r="N978" i="10"/>
  <c r="R978" i="10"/>
  <c r="P979" i="10"/>
  <c r="N980" i="10"/>
  <c r="R980" i="10"/>
  <c r="P981" i="10"/>
  <c r="N982" i="10"/>
  <c r="R982" i="10"/>
  <c r="P983" i="10"/>
  <c r="N984" i="10"/>
  <c r="R984" i="10"/>
  <c r="P985" i="10"/>
  <c r="N986" i="10"/>
  <c r="R986" i="10"/>
  <c r="P987" i="10"/>
  <c r="N988" i="10"/>
  <c r="R988" i="10"/>
  <c r="P989" i="10"/>
  <c r="N990" i="10"/>
  <c r="R990" i="10"/>
  <c r="P991" i="10"/>
  <c r="N992" i="10"/>
  <c r="R992" i="10"/>
  <c r="P993" i="10"/>
  <c r="N994" i="10"/>
  <c r="R994" i="10"/>
  <c r="P995" i="10"/>
  <c r="N996" i="10"/>
  <c r="R996" i="10"/>
  <c r="P997" i="10"/>
  <c r="N998" i="10"/>
  <c r="R998" i="10"/>
  <c r="P999" i="10"/>
  <c r="N1000" i="10"/>
  <c r="R1000" i="10"/>
  <c r="P1001" i="10"/>
  <c r="N1002" i="10"/>
  <c r="R1002" i="10"/>
  <c r="P1003" i="10"/>
  <c r="N1004" i="10"/>
  <c r="R1004" i="10"/>
  <c r="P1005" i="10"/>
  <c r="N1006" i="10"/>
  <c r="R1006" i="10"/>
  <c r="P1007" i="10"/>
  <c r="N1008" i="10"/>
  <c r="R1008" i="10"/>
  <c r="P1009" i="10"/>
  <c r="N1010" i="10"/>
  <c r="R1010" i="10"/>
  <c r="P1011" i="10"/>
  <c r="N1012" i="10"/>
  <c r="R1012" i="10"/>
  <c r="P1013" i="10"/>
  <c r="N1014" i="10"/>
  <c r="R1014" i="10"/>
  <c r="P1015" i="10"/>
  <c r="N1016" i="10"/>
  <c r="R1016" i="10"/>
  <c r="P1017" i="10"/>
  <c r="N1018" i="10"/>
  <c r="R1018" i="10"/>
  <c r="P1019" i="10"/>
  <c r="N1020" i="10"/>
  <c r="R1020" i="10"/>
  <c r="P1021" i="10"/>
  <c r="N1022" i="10"/>
  <c r="R1022" i="10"/>
  <c r="P1023" i="10"/>
  <c r="N1024" i="10"/>
  <c r="R1024" i="10"/>
  <c r="P1025" i="10"/>
  <c r="N1026" i="10"/>
  <c r="R1026" i="10"/>
  <c r="P1027" i="10"/>
  <c r="N1028" i="10"/>
  <c r="R1028" i="10"/>
  <c r="P1029" i="10"/>
  <c r="N1030" i="10"/>
  <c r="R1030" i="10"/>
  <c r="P1031" i="10"/>
  <c r="N1032" i="10"/>
  <c r="R1032" i="10"/>
  <c r="P1033" i="10"/>
  <c r="N1034" i="10"/>
  <c r="R1034" i="10"/>
  <c r="P1035" i="10"/>
  <c r="N1036" i="10"/>
  <c r="R1036" i="10"/>
  <c r="P1037" i="10"/>
  <c r="N1038" i="10"/>
  <c r="R1038" i="10"/>
  <c r="P1039" i="10"/>
  <c r="N1040" i="10"/>
  <c r="R1040" i="10"/>
  <c r="P1041" i="10"/>
  <c r="N1042" i="10"/>
  <c r="R1042" i="10"/>
  <c r="P1043" i="10"/>
  <c r="N1044" i="10"/>
  <c r="R1044" i="10"/>
  <c r="P1045" i="10"/>
  <c r="N1046" i="10"/>
  <c r="R1046" i="10"/>
  <c r="P1047" i="10"/>
  <c r="N1048" i="10"/>
  <c r="R1048" i="10"/>
  <c r="P1049" i="10"/>
  <c r="N1050" i="10"/>
  <c r="R1050" i="10"/>
  <c r="P1051" i="10"/>
  <c r="N1052" i="10"/>
  <c r="R1052" i="10"/>
  <c r="P1053" i="10"/>
  <c r="N1054" i="10"/>
  <c r="R1054" i="10"/>
  <c r="P1055" i="10"/>
  <c r="N1056" i="10"/>
  <c r="R1056" i="10"/>
  <c r="P1057" i="10"/>
  <c r="N1058" i="10"/>
  <c r="R1058" i="10"/>
  <c r="P1059" i="10"/>
  <c r="N1060" i="10"/>
  <c r="R1060" i="10"/>
  <c r="P1061" i="10"/>
  <c r="N1062" i="10"/>
  <c r="R1062" i="10"/>
  <c r="P1063" i="10"/>
  <c r="N1064" i="10"/>
  <c r="R1064" i="10"/>
  <c r="P1065" i="10"/>
  <c r="N1066" i="10"/>
  <c r="R1066" i="10"/>
  <c r="P1067" i="10"/>
  <c r="N1068" i="10"/>
  <c r="R1068" i="10"/>
  <c r="P1069" i="10"/>
  <c r="N1070" i="10"/>
  <c r="R1070" i="10"/>
  <c r="P1071" i="10"/>
  <c r="N1072" i="10"/>
  <c r="R1072" i="10"/>
  <c r="P1073" i="10"/>
  <c r="N1074" i="10"/>
  <c r="R1074" i="10"/>
  <c r="P1075" i="10"/>
  <c r="N1076" i="10"/>
  <c r="R1076" i="10"/>
  <c r="P1077" i="10"/>
  <c r="N1078" i="10"/>
  <c r="R1078" i="10"/>
  <c r="P1079" i="10"/>
  <c r="N1080" i="10"/>
  <c r="R1080" i="10"/>
  <c r="P1081" i="10"/>
  <c r="N1082" i="10"/>
  <c r="R1082" i="10"/>
  <c r="P1083" i="10"/>
  <c r="N1084" i="10"/>
  <c r="R1084" i="10"/>
  <c r="P1085" i="10"/>
  <c r="N1086" i="10"/>
  <c r="R1086" i="10"/>
  <c r="P1087" i="10"/>
  <c r="N1088" i="10"/>
  <c r="R1088" i="10"/>
  <c r="P1089" i="10"/>
  <c r="N1090" i="10"/>
  <c r="R1090" i="10"/>
  <c r="P1091" i="10"/>
  <c r="N1092" i="10"/>
  <c r="R1092" i="10"/>
  <c r="P1093" i="10"/>
  <c r="N1094" i="10"/>
  <c r="R1094" i="10"/>
  <c r="P1095" i="10"/>
  <c r="N1096" i="10"/>
  <c r="R1096" i="10"/>
  <c r="P1097" i="10"/>
  <c r="N1098" i="10"/>
  <c r="R1098" i="10"/>
  <c r="P1099" i="10"/>
  <c r="N1100" i="10"/>
  <c r="R1100" i="10"/>
  <c r="P1101" i="10"/>
  <c r="N1102" i="10"/>
  <c r="R1102" i="10"/>
  <c r="P1103" i="10"/>
  <c r="N1104" i="10"/>
  <c r="R1104" i="10"/>
  <c r="P1105" i="10"/>
  <c r="N1106" i="10"/>
  <c r="R1106" i="10"/>
  <c r="P1107" i="10"/>
  <c r="N1108" i="10"/>
  <c r="R1108" i="10"/>
  <c r="P1109" i="10"/>
  <c r="N1110" i="10"/>
  <c r="R1110" i="10"/>
  <c r="P1111" i="10"/>
  <c r="N1112" i="10"/>
  <c r="R1112" i="10"/>
  <c r="P1113" i="10"/>
  <c r="N1114" i="10"/>
  <c r="R1114" i="10"/>
  <c r="P1115" i="10"/>
  <c r="N1116" i="10"/>
  <c r="R1116" i="10"/>
  <c r="P1117" i="10"/>
  <c r="N1118" i="10"/>
  <c r="R1118" i="10"/>
  <c r="P1119" i="10"/>
  <c r="N1120" i="10"/>
  <c r="R1120" i="10"/>
  <c r="P1121" i="10"/>
  <c r="N1122" i="10"/>
  <c r="R1122" i="10"/>
  <c r="P1123" i="10"/>
  <c r="N1124" i="10"/>
  <c r="R1124" i="10"/>
  <c r="P1125" i="10"/>
  <c r="N1126" i="10"/>
  <c r="R1126" i="10"/>
  <c r="P1127" i="10"/>
  <c r="N1128" i="10"/>
  <c r="R1128" i="10"/>
  <c r="P1129" i="10"/>
  <c r="N1130" i="10"/>
  <c r="R1130" i="10"/>
  <c r="P1131" i="10"/>
  <c r="N1132" i="10"/>
  <c r="R1132" i="10"/>
  <c r="P1133" i="10"/>
  <c r="N1134" i="10"/>
  <c r="R1134" i="10"/>
  <c r="P1135" i="10"/>
  <c r="N1136" i="10"/>
  <c r="R1136" i="10"/>
  <c r="P1137" i="10"/>
  <c r="N1138" i="10"/>
  <c r="R1138" i="10"/>
  <c r="P1139" i="10"/>
  <c r="N1140" i="10"/>
  <c r="R1140" i="10"/>
  <c r="P1141" i="10"/>
  <c r="N1142" i="10"/>
  <c r="R1142" i="10"/>
  <c r="P1143" i="10"/>
  <c r="N1144" i="10"/>
  <c r="R1144" i="10"/>
  <c r="P1145" i="10"/>
  <c r="N1146" i="10"/>
  <c r="R1146" i="10"/>
  <c r="P1147" i="10"/>
  <c r="N1148" i="10"/>
  <c r="R1148" i="10"/>
  <c r="P1149" i="10"/>
  <c r="N1150" i="10"/>
  <c r="R1150" i="10"/>
  <c r="P1151" i="10"/>
  <c r="N1152" i="10"/>
  <c r="R1152" i="10"/>
  <c r="P1153" i="10"/>
  <c r="N1154" i="10"/>
  <c r="R1154" i="10"/>
  <c r="P1155" i="10"/>
  <c r="N1156" i="10"/>
  <c r="R1156" i="10"/>
  <c r="P1157" i="10"/>
  <c r="N1158" i="10"/>
  <c r="R1158" i="10"/>
  <c r="P1159" i="10"/>
  <c r="N1160" i="10"/>
  <c r="R1160" i="10"/>
  <c r="P1161" i="10"/>
  <c r="N1162" i="10"/>
  <c r="R1162" i="10"/>
  <c r="P1163" i="10"/>
  <c r="N1164" i="10"/>
  <c r="R1164" i="10"/>
  <c r="P1165" i="10"/>
  <c r="N1166" i="10"/>
  <c r="R1166" i="10"/>
  <c r="P1167" i="10"/>
  <c r="N1168" i="10"/>
  <c r="R1168" i="10"/>
  <c r="P1169" i="10"/>
  <c r="N1170" i="10"/>
  <c r="R1170" i="10"/>
  <c r="P1171" i="10"/>
  <c r="N1172" i="10"/>
  <c r="R1172" i="10"/>
  <c r="P1173" i="10"/>
  <c r="N1174" i="10"/>
  <c r="R1174" i="10"/>
  <c r="P1175" i="10"/>
  <c r="N1176" i="10"/>
  <c r="R1176" i="10"/>
  <c r="P1177" i="10"/>
  <c r="N1178" i="10"/>
  <c r="R1178" i="10"/>
  <c r="P1179" i="10"/>
  <c r="N1180" i="10"/>
  <c r="R1180" i="10"/>
  <c r="P1181" i="10"/>
  <c r="N1182" i="10"/>
  <c r="R1182" i="10"/>
  <c r="P1183" i="10"/>
  <c r="N1184" i="10"/>
  <c r="R1184" i="10"/>
  <c r="P1185" i="10"/>
  <c r="N1186" i="10"/>
  <c r="R1186" i="10"/>
  <c r="P1187" i="10"/>
  <c r="N1188" i="10"/>
  <c r="R1188" i="10"/>
  <c r="P1189" i="10"/>
  <c r="N1190" i="10"/>
  <c r="R1190" i="10"/>
  <c r="P1191" i="10"/>
  <c r="N1192" i="10"/>
  <c r="R1192" i="10"/>
  <c r="P1193" i="10"/>
  <c r="N1194" i="10"/>
  <c r="R1194" i="10"/>
  <c r="P1195" i="10"/>
  <c r="N1196" i="10"/>
  <c r="R1196" i="10"/>
  <c r="P1197" i="10"/>
  <c r="N1198" i="10"/>
  <c r="R1198" i="10"/>
  <c r="P1199" i="10"/>
  <c r="N1200" i="10"/>
  <c r="R1200" i="10"/>
  <c r="P1201" i="10"/>
  <c r="N1202" i="10"/>
  <c r="R1202" i="10"/>
  <c r="P1203" i="10"/>
  <c r="N1204" i="10"/>
  <c r="R1204" i="10"/>
  <c r="P1205" i="10"/>
  <c r="N1206" i="10"/>
  <c r="R1206" i="10"/>
  <c r="P1207" i="10"/>
  <c r="N1208" i="10"/>
  <c r="R1208" i="10"/>
  <c r="P1209" i="10"/>
  <c r="N1210" i="10"/>
  <c r="R1210" i="10"/>
  <c r="P1211" i="10"/>
  <c r="N1212" i="10"/>
  <c r="R1212" i="10"/>
  <c r="P1213" i="10"/>
  <c r="N1214" i="10"/>
  <c r="R1214" i="10"/>
  <c r="P1215" i="10"/>
  <c r="N1216" i="10"/>
  <c r="R1216" i="10"/>
  <c r="P1217" i="10"/>
  <c r="N1218" i="10"/>
  <c r="R1218" i="10"/>
  <c r="P1219" i="10"/>
  <c r="N1220" i="10"/>
  <c r="R1220" i="10"/>
  <c r="P1221" i="10"/>
  <c r="N1222" i="10"/>
  <c r="R1222" i="10"/>
  <c r="P1223" i="10"/>
  <c r="N1224" i="10"/>
  <c r="R1224" i="10"/>
  <c r="P1225" i="10"/>
  <c r="N1226" i="10"/>
  <c r="R1226" i="10"/>
  <c r="P1227" i="10"/>
  <c r="N1228" i="10"/>
  <c r="R1228" i="10"/>
  <c r="P1229" i="10"/>
  <c r="N1230" i="10"/>
  <c r="R1230" i="10"/>
  <c r="P1231" i="10"/>
  <c r="N1232" i="10"/>
  <c r="S1002" i="10"/>
  <c r="O1004" i="10"/>
  <c r="Q1005" i="10"/>
  <c r="S1006" i="10"/>
  <c r="O1008" i="10"/>
  <c r="Q1009" i="10"/>
  <c r="S1010" i="10"/>
  <c r="O1012" i="10"/>
  <c r="Q1013" i="10"/>
  <c r="S1014" i="10"/>
  <c r="O1016" i="10"/>
  <c r="Q1017" i="10"/>
  <c r="S1018" i="10"/>
  <c r="O1020" i="10"/>
  <c r="Q1021" i="10"/>
  <c r="S1022" i="10"/>
  <c r="O1024" i="10"/>
  <c r="Q1025" i="10"/>
  <c r="S1026" i="10"/>
  <c r="O1028" i="10"/>
  <c r="Q1029" i="10"/>
  <c r="S1030" i="10"/>
  <c r="O1032" i="10"/>
  <c r="Q1033" i="10"/>
  <c r="S1034" i="10"/>
  <c r="O1036" i="10"/>
  <c r="Q1037" i="10"/>
  <c r="S1038" i="10"/>
  <c r="O1040" i="10"/>
  <c r="Q1041" i="10"/>
  <c r="S1042" i="10"/>
  <c r="O1044" i="10"/>
  <c r="Q1045" i="10"/>
  <c r="S1046" i="10"/>
  <c r="O1048" i="10"/>
  <c r="Q1049" i="10"/>
  <c r="S1050" i="10"/>
  <c r="O1052" i="10"/>
  <c r="Q1053" i="10"/>
  <c r="S1054" i="10"/>
  <c r="O1056" i="10"/>
  <c r="Q1057" i="10"/>
  <c r="S1058" i="10"/>
  <c r="O1060" i="10"/>
  <c r="Q1061" i="10"/>
  <c r="S1062" i="10"/>
  <c r="O1064" i="10"/>
  <c r="Q1065" i="10"/>
  <c r="S1066" i="10"/>
  <c r="O1068" i="10"/>
  <c r="Q1069" i="10"/>
  <c r="S1070" i="10"/>
  <c r="O1072" i="10"/>
  <c r="Q1073" i="10"/>
  <c r="S1074" i="10"/>
  <c r="O1076" i="10"/>
  <c r="Q1077" i="10"/>
  <c r="S1078" i="10"/>
  <c r="O1080" i="10"/>
  <c r="Q1081" i="10"/>
  <c r="S1082" i="10"/>
  <c r="O1084" i="10"/>
  <c r="Q1085" i="10"/>
  <c r="S1086" i="10"/>
  <c r="O1088" i="10"/>
  <c r="Q1089" i="10"/>
  <c r="S1090" i="10"/>
  <c r="O1092" i="10"/>
  <c r="Q1093" i="10"/>
  <c r="S1094" i="10"/>
  <c r="O1096" i="10"/>
  <c r="Q1097" i="10"/>
  <c r="S1098" i="10"/>
  <c r="O1100" i="10"/>
  <c r="Q1101" i="10"/>
  <c r="S1102" i="10"/>
  <c r="O1104" i="10"/>
  <c r="Q1105" i="10"/>
  <c r="S1106" i="10"/>
  <c r="O1108" i="10"/>
  <c r="Q1109" i="10"/>
  <c r="S1110" i="10"/>
  <c r="O1112" i="10"/>
  <c r="Q1113" i="10"/>
  <c r="S1114" i="10"/>
  <c r="O1116" i="10"/>
  <c r="Q1117" i="10"/>
  <c r="S1118" i="10"/>
  <c r="O1120" i="10"/>
  <c r="Q1121" i="10"/>
  <c r="S1122" i="10"/>
  <c r="O1124" i="10"/>
  <c r="Q1125" i="10"/>
  <c r="S1126" i="10"/>
  <c r="O1128" i="10"/>
  <c r="Q1129" i="10"/>
  <c r="S1130" i="10"/>
  <c r="O1132" i="10"/>
  <c r="Q1133" i="10"/>
  <c r="S1134" i="10"/>
  <c r="O1136" i="10"/>
  <c r="Q1137" i="10"/>
  <c r="S1138" i="10"/>
  <c r="O1140" i="10"/>
  <c r="Q1141" i="10"/>
  <c r="S1142" i="10"/>
  <c r="O1144" i="10"/>
  <c r="Q1145" i="10"/>
  <c r="S1146" i="10"/>
  <c r="O1148" i="10"/>
  <c r="Q1149" i="10"/>
  <c r="S1150" i="10"/>
  <c r="O1152" i="10"/>
  <c r="Q1153" i="10"/>
  <c r="S1154" i="10"/>
  <c r="O1156" i="10"/>
  <c r="Q1157" i="10"/>
  <c r="S1158" i="10"/>
  <c r="O1160" i="10"/>
  <c r="Q1161" i="10"/>
  <c r="S1162" i="10"/>
  <c r="O1164" i="10"/>
  <c r="Q1165" i="10"/>
  <c r="S1166" i="10"/>
  <c r="O1168" i="10"/>
  <c r="Q1169" i="10"/>
  <c r="S1170" i="10"/>
  <c r="O1172" i="10"/>
  <c r="Q1173" i="10"/>
  <c r="S1174" i="10"/>
  <c r="O1176" i="10"/>
  <c r="Q1177" i="10"/>
  <c r="S1178" i="10"/>
  <c r="O1180" i="10"/>
  <c r="Q1181" i="10"/>
  <c r="S1182" i="10"/>
  <c r="O1184" i="10"/>
  <c r="Q1185" i="10"/>
  <c r="S1186" i="10"/>
  <c r="O1188" i="10"/>
  <c r="Q1189" i="10"/>
  <c r="S1190" i="10"/>
  <c r="O1192" i="10"/>
  <c r="Q1193" i="10"/>
  <c r="S1194" i="10"/>
  <c r="O1196" i="10"/>
  <c r="Q1197" i="10"/>
  <c r="S1198" i="10"/>
  <c r="O1200" i="10"/>
  <c r="Q1201" i="10"/>
  <c r="S1202" i="10"/>
  <c r="O1204" i="10"/>
  <c r="Q1205" i="10"/>
  <c r="S1206" i="10"/>
  <c r="O1208" i="10"/>
  <c r="Q1209" i="10"/>
  <c r="S1210" i="10"/>
  <c r="O1212" i="10"/>
  <c r="Q1213" i="10"/>
  <c r="S1214" i="10"/>
  <c r="O1216" i="10"/>
  <c r="Q1217" i="10"/>
  <c r="S1218" i="10"/>
  <c r="O1220" i="10"/>
  <c r="Q1221" i="10"/>
  <c r="S1222" i="10"/>
  <c r="O1224" i="10"/>
  <c r="Q1225" i="10"/>
  <c r="S1226" i="10"/>
  <c r="O1228" i="10"/>
  <c r="Q1229" i="10"/>
  <c r="S1230" i="10"/>
  <c r="O1232" i="10"/>
  <c r="S1232" i="10"/>
  <c r="Q1233" i="10"/>
  <c r="O1234" i="10"/>
  <c r="S1234" i="10"/>
  <c r="Q1235" i="10"/>
  <c r="O1236" i="10"/>
  <c r="S1236" i="10"/>
  <c r="Q1237" i="10"/>
  <c r="O1238" i="10"/>
  <c r="S1238" i="10"/>
  <c r="Q1239" i="10"/>
  <c r="O1240" i="10"/>
  <c r="S1240" i="10"/>
  <c r="Q1241" i="10"/>
  <c r="O1242" i="10"/>
  <c r="S1242" i="10"/>
  <c r="Q1243" i="10"/>
  <c r="O1244" i="10"/>
  <c r="S1244" i="10"/>
  <c r="Q1245" i="10"/>
  <c r="O1246" i="10"/>
  <c r="S1246" i="10"/>
  <c r="Q1247" i="10"/>
  <c r="O1248" i="10"/>
  <c r="S1248" i="10"/>
  <c r="Q1249" i="10"/>
  <c r="O1250" i="10"/>
  <c r="S1250" i="10"/>
  <c r="Q1251" i="10"/>
  <c r="O1252" i="10"/>
  <c r="S1252" i="10"/>
  <c r="Q1253" i="10"/>
  <c r="O1254" i="10"/>
  <c r="S1254" i="10"/>
  <c r="Q1255" i="10"/>
  <c r="O1256" i="10"/>
  <c r="S1256" i="10"/>
  <c r="Q1257" i="10"/>
  <c r="O1258" i="10"/>
  <c r="S1258" i="10"/>
  <c r="Q1259" i="10"/>
  <c r="O1260" i="10"/>
  <c r="S1260" i="10"/>
  <c r="Q1261" i="10"/>
  <c r="O1262" i="10"/>
  <c r="S1262" i="10"/>
  <c r="Q1263" i="10"/>
  <c r="O1264" i="10"/>
  <c r="S1264" i="10"/>
  <c r="Q1265" i="10"/>
  <c r="O1266" i="10"/>
  <c r="S1266" i="10"/>
  <c r="Q1267" i="10"/>
  <c r="O1268" i="10"/>
  <c r="S1268" i="10"/>
  <c r="Q1269" i="10"/>
  <c r="O1270" i="10"/>
  <c r="S1270" i="10"/>
  <c r="Q1271" i="10"/>
  <c r="O1272" i="10"/>
  <c r="S1272" i="10"/>
  <c r="Q1273" i="10"/>
  <c r="O1274" i="10"/>
  <c r="S1274" i="10"/>
  <c r="Q1275" i="10"/>
  <c r="O1276" i="10"/>
  <c r="S1276" i="10"/>
  <c r="Q1277" i="10"/>
  <c r="O1278" i="10"/>
  <c r="S1278" i="10"/>
  <c r="Q1279" i="10"/>
  <c r="O1280" i="10"/>
  <c r="S1280" i="10"/>
  <c r="Q1281" i="10"/>
  <c r="O1282" i="10"/>
  <c r="S1282" i="10"/>
  <c r="Q1283" i="10"/>
  <c r="O1284" i="10"/>
  <c r="S1284" i="10"/>
  <c r="Q1285" i="10"/>
  <c r="O1286" i="10"/>
  <c r="S1286" i="10"/>
  <c r="Q1287" i="10"/>
  <c r="O1288" i="10"/>
  <c r="S1288" i="10"/>
  <c r="Q1289" i="10"/>
  <c r="O1290" i="10"/>
  <c r="S1290" i="10"/>
  <c r="Q1291" i="10"/>
  <c r="O1292" i="10"/>
  <c r="S1292" i="10"/>
  <c r="Q1293" i="10"/>
  <c r="O1294" i="10"/>
  <c r="S1294" i="10"/>
  <c r="Q1295" i="10"/>
  <c r="O1296" i="10"/>
  <c r="S1296" i="10"/>
  <c r="Q1297" i="10"/>
  <c r="O1298" i="10"/>
  <c r="S1298" i="10"/>
  <c r="Q1299" i="10"/>
  <c r="O1300" i="10"/>
  <c r="S1300" i="10"/>
  <c r="Q1301" i="10"/>
  <c r="O1302" i="10"/>
  <c r="S1302" i="10"/>
  <c r="Q1303" i="10"/>
  <c r="O1304" i="10"/>
  <c r="S1304" i="10"/>
  <c r="Q1305" i="10"/>
  <c r="O1306" i="10"/>
  <c r="S1306" i="10"/>
  <c r="Q1307" i="10"/>
  <c r="O1308" i="10"/>
  <c r="S1308" i="10"/>
  <c r="Q1309" i="10"/>
  <c r="O1310" i="10"/>
  <c r="S1310" i="10"/>
  <c r="Q1311" i="10"/>
  <c r="O1312" i="10"/>
  <c r="S1312" i="10"/>
  <c r="Q1313" i="10"/>
  <c r="O1314" i="10"/>
  <c r="S1314" i="10"/>
  <c r="Q1315" i="10"/>
  <c r="O1316" i="10"/>
  <c r="S1316" i="10"/>
  <c r="Q1317" i="10"/>
  <c r="O1318" i="10"/>
  <c r="S1318" i="10"/>
  <c r="Q1319" i="10"/>
  <c r="O1320" i="10"/>
  <c r="S1320" i="10"/>
  <c r="Q1321" i="10"/>
  <c r="O1322" i="10"/>
  <c r="S1322" i="10"/>
  <c r="Q1323" i="10"/>
  <c r="O1324" i="10"/>
  <c r="S1324" i="10"/>
  <c r="Q1325" i="10"/>
  <c r="O1326" i="10"/>
  <c r="S1326" i="10"/>
  <c r="Q1327" i="10"/>
  <c r="O1328" i="10"/>
  <c r="S1328" i="10"/>
  <c r="Q1329" i="10"/>
  <c r="O1330" i="10"/>
  <c r="S1330" i="10"/>
  <c r="Q1331" i="10"/>
  <c r="O1332" i="10"/>
  <c r="S1332" i="10"/>
  <c r="Q1333" i="10"/>
  <c r="O1334" i="10"/>
  <c r="S1334" i="10"/>
  <c r="Q1335" i="10"/>
  <c r="O1336" i="10"/>
  <c r="S1336" i="10"/>
  <c r="Q1337" i="10"/>
  <c r="O1338" i="10"/>
  <c r="S1338" i="10"/>
  <c r="Q1339" i="10"/>
  <c r="O1340" i="10"/>
  <c r="S1340" i="10"/>
  <c r="Q1341" i="10"/>
  <c r="O1342" i="10"/>
  <c r="S1342" i="10"/>
  <c r="Q1343" i="10"/>
  <c r="O1344" i="10"/>
  <c r="O1003" i="10"/>
  <c r="Q1004" i="10"/>
  <c r="S1005" i="10"/>
  <c r="O1007" i="10"/>
  <c r="Q1008" i="10"/>
  <c r="S1009" i="10"/>
  <c r="O1011" i="10"/>
  <c r="Q1012" i="10"/>
  <c r="S1013" i="10"/>
  <c r="O1015" i="10"/>
  <c r="Q1016" i="10"/>
  <c r="S1017" i="10"/>
  <c r="O1019" i="10"/>
  <c r="Q1020" i="10"/>
  <c r="S1021" i="10"/>
  <c r="O1023" i="10"/>
  <c r="Q1024" i="10"/>
  <c r="S1025" i="10"/>
  <c r="O1027" i="10"/>
  <c r="Q1028" i="10"/>
  <c r="S1029" i="10"/>
  <c r="O1031" i="10"/>
  <c r="Q1032" i="10"/>
  <c r="S1033" i="10"/>
  <c r="O1035" i="10"/>
  <c r="Q1036" i="10"/>
  <c r="S1037" i="10"/>
  <c r="O1039" i="10"/>
  <c r="Q1040" i="10"/>
  <c r="S1041" i="10"/>
  <c r="O1043" i="10"/>
  <c r="Q1044" i="10"/>
  <c r="S1045" i="10"/>
  <c r="O1047" i="10"/>
  <c r="Q1048" i="10"/>
  <c r="S1049" i="10"/>
  <c r="O1051" i="10"/>
  <c r="Q1052" i="10"/>
  <c r="S1053" i="10"/>
  <c r="O1055" i="10"/>
  <c r="Q1056" i="10"/>
  <c r="S1057" i="10"/>
  <c r="O1059" i="10"/>
  <c r="Q1060" i="10"/>
  <c r="S1061" i="10"/>
  <c r="O1063" i="10"/>
  <c r="Q1064" i="10"/>
  <c r="S1065" i="10"/>
  <c r="O1067" i="10"/>
  <c r="Q1068" i="10"/>
  <c r="S1069" i="10"/>
  <c r="O1071" i="10"/>
  <c r="Q1072" i="10"/>
  <c r="S1073" i="10"/>
  <c r="O1075" i="10"/>
  <c r="Q1076" i="10"/>
  <c r="S1077" i="10"/>
  <c r="O1079" i="10"/>
  <c r="Q1080" i="10"/>
  <c r="S1081" i="10"/>
  <c r="O1083" i="10"/>
  <c r="Q1084" i="10"/>
  <c r="S1085" i="10"/>
  <c r="O1087" i="10"/>
  <c r="Q1088" i="10"/>
  <c r="S1089" i="10"/>
  <c r="O1091" i="10"/>
  <c r="Q1092" i="10"/>
  <c r="S1093" i="10"/>
  <c r="O1095" i="10"/>
  <c r="Q1096" i="10"/>
  <c r="S1097" i="10"/>
  <c r="O1099" i="10"/>
  <c r="Q1100" i="10"/>
  <c r="S1101" i="10"/>
  <c r="O1103" i="10"/>
  <c r="Q1104" i="10"/>
  <c r="S1105" i="10"/>
  <c r="O1107" i="10"/>
  <c r="Q1108" i="10"/>
  <c r="S1109" i="10"/>
  <c r="O1111" i="10"/>
  <c r="Q1112" i="10"/>
  <c r="S1113" i="10"/>
  <c r="O1115" i="10"/>
  <c r="Q1116" i="10"/>
  <c r="S1117" i="10"/>
  <c r="O1119" i="10"/>
  <c r="Q1120" i="10"/>
  <c r="S1121" i="10"/>
  <c r="O1123" i="10"/>
  <c r="Q1124" i="10"/>
  <c r="S1125" i="10"/>
  <c r="O1127" i="10"/>
  <c r="Q1128" i="10"/>
  <c r="S1129" i="10"/>
  <c r="O1131" i="10"/>
  <c r="Q1132" i="10"/>
  <c r="S1133" i="10"/>
  <c r="O1135" i="10"/>
  <c r="Q1136" i="10"/>
  <c r="S1137" i="10"/>
  <c r="O1139" i="10"/>
  <c r="Q1140" i="10"/>
  <c r="S1141" i="10"/>
  <c r="O1143" i="10"/>
  <c r="Q1144" i="10"/>
  <c r="S1145" i="10"/>
  <c r="O1147" i="10"/>
  <c r="Q1148" i="10"/>
  <c r="S1149" i="10"/>
  <c r="O1151" i="10"/>
  <c r="Q1152" i="10"/>
  <c r="S1153" i="10"/>
  <c r="O1155" i="10"/>
  <c r="Q1156" i="10"/>
  <c r="S1157" i="10"/>
  <c r="O1159" i="10"/>
  <c r="Q1160" i="10"/>
  <c r="S1161" i="10"/>
  <c r="O1163" i="10"/>
  <c r="Q1164" i="10"/>
  <c r="S1165" i="10"/>
  <c r="O1167" i="10"/>
  <c r="Q1168" i="10"/>
  <c r="S1169" i="10"/>
  <c r="O1171" i="10"/>
  <c r="Q1172" i="10"/>
  <c r="S1173" i="10"/>
  <c r="O1175" i="10"/>
  <c r="Q1176" i="10"/>
  <c r="S1177" i="10"/>
  <c r="O1179" i="10"/>
  <c r="Q1180" i="10"/>
  <c r="S1181" i="10"/>
  <c r="O1183" i="10"/>
  <c r="Q1184" i="10"/>
  <c r="S1185" i="10"/>
  <c r="O1187" i="10"/>
  <c r="Q1188" i="10"/>
  <c r="S1189" i="10"/>
  <c r="O1191" i="10"/>
  <c r="Q1192" i="10"/>
  <c r="S1193" i="10"/>
  <c r="O1195" i="10"/>
  <c r="Q1196" i="10"/>
  <c r="S1197" i="10"/>
  <c r="O1199" i="10"/>
  <c r="Q1200" i="10"/>
  <c r="S1201" i="10"/>
  <c r="O1203" i="10"/>
  <c r="Q1204" i="10"/>
  <c r="S1205" i="10"/>
  <c r="O1207" i="10"/>
  <c r="Q1208" i="10"/>
  <c r="S1209" i="10"/>
  <c r="O1211" i="10"/>
  <c r="Q1212" i="10"/>
  <c r="S1213" i="10"/>
  <c r="O1215" i="10"/>
  <c r="Q1216" i="10"/>
  <c r="S1217" i="10"/>
  <c r="O1219" i="10"/>
  <c r="Q1220" i="10"/>
  <c r="S1221" i="10"/>
  <c r="O1223" i="10"/>
  <c r="Q1224" i="10"/>
  <c r="S1225" i="10"/>
  <c r="O1227" i="10"/>
  <c r="Q1228" i="10"/>
  <c r="S1229" i="10"/>
  <c r="O1231" i="10"/>
  <c r="P1232" i="10"/>
  <c r="N1233" i="10"/>
  <c r="R1233" i="10"/>
  <c r="P1234" i="10"/>
  <c r="N1235" i="10"/>
  <c r="R1235" i="10"/>
  <c r="P1236" i="10"/>
  <c r="N1237" i="10"/>
  <c r="R1237" i="10"/>
  <c r="P1238" i="10"/>
  <c r="N1239" i="10"/>
  <c r="R1239" i="10"/>
  <c r="P1240" i="10"/>
  <c r="N1241" i="10"/>
  <c r="R1241" i="10"/>
  <c r="P1242" i="10"/>
  <c r="N1243" i="10"/>
  <c r="R1243" i="10"/>
  <c r="P1244" i="10"/>
  <c r="N1245" i="10"/>
  <c r="R1245" i="10"/>
  <c r="P1246" i="10"/>
  <c r="N1247" i="10"/>
  <c r="R1247" i="10"/>
  <c r="P1248" i="10"/>
  <c r="N1249" i="10"/>
  <c r="R1249" i="10"/>
  <c r="P1250" i="10"/>
  <c r="N1251" i="10"/>
  <c r="R1251" i="10"/>
  <c r="P1252" i="10"/>
  <c r="N1253" i="10"/>
  <c r="R1253" i="10"/>
  <c r="P1254" i="10"/>
  <c r="N1255" i="10"/>
  <c r="R1255" i="10"/>
  <c r="P1256" i="10"/>
  <c r="N1257" i="10"/>
  <c r="R1257" i="10"/>
  <c r="P1258" i="10"/>
  <c r="N1259" i="10"/>
  <c r="R1259" i="10"/>
  <c r="P1260" i="10"/>
  <c r="N1261" i="10"/>
  <c r="R1261" i="10"/>
  <c r="P1262" i="10"/>
  <c r="N1263" i="10"/>
  <c r="R1263" i="10"/>
  <c r="P1264" i="10"/>
  <c r="N1265" i="10"/>
  <c r="R1265" i="10"/>
  <c r="P1266" i="10"/>
  <c r="N1267" i="10"/>
  <c r="R1267" i="10"/>
  <c r="P1268" i="10"/>
  <c r="N1269" i="10"/>
  <c r="R1269" i="10"/>
  <c r="P1270" i="10"/>
  <c r="N1271" i="10"/>
  <c r="R1271" i="10"/>
  <c r="P1272" i="10"/>
  <c r="N1273" i="10"/>
  <c r="R1273" i="10"/>
  <c r="P1274" i="10"/>
  <c r="N1275" i="10"/>
  <c r="R1275" i="10"/>
  <c r="P1276" i="10"/>
  <c r="N1277" i="10"/>
  <c r="R1277" i="10"/>
  <c r="P1278" i="10"/>
  <c r="N1279" i="10"/>
  <c r="R1279" i="10"/>
  <c r="P1280" i="10"/>
  <c r="N1281" i="10"/>
  <c r="R1281" i="10"/>
  <c r="P1282" i="10"/>
  <c r="N1283" i="10"/>
  <c r="R1283" i="10"/>
  <c r="P1284" i="10"/>
  <c r="N1285" i="10"/>
  <c r="R1285" i="10"/>
  <c r="P1286" i="10"/>
  <c r="N1287" i="10"/>
  <c r="R1287" i="10"/>
  <c r="P1288" i="10"/>
  <c r="N1289" i="10"/>
  <c r="R1289" i="10"/>
  <c r="P1290" i="10"/>
  <c r="N1291" i="10"/>
  <c r="R1291" i="10"/>
  <c r="P1292" i="10"/>
  <c r="N1293" i="10"/>
  <c r="R1293" i="10"/>
  <c r="P1294" i="10"/>
  <c r="N1295" i="10"/>
  <c r="R1295" i="10"/>
  <c r="P1296" i="10"/>
  <c r="N1297" i="10"/>
  <c r="R1297" i="10"/>
  <c r="P1298" i="10"/>
  <c r="N1299" i="10"/>
  <c r="R1299" i="10"/>
  <c r="P1300" i="10"/>
  <c r="N1301" i="10"/>
  <c r="R1301" i="10"/>
  <c r="P1302" i="10"/>
  <c r="N1303" i="10"/>
  <c r="R1303" i="10"/>
  <c r="P1304" i="10"/>
  <c r="N1305" i="10"/>
  <c r="R1305" i="10"/>
  <c r="P1306" i="10"/>
  <c r="N1307" i="10"/>
  <c r="R1307" i="10"/>
  <c r="P1308" i="10"/>
  <c r="N1309" i="10"/>
  <c r="R1309" i="10"/>
  <c r="P1310" i="10"/>
  <c r="N1311" i="10"/>
  <c r="R1311" i="10"/>
  <c r="P1312" i="10"/>
  <c r="N1313" i="10"/>
  <c r="R1313" i="10"/>
  <c r="P1314" i="10"/>
  <c r="N1315" i="10"/>
  <c r="R1315" i="10"/>
  <c r="P1316" i="10"/>
  <c r="N1317" i="10"/>
  <c r="R1317" i="10"/>
  <c r="P1318" i="10"/>
  <c r="N1319" i="10"/>
  <c r="R1319" i="10"/>
  <c r="P1320" i="10"/>
  <c r="N1321" i="10"/>
  <c r="R1321" i="10"/>
  <c r="P1322" i="10"/>
  <c r="N1323" i="10"/>
  <c r="R1323" i="10"/>
  <c r="P1324" i="10"/>
  <c r="N1325" i="10"/>
  <c r="R1325" i="10"/>
  <c r="P1326" i="10"/>
  <c r="N1327" i="10"/>
  <c r="R1327" i="10"/>
  <c r="P1328" i="10"/>
  <c r="N1329" i="10"/>
  <c r="R1329" i="10"/>
  <c r="P1330" i="10"/>
  <c r="N1331" i="10"/>
  <c r="R1331" i="10"/>
  <c r="P1332" i="10"/>
  <c r="N1333" i="10"/>
  <c r="R1333" i="10"/>
  <c r="P1334" i="10"/>
  <c r="N1335" i="10"/>
  <c r="R1335" i="10"/>
  <c r="P1336" i="10"/>
  <c r="N1337" i="10"/>
  <c r="R1337" i="10"/>
  <c r="P1338" i="10"/>
  <c r="N1339" i="10"/>
  <c r="R1339" i="10"/>
  <c r="P1340" i="10"/>
  <c r="N1341" i="10"/>
  <c r="R1341" i="10"/>
  <c r="P1342" i="10"/>
  <c r="N1343" i="10"/>
  <c r="R1343" i="10"/>
  <c r="P1344" i="10"/>
  <c r="N1345" i="10"/>
  <c r="R1345" i="10"/>
  <c r="P1346" i="10"/>
  <c r="N1347" i="10"/>
  <c r="R1347" i="10"/>
  <c r="P1348" i="10"/>
  <c r="N1349" i="10"/>
  <c r="R1349" i="10"/>
  <c r="P1350" i="10"/>
  <c r="N1351" i="10"/>
  <c r="R1351" i="10"/>
  <c r="P1352" i="10"/>
  <c r="N1353" i="10"/>
  <c r="R1353" i="10"/>
  <c r="P1354" i="10"/>
  <c r="N1355" i="10"/>
  <c r="R1355" i="10"/>
  <c r="P1356" i="10"/>
  <c r="N1357" i="10"/>
  <c r="R1357" i="10"/>
  <c r="P1358" i="10"/>
  <c r="N1359" i="10"/>
  <c r="R1359" i="10"/>
  <c r="P1360" i="10"/>
  <c r="N1361" i="10"/>
  <c r="R1361" i="10"/>
  <c r="P1362" i="10"/>
  <c r="N1363" i="10"/>
  <c r="R1363" i="10"/>
  <c r="P1364" i="10"/>
  <c r="N1365" i="10"/>
  <c r="R1365" i="10"/>
  <c r="P1366" i="10"/>
  <c r="N1367" i="10"/>
  <c r="R1367" i="10"/>
  <c r="P1368" i="10"/>
  <c r="N1369" i="10"/>
  <c r="R1369" i="10"/>
  <c r="P1370" i="10"/>
  <c r="N1371" i="10"/>
  <c r="R1371" i="10"/>
  <c r="P1372" i="10"/>
  <c r="N1373" i="10"/>
  <c r="R1373" i="10"/>
  <c r="P1374" i="10"/>
  <c r="N1375" i="10"/>
  <c r="R1375" i="10"/>
  <c r="P1376" i="10"/>
  <c r="N1377" i="10"/>
  <c r="R1377" i="10"/>
  <c r="P1378" i="10"/>
  <c r="N1379" i="10"/>
  <c r="R1379" i="10"/>
  <c r="P1380" i="10"/>
  <c r="N1381" i="10"/>
  <c r="R1381" i="10"/>
  <c r="P1382" i="10"/>
  <c r="N1383" i="10"/>
  <c r="R1383" i="10"/>
  <c r="P1384" i="10"/>
  <c r="N1385" i="10"/>
  <c r="R1385" i="10"/>
  <c r="P1386" i="10"/>
  <c r="N1387" i="10"/>
  <c r="R1387" i="10"/>
  <c r="P1388" i="10"/>
  <c r="N1389" i="10"/>
  <c r="R1389" i="10"/>
  <c r="P1390" i="10"/>
  <c r="N1391" i="10"/>
  <c r="R1391" i="10"/>
  <c r="P1392" i="10"/>
  <c r="N1393" i="10"/>
  <c r="R1393" i="10"/>
  <c r="P1394" i="10"/>
  <c r="N1395" i="10"/>
  <c r="R1395" i="10"/>
  <c r="P1396" i="10"/>
  <c r="N1397" i="10"/>
  <c r="R1397" i="10"/>
  <c r="P1398" i="10"/>
  <c r="N1399" i="10"/>
  <c r="R1399" i="10"/>
  <c r="P1400" i="10"/>
  <c r="N1401" i="10"/>
  <c r="R1401" i="10"/>
  <c r="P1402" i="10"/>
  <c r="N1403" i="10"/>
  <c r="R1403" i="10"/>
  <c r="P1404" i="10"/>
  <c r="N1405" i="10"/>
  <c r="R1405" i="10"/>
  <c r="P1406" i="10"/>
  <c r="N1407" i="10"/>
  <c r="R1407" i="10"/>
  <c r="P1408" i="10"/>
  <c r="N1409" i="10"/>
  <c r="R1409" i="10"/>
  <c r="P1410" i="10"/>
  <c r="N1411" i="10"/>
  <c r="R1411" i="10"/>
  <c r="P1412" i="10"/>
  <c r="N1413" i="10"/>
  <c r="R1413" i="10"/>
  <c r="P1414" i="10"/>
  <c r="N1415" i="10"/>
  <c r="R1415" i="10"/>
  <c r="P1416" i="10"/>
  <c r="N1417" i="10"/>
  <c r="R1417" i="10"/>
  <c r="P1418" i="10"/>
  <c r="N1419" i="10"/>
  <c r="R1419" i="10"/>
  <c r="P1420" i="10"/>
  <c r="N1421" i="10"/>
  <c r="R1421" i="10"/>
  <c r="P1422" i="10"/>
  <c r="N1423" i="10"/>
  <c r="R1423" i="10"/>
  <c r="P1424" i="10"/>
  <c r="N1425" i="10"/>
  <c r="R1425" i="10"/>
  <c r="P1426" i="10"/>
  <c r="N1427" i="10"/>
  <c r="R1427" i="10"/>
  <c r="P1428" i="10"/>
  <c r="N1429" i="10"/>
  <c r="R1429" i="10"/>
  <c r="P1430" i="10"/>
  <c r="N1431" i="10"/>
  <c r="R1431" i="10"/>
  <c r="P1432" i="10"/>
  <c r="N1433" i="10"/>
  <c r="R1433" i="10"/>
  <c r="P1434" i="10"/>
  <c r="N1435" i="10"/>
  <c r="R1435" i="10"/>
  <c r="P1436" i="10"/>
  <c r="N1437" i="10"/>
  <c r="R1437" i="10"/>
  <c r="P1438" i="10"/>
  <c r="N1439" i="10"/>
  <c r="R1439" i="10"/>
  <c r="P1440" i="10"/>
  <c r="N1441" i="10"/>
  <c r="R1441" i="10"/>
  <c r="P1442" i="10"/>
  <c r="N1443" i="10"/>
  <c r="R1443" i="10"/>
  <c r="P1444" i="10"/>
  <c r="N1445" i="10"/>
  <c r="R1445" i="10"/>
  <c r="P1446" i="10"/>
  <c r="N1447" i="10"/>
  <c r="R1447" i="10"/>
  <c r="P1448" i="10"/>
  <c r="N1449" i="10"/>
  <c r="R1449" i="10"/>
  <c r="P1450" i="10"/>
  <c r="N1451" i="10"/>
  <c r="R1451" i="10"/>
  <c r="P1452" i="10"/>
  <c r="N1453" i="10"/>
  <c r="R1453" i="10"/>
  <c r="P1454" i="10"/>
  <c r="N1455" i="10"/>
  <c r="R1455" i="10"/>
  <c r="P1456" i="10"/>
  <c r="N1457" i="10"/>
  <c r="R1457" i="10"/>
  <c r="P1458" i="10"/>
  <c r="N1459" i="10"/>
  <c r="R1459" i="10"/>
  <c r="P1460" i="10"/>
  <c r="N1461" i="10"/>
  <c r="R1461" i="10"/>
  <c r="P1462" i="10"/>
  <c r="N1463" i="10"/>
  <c r="R1463" i="10"/>
  <c r="P1464" i="10"/>
  <c r="N1465" i="10"/>
  <c r="R1465" i="10"/>
  <c r="P1466" i="10"/>
  <c r="N1467" i="10"/>
  <c r="R1467" i="10"/>
  <c r="P1468" i="10"/>
  <c r="N1469" i="10"/>
  <c r="R1469" i="10"/>
  <c r="P1470" i="10"/>
  <c r="N1471" i="10"/>
  <c r="R1471" i="10"/>
  <c r="P1472" i="10"/>
  <c r="N1473" i="10"/>
  <c r="R1473" i="10"/>
  <c r="P1474" i="10"/>
  <c r="N1475" i="10"/>
  <c r="R1475" i="10"/>
  <c r="P1476" i="10"/>
  <c r="N1477" i="10"/>
  <c r="R1477" i="10"/>
  <c r="P1478" i="10"/>
  <c r="N1479" i="10"/>
  <c r="R1479" i="10"/>
  <c r="P1480" i="10"/>
  <c r="N1481" i="10"/>
  <c r="R1481" i="10"/>
  <c r="P1482" i="10"/>
  <c r="N1483" i="10"/>
  <c r="R1483" i="10"/>
  <c r="P1484" i="10"/>
  <c r="N1485" i="10"/>
  <c r="R1485" i="10"/>
  <c r="P1486" i="10"/>
  <c r="N1487" i="10"/>
  <c r="R1487" i="10"/>
  <c r="P1488" i="10"/>
  <c r="N1489" i="10"/>
  <c r="R1489" i="10"/>
  <c r="P1490" i="10"/>
  <c r="N1491" i="10"/>
  <c r="R1491" i="10"/>
  <c r="P1492" i="10"/>
  <c r="N1493" i="10"/>
  <c r="R1493" i="10"/>
  <c r="P1494" i="10"/>
  <c r="N1495" i="10"/>
  <c r="R1495" i="10"/>
  <c r="P1496" i="10"/>
  <c r="N1497" i="10"/>
  <c r="R1497" i="10"/>
  <c r="P1498" i="10"/>
  <c r="N1499" i="10"/>
  <c r="R1499" i="10"/>
  <c r="P1500" i="10"/>
  <c r="N1501" i="10"/>
  <c r="R1501" i="10"/>
  <c r="P1502" i="10"/>
  <c r="N1503" i="10"/>
  <c r="R1503" i="10"/>
  <c r="P1504" i="10"/>
  <c r="N1505" i="10"/>
  <c r="R1505" i="10"/>
  <c r="P1506" i="10"/>
  <c r="N1507" i="10"/>
  <c r="R1507" i="10"/>
  <c r="P1508" i="10"/>
  <c r="N1509" i="10"/>
  <c r="R1509" i="10"/>
  <c r="P1510" i="10"/>
  <c r="N1511" i="10"/>
  <c r="R1511" i="10"/>
  <c r="P1512" i="10"/>
  <c r="N1513" i="10"/>
  <c r="R1513" i="10"/>
  <c r="P1514" i="10"/>
  <c r="N1515" i="10"/>
  <c r="R1515" i="10"/>
  <c r="P1516" i="10"/>
  <c r="N1517" i="10"/>
  <c r="R1517" i="10"/>
  <c r="P1518" i="10"/>
  <c r="N1519" i="10"/>
  <c r="R1519" i="10"/>
  <c r="P1520" i="10"/>
  <c r="N1521" i="10"/>
  <c r="R1521" i="10"/>
  <c r="P1522" i="10"/>
  <c r="N1523" i="10"/>
  <c r="R1523" i="10"/>
  <c r="P1524" i="10"/>
  <c r="N1525" i="10"/>
  <c r="R1525" i="10"/>
  <c r="P1526" i="10"/>
  <c r="N1527" i="10"/>
  <c r="R1527" i="10"/>
  <c r="P1528" i="10"/>
  <c r="N1529" i="10"/>
  <c r="R1529" i="10"/>
  <c r="P1530" i="10"/>
  <c r="N1531" i="10"/>
  <c r="R1531" i="10"/>
  <c r="P1532" i="10"/>
  <c r="N1533" i="10"/>
  <c r="R1533" i="10"/>
  <c r="P1534" i="10"/>
  <c r="N1535" i="10"/>
  <c r="R1535" i="10"/>
  <c r="P1536" i="10"/>
  <c r="N1537" i="10"/>
  <c r="R1537" i="10"/>
  <c r="P1538" i="10"/>
  <c r="N1539" i="10"/>
  <c r="R1539" i="10"/>
  <c r="P1540" i="10"/>
  <c r="N1541" i="10"/>
  <c r="R1541" i="10"/>
  <c r="P1542" i="10"/>
  <c r="N1543" i="10"/>
  <c r="R1543" i="10"/>
  <c r="P1544" i="10"/>
  <c r="N1545" i="10"/>
  <c r="R1545" i="10"/>
  <c r="P1546" i="10"/>
  <c r="N1547" i="10"/>
  <c r="R1547" i="10"/>
  <c r="P1548" i="10"/>
  <c r="N1549" i="10"/>
  <c r="R1549" i="10"/>
  <c r="P1550" i="10"/>
  <c r="N1551" i="10"/>
  <c r="R1551" i="10"/>
  <c r="P1552" i="10"/>
  <c r="N1553" i="10"/>
  <c r="R1553" i="10"/>
  <c r="P1554" i="10"/>
  <c r="N1555" i="10"/>
  <c r="R1555" i="10"/>
  <c r="P1556" i="10"/>
  <c r="N1557" i="10"/>
  <c r="R1557" i="10"/>
  <c r="P1558" i="10"/>
  <c r="N1559" i="10"/>
  <c r="R1559" i="10"/>
  <c r="P1560" i="10"/>
  <c r="N1561" i="10"/>
  <c r="R1561" i="10"/>
  <c r="P1562" i="10"/>
  <c r="N1563" i="10"/>
  <c r="R1563" i="10"/>
  <c r="P1564" i="10"/>
  <c r="N1565" i="10"/>
  <c r="R1565" i="10"/>
  <c r="P1566" i="10"/>
  <c r="N1567" i="10"/>
  <c r="R1567" i="10"/>
  <c r="P1568" i="10"/>
  <c r="N1569" i="10"/>
  <c r="R1569" i="10"/>
  <c r="P1570" i="10"/>
  <c r="N1571" i="10"/>
  <c r="R1571" i="10"/>
  <c r="P1572" i="10"/>
  <c r="N1573" i="10"/>
  <c r="R1573" i="10"/>
  <c r="P1574" i="10"/>
  <c r="N1575" i="10"/>
  <c r="R1575" i="10"/>
  <c r="P1576" i="10"/>
  <c r="N1577" i="10"/>
  <c r="R1577" i="10"/>
  <c r="Q1003" i="10"/>
  <c r="S1004" i="10"/>
  <c r="O1006" i="10"/>
  <c r="Q1007" i="10"/>
  <c r="S1008" i="10"/>
  <c r="O1010" i="10"/>
  <c r="Q1011" i="10"/>
  <c r="S1012" i="10"/>
  <c r="O1014" i="10"/>
  <c r="Q1015" i="10"/>
  <c r="S1016" i="10"/>
  <c r="O1018" i="10"/>
  <c r="Q1019" i="10"/>
  <c r="S1020" i="10"/>
  <c r="O1022" i="10"/>
  <c r="Q1023" i="10"/>
  <c r="S1024" i="10"/>
  <c r="O1026" i="10"/>
  <c r="Q1027" i="10"/>
  <c r="S1028" i="10"/>
  <c r="O1030" i="10"/>
  <c r="Q1031" i="10"/>
  <c r="S1032" i="10"/>
  <c r="O1034" i="10"/>
  <c r="Q1035" i="10"/>
  <c r="S1036" i="10"/>
  <c r="O1038" i="10"/>
  <c r="Q1039" i="10"/>
  <c r="S1040" i="10"/>
  <c r="O1042" i="10"/>
  <c r="Q1043" i="10"/>
  <c r="S1044" i="10"/>
  <c r="O1046" i="10"/>
  <c r="Q1047" i="10"/>
  <c r="S1048" i="10"/>
  <c r="O1050" i="10"/>
  <c r="Q1051" i="10"/>
  <c r="S1052" i="10"/>
  <c r="O1054" i="10"/>
  <c r="Q1055" i="10"/>
  <c r="S1056" i="10"/>
  <c r="O1058" i="10"/>
  <c r="Q1059" i="10"/>
  <c r="S1060" i="10"/>
  <c r="O1062" i="10"/>
  <c r="Q1063" i="10"/>
  <c r="S1064" i="10"/>
  <c r="O1066" i="10"/>
  <c r="Q1067" i="10"/>
  <c r="S1068" i="10"/>
  <c r="O1070" i="10"/>
  <c r="Q1071" i="10"/>
  <c r="S1072" i="10"/>
  <c r="O1074" i="10"/>
  <c r="Q1075" i="10"/>
  <c r="S1076" i="10"/>
  <c r="O1078" i="10"/>
  <c r="Q1079" i="10"/>
  <c r="S1080" i="10"/>
  <c r="O1082" i="10"/>
  <c r="Q1083" i="10"/>
  <c r="S1084" i="10"/>
  <c r="O1086" i="10"/>
  <c r="Q1087" i="10"/>
  <c r="S1088" i="10"/>
  <c r="O1090" i="10"/>
  <c r="Q1091" i="10"/>
  <c r="S1092" i="10"/>
  <c r="O1094" i="10"/>
  <c r="Q1095" i="10"/>
  <c r="S1096" i="10"/>
  <c r="O1098" i="10"/>
  <c r="Q1099" i="10"/>
  <c r="S1100" i="10"/>
  <c r="O1102" i="10"/>
  <c r="Q1103" i="10"/>
  <c r="S1104" i="10"/>
  <c r="O1106" i="10"/>
  <c r="Q1107" i="10"/>
  <c r="S1108" i="10"/>
  <c r="O1110" i="10"/>
  <c r="Q1111" i="10"/>
  <c r="S1112" i="10"/>
  <c r="O1114" i="10"/>
  <c r="Q1115" i="10"/>
  <c r="S1116" i="10"/>
  <c r="O1118" i="10"/>
  <c r="Q1119" i="10"/>
  <c r="S1120" i="10"/>
  <c r="O1122" i="10"/>
  <c r="Q1123" i="10"/>
  <c r="S1124" i="10"/>
  <c r="O1126" i="10"/>
  <c r="Q1127" i="10"/>
  <c r="S1128" i="10"/>
  <c r="O1130" i="10"/>
  <c r="Q1131" i="10"/>
  <c r="S1132" i="10"/>
  <c r="O1134" i="10"/>
  <c r="Q1135" i="10"/>
  <c r="S1136" i="10"/>
  <c r="O1138" i="10"/>
  <c r="Q1139" i="10"/>
  <c r="S1140" i="10"/>
  <c r="O1142" i="10"/>
  <c r="Q1143" i="10"/>
  <c r="S1144" i="10"/>
  <c r="O1146" i="10"/>
  <c r="Q1147" i="10"/>
  <c r="S1148" i="10"/>
  <c r="O1150" i="10"/>
  <c r="Q1151" i="10"/>
  <c r="S1152" i="10"/>
  <c r="O1154" i="10"/>
  <c r="Q1155" i="10"/>
  <c r="S1156" i="10"/>
  <c r="O1158" i="10"/>
  <c r="Q1159" i="10"/>
  <c r="S1160" i="10"/>
  <c r="O1162" i="10"/>
  <c r="Q1163" i="10"/>
  <c r="S1164" i="10"/>
  <c r="O1166" i="10"/>
  <c r="Q1167" i="10"/>
  <c r="S1168" i="10"/>
  <c r="O1170" i="10"/>
  <c r="Q1171" i="10"/>
  <c r="S1172" i="10"/>
  <c r="O1174" i="10"/>
  <c r="Q1175" i="10"/>
  <c r="S1176" i="10"/>
  <c r="O1178" i="10"/>
  <c r="Q1179" i="10"/>
  <c r="S1180" i="10"/>
  <c r="O1182" i="10"/>
  <c r="Q1183" i="10"/>
  <c r="S1184" i="10"/>
  <c r="O1186" i="10"/>
  <c r="Q1187" i="10"/>
  <c r="S1188" i="10"/>
  <c r="O1190" i="10"/>
  <c r="Q1191" i="10"/>
  <c r="S1192" i="10"/>
  <c r="O1194" i="10"/>
  <c r="Q1195" i="10"/>
  <c r="S1196" i="10"/>
  <c r="O1198" i="10"/>
  <c r="Q1199" i="10"/>
  <c r="S1200" i="10"/>
  <c r="O1202" i="10"/>
  <c r="Q1203" i="10"/>
  <c r="S1204" i="10"/>
  <c r="O1206" i="10"/>
  <c r="Q1207" i="10"/>
  <c r="S1208" i="10"/>
  <c r="O1210" i="10"/>
  <c r="Q1211" i="10"/>
  <c r="S1212" i="10"/>
  <c r="O1214" i="10"/>
  <c r="Q1215" i="10"/>
  <c r="S1216" i="10"/>
  <c r="O1218" i="10"/>
  <c r="Q1219" i="10"/>
  <c r="S1220" i="10"/>
  <c r="O1222" i="10"/>
  <c r="Q1223" i="10"/>
  <c r="S1224" i="10"/>
  <c r="O1226" i="10"/>
  <c r="Q1227" i="10"/>
  <c r="S1228" i="10"/>
  <c r="O1230" i="10"/>
  <c r="Q1231" i="10"/>
  <c r="Q1232" i="10"/>
  <c r="O1233" i="10"/>
  <c r="S1233" i="10"/>
  <c r="Q1234" i="10"/>
  <c r="O1235" i="10"/>
  <c r="S1235" i="10"/>
  <c r="Q1236" i="10"/>
  <c r="O1237" i="10"/>
  <c r="S1237" i="10"/>
  <c r="Q1238" i="10"/>
  <c r="O1239" i="10"/>
  <c r="S1239" i="10"/>
  <c r="Q1240" i="10"/>
  <c r="O1241" i="10"/>
  <c r="S1241" i="10"/>
  <c r="Q1242" i="10"/>
  <c r="O1243" i="10"/>
  <c r="S1243" i="10"/>
  <c r="Q1244" i="10"/>
  <c r="O1245" i="10"/>
  <c r="S1245" i="10"/>
  <c r="Q1246" i="10"/>
  <c r="O1247" i="10"/>
  <c r="S1247" i="10"/>
  <c r="Q1248" i="10"/>
  <c r="O1249" i="10"/>
  <c r="S1249" i="10"/>
  <c r="Q1250" i="10"/>
  <c r="O1251" i="10"/>
  <c r="S1251" i="10"/>
  <c r="Q1252" i="10"/>
  <c r="O1253" i="10"/>
  <c r="S1253" i="10"/>
  <c r="Q1254" i="10"/>
  <c r="O1255" i="10"/>
  <c r="S1255" i="10"/>
  <c r="Q1256" i="10"/>
  <c r="O1257" i="10"/>
  <c r="S1257" i="10"/>
  <c r="Q1258" i="10"/>
  <c r="O1259" i="10"/>
  <c r="S1259" i="10"/>
  <c r="Q1260" i="10"/>
  <c r="O1261" i="10"/>
  <c r="S1261" i="10"/>
  <c r="Q1262" i="10"/>
  <c r="O1263" i="10"/>
  <c r="S1263" i="10"/>
  <c r="Q1264" i="10"/>
  <c r="O1265" i="10"/>
  <c r="S1265" i="10"/>
  <c r="Q1266" i="10"/>
  <c r="O1267" i="10"/>
  <c r="S1267" i="10"/>
  <c r="Q1268" i="10"/>
  <c r="O1269" i="10"/>
  <c r="S1269" i="10"/>
  <c r="Q1270" i="10"/>
  <c r="O1271" i="10"/>
  <c r="S1271" i="10"/>
  <c r="Q1272" i="10"/>
  <c r="O1273" i="10"/>
  <c r="S1273" i="10"/>
  <c r="Q1274" i="10"/>
  <c r="O1275" i="10"/>
  <c r="S1275" i="10"/>
  <c r="Q1276" i="10"/>
  <c r="O1277" i="10"/>
  <c r="S1277" i="10"/>
  <c r="Q1278" i="10"/>
  <c r="O1279" i="10"/>
  <c r="S1279" i="10"/>
  <c r="Q1280" i="10"/>
  <c r="O1281" i="10"/>
  <c r="S1281" i="10"/>
  <c r="Q1282" i="10"/>
  <c r="O1283" i="10"/>
  <c r="S1283" i="10"/>
  <c r="Q1284" i="10"/>
  <c r="O1285" i="10"/>
  <c r="S1285" i="10"/>
  <c r="Q1286" i="10"/>
  <c r="O1287" i="10"/>
  <c r="S1287" i="10"/>
  <c r="Q1288" i="10"/>
  <c r="O1289" i="10"/>
  <c r="S1289" i="10"/>
  <c r="Q1290" i="10"/>
  <c r="O1291" i="10"/>
  <c r="S1291" i="10"/>
  <c r="Q1292" i="10"/>
  <c r="O1293" i="10"/>
  <c r="S1293" i="10"/>
  <c r="Q1294" i="10"/>
  <c r="O1295" i="10"/>
  <c r="S1295" i="10"/>
  <c r="Q1296" i="10"/>
  <c r="O1297" i="10"/>
  <c r="S1297" i="10"/>
  <c r="Q1298" i="10"/>
  <c r="O1299" i="10"/>
  <c r="S1299" i="10"/>
  <c r="Q1300" i="10"/>
  <c r="O1301" i="10"/>
  <c r="S1301" i="10"/>
  <c r="Q1302" i="10"/>
  <c r="O1303" i="10"/>
  <c r="S1303" i="10"/>
  <c r="Q1304" i="10"/>
  <c r="O1305" i="10"/>
  <c r="S1305" i="10"/>
  <c r="Q1306" i="10"/>
  <c r="O1307" i="10"/>
  <c r="S1307" i="10"/>
  <c r="Q1308" i="10"/>
  <c r="O1309" i="10"/>
  <c r="S1309" i="10"/>
  <c r="Q1310" i="10"/>
  <c r="O1311" i="10"/>
  <c r="S1311" i="10"/>
  <c r="Q1312" i="10"/>
  <c r="O1313" i="10"/>
  <c r="S1313" i="10"/>
  <c r="Q1314" i="10"/>
  <c r="O1315" i="10"/>
  <c r="S1315" i="10"/>
  <c r="Q1316" i="10"/>
  <c r="O1317" i="10"/>
  <c r="S1317" i="10"/>
  <c r="Q1318" i="10"/>
  <c r="O1319" i="10"/>
  <c r="S1319" i="10"/>
  <c r="Q1320" i="10"/>
  <c r="O1321" i="10"/>
  <c r="S1321" i="10"/>
  <c r="Q1322" i="10"/>
  <c r="O1323" i="10"/>
  <c r="S1323" i="10"/>
  <c r="Q1324" i="10"/>
  <c r="O1325" i="10"/>
  <c r="S1325" i="10"/>
  <c r="Q1326" i="10"/>
  <c r="O1327" i="10"/>
  <c r="S1327" i="10"/>
  <c r="Q1328" i="10"/>
  <c r="O1329" i="10"/>
  <c r="S1329" i="10"/>
  <c r="Q1330" i="10"/>
  <c r="O1331" i="10"/>
  <c r="S1331" i="10"/>
  <c r="Q1332" i="10"/>
  <c r="O1333" i="10"/>
  <c r="S1333" i="10"/>
  <c r="Q1334" i="10"/>
  <c r="O1335" i="10"/>
  <c r="S1335" i="10"/>
  <c r="Q1336" i="10"/>
  <c r="O1337" i="10"/>
  <c r="S1337" i="10"/>
  <c r="Q1338" i="10"/>
  <c r="O1339" i="10"/>
  <c r="S1339" i="10"/>
  <c r="Q1340" i="10"/>
  <c r="O1341" i="10"/>
  <c r="S1341" i="10"/>
  <c r="Q1342" i="10"/>
  <c r="O1343" i="10"/>
  <c r="S1343" i="10"/>
  <c r="Q1344" i="10"/>
  <c r="O1345" i="10"/>
  <c r="S1003" i="10"/>
  <c r="O1005" i="10"/>
  <c r="Q1006" i="10"/>
  <c r="S1007" i="10"/>
  <c r="O1009" i="10"/>
  <c r="Q1010" i="10"/>
  <c r="S1011" i="10"/>
  <c r="O1013" i="10"/>
  <c r="Q1014" i="10"/>
  <c r="S1015" i="10"/>
  <c r="O1017" i="10"/>
  <c r="Q1018" i="10"/>
  <c r="S1019" i="10"/>
  <c r="O1021" i="10"/>
  <c r="Q1022" i="10"/>
  <c r="S1023" i="10"/>
  <c r="O1025" i="10"/>
  <c r="Q1026" i="10"/>
  <c r="S1027" i="10"/>
  <c r="O1029" i="10"/>
  <c r="Q1030" i="10"/>
  <c r="S1031" i="10"/>
  <c r="O1033" i="10"/>
  <c r="Q1034" i="10"/>
  <c r="S1035" i="10"/>
  <c r="O1037" i="10"/>
  <c r="Q1038" i="10"/>
  <c r="S1039" i="10"/>
  <c r="O1041" i="10"/>
  <c r="Q1042" i="10"/>
  <c r="S1043" i="10"/>
  <c r="O1045" i="10"/>
  <c r="Q1046" i="10"/>
  <c r="S1047" i="10"/>
  <c r="O1049" i="10"/>
  <c r="Q1050" i="10"/>
  <c r="S1051" i="10"/>
  <c r="O1053" i="10"/>
  <c r="Q1054" i="10"/>
  <c r="S1055" i="10"/>
  <c r="O1057" i="10"/>
  <c r="Q1058" i="10"/>
  <c r="S1059" i="10"/>
  <c r="O1061" i="10"/>
  <c r="Q1062" i="10"/>
  <c r="S1063" i="10"/>
  <c r="O1065" i="10"/>
  <c r="Q1066" i="10"/>
  <c r="S1067" i="10"/>
  <c r="O1069" i="10"/>
  <c r="Q1070" i="10"/>
  <c r="S1071" i="10"/>
  <c r="O1073" i="10"/>
  <c r="Q1074" i="10"/>
  <c r="S1075" i="10"/>
  <c r="O1077" i="10"/>
  <c r="Q1078" i="10"/>
  <c r="S1079" i="10"/>
  <c r="O1081" i="10"/>
  <c r="Q1082" i="10"/>
  <c r="S1083" i="10"/>
  <c r="O1085" i="10"/>
  <c r="Q1086" i="10"/>
  <c r="S1087" i="10"/>
  <c r="O1089" i="10"/>
  <c r="Q1090" i="10"/>
  <c r="S1091" i="10"/>
  <c r="O1093" i="10"/>
  <c r="Q1094" i="10"/>
  <c r="S1095" i="10"/>
  <c r="O1097" i="10"/>
  <c r="Q1098" i="10"/>
  <c r="S1099" i="10"/>
  <c r="O1101" i="10"/>
  <c r="Q1102" i="10"/>
  <c r="S1103" i="10"/>
  <c r="O1105" i="10"/>
  <c r="Q1106" i="10"/>
  <c r="S1107" i="10"/>
  <c r="O1109" i="10"/>
  <c r="Q1110" i="10"/>
  <c r="S1111" i="10"/>
  <c r="O1113" i="10"/>
  <c r="Q1114" i="10"/>
  <c r="S1115" i="10"/>
  <c r="O1117" i="10"/>
  <c r="Q1118" i="10"/>
  <c r="S1119" i="10"/>
  <c r="O1121" i="10"/>
  <c r="Q1122" i="10"/>
  <c r="S1123" i="10"/>
  <c r="O1125" i="10"/>
  <c r="Q1126" i="10"/>
  <c r="S1127" i="10"/>
  <c r="O1129" i="10"/>
  <c r="Q1130" i="10"/>
  <c r="S1131" i="10"/>
  <c r="O1133" i="10"/>
  <c r="Q1134" i="10"/>
  <c r="S1135" i="10"/>
  <c r="O1137" i="10"/>
  <c r="Q1138" i="10"/>
  <c r="S1139" i="10"/>
  <c r="O1141" i="10"/>
  <c r="Q1142" i="10"/>
  <c r="S1143" i="10"/>
  <c r="O1145" i="10"/>
  <c r="Q1146" i="10"/>
  <c r="S1147" i="10"/>
  <c r="O1149" i="10"/>
  <c r="Q1150" i="10"/>
  <c r="S1151" i="10"/>
  <c r="O1153" i="10"/>
  <c r="Q1154" i="10"/>
  <c r="S1155" i="10"/>
  <c r="O1157" i="10"/>
  <c r="Q1158" i="10"/>
  <c r="S1159" i="10"/>
  <c r="O1161" i="10"/>
  <c r="Q1162" i="10"/>
  <c r="S1163" i="10"/>
  <c r="O1165" i="10"/>
  <c r="Q1166" i="10"/>
  <c r="S1167" i="10"/>
  <c r="O1169" i="10"/>
  <c r="Q1170" i="10"/>
  <c r="S1171" i="10"/>
  <c r="O1173" i="10"/>
  <c r="Q1174" i="10"/>
  <c r="S1175" i="10"/>
  <c r="O1177" i="10"/>
  <c r="Q1178" i="10"/>
  <c r="S1179" i="10"/>
  <c r="O1181" i="10"/>
  <c r="Q1182" i="10"/>
  <c r="S1183" i="10"/>
  <c r="O1185" i="10"/>
  <c r="Q1186" i="10"/>
  <c r="S1187" i="10"/>
  <c r="O1189" i="10"/>
  <c r="Q1190" i="10"/>
  <c r="S1191" i="10"/>
  <c r="O1193" i="10"/>
  <c r="Q1194" i="10"/>
  <c r="S1195" i="10"/>
  <c r="O1197" i="10"/>
  <c r="Q1198" i="10"/>
  <c r="S1199" i="10"/>
  <c r="O1201" i="10"/>
  <c r="Q1202" i="10"/>
  <c r="S1203" i="10"/>
  <c r="O1205" i="10"/>
  <c r="Q1206" i="10"/>
  <c r="S1207" i="10"/>
  <c r="O1209" i="10"/>
  <c r="Q1210" i="10"/>
  <c r="S1211" i="10"/>
  <c r="O1213" i="10"/>
  <c r="Q1214" i="10"/>
  <c r="S1215" i="10"/>
  <c r="O1217" i="10"/>
  <c r="Q1218" i="10"/>
  <c r="S1219" i="10"/>
  <c r="O1221" i="10"/>
  <c r="Q1222" i="10"/>
  <c r="S1223" i="10"/>
  <c r="O1225" i="10"/>
  <c r="Q1226" i="10"/>
  <c r="S1227" i="10"/>
  <c r="O1229" i="10"/>
  <c r="Q1230" i="10"/>
  <c r="S1231" i="10"/>
  <c r="R1232" i="10"/>
  <c r="P1233" i="10"/>
  <c r="N1234" i="10"/>
  <c r="R1234" i="10"/>
  <c r="P1235" i="10"/>
  <c r="N1236" i="10"/>
  <c r="R1236" i="10"/>
  <c r="P1237" i="10"/>
  <c r="N1238" i="10"/>
  <c r="R1238" i="10"/>
  <c r="P1239" i="10"/>
  <c r="N1240" i="10"/>
  <c r="R1240" i="10"/>
  <c r="P1241" i="10"/>
  <c r="N1242" i="10"/>
  <c r="R1242" i="10"/>
  <c r="P1243" i="10"/>
  <c r="N1244" i="10"/>
  <c r="R1244" i="10"/>
  <c r="P1245" i="10"/>
  <c r="N1246" i="10"/>
  <c r="R1246" i="10"/>
  <c r="P1247" i="10"/>
  <c r="N1248" i="10"/>
  <c r="R1248" i="10"/>
  <c r="P1249" i="10"/>
  <c r="N1250" i="10"/>
  <c r="R1250" i="10"/>
  <c r="P1251" i="10"/>
  <c r="N1252" i="10"/>
  <c r="R1252" i="10"/>
  <c r="P1253" i="10"/>
  <c r="N1254" i="10"/>
  <c r="R1254" i="10"/>
  <c r="P1255" i="10"/>
  <c r="N1256" i="10"/>
  <c r="R1256" i="10"/>
  <c r="P1257" i="10"/>
  <c r="N1258" i="10"/>
  <c r="R1258" i="10"/>
  <c r="P1259" i="10"/>
  <c r="N1260" i="10"/>
  <c r="R1260" i="10"/>
  <c r="P1261" i="10"/>
  <c r="N1262" i="10"/>
  <c r="R1262" i="10"/>
  <c r="P1263" i="10"/>
  <c r="N1264" i="10"/>
  <c r="R1264" i="10"/>
  <c r="P1265" i="10"/>
  <c r="N1266" i="10"/>
  <c r="R1266" i="10"/>
  <c r="P1267" i="10"/>
  <c r="N1268" i="10"/>
  <c r="R1268" i="10"/>
  <c r="P1269" i="10"/>
  <c r="N1270" i="10"/>
  <c r="R1270" i="10"/>
  <c r="P1271" i="10"/>
  <c r="N1272" i="10"/>
  <c r="R1272" i="10"/>
  <c r="P1273" i="10"/>
  <c r="N1274" i="10"/>
  <c r="R1274" i="10"/>
  <c r="P1275" i="10"/>
  <c r="N1276" i="10"/>
  <c r="R1276" i="10"/>
  <c r="P1277" i="10"/>
  <c r="N1278" i="10"/>
  <c r="R1278" i="10"/>
  <c r="P1279" i="10"/>
  <c r="N1280" i="10"/>
  <c r="R1280" i="10"/>
  <c r="P1281" i="10"/>
  <c r="N1282" i="10"/>
  <c r="R1282" i="10"/>
  <c r="P1283" i="10"/>
  <c r="N1284" i="10"/>
  <c r="R1284" i="10"/>
  <c r="P1285" i="10"/>
  <c r="N1286" i="10"/>
  <c r="R1286" i="10"/>
  <c r="P1287" i="10"/>
  <c r="N1288" i="10"/>
  <c r="R1288" i="10"/>
  <c r="P1289" i="10"/>
  <c r="N1290" i="10"/>
  <c r="R1290" i="10"/>
  <c r="P1291" i="10"/>
  <c r="N1292" i="10"/>
  <c r="R1292" i="10"/>
  <c r="P1293" i="10"/>
  <c r="N1294" i="10"/>
  <c r="R1294" i="10"/>
  <c r="P1295" i="10"/>
  <c r="N1296" i="10"/>
  <c r="R1296" i="10"/>
  <c r="P1297" i="10"/>
  <c r="N1298" i="10"/>
  <c r="R1298" i="10"/>
  <c r="P1299" i="10"/>
  <c r="N1300" i="10"/>
  <c r="R1300" i="10"/>
  <c r="P1301" i="10"/>
  <c r="N1302" i="10"/>
  <c r="R1302" i="10"/>
  <c r="P1303" i="10"/>
  <c r="N1304" i="10"/>
  <c r="R1304" i="10"/>
  <c r="P1305" i="10"/>
  <c r="N1306" i="10"/>
  <c r="R1306" i="10"/>
  <c r="P1307" i="10"/>
  <c r="N1308" i="10"/>
  <c r="R1308" i="10"/>
  <c r="P1309" i="10"/>
  <c r="N1310" i="10"/>
  <c r="R1310" i="10"/>
  <c r="P1311" i="10"/>
  <c r="N1312" i="10"/>
  <c r="R1312" i="10"/>
  <c r="P1313" i="10"/>
  <c r="N1314" i="10"/>
  <c r="R1314" i="10"/>
  <c r="P1315" i="10"/>
  <c r="N1316" i="10"/>
  <c r="R1316" i="10"/>
  <c r="P1317" i="10"/>
  <c r="N1318" i="10"/>
  <c r="R1318" i="10"/>
  <c r="P1319" i="10"/>
  <c r="N1320" i="10"/>
  <c r="R1320" i="10"/>
  <c r="P1321" i="10"/>
  <c r="N1322" i="10"/>
  <c r="R1322" i="10"/>
  <c r="P1323" i="10"/>
  <c r="N1324" i="10"/>
  <c r="R1324" i="10"/>
  <c r="P1325" i="10"/>
  <c r="N1326" i="10"/>
  <c r="R1326" i="10"/>
  <c r="P1327" i="10"/>
  <c r="N1328" i="10"/>
  <c r="R1328" i="10"/>
  <c r="P1329" i="10"/>
  <c r="N1330" i="10"/>
  <c r="R1330" i="10"/>
  <c r="P1331" i="10"/>
  <c r="N1332" i="10"/>
  <c r="R1332" i="10"/>
  <c r="P1333" i="10"/>
  <c r="N1334" i="10"/>
  <c r="R1334" i="10"/>
  <c r="P1335" i="10"/>
  <c r="N1336" i="10"/>
  <c r="R1336" i="10"/>
  <c r="P1337" i="10"/>
  <c r="N1338" i="10"/>
  <c r="R1338" i="10"/>
  <c r="P1339" i="10"/>
  <c r="N1340" i="10"/>
  <c r="R1340" i="10"/>
  <c r="P1341" i="10"/>
  <c r="N1342" i="10"/>
  <c r="R1342" i="10"/>
  <c r="P1343" i="10"/>
  <c r="N1344" i="10"/>
  <c r="R1344" i="10"/>
  <c r="P1345" i="10"/>
  <c r="N1346" i="10"/>
  <c r="R1346" i="10"/>
  <c r="P1347" i="10"/>
  <c r="N1348" i="10"/>
  <c r="R1348" i="10"/>
  <c r="P1349" i="10"/>
  <c r="N1350" i="10"/>
  <c r="R1350" i="10"/>
  <c r="P1351" i="10"/>
  <c r="N1352" i="10"/>
  <c r="R1352" i="10"/>
  <c r="P1353" i="10"/>
  <c r="N1354" i="10"/>
  <c r="R1354" i="10"/>
  <c r="P1355" i="10"/>
  <c r="N1356" i="10"/>
  <c r="R1356" i="10"/>
  <c r="P1357" i="10"/>
  <c r="N1358" i="10"/>
  <c r="R1358" i="10"/>
  <c r="P1359" i="10"/>
  <c r="N1360" i="10"/>
  <c r="R1360" i="10"/>
  <c r="P1361" i="10"/>
  <c r="N1362" i="10"/>
  <c r="R1362" i="10"/>
  <c r="P1363" i="10"/>
  <c r="N1364" i="10"/>
  <c r="R1364" i="10"/>
  <c r="P1365" i="10"/>
  <c r="N1366" i="10"/>
  <c r="R1366" i="10"/>
  <c r="P1367" i="10"/>
  <c r="N1368" i="10"/>
  <c r="R1368" i="10"/>
  <c r="P1369" i="10"/>
  <c r="N1370" i="10"/>
  <c r="R1370" i="10"/>
  <c r="P1371" i="10"/>
  <c r="N1372" i="10"/>
  <c r="R1372" i="10"/>
  <c r="P1373" i="10"/>
  <c r="N1374" i="10"/>
  <c r="R1374" i="10"/>
  <c r="P1375" i="10"/>
  <c r="N1376" i="10"/>
  <c r="R1376" i="10"/>
  <c r="P1377" i="10"/>
  <c r="N1378" i="10"/>
  <c r="R1378" i="10"/>
  <c r="P1379" i="10"/>
  <c r="N1380" i="10"/>
  <c r="R1380" i="10"/>
  <c r="P1381" i="10"/>
  <c r="N1382" i="10"/>
  <c r="R1382" i="10"/>
  <c r="P1383" i="10"/>
  <c r="N1384" i="10"/>
  <c r="R1384" i="10"/>
  <c r="P1385" i="10"/>
  <c r="N1386" i="10"/>
  <c r="R1386" i="10"/>
  <c r="P1387" i="10"/>
  <c r="N1388" i="10"/>
  <c r="R1388" i="10"/>
  <c r="P1389" i="10"/>
  <c r="N1390" i="10"/>
  <c r="R1390" i="10"/>
  <c r="P1391" i="10"/>
  <c r="N1392" i="10"/>
  <c r="R1392" i="10"/>
  <c r="P1393" i="10"/>
  <c r="N1394" i="10"/>
  <c r="R1394" i="10"/>
  <c r="P1395" i="10"/>
  <c r="N1396" i="10"/>
  <c r="R1396" i="10"/>
  <c r="P1397" i="10"/>
  <c r="N1398" i="10"/>
  <c r="R1398" i="10"/>
  <c r="P1399" i="10"/>
  <c r="N1400" i="10"/>
  <c r="R1400" i="10"/>
  <c r="P1401" i="10"/>
  <c r="N1402" i="10"/>
  <c r="R1402" i="10"/>
  <c r="P1403" i="10"/>
  <c r="N1404" i="10"/>
  <c r="R1404" i="10"/>
  <c r="P1405" i="10"/>
  <c r="N1406" i="10"/>
  <c r="R1406" i="10"/>
  <c r="P1407" i="10"/>
  <c r="N1408" i="10"/>
  <c r="R1408" i="10"/>
  <c r="P1409" i="10"/>
  <c r="N1410" i="10"/>
  <c r="R1410" i="10"/>
  <c r="P1411" i="10"/>
  <c r="N1412" i="10"/>
  <c r="R1412" i="10"/>
  <c r="P1413" i="10"/>
  <c r="N1414" i="10"/>
  <c r="R1414" i="10"/>
  <c r="P1415" i="10"/>
  <c r="N1416" i="10"/>
  <c r="R1416" i="10"/>
  <c r="P1417" i="10"/>
  <c r="N1418" i="10"/>
  <c r="R1418" i="10"/>
  <c r="P1419" i="10"/>
  <c r="N1420" i="10"/>
  <c r="R1420" i="10"/>
  <c r="P1421" i="10"/>
  <c r="N1422" i="10"/>
  <c r="R1422" i="10"/>
  <c r="P1423" i="10"/>
  <c r="N1424" i="10"/>
  <c r="R1424" i="10"/>
  <c r="P1425" i="10"/>
  <c r="N1426" i="10"/>
  <c r="R1426" i="10"/>
  <c r="P1427" i="10"/>
  <c r="N1428" i="10"/>
  <c r="R1428" i="10"/>
  <c r="P1429" i="10"/>
  <c r="N1430" i="10"/>
  <c r="R1430" i="10"/>
  <c r="P1431" i="10"/>
  <c r="N1432" i="10"/>
  <c r="R1432" i="10"/>
  <c r="P1433" i="10"/>
  <c r="N1434" i="10"/>
  <c r="R1434" i="10"/>
  <c r="P1435" i="10"/>
  <c r="N1436" i="10"/>
  <c r="R1436" i="10"/>
  <c r="P1437" i="10"/>
  <c r="N1438" i="10"/>
  <c r="R1438" i="10"/>
  <c r="P1439" i="10"/>
  <c r="N1440" i="10"/>
  <c r="R1440" i="10"/>
  <c r="P1441" i="10"/>
  <c r="N1442" i="10"/>
  <c r="R1442" i="10"/>
  <c r="P1443" i="10"/>
  <c r="N1444" i="10"/>
  <c r="R1444" i="10"/>
  <c r="P1445" i="10"/>
  <c r="N1446" i="10"/>
  <c r="R1446" i="10"/>
  <c r="P1447" i="10"/>
  <c r="N1448" i="10"/>
  <c r="R1448" i="10"/>
  <c r="P1449" i="10"/>
  <c r="N1450" i="10"/>
  <c r="R1450" i="10"/>
  <c r="P1451" i="10"/>
  <c r="N1452" i="10"/>
  <c r="R1452" i="10"/>
  <c r="P1453" i="10"/>
  <c r="N1454" i="10"/>
  <c r="R1454" i="10"/>
  <c r="P1455" i="10"/>
  <c r="N1456" i="10"/>
  <c r="R1456" i="10"/>
  <c r="P1457" i="10"/>
  <c r="N1458" i="10"/>
  <c r="R1458" i="10"/>
  <c r="P1459" i="10"/>
  <c r="N1460" i="10"/>
  <c r="R1460" i="10"/>
  <c r="P1461" i="10"/>
  <c r="N1462" i="10"/>
  <c r="R1462" i="10"/>
  <c r="P1463" i="10"/>
  <c r="N1464" i="10"/>
  <c r="R1464" i="10"/>
  <c r="P1465" i="10"/>
  <c r="N1466" i="10"/>
  <c r="R1466" i="10"/>
  <c r="P1467" i="10"/>
  <c r="N1468" i="10"/>
  <c r="R1468" i="10"/>
  <c r="P1469" i="10"/>
  <c r="N1470" i="10"/>
  <c r="R1470" i="10"/>
  <c r="P1471" i="10"/>
  <c r="N1472" i="10"/>
  <c r="R1472" i="10"/>
  <c r="P1473" i="10"/>
  <c r="N1474" i="10"/>
  <c r="R1474" i="10"/>
  <c r="P1475" i="10"/>
  <c r="N1476" i="10"/>
  <c r="R1476" i="10"/>
  <c r="P1477" i="10"/>
  <c r="N1478" i="10"/>
  <c r="R1478" i="10"/>
  <c r="P1479" i="10"/>
  <c r="N1480" i="10"/>
  <c r="R1480" i="10"/>
  <c r="P1481" i="10"/>
  <c r="N1482" i="10"/>
  <c r="R1482" i="10"/>
  <c r="P1483" i="10"/>
  <c r="N1484" i="10"/>
  <c r="R1484" i="10"/>
  <c r="P1485" i="10"/>
  <c r="N1486" i="10"/>
  <c r="R1486" i="10"/>
  <c r="P1487" i="10"/>
  <c r="N1488" i="10"/>
  <c r="R1488" i="10"/>
  <c r="P1489" i="10"/>
  <c r="N1490" i="10"/>
  <c r="R1490" i="10"/>
  <c r="P1491" i="10"/>
  <c r="N1492" i="10"/>
  <c r="R1492" i="10"/>
  <c r="P1493" i="10"/>
  <c r="N1494" i="10"/>
  <c r="R1494" i="10"/>
  <c r="P1495" i="10"/>
  <c r="N1496" i="10"/>
  <c r="R1496" i="10"/>
  <c r="P1497" i="10"/>
  <c r="N1498" i="10"/>
  <c r="R1498" i="10"/>
  <c r="P1499" i="10"/>
  <c r="N1500" i="10"/>
  <c r="R1500" i="10"/>
  <c r="P1501" i="10"/>
  <c r="N1502" i="10"/>
  <c r="R1502" i="10"/>
  <c r="P1503" i="10"/>
  <c r="N1504" i="10"/>
  <c r="R1504" i="10"/>
  <c r="P1505" i="10"/>
  <c r="N1506" i="10"/>
  <c r="R1506" i="10"/>
  <c r="P1507" i="10"/>
  <c r="N1508" i="10"/>
  <c r="R1508" i="10"/>
  <c r="P1509" i="10"/>
  <c r="N1510" i="10"/>
  <c r="R1510" i="10"/>
  <c r="P1511" i="10"/>
  <c r="N1512" i="10"/>
  <c r="R1512" i="10"/>
  <c r="P1513" i="10"/>
  <c r="N1514" i="10"/>
  <c r="R1514" i="10"/>
  <c r="P1515" i="10"/>
  <c r="N1516" i="10"/>
  <c r="R1516" i="10"/>
  <c r="P1517" i="10"/>
  <c r="N1518" i="10"/>
  <c r="R1518" i="10"/>
  <c r="P1519" i="10"/>
  <c r="N1520" i="10"/>
  <c r="R1520" i="10"/>
  <c r="P1521" i="10"/>
  <c r="N1522" i="10"/>
  <c r="R1522" i="10"/>
  <c r="P1523" i="10"/>
  <c r="N1524" i="10"/>
  <c r="R1524" i="10"/>
  <c r="P1525" i="10"/>
  <c r="N1526" i="10"/>
  <c r="R1526" i="10"/>
  <c r="P1527" i="10"/>
  <c r="N1528" i="10"/>
  <c r="R1528" i="10"/>
  <c r="P1529" i="10"/>
  <c r="N1530" i="10"/>
  <c r="R1530" i="10"/>
  <c r="P1531" i="10"/>
  <c r="N1532" i="10"/>
  <c r="R1532" i="10"/>
  <c r="P1533" i="10"/>
  <c r="N1534" i="10"/>
  <c r="R1534" i="10"/>
  <c r="P1535" i="10"/>
  <c r="N1536" i="10"/>
  <c r="R1536" i="10"/>
  <c r="P1537" i="10"/>
  <c r="N1538" i="10"/>
  <c r="R1538" i="10"/>
  <c r="P1539" i="10"/>
  <c r="N1540" i="10"/>
  <c r="R1540" i="10"/>
  <c r="P1541" i="10"/>
  <c r="N1542" i="10"/>
  <c r="R1542" i="10"/>
  <c r="P1543" i="10"/>
  <c r="N1544" i="10"/>
  <c r="R1544" i="10"/>
  <c r="P1545" i="10"/>
  <c r="N1546" i="10"/>
  <c r="R1546" i="10"/>
  <c r="P1547" i="10"/>
  <c r="N1548" i="10"/>
  <c r="R1548" i="10"/>
  <c r="P1549" i="10"/>
  <c r="N1550" i="10"/>
  <c r="R1550" i="10"/>
  <c r="P1551" i="10"/>
  <c r="N1552" i="10"/>
  <c r="R1552" i="10"/>
  <c r="P1553" i="10"/>
  <c r="N1554" i="10"/>
  <c r="R1554" i="10"/>
  <c r="P1555" i="10"/>
  <c r="N1556" i="10"/>
  <c r="R1556" i="10"/>
  <c r="P1557" i="10"/>
  <c r="N1558" i="10"/>
  <c r="R1558" i="10"/>
  <c r="P1559" i="10"/>
  <c r="N1560" i="10"/>
  <c r="R1560" i="10"/>
  <c r="P1561" i="10"/>
  <c r="N1562" i="10"/>
  <c r="R1562" i="10"/>
  <c r="P1563" i="10"/>
  <c r="N1564" i="10"/>
  <c r="R1564" i="10"/>
  <c r="P1565" i="10"/>
  <c r="N1566" i="10"/>
  <c r="R1566" i="10"/>
  <c r="P1567" i="10"/>
  <c r="N1568" i="10"/>
  <c r="R1568" i="10"/>
  <c r="P1569" i="10"/>
  <c r="N1570" i="10"/>
  <c r="R1570" i="10"/>
  <c r="P1571" i="10"/>
  <c r="N1572" i="10"/>
  <c r="R1572" i="10"/>
  <c r="P1573" i="10"/>
  <c r="N1574" i="10"/>
  <c r="R1574" i="10"/>
  <c r="P1575" i="10"/>
  <c r="N1576" i="10"/>
  <c r="R1576" i="10"/>
  <c r="P1577" i="10"/>
  <c r="N1578" i="10"/>
  <c r="S1344" i="10"/>
  <c r="Q1346" i="10"/>
  <c r="S1347" i="10"/>
  <c r="O1349" i="10"/>
  <c r="Q1350" i="10"/>
  <c r="S1351" i="10"/>
  <c r="O1353" i="10"/>
  <c r="Q1354" i="10"/>
  <c r="S1355" i="10"/>
  <c r="O1357" i="10"/>
  <c r="Q1358" i="10"/>
  <c r="S1359" i="10"/>
  <c r="O1361" i="10"/>
  <c r="Q1362" i="10"/>
  <c r="S1363" i="10"/>
  <c r="O1365" i="10"/>
  <c r="Q1366" i="10"/>
  <c r="S1367" i="10"/>
  <c r="O1369" i="10"/>
  <c r="Q1370" i="10"/>
  <c r="S1371" i="10"/>
  <c r="O1373" i="10"/>
  <c r="Q1374" i="10"/>
  <c r="S1375" i="10"/>
  <c r="O1377" i="10"/>
  <c r="Q1378" i="10"/>
  <c r="S1379" i="10"/>
  <c r="O1381" i="10"/>
  <c r="Q1382" i="10"/>
  <c r="S1383" i="10"/>
  <c r="O1385" i="10"/>
  <c r="Q1386" i="10"/>
  <c r="S1387" i="10"/>
  <c r="O1389" i="10"/>
  <c r="Q1390" i="10"/>
  <c r="S1391" i="10"/>
  <c r="O1393" i="10"/>
  <c r="Q1394" i="10"/>
  <c r="S1395" i="10"/>
  <c r="O1397" i="10"/>
  <c r="Q1398" i="10"/>
  <c r="S1399" i="10"/>
  <c r="O1401" i="10"/>
  <c r="Q1402" i="10"/>
  <c r="S1403" i="10"/>
  <c r="O1405" i="10"/>
  <c r="Q1406" i="10"/>
  <c r="S1407" i="10"/>
  <c r="O1409" i="10"/>
  <c r="Q1410" i="10"/>
  <c r="S1411" i="10"/>
  <c r="O1413" i="10"/>
  <c r="Q1414" i="10"/>
  <c r="S1415" i="10"/>
  <c r="O1417" i="10"/>
  <c r="Q1418" i="10"/>
  <c r="S1419" i="10"/>
  <c r="O1421" i="10"/>
  <c r="Q1422" i="10"/>
  <c r="S1423" i="10"/>
  <c r="O1425" i="10"/>
  <c r="Q1426" i="10"/>
  <c r="S1427" i="10"/>
  <c r="O1429" i="10"/>
  <c r="Q1430" i="10"/>
  <c r="S1431" i="10"/>
  <c r="O1433" i="10"/>
  <c r="Q1434" i="10"/>
  <c r="S1435" i="10"/>
  <c r="O1437" i="10"/>
  <c r="Q1438" i="10"/>
  <c r="S1439" i="10"/>
  <c r="O1441" i="10"/>
  <c r="Q1442" i="10"/>
  <c r="S1443" i="10"/>
  <c r="O1445" i="10"/>
  <c r="Q1446" i="10"/>
  <c r="S1447" i="10"/>
  <c r="O1449" i="10"/>
  <c r="Q1450" i="10"/>
  <c r="S1451" i="10"/>
  <c r="O1453" i="10"/>
  <c r="Q1454" i="10"/>
  <c r="S1455" i="10"/>
  <c r="O1457" i="10"/>
  <c r="Q1458" i="10"/>
  <c r="S1459" i="10"/>
  <c r="O1461" i="10"/>
  <c r="Q1462" i="10"/>
  <c r="S1463" i="10"/>
  <c r="O1465" i="10"/>
  <c r="Q1466" i="10"/>
  <c r="S1467" i="10"/>
  <c r="O1469" i="10"/>
  <c r="Q1470" i="10"/>
  <c r="S1471" i="10"/>
  <c r="O1473" i="10"/>
  <c r="Q1474" i="10"/>
  <c r="S1475" i="10"/>
  <c r="O1477" i="10"/>
  <c r="Q1478" i="10"/>
  <c r="S1479" i="10"/>
  <c r="O1481" i="10"/>
  <c r="Q1482" i="10"/>
  <c r="S1483" i="10"/>
  <c r="O1485" i="10"/>
  <c r="Q1486" i="10"/>
  <c r="S1487" i="10"/>
  <c r="O1489" i="10"/>
  <c r="Q1490" i="10"/>
  <c r="S1491" i="10"/>
  <c r="O1493" i="10"/>
  <c r="Q1494" i="10"/>
  <c r="S1495" i="10"/>
  <c r="O1497" i="10"/>
  <c r="Q1498" i="10"/>
  <c r="S1499" i="10"/>
  <c r="O1501" i="10"/>
  <c r="Q1502" i="10"/>
  <c r="S1503" i="10"/>
  <c r="O1505" i="10"/>
  <c r="Q1506" i="10"/>
  <c r="S1507" i="10"/>
  <c r="O1509" i="10"/>
  <c r="Q1510" i="10"/>
  <c r="S1511" i="10"/>
  <c r="O1513" i="10"/>
  <c r="Q1514" i="10"/>
  <c r="S1515" i="10"/>
  <c r="O1517" i="10"/>
  <c r="Q1518" i="10"/>
  <c r="S1519" i="10"/>
  <c r="O1521" i="10"/>
  <c r="Q1522" i="10"/>
  <c r="S1523" i="10"/>
  <c r="O1525" i="10"/>
  <c r="Q1526" i="10"/>
  <c r="S1527" i="10"/>
  <c r="O1529" i="10"/>
  <c r="Q1530" i="10"/>
  <c r="S1531" i="10"/>
  <c r="O1533" i="10"/>
  <c r="Q1534" i="10"/>
  <c r="S1535" i="10"/>
  <c r="O1537" i="10"/>
  <c r="Q1538" i="10"/>
  <c r="S1539" i="10"/>
  <c r="O1541" i="10"/>
  <c r="Q1542" i="10"/>
  <c r="S1543" i="10"/>
  <c r="O1545" i="10"/>
  <c r="Q1546" i="10"/>
  <c r="S1547" i="10"/>
  <c r="O1549" i="10"/>
  <c r="Q1550" i="10"/>
  <c r="S1551" i="10"/>
  <c r="O1553" i="10"/>
  <c r="Q1554" i="10"/>
  <c r="S1555" i="10"/>
  <c r="O1557" i="10"/>
  <c r="Q1558" i="10"/>
  <c r="S1559" i="10"/>
  <c r="O1561" i="10"/>
  <c r="Q1562" i="10"/>
  <c r="S1563" i="10"/>
  <c r="O1565" i="10"/>
  <c r="Q1566" i="10"/>
  <c r="S1567" i="10"/>
  <c r="O1569" i="10"/>
  <c r="Q1570" i="10"/>
  <c r="S1571" i="10"/>
  <c r="O1573" i="10"/>
  <c r="Q1574" i="10"/>
  <c r="S1575" i="10"/>
  <c r="O1577" i="10"/>
  <c r="P1578" i="10"/>
  <c r="N1579" i="10"/>
  <c r="R1579" i="10"/>
  <c r="P1580" i="10"/>
  <c r="N1581" i="10"/>
  <c r="R1581" i="10"/>
  <c r="P1582" i="10"/>
  <c r="N1583" i="10"/>
  <c r="R1583" i="10"/>
  <c r="P1584" i="10"/>
  <c r="N1585" i="10"/>
  <c r="R1585" i="10"/>
  <c r="P1586" i="10"/>
  <c r="N1587" i="10"/>
  <c r="R1587" i="10"/>
  <c r="P1588" i="10"/>
  <c r="N1589" i="10"/>
  <c r="R1589" i="10"/>
  <c r="P1590" i="10"/>
  <c r="N1591" i="10"/>
  <c r="R1591" i="10"/>
  <c r="P1592" i="10"/>
  <c r="N1593" i="10"/>
  <c r="R1593" i="10"/>
  <c r="P1594" i="10"/>
  <c r="N1595" i="10"/>
  <c r="R1595" i="10"/>
  <c r="P1596" i="10"/>
  <c r="N1597" i="10"/>
  <c r="R1597" i="10"/>
  <c r="P1598" i="10"/>
  <c r="N1599" i="10"/>
  <c r="R1599" i="10"/>
  <c r="P1600" i="10"/>
  <c r="N1601" i="10"/>
  <c r="R1601" i="10"/>
  <c r="P1602" i="10"/>
  <c r="N1603" i="10"/>
  <c r="R1603" i="10"/>
  <c r="P1604" i="10"/>
  <c r="N1605" i="10"/>
  <c r="R1605" i="10"/>
  <c r="P1606" i="10"/>
  <c r="N1607" i="10"/>
  <c r="R1607" i="10"/>
  <c r="P1608" i="10"/>
  <c r="N1609" i="10"/>
  <c r="R1609" i="10"/>
  <c r="P1610" i="10"/>
  <c r="N1611" i="10"/>
  <c r="R1611" i="10"/>
  <c r="P1612" i="10"/>
  <c r="N1613" i="10"/>
  <c r="R1613" i="10"/>
  <c r="P1614" i="10"/>
  <c r="N1615" i="10"/>
  <c r="R1615" i="10"/>
  <c r="P1616" i="10"/>
  <c r="N1617" i="10"/>
  <c r="R1617" i="10"/>
  <c r="P1618" i="10"/>
  <c r="N1619" i="10"/>
  <c r="R1619" i="10"/>
  <c r="P1620" i="10"/>
  <c r="N1621" i="10"/>
  <c r="R1621" i="10"/>
  <c r="P1622" i="10"/>
  <c r="N1623" i="10"/>
  <c r="R1623" i="10"/>
  <c r="P1624" i="10"/>
  <c r="N1625" i="10"/>
  <c r="R1625" i="10"/>
  <c r="P1626" i="10"/>
  <c r="N1627" i="10"/>
  <c r="R1627" i="10"/>
  <c r="P1628" i="10"/>
  <c r="N1629" i="10"/>
  <c r="R1629" i="10"/>
  <c r="P1630" i="10"/>
  <c r="N1631" i="10"/>
  <c r="R1631" i="10"/>
  <c r="P1632" i="10"/>
  <c r="N1633" i="10"/>
  <c r="R1633" i="10"/>
  <c r="P1634" i="10"/>
  <c r="N1635" i="10"/>
  <c r="R1635" i="10"/>
  <c r="P1636" i="10"/>
  <c r="N1637" i="10"/>
  <c r="R1637" i="10"/>
  <c r="P1638" i="10"/>
  <c r="N1639" i="10"/>
  <c r="R1639" i="10"/>
  <c r="P1640" i="10"/>
  <c r="N1641" i="10"/>
  <c r="R1641" i="10"/>
  <c r="P1642" i="10"/>
  <c r="N1643" i="10"/>
  <c r="R1643" i="10"/>
  <c r="P1644" i="10"/>
  <c r="N1645" i="10"/>
  <c r="R1645" i="10"/>
  <c r="P1646" i="10"/>
  <c r="N1647" i="10"/>
  <c r="R1647" i="10"/>
  <c r="P1648" i="10"/>
  <c r="N1649" i="10"/>
  <c r="R1649" i="10"/>
  <c r="P1650" i="10"/>
  <c r="N1651" i="10"/>
  <c r="R1651" i="10"/>
  <c r="P1652" i="10"/>
  <c r="N1653" i="10"/>
  <c r="R1653" i="10"/>
  <c r="P1654" i="10"/>
  <c r="N1655" i="10"/>
  <c r="R1655" i="10"/>
  <c r="P1656" i="10"/>
  <c r="N1657" i="10"/>
  <c r="R1657" i="10"/>
  <c r="P1658" i="10"/>
  <c r="N1659" i="10"/>
  <c r="R1659" i="10"/>
  <c r="P1660" i="10"/>
  <c r="N1661" i="10"/>
  <c r="R1661" i="10"/>
  <c r="P1662" i="10"/>
  <c r="N1663" i="10"/>
  <c r="R1663" i="10"/>
  <c r="P1664" i="10"/>
  <c r="N1665" i="10"/>
  <c r="R1665" i="10"/>
  <c r="P1666" i="10"/>
  <c r="N1667" i="10"/>
  <c r="R1667" i="10"/>
  <c r="P1668" i="10"/>
  <c r="N1669" i="10"/>
  <c r="R1669" i="10"/>
  <c r="P1670" i="10"/>
  <c r="N1671" i="10"/>
  <c r="R1671" i="10"/>
  <c r="P1672" i="10"/>
  <c r="N1673" i="10"/>
  <c r="R1673" i="10"/>
  <c r="P1674" i="10"/>
  <c r="N1675" i="10"/>
  <c r="R1675" i="10"/>
  <c r="P1676" i="10"/>
  <c r="N1677" i="10"/>
  <c r="R1677" i="10"/>
  <c r="P1678" i="10"/>
  <c r="N1679" i="10"/>
  <c r="R1679" i="10"/>
  <c r="P1680" i="10"/>
  <c r="N1681" i="10"/>
  <c r="R1681" i="10"/>
  <c r="P1682" i="10"/>
  <c r="N1683" i="10"/>
  <c r="R1683" i="10"/>
  <c r="P1684" i="10"/>
  <c r="N1685" i="10"/>
  <c r="R1685" i="10"/>
  <c r="P1686" i="10"/>
  <c r="N1687" i="10"/>
  <c r="R1687" i="10"/>
  <c r="P1688" i="10"/>
  <c r="N1689" i="10"/>
  <c r="R1689" i="10"/>
  <c r="P1690" i="10"/>
  <c r="Q1345" i="10"/>
  <c r="S1346" i="10"/>
  <c r="O1348" i="10"/>
  <c r="Q1349" i="10"/>
  <c r="S1350" i="10"/>
  <c r="O1352" i="10"/>
  <c r="Q1353" i="10"/>
  <c r="S1354" i="10"/>
  <c r="O1356" i="10"/>
  <c r="Q1357" i="10"/>
  <c r="S1358" i="10"/>
  <c r="O1360" i="10"/>
  <c r="Q1361" i="10"/>
  <c r="S1362" i="10"/>
  <c r="O1364" i="10"/>
  <c r="Q1365" i="10"/>
  <c r="S1366" i="10"/>
  <c r="O1368" i="10"/>
  <c r="Q1369" i="10"/>
  <c r="S1370" i="10"/>
  <c r="O1372" i="10"/>
  <c r="Q1373" i="10"/>
  <c r="S1374" i="10"/>
  <c r="O1376" i="10"/>
  <c r="Q1377" i="10"/>
  <c r="S1378" i="10"/>
  <c r="O1380" i="10"/>
  <c r="Q1381" i="10"/>
  <c r="S1382" i="10"/>
  <c r="O1384" i="10"/>
  <c r="Q1385" i="10"/>
  <c r="S1386" i="10"/>
  <c r="O1388" i="10"/>
  <c r="Q1389" i="10"/>
  <c r="S1390" i="10"/>
  <c r="O1392" i="10"/>
  <c r="Q1393" i="10"/>
  <c r="S1394" i="10"/>
  <c r="O1396" i="10"/>
  <c r="Q1397" i="10"/>
  <c r="S1398" i="10"/>
  <c r="O1400" i="10"/>
  <c r="Q1401" i="10"/>
  <c r="S1402" i="10"/>
  <c r="O1404" i="10"/>
  <c r="Q1405" i="10"/>
  <c r="S1406" i="10"/>
  <c r="O1408" i="10"/>
  <c r="Q1409" i="10"/>
  <c r="S1410" i="10"/>
  <c r="O1412" i="10"/>
  <c r="Q1413" i="10"/>
  <c r="S1414" i="10"/>
  <c r="O1416" i="10"/>
  <c r="Q1417" i="10"/>
  <c r="S1418" i="10"/>
  <c r="O1420" i="10"/>
  <c r="Q1421" i="10"/>
  <c r="S1422" i="10"/>
  <c r="O1424" i="10"/>
  <c r="Q1425" i="10"/>
  <c r="S1426" i="10"/>
  <c r="O1428" i="10"/>
  <c r="Q1429" i="10"/>
  <c r="S1430" i="10"/>
  <c r="O1432" i="10"/>
  <c r="Q1433" i="10"/>
  <c r="S1434" i="10"/>
  <c r="O1436" i="10"/>
  <c r="Q1437" i="10"/>
  <c r="S1438" i="10"/>
  <c r="O1440" i="10"/>
  <c r="Q1441" i="10"/>
  <c r="S1442" i="10"/>
  <c r="O1444" i="10"/>
  <c r="Q1445" i="10"/>
  <c r="S1446" i="10"/>
  <c r="O1448" i="10"/>
  <c r="Q1449" i="10"/>
  <c r="S1450" i="10"/>
  <c r="O1452" i="10"/>
  <c r="Q1453" i="10"/>
  <c r="S1454" i="10"/>
  <c r="O1456" i="10"/>
  <c r="Q1457" i="10"/>
  <c r="S1458" i="10"/>
  <c r="O1460" i="10"/>
  <c r="Q1461" i="10"/>
  <c r="S1462" i="10"/>
  <c r="O1464" i="10"/>
  <c r="Q1465" i="10"/>
  <c r="S1466" i="10"/>
  <c r="O1468" i="10"/>
  <c r="Q1469" i="10"/>
  <c r="S1470" i="10"/>
  <c r="O1472" i="10"/>
  <c r="Q1473" i="10"/>
  <c r="S1474" i="10"/>
  <c r="O1476" i="10"/>
  <c r="Q1477" i="10"/>
  <c r="S1478" i="10"/>
  <c r="O1480" i="10"/>
  <c r="Q1481" i="10"/>
  <c r="S1482" i="10"/>
  <c r="O1484" i="10"/>
  <c r="Q1485" i="10"/>
  <c r="S1486" i="10"/>
  <c r="O1488" i="10"/>
  <c r="Q1489" i="10"/>
  <c r="S1490" i="10"/>
  <c r="O1492" i="10"/>
  <c r="Q1493" i="10"/>
  <c r="S1494" i="10"/>
  <c r="O1496" i="10"/>
  <c r="Q1497" i="10"/>
  <c r="S1498" i="10"/>
  <c r="O1500" i="10"/>
  <c r="Q1501" i="10"/>
  <c r="S1502" i="10"/>
  <c r="O1504" i="10"/>
  <c r="Q1505" i="10"/>
  <c r="S1506" i="10"/>
  <c r="O1508" i="10"/>
  <c r="Q1509" i="10"/>
  <c r="S1510" i="10"/>
  <c r="O1512" i="10"/>
  <c r="Q1513" i="10"/>
  <c r="S1514" i="10"/>
  <c r="O1516" i="10"/>
  <c r="Q1517" i="10"/>
  <c r="S1518" i="10"/>
  <c r="O1520" i="10"/>
  <c r="Q1521" i="10"/>
  <c r="S1522" i="10"/>
  <c r="O1524" i="10"/>
  <c r="Q1525" i="10"/>
  <c r="S1526" i="10"/>
  <c r="O1528" i="10"/>
  <c r="Q1529" i="10"/>
  <c r="S1530" i="10"/>
  <c r="O1532" i="10"/>
  <c r="Q1533" i="10"/>
  <c r="S1534" i="10"/>
  <c r="O1536" i="10"/>
  <c r="Q1537" i="10"/>
  <c r="S1538" i="10"/>
  <c r="O1540" i="10"/>
  <c r="Q1541" i="10"/>
  <c r="S1542" i="10"/>
  <c r="O1544" i="10"/>
  <c r="Q1545" i="10"/>
  <c r="S1546" i="10"/>
  <c r="O1548" i="10"/>
  <c r="Q1549" i="10"/>
  <c r="S1550" i="10"/>
  <c r="O1552" i="10"/>
  <c r="Q1553" i="10"/>
  <c r="S1554" i="10"/>
  <c r="O1556" i="10"/>
  <c r="Q1557" i="10"/>
  <c r="S1558" i="10"/>
  <c r="O1560" i="10"/>
  <c r="Q1561" i="10"/>
  <c r="S1562" i="10"/>
  <c r="O1564" i="10"/>
  <c r="Q1565" i="10"/>
  <c r="S1566" i="10"/>
  <c r="O1568" i="10"/>
  <c r="Q1569" i="10"/>
  <c r="S1570" i="10"/>
  <c r="O1572" i="10"/>
  <c r="Q1573" i="10"/>
  <c r="S1574" i="10"/>
  <c r="O1576" i="10"/>
  <c r="Q1577" i="10"/>
  <c r="Q1578" i="10"/>
  <c r="O1579" i="10"/>
  <c r="S1579" i="10"/>
  <c r="Q1580" i="10"/>
  <c r="O1581" i="10"/>
  <c r="S1581" i="10"/>
  <c r="Q1582" i="10"/>
  <c r="O1583" i="10"/>
  <c r="S1583" i="10"/>
  <c r="Q1584" i="10"/>
  <c r="O1585" i="10"/>
  <c r="S1585" i="10"/>
  <c r="Q1586" i="10"/>
  <c r="O1587" i="10"/>
  <c r="S1587" i="10"/>
  <c r="Q1588" i="10"/>
  <c r="O1589" i="10"/>
  <c r="S1589" i="10"/>
  <c r="Q1590" i="10"/>
  <c r="O1591" i="10"/>
  <c r="S1591" i="10"/>
  <c r="Q1592" i="10"/>
  <c r="O1593" i="10"/>
  <c r="S1593" i="10"/>
  <c r="Q1594" i="10"/>
  <c r="O1595" i="10"/>
  <c r="S1595" i="10"/>
  <c r="Q1596" i="10"/>
  <c r="O1597" i="10"/>
  <c r="S1597" i="10"/>
  <c r="Q1598" i="10"/>
  <c r="O1599" i="10"/>
  <c r="S1599" i="10"/>
  <c r="Q1600" i="10"/>
  <c r="O1601" i="10"/>
  <c r="S1601" i="10"/>
  <c r="Q1602" i="10"/>
  <c r="O1603" i="10"/>
  <c r="S1603" i="10"/>
  <c r="Q1604" i="10"/>
  <c r="O1605" i="10"/>
  <c r="S1605" i="10"/>
  <c r="Q1606" i="10"/>
  <c r="O1607" i="10"/>
  <c r="S1607" i="10"/>
  <c r="Q1608" i="10"/>
  <c r="O1609" i="10"/>
  <c r="S1609" i="10"/>
  <c r="Q1610" i="10"/>
  <c r="O1611" i="10"/>
  <c r="S1611" i="10"/>
  <c r="Q1612" i="10"/>
  <c r="O1613" i="10"/>
  <c r="S1613" i="10"/>
  <c r="Q1614" i="10"/>
  <c r="O1615" i="10"/>
  <c r="S1615" i="10"/>
  <c r="Q1616" i="10"/>
  <c r="O1617" i="10"/>
  <c r="S1617" i="10"/>
  <c r="Q1618" i="10"/>
  <c r="O1619" i="10"/>
  <c r="S1619" i="10"/>
  <c r="Q1620" i="10"/>
  <c r="O1621" i="10"/>
  <c r="S1621" i="10"/>
  <c r="Q1622" i="10"/>
  <c r="O1623" i="10"/>
  <c r="S1623" i="10"/>
  <c r="Q1624" i="10"/>
  <c r="O1625" i="10"/>
  <c r="S1625" i="10"/>
  <c r="Q1626" i="10"/>
  <c r="O1627" i="10"/>
  <c r="S1627" i="10"/>
  <c r="Q1628" i="10"/>
  <c r="O1629" i="10"/>
  <c r="S1629" i="10"/>
  <c r="Q1630" i="10"/>
  <c r="O1631" i="10"/>
  <c r="S1631" i="10"/>
  <c r="Q1632" i="10"/>
  <c r="O1633" i="10"/>
  <c r="S1633" i="10"/>
  <c r="Q1634" i="10"/>
  <c r="O1635" i="10"/>
  <c r="S1635" i="10"/>
  <c r="Q1636" i="10"/>
  <c r="O1637" i="10"/>
  <c r="S1637" i="10"/>
  <c r="Q1638" i="10"/>
  <c r="O1639" i="10"/>
  <c r="S1639" i="10"/>
  <c r="Q1640" i="10"/>
  <c r="O1641" i="10"/>
  <c r="S1641" i="10"/>
  <c r="Q1642" i="10"/>
  <c r="O1643" i="10"/>
  <c r="S1643" i="10"/>
  <c r="Q1644" i="10"/>
  <c r="O1645" i="10"/>
  <c r="S1645" i="10"/>
  <c r="Q1646" i="10"/>
  <c r="O1647" i="10"/>
  <c r="S1647" i="10"/>
  <c r="Q1648" i="10"/>
  <c r="O1649" i="10"/>
  <c r="S1649" i="10"/>
  <c r="Q1650" i="10"/>
  <c r="O1651" i="10"/>
  <c r="S1651" i="10"/>
  <c r="Q1652" i="10"/>
  <c r="O1653" i="10"/>
  <c r="S1653" i="10"/>
  <c r="Q1654" i="10"/>
  <c r="O1655" i="10"/>
  <c r="S1655" i="10"/>
  <c r="Q1656" i="10"/>
  <c r="O1657" i="10"/>
  <c r="S1657" i="10"/>
  <c r="Q1658" i="10"/>
  <c r="O1659" i="10"/>
  <c r="S1659" i="10"/>
  <c r="Q1660" i="10"/>
  <c r="O1661" i="10"/>
  <c r="S1661" i="10"/>
  <c r="Q1662" i="10"/>
  <c r="O1663" i="10"/>
  <c r="S1663" i="10"/>
  <c r="Q1664" i="10"/>
  <c r="O1665" i="10"/>
  <c r="S1665" i="10"/>
  <c r="Q1666" i="10"/>
  <c r="O1667" i="10"/>
  <c r="S1667" i="10"/>
  <c r="Q1668" i="10"/>
  <c r="O1669" i="10"/>
  <c r="S1669" i="10"/>
  <c r="Q1670" i="10"/>
  <c r="O1671" i="10"/>
  <c r="S1671" i="10"/>
  <c r="Q1672" i="10"/>
  <c r="O1673" i="10"/>
  <c r="S1673" i="10"/>
  <c r="Q1674" i="10"/>
  <c r="O1675" i="10"/>
  <c r="S1675" i="10"/>
  <c r="Q1676" i="10"/>
  <c r="O1677" i="10"/>
  <c r="S1677" i="10"/>
  <c r="Q1678" i="10"/>
  <c r="O1679" i="10"/>
  <c r="S1679" i="10"/>
  <c r="Q1680" i="10"/>
  <c r="O1681" i="10"/>
  <c r="S1681" i="10"/>
  <c r="Q1682" i="10"/>
  <c r="O1683" i="10"/>
  <c r="S1683" i="10"/>
  <c r="Q1684" i="10"/>
  <c r="O1685" i="10"/>
  <c r="S1685" i="10"/>
  <c r="Q1686" i="10"/>
  <c r="O1687" i="10"/>
  <c r="S1687" i="10"/>
  <c r="Q1688" i="10"/>
  <c r="O1689" i="10"/>
  <c r="S1689" i="10"/>
  <c r="Q1690" i="10"/>
  <c r="O1691" i="10"/>
  <c r="S1691" i="10"/>
  <c r="Q1692" i="10"/>
  <c r="O1693" i="10"/>
  <c r="S1693" i="10"/>
  <c r="Q1694" i="10"/>
  <c r="O1695" i="10"/>
  <c r="S1695" i="10"/>
  <c r="Q1696" i="10"/>
  <c r="O1697" i="10"/>
  <c r="S1697" i="10"/>
  <c r="Q1698" i="10"/>
  <c r="O1699" i="10"/>
  <c r="S1699" i="10"/>
  <c r="Q1700" i="10"/>
  <c r="O1701" i="10"/>
  <c r="S1701" i="10"/>
  <c r="Q1702" i="10"/>
  <c r="O1703" i="10"/>
  <c r="S1703" i="10"/>
  <c r="Q1704" i="10"/>
  <c r="S1345" i="10"/>
  <c r="O1347" i="10"/>
  <c r="Q1348" i="10"/>
  <c r="S1349" i="10"/>
  <c r="O1351" i="10"/>
  <c r="Q1352" i="10"/>
  <c r="S1353" i="10"/>
  <c r="O1355" i="10"/>
  <c r="Q1356" i="10"/>
  <c r="S1357" i="10"/>
  <c r="O1359" i="10"/>
  <c r="Q1360" i="10"/>
  <c r="S1361" i="10"/>
  <c r="O1363" i="10"/>
  <c r="Q1364" i="10"/>
  <c r="S1365" i="10"/>
  <c r="O1367" i="10"/>
  <c r="Q1368" i="10"/>
  <c r="S1369" i="10"/>
  <c r="O1371" i="10"/>
  <c r="Q1372" i="10"/>
  <c r="S1373" i="10"/>
  <c r="O1375" i="10"/>
  <c r="Q1376" i="10"/>
  <c r="S1377" i="10"/>
  <c r="O1379" i="10"/>
  <c r="Q1380" i="10"/>
  <c r="S1381" i="10"/>
  <c r="O1383" i="10"/>
  <c r="Q1384" i="10"/>
  <c r="S1385" i="10"/>
  <c r="O1387" i="10"/>
  <c r="Q1388" i="10"/>
  <c r="S1389" i="10"/>
  <c r="O1391" i="10"/>
  <c r="Q1392" i="10"/>
  <c r="S1393" i="10"/>
  <c r="O1395" i="10"/>
  <c r="Q1396" i="10"/>
  <c r="S1397" i="10"/>
  <c r="O1399" i="10"/>
  <c r="Q1400" i="10"/>
  <c r="S1401" i="10"/>
  <c r="O1403" i="10"/>
  <c r="Q1404" i="10"/>
  <c r="S1405" i="10"/>
  <c r="O1407" i="10"/>
  <c r="Q1408" i="10"/>
  <c r="S1409" i="10"/>
  <c r="O1411" i="10"/>
  <c r="Q1412" i="10"/>
  <c r="S1413" i="10"/>
  <c r="O1415" i="10"/>
  <c r="Q1416" i="10"/>
  <c r="S1417" i="10"/>
  <c r="O1419" i="10"/>
  <c r="Q1420" i="10"/>
  <c r="S1421" i="10"/>
  <c r="O1423" i="10"/>
  <c r="Q1424" i="10"/>
  <c r="S1425" i="10"/>
  <c r="O1427" i="10"/>
  <c r="Q1428" i="10"/>
  <c r="S1429" i="10"/>
  <c r="O1431" i="10"/>
  <c r="Q1432" i="10"/>
  <c r="S1433" i="10"/>
  <c r="O1435" i="10"/>
  <c r="Q1436" i="10"/>
  <c r="S1437" i="10"/>
  <c r="O1439" i="10"/>
  <c r="Q1440" i="10"/>
  <c r="S1441" i="10"/>
  <c r="O1443" i="10"/>
  <c r="Q1444" i="10"/>
  <c r="S1445" i="10"/>
  <c r="O1447" i="10"/>
  <c r="Q1448" i="10"/>
  <c r="S1449" i="10"/>
  <c r="O1451" i="10"/>
  <c r="Q1452" i="10"/>
  <c r="S1453" i="10"/>
  <c r="O1455" i="10"/>
  <c r="Q1456" i="10"/>
  <c r="S1457" i="10"/>
  <c r="O1459" i="10"/>
  <c r="Q1460" i="10"/>
  <c r="S1461" i="10"/>
  <c r="O1463" i="10"/>
  <c r="Q1464" i="10"/>
  <c r="S1465" i="10"/>
  <c r="O1467" i="10"/>
  <c r="Q1468" i="10"/>
  <c r="S1469" i="10"/>
  <c r="O1471" i="10"/>
  <c r="Q1472" i="10"/>
  <c r="S1473" i="10"/>
  <c r="O1475" i="10"/>
  <c r="Q1476" i="10"/>
  <c r="S1477" i="10"/>
  <c r="O1479" i="10"/>
  <c r="Q1480" i="10"/>
  <c r="S1481" i="10"/>
  <c r="O1483" i="10"/>
  <c r="Q1484" i="10"/>
  <c r="S1485" i="10"/>
  <c r="O1487" i="10"/>
  <c r="Q1488" i="10"/>
  <c r="S1489" i="10"/>
  <c r="O1491" i="10"/>
  <c r="Q1492" i="10"/>
  <c r="S1493" i="10"/>
  <c r="O1495" i="10"/>
  <c r="Q1496" i="10"/>
  <c r="S1497" i="10"/>
  <c r="O1499" i="10"/>
  <c r="Q1500" i="10"/>
  <c r="S1501" i="10"/>
  <c r="O1503" i="10"/>
  <c r="Q1504" i="10"/>
  <c r="S1505" i="10"/>
  <c r="O1507" i="10"/>
  <c r="Q1508" i="10"/>
  <c r="S1509" i="10"/>
  <c r="O1511" i="10"/>
  <c r="Q1512" i="10"/>
  <c r="S1513" i="10"/>
  <c r="O1515" i="10"/>
  <c r="Q1516" i="10"/>
  <c r="S1517" i="10"/>
  <c r="O1519" i="10"/>
  <c r="Q1520" i="10"/>
  <c r="S1521" i="10"/>
  <c r="O1523" i="10"/>
  <c r="Q1524" i="10"/>
  <c r="S1525" i="10"/>
  <c r="O1527" i="10"/>
  <c r="Q1528" i="10"/>
  <c r="S1529" i="10"/>
  <c r="O1531" i="10"/>
  <c r="Q1532" i="10"/>
  <c r="S1533" i="10"/>
  <c r="O1535" i="10"/>
  <c r="Q1536" i="10"/>
  <c r="S1537" i="10"/>
  <c r="O1539" i="10"/>
  <c r="Q1540" i="10"/>
  <c r="S1541" i="10"/>
  <c r="O1543" i="10"/>
  <c r="Q1544" i="10"/>
  <c r="S1545" i="10"/>
  <c r="O1547" i="10"/>
  <c r="Q1548" i="10"/>
  <c r="S1549" i="10"/>
  <c r="O1551" i="10"/>
  <c r="Q1552" i="10"/>
  <c r="S1553" i="10"/>
  <c r="O1555" i="10"/>
  <c r="Q1556" i="10"/>
  <c r="S1557" i="10"/>
  <c r="O1559" i="10"/>
  <c r="Q1560" i="10"/>
  <c r="S1561" i="10"/>
  <c r="O1563" i="10"/>
  <c r="Q1564" i="10"/>
  <c r="S1565" i="10"/>
  <c r="O1567" i="10"/>
  <c r="Q1568" i="10"/>
  <c r="S1569" i="10"/>
  <c r="O1571" i="10"/>
  <c r="Q1572" i="10"/>
  <c r="S1573" i="10"/>
  <c r="O1575" i="10"/>
  <c r="Q1576" i="10"/>
  <c r="S1577" i="10"/>
  <c r="R1578" i="10"/>
  <c r="P1579" i="10"/>
  <c r="N1580" i="10"/>
  <c r="R1580" i="10"/>
  <c r="P1581" i="10"/>
  <c r="N1582" i="10"/>
  <c r="R1582" i="10"/>
  <c r="P1583" i="10"/>
  <c r="N1584" i="10"/>
  <c r="R1584" i="10"/>
  <c r="P1585" i="10"/>
  <c r="N1586" i="10"/>
  <c r="R1586" i="10"/>
  <c r="P1587" i="10"/>
  <c r="N1588" i="10"/>
  <c r="R1588" i="10"/>
  <c r="P1589" i="10"/>
  <c r="N1590" i="10"/>
  <c r="R1590" i="10"/>
  <c r="P1591" i="10"/>
  <c r="N1592" i="10"/>
  <c r="R1592" i="10"/>
  <c r="P1593" i="10"/>
  <c r="N1594" i="10"/>
  <c r="R1594" i="10"/>
  <c r="P1595" i="10"/>
  <c r="N1596" i="10"/>
  <c r="R1596" i="10"/>
  <c r="P1597" i="10"/>
  <c r="N1598" i="10"/>
  <c r="R1598" i="10"/>
  <c r="P1599" i="10"/>
  <c r="N1600" i="10"/>
  <c r="R1600" i="10"/>
  <c r="P1601" i="10"/>
  <c r="N1602" i="10"/>
  <c r="R1602" i="10"/>
  <c r="P1603" i="10"/>
  <c r="N1604" i="10"/>
  <c r="R1604" i="10"/>
  <c r="P1605" i="10"/>
  <c r="N1606" i="10"/>
  <c r="R1606" i="10"/>
  <c r="P1607" i="10"/>
  <c r="N1608" i="10"/>
  <c r="R1608" i="10"/>
  <c r="P1609" i="10"/>
  <c r="N1610" i="10"/>
  <c r="R1610" i="10"/>
  <c r="P1611" i="10"/>
  <c r="N1612" i="10"/>
  <c r="R1612" i="10"/>
  <c r="P1613" i="10"/>
  <c r="N1614" i="10"/>
  <c r="R1614" i="10"/>
  <c r="P1615" i="10"/>
  <c r="N1616" i="10"/>
  <c r="R1616" i="10"/>
  <c r="P1617" i="10"/>
  <c r="N1618" i="10"/>
  <c r="R1618" i="10"/>
  <c r="P1619" i="10"/>
  <c r="N1620" i="10"/>
  <c r="R1620" i="10"/>
  <c r="P1621" i="10"/>
  <c r="N1622" i="10"/>
  <c r="R1622" i="10"/>
  <c r="P1623" i="10"/>
  <c r="N1624" i="10"/>
  <c r="R1624" i="10"/>
  <c r="P1625" i="10"/>
  <c r="N1626" i="10"/>
  <c r="R1626" i="10"/>
  <c r="P1627" i="10"/>
  <c r="N1628" i="10"/>
  <c r="R1628" i="10"/>
  <c r="P1629" i="10"/>
  <c r="N1630" i="10"/>
  <c r="R1630" i="10"/>
  <c r="P1631" i="10"/>
  <c r="N1632" i="10"/>
  <c r="R1632" i="10"/>
  <c r="P1633" i="10"/>
  <c r="N1634" i="10"/>
  <c r="R1634" i="10"/>
  <c r="P1635" i="10"/>
  <c r="N1636" i="10"/>
  <c r="R1636" i="10"/>
  <c r="P1637" i="10"/>
  <c r="N1638" i="10"/>
  <c r="R1638" i="10"/>
  <c r="P1639" i="10"/>
  <c r="N1640" i="10"/>
  <c r="R1640" i="10"/>
  <c r="P1641" i="10"/>
  <c r="N1642" i="10"/>
  <c r="R1642" i="10"/>
  <c r="P1643" i="10"/>
  <c r="N1644" i="10"/>
  <c r="R1644" i="10"/>
  <c r="P1645" i="10"/>
  <c r="N1646" i="10"/>
  <c r="R1646" i="10"/>
  <c r="P1647" i="10"/>
  <c r="N1648" i="10"/>
  <c r="R1648" i="10"/>
  <c r="P1649" i="10"/>
  <c r="N1650" i="10"/>
  <c r="R1650" i="10"/>
  <c r="P1651" i="10"/>
  <c r="N1652" i="10"/>
  <c r="R1652" i="10"/>
  <c r="P1653" i="10"/>
  <c r="N1654" i="10"/>
  <c r="R1654" i="10"/>
  <c r="P1655" i="10"/>
  <c r="N1656" i="10"/>
  <c r="R1656" i="10"/>
  <c r="P1657" i="10"/>
  <c r="N1658" i="10"/>
  <c r="R1658" i="10"/>
  <c r="P1659" i="10"/>
  <c r="N1660" i="10"/>
  <c r="R1660" i="10"/>
  <c r="P1661" i="10"/>
  <c r="N1662" i="10"/>
  <c r="R1662" i="10"/>
  <c r="P1663" i="10"/>
  <c r="N1664" i="10"/>
  <c r="R1664" i="10"/>
  <c r="P1665" i="10"/>
  <c r="N1666" i="10"/>
  <c r="R1666" i="10"/>
  <c r="P1667" i="10"/>
  <c r="N1668" i="10"/>
  <c r="R1668" i="10"/>
  <c r="P1669" i="10"/>
  <c r="N1670" i="10"/>
  <c r="R1670" i="10"/>
  <c r="P1671" i="10"/>
  <c r="N1672" i="10"/>
  <c r="R1672" i="10"/>
  <c r="P1673" i="10"/>
  <c r="N1674" i="10"/>
  <c r="R1674" i="10"/>
  <c r="P1675" i="10"/>
  <c r="N1676" i="10"/>
  <c r="R1676" i="10"/>
  <c r="P1677" i="10"/>
  <c r="N1678" i="10"/>
  <c r="R1678" i="10"/>
  <c r="P1679" i="10"/>
  <c r="N1680" i="10"/>
  <c r="R1680" i="10"/>
  <c r="P1681" i="10"/>
  <c r="N1682" i="10"/>
  <c r="R1682" i="10"/>
  <c r="P1683" i="10"/>
  <c r="N1684" i="10"/>
  <c r="R1684" i="10"/>
  <c r="P1685" i="10"/>
  <c r="N1686" i="10"/>
  <c r="R1686" i="10"/>
  <c r="P1687" i="10"/>
  <c r="N1688" i="10"/>
  <c r="R1688" i="10"/>
  <c r="P1689" i="10"/>
  <c r="N1690" i="10"/>
  <c r="R1690" i="10"/>
  <c r="P1691" i="10"/>
  <c r="N1692" i="10"/>
  <c r="R1692" i="10"/>
  <c r="P1693" i="10"/>
  <c r="N1694" i="10"/>
  <c r="R1694" i="10"/>
  <c r="P1695" i="10"/>
  <c r="N1696" i="10"/>
  <c r="R1696" i="10"/>
  <c r="P1697" i="10"/>
  <c r="N1698" i="10"/>
  <c r="R1698" i="10"/>
  <c r="P1699" i="10"/>
  <c r="N1700" i="10"/>
  <c r="R1700" i="10"/>
  <c r="P1701" i="10"/>
  <c r="N1702" i="10"/>
  <c r="R1702" i="10"/>
  <c r="P1703" i="10"/>
  <c r="N1704" i="10"/>
  <c r="R1704" i="10"/>
  <c r="P1705" i="10"/>
  <c r="N1706" i="10"/>
  <c r="R1706" i="10"/>
  <c r="P1707" i="10"/>
  <c r="N1708" i="10"/>
  <c r="R1708" i="10"/>
  <c r="P1709" i="10"/>
  <c r="N1710" i="10"/>
  <c r="R1710" i="10"/>
  <c r="P1711" i="10"/>
  <c r="N1712" i="10"/>
  <c r="R1712" i="10"/>
  <c r="P1713" i="10"/>
  <c r="N1714" i="10"/>
  <c r="R1714" i="10"/>
  <c r="P1715" i="10"/>
  <c r="N1716" i="10"/>
  <c r="R1716" i="10"/>
  <c r="P1717" i="10"/>
  <c r="N1718" i="10"/>
  <c r="R1718" i="10"/>
  <c r="P1719" i="10"/>
  <c r="N1720" i="10"/>
  <c r="R1720" i="10"/>
  <c r="P1721" i="10"/>
  <c r="N1722" i="10"/>
  <c r="R1722" i="10"/>
  <c r="P1723" i="10"/>
  <c r="N1724" i="10"/>
  <c r="R1724" i="10"/>
  <c r="P1725" i="10"/>
  <c r="N1726" i="10"/>
  <c r="R1726" i="10"/>
  <c r="P1727" i="10"/>
  <c r="N1728" i="10"/>
  <c r="R1728" i="10"/>
  <c r="P1729" i="10"/>
  <c r="N1730" i="10"/>
  <c r="R1730" i="10"/>
  <c r="P1731" i="10"/>
  <c r="N1732" i="10"/>
  <c r="R1732" i="10"/>
  <c r="P1733" i="10"/>
  <c r="N1734" i="10"/>
  <c r="R1734" i="10"/>
  <c r="P1735" i="10"/>
  <c r="N1736" i="10"/>
  <c r="R1736" i="10"/>
  <c r="P1737" i="10"/>
  <c r="N1738" i="10"/>
  <c r="R1738" i="10"/>
  <c r="P1739" i="10"/>
  <c r="N1740" i="10"/>
  <c r="R1740" i="10"/>
  <c r="P1741" i="10"/>
  <c r="N1742" i="10"/>
  <c r="R1742" i="10"/>
  <c r="P1743" i="10"/>
  <c r="N1744" i="10"/>
  <c r="R1744" i="10"/>
  <c r="P1745" i="10"/>
  <c r="N1746" i="10"/>
  <c r="R1746" i="10"/>
  <c r="P1747" i="10"/>
  <c r="N1748" i="10"/>
  <c r="R1748" i="10"/>
  <c r="P1749" i="10"/>
  <c r="N1750" i="10"/>
  <c r="R1750" i="10"/>
  <c r="P1751" i="10"/>
  <c r="N1752" i="10"/>
  <c r="R1752" i="10"/>
  <c r="P1753" i="10"/>
  <c r="N1754" i="10"/>
  <c r="R1754" i="10"/>
  <c r="P1755" i="10"/>
  <c r="N1756" i="10"/>
  <c r="R1756" i="10"/>
  <c r="P1757" i="10"/>
  <c r="N1758" i="10"/>
  <c r="R1758" i="10"/>
  <c r="P1759" i="10"/>
  <c r="N1760" i="10"/>
  <c r="R1760" i="10"/>
  <c r="P1761" i="10"/>
  <c r="N1762" i="10"/>
  <c r="R1762" i="10"/>
  <c r="P1763" i="10"/>
  <c r="N1764" i="10"/>
  <c r="R1764" i="10"/>
  <c r="P1765" i="10"/>
  <c r="N1766" i="10"/>
  <c r="R1766" i="10"/>
  <c r="P1767" i="10"/>
  <c r="N1768" i="10"/>
  <c r="R1768" i="10"/>
  <c r="P1769" i="10"/>
  <c r="N1770" i="10"/>
  <c r="R1770" i="10"/>
  <c r="P1771" i="10"/>
  <c r="N1772" i="10"/>
  <c r="R1772" i="10"/>
  <c r="P1773" i="10"/>
  <c r="N1774" i="10"/>
  <c r="R1774" i="10"/>
  <c r="P1775" i="10"/>
  <c r="N1776" i="10"/>
  <c r="R1776" i="10"/>
  <c r="P1777" i="10"/>
  <c r="N1778" i="10"/>
  <c r="R1778" i="10"/>
  <c r="P1779" i="10"/>
  <c r="N1780" i="10"/>
  <c r="R1780" i="10"/>
  <c r="P1781" i="10"/>
  <c r="N1782" i="10"/>
  <c r="R1782" i="10"/>
  <c r="P1783" i="10"/>
  <c r="N1784" i="10"/>
  <c r="R1784" i="10"/>
  <c r="P1785" i="10"/>
  <c r="N1786" i="10"/>
  <c r="R1786" i="10"/>
  <c r="P1787" i="10"/>
  <c r="N1788" i="10"/>
  <c r="R1788" i="10"/>
  <c r="P1789" i="10"/>
  <c r="N1790" i="10"/>
  <c r="R1790" i="10"/>
  <c r="P1791" i="10"/>
  <c r="N1792" i="10"/>
  <c r="R1792" i="10"/>
  <c r="P1793" i="10"/>
  <c r="N1794" i="10"/>
  <c r="R1794" i="10"/>
  <c r="P1795" i="10"/>
  <c r="N1796" i="10"/>
  <c r="R1796" i="10"/>
  <c r="P1797" i="10"/>
  <c r="N1798" i="10"/>
  <c r="R1798" i="10"/>
  <c r="P1799" i="10"/>
  <c r="N1800" i="10"/>
  <c r="R1800" i="10"/>
  <c r="P1801" i="10"/>
  <c r="N1802" i="10"/>
  <c r="R1802" i="10"/>
  <c r="P1803" i="10"/>
  <c r="N1804" i="10"/>
  <c r="R1804" i="10"/>
  <c r="P1805" i="10"/>
  <c r="N1806" i="10"/>
  <c r="R1806" i="10"/>
  <c r="P1807" i="10"/>
  <c r="N1808" i="10"/>
  <c r="R1808" i="10"/>
  <c r="P1809" i="10"/>
  <c r="N1810" i="10"/>
  <c r="R1810" i="10"/>
  <c r="P1811" i="10"/>
  <c r="N1812" i="10"/>
  <c r="R1812" i="10"/>
  <c r="P1813" i="10"/>
  <c r="N1814" i="10"/>
  <c r="R1814" i="10"/>
  <c r="P1815" i="10"/>
  <c r="N1816" i="10"/>
  <c r="R1816" i="10"/>
  <c r="P1817" i="10"/>
  <c r="N1818" i="10"/>
  <c r="R1818" i="10"/>
  <c r="P1819" i="10"/>
  <c r="N1820" i="10"/>
  <c r="R1820" i="10"/>
  <c r="P1821" i="10"/>
  <c r="N1822" i="10"/>
  <c r="R1822" i="10"/>
  <c r="P1823" i="10"/>
  <c r="N1824" i="10"/>
  <c r="R1824" i="10"/>
  <c r="P1825" i="10"/>
  <c r="N1826" i="10"/>
  <c r="R1826" i="10"/>
  <c r="P1827" i="10"/>
  <c r="N1828" i="10"/>
  <c r="R1828" i="10"/>
  <c r="P1829" i="10"/>
  <c r="N1830" i="10"/>
  <c r="R1830" i="10"/>
  <c r="P1831" i="10"/>
  <c r="N1832" i="10"/>
  <c r="R1832" i="10"/>
  <c r="P1833" i="10"/>
  <c r="N1834" i="10"/>
  <c r="R1834" i="10"/>
  <c r="P1835" i="10"/>
  <c r="N1836" i="10"/>
  <c r="R1836" i="10"/>
  <c r="P1837" i="10"/>
  <c r="N1838" i="10"/>
  <c r="R1838" i="10"/>
  <c r="P1839" i="10"/>
  <c r="N1840" i="10"/>
  <c r="R1840" i="10"/>
  <c r="P1841" i="10"/>
  <c r="N1842" i="10"/>
  <c r="R1842" i="10"/>
  <c r="P1843" i="10"/>
  <c r="N1844" i="10"/>
  <c r="R1844" i="10"/>
  <c r="P1845" i="10"/>
  <c r="N1846" i="10"/>
  <c r="R1846" i="10"/>
  <c r="P1847" i="10"/>
  <c r="N1848" i="10"/>
  <c r="R1848" i="10"/>
  <c r="P1849" i="10"/>
  <c r="N1850" i="10"/>
  <c r="R1850" i="10"/>
  <c r="P1851" i="10"/>
  <c r="N1852" i="10"/>
  <c r="R1852" i="10"/>
  <c r="P1853" i="10"/>
  <c r="N1854" i="10"/>
  <c r="R1854" i="10"/>
  <c r="P1855" i="10"/>
  <c r="N1856" i="10"/>
  <c r="R1856" i="10"/>
  <c r="P1857" i="10"/>
  <c r="N1858" i="10"/>
  <c r="R1858" i="10"/>
  <c r="P1859" i="10"/>
  <c r="N1860" i="10"/>
  <c r="R1860" i="10"/>
  <c r="P1861" i="10"/>
  <c r="N1862" i="10"/>
  <c r="R1862" i="10"/>
  <c r="P1863" i="10"/>
  <c r="N1864" i="10"/>
  <c r="R1864" i="10"/>
  <c r="P1865" i="10"/>
  <c r="N1866" i="10"/>
  <c r="R1866" i="10"/>
  <c r="P1867" i="10"/>
  <c r="N1868" i="10"/>
  <c r="R1868" i="10"/>
  <c r="P1869" i="10"/>
  <c r="N1870" i="10"/>
  <c r="R1870" i="10"/>
  <c r="P1871" i="10"/>
  <c r="N1872" i="10"/>
  <c r="R1872" i="10"/>
  <c r="P1873" i="10"/>
  <c r="N1874" i="10"/>
  <c r="R1874" i="10"/>
  <c r="P1875" i="10"/>
  <c r="N1876" i="10"/>
  <c r="R1876" i="10"/>
  <c r="P1877" i="10"/>
  <c r="N1878" i="10"/>
  <c r="R1878" i="10"/>
  <c r="P1879" i="10"/>
  <c r="N1880" i="10"/>
  <c r="R1880" i="10"/>
  <c r="P1881" i="10"/>
  <c r="N1882" i="10"/>
  <c r="R1882" i="10"/>
  <c r="P1883" i="10"/>
  <c r="N1884" i="10"/>
  <c r="R1884" i="10"/>
  <c r="P1885" i="10"/>
  <c r="N1886" i="10"/>
  <c r="R1886" i="10"/>
  <c r="P1887" i="10"/>
  <c r="N1888" i="10"/>
  <c r="R1888" i="10"/>
  <c r="P1889" i="10"/>
  <c r="N1890" i="10"/>
  <c r="R1890" i="10"/>
  <c r="P1891" i="10"/>
  <c r="N1892" i="10"/>
  <c r="R1892" i="10"/>
  <c r="P1893" i="10"/>
  <c r="N1894" i="10"/>
  <c r="R1894" i="10"/>
  <c r="P1895" i="10"/>
  <c r="N1896" i="10"/>
  <c r="R1896" i="10"/>
  <c r="P1897" i="10"/>
  <c r="N1898" i="10"/>
  <c r="R1898" i="10"/>
  <c r="P1899" i="10"/>
  <c r="N1900" i="10"/>
  <c r="R1900" i="10"/>
  <c r="P1901" i="10"/>
  <c r="N1902" i="10"/>
  <c r="R1902" i="10"/>
  <c r="P1903" i="10"/>
  <c r="N1904" i="10"/>
  <c r="R1904" i="10"/>
  <c r="P1905" i="10"/>
  <c r="N1906" i="10"/>
  <c r="R1906" i="10"/>
  <c r="P1907" i="10"/>
  <c r="N1908" i="10"/>
  <c r="R1908" i="10"/>
  <c r="P1909" i="10"/>
  <c r="N1910" i="10"/>
  <c r="R1910" i="10"/>
  <c r="P1911" i="10"/>
  <c r="N1912" i="10"/>
  <c r="R1912" i="10"/>
  <c r="P1913" i="10"/>
  <c r="N1914" i="10"/>
  <c r="R1914" i="10"/>
  <c r="P1915" i="10"/>
  <c r="N1916" i="10"/>
  <c r="O1346" i="10"/>
  <c r="Q1347" i="10"/>
  <c r="S1348" i="10"/>
  <c r="O1350" i="10"/>
  <c r="Q1351" i="10"/>
  <c r="S1352" i="10"/>
  <c r="O1354" i="10"/>
  <c r="Q1355" i="10"/>
  <c r="S1356" i="10"/>
  <c r="O1358" i="10"/>
  <c r="Q1359" i="10"/>
  <c r="S1360" i="10"/>
  <c r="O1362" i="10"/>
  <c r="Q1363" i="10"/>
  <c r="S1364" i="10"/>
  <c r="O1366" i="10"/>
  <c r="Q1367" i="10"/>
  <c r="S1368" i="10"/>
  <c r="O1370" i="10"/>
  <c r="Q1371" i="10"/>
  <c r="S1372" i="10"/>
  <c r="O1374" i="10"/>
  <c r="Q1375" i="10"/>
  <c r="S1376" i="10"/>
  <c r="O1378" i="10"/>
  <c r="Q1379" i="10"/>
  <c r="S1380" i="10"/>
  <c r="O1382" i="10"/>
  <c r="Q1383" i="10"/>
  <c r="S1384" i="10"/>
  <c r="O1386" i="10"/>
  <c r="Q1387" i="10"/>
  <c r="S1388" i="10"/>
  <c r="O1390" i="10"/>
  <c r="Q1391" i="10"/>
  <c r="S1392" i="10"/>
  <c r="O1394" i="10"/>
  <c r="Q1395" i="10"/>
  <c r="S1396" i="10"/>
  <c r="O1398" i="10"/>
  <c r="Q1399" i="10"/>
  <c r="S1400" i="10"/>
  <c r="O1402" i="10"/>
  <c r="Q1403" i="10"/>
  <c r="S1404" i="10"/>
  <c r="O1406" i="10"/>
  <c r="Q1407" i="10"/>
  <c r="S1408" i="10"/>
  <c r="O1410" i="10"/>
  <c r="Q1411" i="10"/>
  <c r="S1412" i="10"/>
  <c r="O1414" i="10"/>
  <c r="Q1415" i="10"/>
  <c r="S1416" i="10"/>
  <c r="O1418" i="10"/>
  <c r="Q1419" i="10"/>
  <c r="S1420" i="10"/>
  <c r="O1422" i="10"/>
  <c r="Q1423" i="10"/>
  <c r="S1424" i="10"/>
  <c r="O1426" i="10"/>
  <c r="Q1427" i="10"/>
  <c r="S1428" i="10"/>
  <c r="O1430" i="10"/>
  <c r="Q1431" i="10"/>
  <c r="S1432" i="10"/>
  <c r="O1434" i="10"/>
  <c r="Q1435" i="10"/>
  <c r="S1436" i="10"/>
  <c r="O1438" i="10"/>
  <c r="Q1439" i="10"/>
  <c r="S1440" i="10"/>
  <c r="O1442" i="10"/>
  <c r="Q1443" i="10"/>
  <c r="S1444" i="10"/>
  <c r="O1446" i="10"/>
  <c r="Q1447" i="10"/>
  <c r="S1448" i="10"/>
  <c r="O1450" i="10"/>
  <c r="Q1451" i="10"/>
  <c r="S1452" i="10"/>
  <c r="O1454" i="10"/>
  <c r="Q1455" i="10"/>
  <c r="S1456" i="10"/>
  <c r="O1458" i="10"/>
  <c r="Q1459" i="10"/>
  <c r="S1460" i="10"/>
  <c r="O1462" i="10"/>
  <c r="Q1463" i="10"/>
  <c r="S1464" i="10"/>
  <c r="O1466" i="10"/>
  <c r="Q1467" i="10"/>
  <c r="S1468" i="10"/>
  <c r="O1470" i="10"/>
  <c r="Q1471" i="10"/>
  <c r="S1472" i="10"/>
  <c r="O1474" i="10"/>
  <c r="Q1475" i="10"/>
  <c r="S1476" i="10"/>
  <c r="O1478" i="10"/>
  <c r="Q1479" i="10"/>
  <c r="S1480" i="10"/>
  <c r="O1482" i="10"/>
  <c r="Q1483" i="10"/>
  <c r="S1484" i="10"/>
  <c r="O1486" i="10"/>
  <c r="Q1487" i="10"/>
  <c r="S1488" i="10"/>
  <c r="O1490" i="10"/>
  <c r="Q1491" i="10"/>
  <c r="S1492" i="10"/>
  <c r="O1494" i="10"/>
  <c r="Q1495" i="10"/>
  <c r="S1496" i="10"/>
  <c r="O1498" i="10"/>
  <c r="Q1499" i="10"/>
  <c r="S1500" i="10"/>
  <c r="O1502" i="10"/>
  <c r="Q1503" i="10"/>
  <c r="S1504" i="10"/>
  <c r="O1506" i="10"/>
  <c r="Q1507" i="10"/>
  <c r="S1508" i="10"/>
  <c r="O1510" i="10"/>
  <c r="Q1511" i="10"/>
  <c r="S1512" i="10"/>
  <c r="O1514" i="10"/>
  <c r="Q1515" i="10"/>
  <c r="S1516" i="10"/>
  <c r="O1518" i="10"/>
  <c r="Q1519" i="10"/>
  <c r="S1520" i="10"/>
  <c r="O1522" i="10"/>
  <c r="Q1523" i="10"/>
  <c r="S1524" i="10"/>
  <c r="O1526" i="10"/>
  <c r="Q1527" i="10"/>
  <c r="S1528" i="10"/>
  <c r="O1530" i="10"/>
  <c r="Q1531" i="10"/>
  <c r="S1532" i="10"/>
  <c r="O1534" i="10"/>
  <c r="Q1535" i="10"/>
  <c r="S1536" i="10"/>
  <c r="O1538" i="10"/>
  <c r="Q1539" i="10"/>
  <c r="S1540" i="10"/>
  <c r="O1542" i="10"/>
  <c r="Q1543" i="10"/>
  <c r="S1544" i="10"/>
  <c r="O1546" i="10"/>
  <c r="Q1547" i="10"/>
  <c r="S1548" i="10"/>
  <c r="O1550" i="10"/>
  <c r="Q1551" i="10"/>
  <c r="S1552" i="10"/>
  <c r="O1554" i="10"/>
  <c r="Q1555" i="10"/>
  <c r="S1556" i="10"/>
  <c r="O1558" i="10"/>
  <c r="Q1559" i="10"/>
  <c r="S1560" i="10"/>
  <c r="O1562" i="10"/>
  <c r="Q1563" i="10"/>
  <c r="S1564" i="10"/>
  <c r="O1566" i="10"/>
  <c r="Q1567" i="10"/>
  <c r="S1568" i="10"/>
  <c r="O1570" i="10"/>
  <c r="Q1571" i="10"/>
  <c r="S1572" i="10"/>
  <c r="O1574" i="10"/>
  <c r="Q1575" i="10"/>
  <c r="S1576" i="10"/>
  <c r="O1578" i="10"/>
  <c r="S1578" i="10"/>
  <c r="Q1579" i="10"/>
  <c r="O1580" i="10"/>
  <c r="S1580" i="10"/>
  <c r="Q1581" i="10"/>
  <c r="O1582" i="10"/>
  <c r="S1582" i="10"/>
  <c r="Q1583" i="10"/>
  <c r="O1584" i="10"/>
  <c r="S1584" i="10"/>
  <c r="Q1585" i="10"/>
  <c r="O1586" i="10"/>
  <c r="S1586" i="10"/>
  <c r="Q1587" i="10"/>
  <c r="O1588" i="10"/>
  <c r="S1588" i="10"/>
  <c r="Q1589" i="10"/>
  <c r="O1590" i="10"/>
  <c r="S1590" i="10"/>
  <c r="Q1591" i="10"/>
  <c r="O1592" i="10"/>
  <c r="S1592" i="10"/>
  <c r="Q1593" i="10"/>
  <c r="O1594" i="10"/>
  <c r="S1594" i="10"/>
  <c r="Q1595" i="10"/>
  <c r="O1596" i="10"/>
  <c r="S1596" i="10"/>
  <c r="Q1597" i="10"/>
  <c r="O1598" i="10"/>
  <c r="S1598" i="10"/>
  <c r="Q1599" i="10"/>
  <c r="O1600" i="10"/>
  <c r="S1600" i="10"/>
  <c r="Q1601" i="10"/>
  <c r="O1602" i="10"/>
  <c r="S1602" i="10"/>
  <c r="Q1603" i="10"/>
  <c r="O1604" i="10"/>
  <c r="S1604" i="10"/>
  <c r="Q1605" i="10"/>
  <c r="O1606" i="10"/>
  <c r="S1606" i="10"/>
  <c r="Q1607" i="10"/>
  <c r="O1608" i="10"/>
  <c r="S1608" i="10"/>
  <c r="Q1609" i="10"/>
  <c r="O1610" i="10"/>
  <c r="S1610" i="10"/>
  <c r="Q1611" i="10"/>
  <c r="O1612" i="10"/>
  <c r="S1612" i="10"/>
  <c r="Q1613" i="10"/>
  <c r="O1614" i="10"/>
  <c r="S1614" i="10"/>
  <c r="Q1615" i="10"/>
  <c r="O1616" i="10"/>
  <c r="S1616" i="10"/>
  <c r="Q1617" i="10"/>
  <c r="O1618" i="10"/>
  <c r="S1618" i="10"/>
  <c r="Q1619" i="10"/>
  <c r="O1620" i="10"/>
  <c r="S1620" i="10"/>
  <c r="Q1621" i="10"/>
  <c r="O1622" i="10"/>
  <c r="S1622" i="10"/>
  <c r="Q1623" i="10"/>
  <c r="O1624" i="10"/>
  <c r="S1624" i="10"/>
  <c r="Q1625" i="10"/>
  <c r="O1626" i="10"/>
  <c r="S1626" i="10"/>
  <c r="Q1627" i="10"/>
  <c r="O1628" i="10"/>
  <c r="S1628" i="10"/>
  <c r="Q1629" i="10"/>
  <c r="O1630" i="10"/>
  <c r="S1630" i="10"/>
  <c r="Q1631" i="10"/>
  <c r="O1632" i="10"/>
  <c r="S1632" i="10"/>
  <c r="Q1633" i="10"/>
  <c r="O1634" i="10"/>
  <c r="S1634" i="10"/>
  <c r="Q1635" i="10"/>
  <c r="O1636" i="10"/>
  <c r="S1636" i="10"/>
  <c r="Q1637" i="10"/>
  <c r="O1638" i="10"/>
  <c r="S1638" i="10"/>
  <c r="Q1639" i="10"/>
  <c r="O1640" i="10"/>
  <c r="S1640" i="10"/>
  <c r="Q1641" i="10"/>
  <c r="O1642" i="10"/>
  <c r="S1642" i="10"/>
  <c r="Q1643" i="10"/>
  <c r="O1644" i="10"/>
  <c r="S1644" i="10"/>
  <c r="Q1645" i="10"/>
  <c r="O1646" i="10"/>
  <c r="S1646" i="10"/>
  <c r="Q1647" i="10"/>
  <c r="O1648" i="10"/>
  <c r="S1648" i="10"/>
  <c r="Q1649" i="10"/>
  <c r="O1650" i="10"/>
  <c r="S1650" i="10"/>
  <c r="Q1651" i="10"/>
  <c r="O1652" i="10"/>
  <c r="S1652" i="10"/>
  <c r="Q1653" i="10"/>
  <c r="O1654" i="10"/>
  <c r="S1654" i="10"/>
  <c r="Q1655" i="10"/>
  <c r="O1656" i="10"/>
  <c r="S1656" i="10"/>
  <c r="Q1657" i="10"/>
  <c r="O1658" i="10"/>
  <c r="S1658" i="10"/>
  <c r="Q1659" i="10"/>
  <c r="O1660" i="10"/>
  <c r="S1660" i="10"/>
  <c r="Q1661" i="10"/>
  <c r="O1662" i="10"/>
  <c r="S1662" i="10"/>
  <c r="Q1663" i="10"/>
  <c r="O1664" i="10"/>
  <c r="S1664" i="10"/>
  <c r="Q1665" i="10"/>
  <c r="O1666" i="10"/>
  <c r="S1666" i="10"/>
  <c r="Q1667" i="10"/>
  <c r="O1668" i="10"/>
  <c r="S1668" i="10"/>
  <c r="Q1669" i="10"/>
  <c r="O1670" i="10"/>
  <c r="S1670" i="10"/>
  <c r="Q1671" i="10"/>
  <c r="O1672" i="10"/>
  <c r="S1672" i="10"/>
  <c r="Q1673" i="10"/>
  <c r="O1674" i="10"/>
  <c r="S1674" i="10"/>
  <c r="Q1675" i="10"/>
  <c r="O1676" i="10"/>
  <c r="S1676" i="10"/>
  <c r="Q1677" i="10"/>
  <c r="O1678" i="10"/>
  <c r="S1678" i="10"/>
  <c r="Q1679" i="10"/>
  <c r="O1680" i="10"/>
  <c r="S1680" i="10"/>
  <c r="Q1681" i="10"/>
  <c r="O1682" i="10"/>
  <c r="S1682" i="10"/>
  <c r="Q1683" i="10"/>
  <c r="O1684" i="10"/>
  <c r="S1684" i="10"/>
  <c r="Q1685" i="10"/>
  <c r="O1686" i="10"/>
  <c r="S1686" i="10"/>
  <c r="Q1687" i="10"/>
  <c r="O1688" i="10"/>
  <c r="S1688" i="10"/>
  <c r="Q1689" i="10"/>
  <c r="O1690" i="10"/>
  <c r="S1690" i="10"/>
  <c r="Q1691" i="10"/>
  <c r="O1692" i="10"/>
  <c r="S1692" i="10"/>
  <c r="Q1693" i="10"/>
  <c r="O1694" i="10"/>
  <c r="S1694" i="10"/>
  <c r="Q1695" i="10"/>
  <c r="O1696" i="10"/>
  <c r="S1696" i="10"/>
  <c r="Q1697" i="10"/>
  <c r="O1698" i="10"/>
  <c r="S1698" i="10"/>
  <c r="Q1699" i="10"/>
  <c r="O1700" i="10"/>
  <c r="S1700" i="10"/>
  <c r="Q1701" i="10"/>
  <c r="O1702" i="10"/>
  <c r="S1702" i="10"/>
  <c r="Q1703" i="10"/>
  <c r="O1704" i="10"/>
  <c r="S1704" i="10"/>
  <c r="Q1705" i="10"/>
  <c r="O1706" i="10"/>
  <c r="S1706" i="10"/>
  <c r="Q1707" i="10"/>
  <c r="O1708" i="10"/>
  <c r="S1708" i="10"/>
  <c r="Q1709" i="10"/>
  <c r="O1710" i="10"/>
  <c r="S1710" i="10"/>
  <c r="Q1711" i="10"/>
  <c r="O1712" i="10"/>
  <c r="S1712" i="10"/>
  <c r="Q1713" i="10"/>
  <c r="O1714" i="10"/>
  <c r="S1714" i="10"/>
  <c r="Q1715" i="10"/>
  <c r="O1716" i="10"/>
  <c r="S1716" i="10"/>
  <c r="Q1717" i="10"/>
  <c r="O1718" i="10"/>
  <c r="S1718" i="10"/>
  <c r="Q1719" i="10"/>
  <c r="O1720" i="10"/>
  <c r="S1720" i="10"/>
  <c r="Q1721" i="10"/>
  <c r="O1722" i="10"/>
  <c r="S1722" i="10"/>
  <c r="Q1723" i="10"/>
  <c r="O1724" i="10"/>
  <c r="S1724" i="10"/>
  <c r="Q1725" i="10"/>
  <c r="O1726" i="10"/>
  <c r="S1726" i="10"/>
  <c r="Q1727" i="10"/>
  <c r="O1728" i="10"/>
  <c r="S1728" i="10"/>
  <c r="Q1729" i="10"/>
  <c r="O1730" i="10"/>
  <c r="S1730" i="10"/>
  <c r="Q1731" i="10"/>
  <c r="O1732" i="10"/>
  <c r="S1732" i="10"/>
  <c r="Q1733" i="10"/>
  <c r="O1734" i="10"/>
  <c r="S1734" i="10"/>
  <c r="Q1735" i="10"/>
  <c r="O1736" i="10"/>
  <c r="S1736" i="10"/>
  <c r="Q1737" i="10"/>
  <c r="O1738" i="10"/>
  <c r="S1738" i="10"/>
  <c r="Q1739" i="10"/>
  <c r="O1740" i="10"/>
  <c r="S1740" i="10"/>
  <c r="Q1741" i="10"/>
  <c r="O1742" i="10"/>
  <c r="S1742" i="10"/>
  <c r="Q1743" i="10"/>
  <c r="O1744" i="10"/>
  <c r="S1744" i="10"/>
  <c r="Q1745" i="10"/>
  <c r="O1746" i="10"/>
  <c r="S1746" i="10"/>
  <c r="Q1747" i="10"/>
  <c r="O1748" i="10"/>
  <c r="S1748" i="10"/>
  <c r="Q1749" i="10"/>
  <c r="O1750" i="10"/>
  <c r="S1750" i="10"/>
  <c r="Q1751" i="10"/>
  <c r="O1752" i="10"/>
  <c r="S1752" i="10"/>
  <c r="Q1753" i="10"/>
  <c r="O1754" i="10"/>
  <c r="S1754" i="10"/>
  <c r="Q1755" i="10"/>
  <c r="O1756" i="10"/>
  <c r="S1756" i="10"/>
  <c r="Q1757" i="10"/>
  <c r="O1758" i="10"/>
  <c r="S1758" i="10"/>
  <c r="Q1759" i="10"/>
  <c r="O1760" i="10"/>
  <c r="S1760" i="10"/>
  <c r="Q1761" i="10"/>
  <c r="O1762" i="10"/>
  <c r="S1762" i="10"/>
  <c r="Q1763" i="10"/>
  <c r="O1764" i="10"/>
  <c r="S1764" i="10"/>
  <c r="Q1765" i="10"/>
  <c r="O1766" i="10"/>
  <c r="S1766" i="10"/>
  <c r="Q1767" i="10"/>
  <c r="O1768" i="10"/>
  <c r="S1768" i="10"/>
  <c r="Q1769" i="10"/>
  <c r="O1770" i="10"/>
  <c r="S1770" i="10"/>
  <c r="Q1771" i="10"/>
  <c r="O1772" i="10"/>
  <c r="S1772" i="10"/>
  <c r="Q1773" i="10"/>
  <c r="O1774" i="10"/>
  <c r="S1774" i="10"/>
  <c r="Q1775" i="10"/>
  <c r="O1776" i="10"/>
  <c r="S1776" i="10"/>
  <c r="Q1777" i="10"/>
  <c r="O1778" i="10"/>
  <c r="S1778" i="10"/>
  <c r="Q1779" i="10"/>
  <c r="O1780" i="10"/>
  <c r="S1780" i="10"/>
  <c r="Q1781" i="10"/>
  <c r="O1782" i="10"/>
  <c r="S1782" i="10"/>
  <c r="Q1783" i="10"/>
  <c r="O1784" i="10"/>
  <c r="S1784" i="10"/>
  <c r="Q1785" i="10"/>
  <c r="O1786" i="10"/>
  <c r="S1786" i="10"/>
  <c r="Q1787" i="10"/>
  <c r="O1788" i="10"/>
  <c r="S1788" i="10"/>
  <c r="Q1789" i="10"/>
  <c r="O1790" i="10"/>
  <c r="S1790" i="10"/>
  <c r="Q1791" i="10"/>
  <c r="O1792" i="10"/>
  <c r="S1792" i="10"/>
  <c r="Q1793" i="10"/>
  <c r="O1794" i="10"/>
  <c r="S1794" i="10"/>
  <c r="Q1795" i="10"/>
  <c r="O1796" i="10"/>
  <c r="S1796" i="10"/>
  <c r="Q1797" i="10"/>
  <c r="O1798" i="10"/>
  <c r="S1798" i="10"/>
  <c r="Q1799" i="10"/>
  <c r="O1800" i="10"/>
  <c r="S1800" i="10"/>
  <c r="Q1801" i="10"/>
  <c r="O1802" i="10"/>
  <c r="S1802" i="10"/>
  <c r="Q1803" i="10"/>
  <c r="O1804" i="10"/>
  <c r="S1804" i="10"/>
  <c r="Q1805" i="10"/>
  <c r="O1806" i="10"/>
  <c r="S1806" i="10"/>
  <c r="Q1807" i="10"/>
  <c r="O1808" i="10"/>
  <c r="S1808" i="10"/>
  <c r="Q1809" i="10"/>
  <c r="O1810" i="10"/>
  <c r="S1810" i="10"/>
  <c r="Q1811" i="10"/>
  <c r="O1812" i="10"/>
  <c r="S1812" i="10"/>
  <c r="Q1813" i="10"/>
  <c r="O1814" i="10"/>
  <c r="S1814" i="10"/>
  <c r="Q1815" i="10"/>
  <c r="O1816" i="10"/>
  <c r="S1816" i="10"/>
  <c r="Q1817" i="10"/>
  <c r="O1818" i="10"/>
  <c r="S1818" i="10"/>
  <c r="Q1819" i="10"/>
  <c r="O1820" i="10"/>
  <c r="S1820" i="10"/>
  <c r="Q1821" i="10"/>
  <c r="O1822" i="10"/>
  <c r="S1822" i="10"/>
  <c r="Q1823" i="10"/>
  <c r="O1824" i="10"/>
  <c r="S1824" i="10"/>
  <c r="Q1825" i="10"/>
  <c r="O1826" i="10"/>
  <c r="S1826" i="10"/>
  <c r="Q1827" i="10"/>
  <c r="O1828" i="10"/>
  <c r="S1828" i="10"/>
  <c r="Q1829" i="10"/>
  <c r="O1830" i="10"/>
  <c r="S1830" i="10"/>
  <c r="Q1831" i="10"/>
  <c r="O1832" i="10"/>
  <c r="S1832" i="10"/>
  <c r="Q1833" i="10"/>
  <c r="O1834" i="10"/>
  <c r="S1834" i="10"/>
  <c r="Q1835" i="10"/>
  <c r="O1836" i="10"/>
  <c r="S1836" i="10"/>
  <c r="Q1837" i="10"/>
  <c r="O1838" i="10"/>
  <c r="S1838" i="10"/>
  <c r="Q1839" i="10"/>
  <c r="O1840" i="10"/>
  <c r="S1840" i="10"/>
  <c r="Q1841" i="10"/>
  <c r="O1842" i="10"/>
  <c r="S1842" i="10"/>
  <c r="Q1843" i="10"/>
  <c r="O1844" i="10"/>
  <c r="S1844" i="10"/>
  <c r="Q1845" i="10"/>
  <c r="O1846" i="10"/>
  <c r="S1846" i="10"/>
  <c r="Q1847" i="10"/>
  <c r="O1848" i="10"/>
  <c r="S1848" i="10"/>
  <c r="Q1849" i="10"/>
  <c r="O1850" i="10"/>
  <c r="S1850" i="10"/>
  <c r="Q1851" i="10"/>
  <c r="O1852" i="10"/>
  <c r="S1852" i="10"/>
  <c r="Q1853" i="10"/>
  <c r="O1854" i="10"/>
  <c r="S1854" i="10"/>
  <c r="Q1855" i="10"/>
  <c r="O1856" i="10"/>
  <c r="S1856" i="10"/>
  <c r="Q1857" i="10"/>
  <c r="O1858" i="10"/>
  <c r="S1858" i="10"/>
  <c r="Q1859" i="10"/>
  <c r="O1860" i="10"/>
  <c r="S1860" i="10"/>
  <c r="Q1861" i="10"/>
  <c r="O1862" i="10"/>
  <c r="S1862" i="10"/>
  <c r="Q1863" i="10"/>
  <c r="O1864" i="10"/>
  <c r="S1864" i="10"/>
  <c r="Q1865" i="10"/>
  <c r="O1866" i="10"/>
  <c r="S1866" i="10"/>
  <c r="Q1867" i="10"/>
  <c r="O1868" i="10"/>
  <c r="S1868" i="10"/>
  <c r="Q1869" i="10"/>
  <c r="O1870" i="10"/>
  <c r="S1870" i="10"/>
  <c r="Q1871" i="10"/>
  <c r="O1872" i="10"/>
  <c r="S1872" i="10"/>
  <c r="Q1873" i="10"/>
  <c r="O1874" i="10"/>
  <c r="S1874" i="10"/>
  <c r="Q1875" i="10"/>
  <c r="O1876" i="10"/>
  <c r="S1876" i="10"/>
  <c r="Q1877" i="10"/>
  <c r="O1878" i="10"/>
  <c r="S1878" i="10"/>
  <c r="Q1879" i="10"/>
  <c r="O1880" i="10"/>
  <c r="S1880" i="10"/>
  <c r="Q1881" i="10"/>
  <c r="O1882" i="10"/>
  <c r="S1882" i="10"/>
  <c r="Q1883" i="10"/>
  <c r="O1884" i="10"/>
  <c r="S1884" i="10"/>
  <c r="Q1885" i="10"/>
  <c r="O1886" i="10"/>
  <c r="S1886" i="10"/>
  <c r="Q1887" i="10"/>
  <c r="O1888" i="10"/>
  <c r="S1888" i="10"/>
  <c r="Q1889" i="10"/>
  <c r="O1890" i="10"/>
  <c r="S1890" i="10"/>
  <c r="Q1891" i="10"/>
  <c r="O1892" i="10"/>
  <c r="S1892" i="10"/>
  <c r="Q1893" i="10"/>
  <c r="O1894" i="10"/>
  <c r="S1894" i="10"/>
  <c r="Q1895" i="10"/>
  <c r="O1896" i="10"/>
  <c r="S1896" i="10"/>
  <c r="Q1897" i="10"/>
  <c r="O1898" i="10"/>
  <c r="S1898" i="10"/>
  <c r="Q1899" i="10"/>
  <c r="O1900" i="10"/>
  <c r="S1900" i="10"/>
  <c r="Q1901" i="10"/>
  <c r="O1902" i="10"/>
  <c r="S1902" i="10"/>
  <c r="Q1903" i="10"/>
  <c r="O1904" i="10"/>
  <c r="S1904" i="10"/>
  <c r="Q1905" i="10"/>
  <c r="O1906" i="10"/>
  <c r="S1906" i="10"/>
  <c r="Q1907" i="10"/>
  <c r="O1908" i="10"/>
  <c r="S1908" i="10"/>
  <c r="Q1909" i="10"/>
  <c r="O1910" i="10"/>
  <c r="S1910" i="10"/>
  <c r="Q1911" i="10"/>
  <c r="O1912" i="10"/>
  <c r="S1912" i="10"/>
  <c r="Q1913" i="10"/>
  <c r="O1914" i="10"/>
  <c r="S1914" i="10"/>
  <c r="Q1915" i="10"/>
  <c r="O1916" i="10"/>
  <c r="S1916" i="10"/>
  <c r="Q1917" i="10"/>
  <c r="O1918" i="10"/>
  <c r="S1918" i="10"/>
  <c r="Q1919" i="10"/>
  <c r="O1920" i="10"/>
  <c r="S1920" i="10"/>
  <c r="Q1921" i="10"/>
  <c r="O1922" i="10"/>
  <c r="S1922" i="10"/>
  <c r="Q1923" i="10"/>
  <c r="O1924" i="10"/>
  <c r="S1924" i="10"/>
  <c r="Q1925" i="10"/>
  <c r="O1926" i="10"/>
  <c r="S1926" i="10"/>
  <c r="Q1927" i="10"/>
  <c r="O1928" i="10"/>
  <c r="N1691" i="10"/>
  <c r="R1693" i="10"/>
  <c r="P1696" i="10"/>
  <c r="N1699" i="10"/>
  <c r="R1701" i="10"/>
  <c r="P1704" i="10"/>
  <c r="S1705" i="10"/>
  <c r="O1707" i="10"/>
  <c r="Q1708" i="10"/>
  <c r="S1709" i="10"/>
  <c r="O1711" i="10"/>
  <c r="Q1712" i="10"/>
  <c r="S1713" i="10"/>
  <c r="O1715" i="10"/>
  <c r="Q1716" i="10"/>
  <c r="S1717" i="10"/>
  <c r="O1719" i="10"/>
  <c r="Q1720" i="10"/>
  <c r="S1721" i="10"/>
  <c r="O1723" i="10"/>
  <c r="Q1724" i="10"/>
  <c r="S1725" i="10"/>
  <c r="O1727" i="10"/>
  <c r="Q1728" i="10"/>
  <c r="S1729" i="10"/>
  <c r="O1731" i="10"/>
  <c r="Q1732" i="10"/>
  <c r="S1733" i="10"/>
  <c r="O1735" i="10"/>
  <c r="Q1736" i="10"/>
  <c r="S1737" i="10"/>
  <c r="O1739" i="10"/>
  <c r="Q1740" i="10"/>
  <c r="S1741" i="10"/>
  <c r="O1743" i="10"/>
  <c r="Q1744" i="10"/>
  <c r="S1745" i="10"/>
  <c r="O1747" i="10"/>
  <c r="Q1748" i="10"/>
  <c r="S1749" i="10"/>
  <c r="O1751" i="10"/>
  <c r="Q1752" i="10"/>
  <c r="S1753" i="10"/>
  <c r="O1755" i="10"/>
  <c r="Q1756" i="10"/>
  <c r="S1757" i="10"/>
  <c r="O1759" i="10"/>
  <c r="Q1760" i="10"/>
  <c r="S1761" i="10"/>
  <c r="O1763" i="10"/>
  <c r="Q1764" i="10"/>
  <c r="S1765" i="10"/>
  <c r="O1767" i="10"/>
  <c r="Q1768" i="10"/>
  <c r="S1769" i="10"/>
  <c r="O1771" i="10"/>
  <c r="Q1772" i="10"/>
  <c r="S1773" i="10"/>
  <c r="O1775" i="10"/>
  <c r="Q1776" i="10"/>
  <c r="S1777" i="10"/>
  <c r="O1779" i="10"/>
  <c r="Q1780" i="10"/>
  <c r="S1781" i="10"/>
  <c r="O1783" i="10"/>
  <c r="Q1784" i="10"/>
  <c r="S1785" i="10"/>
  <c r="O1787" i="10"/>
  <c r="Q1788" i="10"/>
  <c r="S1789" i="10"/>
  <c r="O1791" i="10"/>
  <c r="Q1792" i="10"/>
  <c r="S1793" i="10"/>
  <c r="O1795" i="10"/>
  <c r="Q1796" i="10"/>
  <c r="S1797" i="10"/>
  <c r="O1799" i="10"/>
  <c r="Q1800" i="10"/>
  <c r="S1801" i="10"/>
  <c r="O1803" i="10"/>
  <c r="Q1804" i="10"/>
  <c r="S1805" i="10"/>
  <c r="O1807" i="10"/>
  <c r="Q1808" i="10"/>
  <c r="S1809" i="10"/>
  <c r="O1811" i="10"/>
  <c r="Q1812" i="10"/>
  <c r="S1813" i="10"/>
  <c r="O1815" i="10"/>
  <c r="Q1816" i="10"/>
  <c r="S1817" i="10"/>
  <c r="O1819" i="10"/>
  <c r="Q1820" i="10"/>
  <c r="S1821" i="10"/>
  <c r="O1823" i="10"/>
  <c r="Q1824" i="10"/>
  <c r="S1825" i="10"/>
  <c r="O1827" i="10"/>
  <c r="Q1828" i="10"/>
  <c r="S1829" i="10"/>
  <c r="O1831" i="10"/>
  <c r="Q1832" i="10"/>
  <c r="S1833" i="10"/>
  <c r="O1835" i="10"/>
  <c r="Q1836" i="10"/>
  <c r="S1837" i="10"/>
  <c r="O1839" i="10"/>
  <c r="Q1840" i="10"/>
  <c r="S1841" i="10"/>
  <c r="O1843" i="10"/>
  <c r="Q1844" i="10"/>
  <c r="S1845" i="10"/>
  <c r="O1847" i="10"/>
  <c r="Q1848" i="10"/>
  <c r="S1849" i="10"/>
  <c r="O1851" i="10"/>
  <c r="Q1852" i="10"/>
  <c r="S1853" i="10"/>
  <c r="O1855" i="10"/>
  <c r="Q1856" i="10"/>
  <c r="S1857" i="10"/>
  <c r="O1859" i="10"/>
  <c r="Q1860" i="10"/>
  <c r="S1861" i="10"/>
  <c r="O1863" i="10"/>
  <c r="Q1864" i="10"/>
  <c r="S1865" i="10"/>
  <c r="O1867" i="10"/>
  <c r="Q1868" i="10"/>
  <c r="S1869" i="10"/>
  <c r="O1871" i="10"/>
  <c r="Q1872" i="10"/>
  <c r="S1873" i="10"/>
  <c r="O1875" i="10"/>
  <c r="Q1876" i="10"/>
  <c r="S1877" i="10"/>
  <c r="O1879" i="10"/>
  <c r="Q1880" i="10"/>
  <c r="S1881" i="10"/>
  <c r="O1883" i="10"/>
  <c r="Q1884" i="10"/>
  <c r="S1885" i="10"/>
  <c r="O1887" i="10"/>
  <c r="Q1888" i="10"/>
  <c r="S1889" i="10"/>
  <c r="O1891" i="10"/>
  <c r="Q1892" i="10"/>
  <c r="S1893" i="10"/>
  <c r="O1895" i="10"/>
  <c r="Q1896" i="10"/>
  <c r="S1897" i="10"/>
  <c r="O1899" i="10"/>
  <c r="Q1900" i="10"/>
  <c r="S1901" i="10"/>
  <c r="O1903" i="10"/>
  <c r="Q1904" i="10"/>
  <c r="S1905" i="10"/>
  <c r="O1907" i="10"/>
  <c r="Q1908" i="10"/>
  <c r="S1909" i="10"/>
  <c r="O1911" i="10"/>
  <c r="Q1912" i="10"/>
  <c r="S1913" i="10"/>
  <c r="O1915" i="10"/>
  <c r="Q1916" i="10"/>
  <c r="P1917" i="10"/>
  <c r="P1918" i="10"/>
  <c r="O1919" i="10"/>
  <c r="N1920" i="10"/>
  <c r="N1921" i="10"/>
  <c r="S1921" i="10"/>
  <c r="R1922" i="10"/>
  <c r="R1923" i="10"/>
  <c r="Q1924" i="10"/>
  <c r="P1925" i="10"/>
  <c r="P1926" i="10"/>
  <c r="O1927" i="10"/>
  <c r="N1928" i="10"/>
  <c r="S1928" i="10"/>
  <c r="Q1929" i="10"/>
  <c r="O1930" i="10"/>
  <c r="S1930" i="10"/>
  <c r="Q1931" i="10"/>
  <c r="O1932" i="10"/>
  <c r="S1932" i="10"/>
  <c r="Q1933" i="10"/>
  <c r="O1934" i="10"/>
  <c r="S1934" i="10"/>
  <c r="Q1935" i="10"/>
  <c r="O1936" i="10"/>
  <c r="S1936" i="10"/>
  <c r="Q1937" i="10"/>
  <c r="O1938" i="10"/>
  <c r="S1938" i="10"/>
  <c r="Q1939" i="10"/>
  <c r="O1940" i="10"/>
  <c r="S1940" i="10"/>
  <c r="Q1941" i="10"/>
  <c r="O1942" i="10"/>
  <c r="S1942" i="10"/>
  <c r="Q1943" i="10"/>
  <c r="O1944" i="10"/>
  <c r="S1944" i="10"/>
  <c r="Q1945" i="10"/>
  <c r="O1946" i="10"/>
  <c r="S1946" i="10"/>
  <c r="Q1947" i="10"/>
  <c r="O1948" i="10"/>
  <c r="S1948" i="10"/>
  <c r="Q1949" i="10"/>
  <c r="O1950" i="10"/>
  <c r="S1950" i="10"/>
  <c r="Q1951" i="10"/>
  <c r="O1952" i="10"/>
  <c r="S1952" i="10"/>
  <c r="Q1953" i="10"/>
  <c r="O1954" i="10"/>
  <c r="S1954" i="10"/>
  <c r="Q1955" i="10"/>
  <c r="O1956" i="10"/>
  <c r="S1956" i="10"/>
  <c r="Q1957" i="10"/>
  <c r="O1958" i="10"/>
  <c r="S1958" i="10"/>
  <c r="Q1959" i="10"/>
  <c r="O1960" i="10"/>
  <c r="S1960" i="10"/>
  <c r="Q1961" i="10"/>
  <c r="O1962" i="10"/>
  <c r="S1962" i="10"/>
  <c r="Q1963" i="10"/>
  <c r="O1964" i="10"/>
  <c r="S1964" i="10"/>
  <c r="Q1965" i="10"/>
  <c r="O1966" i="10"/>
  <c r="S1966" i="10"/>
  <c r="Q1967" i="10"/>
  <c r="O1968" i="10"/>
  <c r="S1968" i="10"/>
  <c r="Q1969" i="10"/>
  <c r="O1970" i="10"/>
  <c r="S1970" i="10"/>
  <c r="Q1971" i="10"/>
  <c r="O1972" i="10"/>
  <c r="S1972" i="10"/>
  <c r="Q1973" i="10"/>
  <c r="O1974" i="10"/>
  <c r="S1974" i="10"/>
  <c r="Q1975" i="10"/>
  <c r="O1976" i="10"/>
  <c r="S1976" i="10"/>
  <c r="Q1977" i="10"/>
  <c r="O1978" i="10"/>
  <c r="S1978" i="10"/>
  <c r="Q1979" i="10"/>
  <c r="O1980" i="10"/>
  <c r="S1980" i="10"/>
  <c r="Q1981" i="10"/>
  <c r="O1982" i="10"/>
  <c r="S1982" i="10"/>
  <c r="Q1983" i="10"/>
  <c r="O1984" i="10"/>
  <c r="S1984" i="10"/>
  <c r="Q1985" i="10"/>
  <c r="O1986" i="10"/>
  <c r="S1986" i="10"/>
  <c r="Q1987" i="10"/>
  <c r="O1988" i="10"/>
  <c r="S1988" i="10"/>
  <c r="Q1989" i="10"/>
  <c r="O1990" i="10"/>
  <c r="S1990" i="10"/>
  <c r="Q1991" i="10"/>
  <c r="O1992" i="10"/>
  <c r="S1992" i="10"/>
  <c r="Q1993" i="10"/>
  <c r="O1994" i="10"/>
  <c r="S1994" i="10"/>
  <c r="Q1995" i="10"/>
  <c r="O1996" i="10"/>
  <c r="S1996" i="10"/>
  <c r="Q1997" i="10"/>
  <c r="O1998" i="10"/>
  <c r="S1998" i="10"/>
  <c r="Q1999" i="10"/>
  <c r="O2000" i="10"/>
  <c r="S2000" i="10"/>
  <c r="Q2001" i="10"/>
  <c r="O2002" i="10"/>
  <c r="S2002" i="10"/>
  <c r="Q2003" i="10"/>
  <c r="O2004" i="10"/>
  <c r="S2004" i="10"/>
  <c r="Q2005" i="10"/>
  <c r="O2006" i="10"/>
  <c r="S2006" i="10"/>
  <c r="Q2007" i="10"/>
  <c r="O2008" i="10"/>
  <c r="S2008" i="10"/>
  <c r="Q2009" i="10"/>
  <c r="O2010" i="10"/>
  <c r="S2010" i="10"/>
  <c r="Q2011" i="10"/>
  <c r="O2012" i="10"/>
  <c r="S2012" i="10"/>
  <c r="Q2013" i="10"/>
  <c r="O2014" i="10"/>
  <c r="S2014" i="10"/>
  <c r="Q2015" i="10"/>
  <c r="O2016" i="10"/>
  <c r="S2016" i="10"/>
  <c r="Q2017" i="10"/>
  <c r="O2018" i="10"/>
  <c r="S2018" i="10"/>
  <c r="Q2019" i="10"/>
  <c r="O2020" i="10"/>
  <c r="S2020" i="10"/>
  <c r="Q2021" i="10"/>
  <c r="O2022" i="10"/>
  <c r="S2022" i="10"/>
  <c r="Q2023" i="10"/>
  <c r="O2024" i="10"/>
  <c r="S2024" i="10"/>
  <c r="Q2025" i="10"/>
  <c r="O2026" i="10"/>
  <c r="S2026" i="10"/>
  <c r="Q2027" i="10"/>
  <c r="O2028" i="10"/>
  <c r="S2028" i="10"/>
  <c r="Q2029" i="10"/>
  <c r="O2030" i="10"/>
  <c r="S2030" i="10"/>
  <c r="Q2031" i="10"/>
  <c r="O2032" i="10"/>
  <c r="S2032" i="10"/>
  <c r="Q2033" i="10"/>
  <c r="O2034" i="10"/>
  <c r="S2034" i="10"/>
  <c r="Q2035" i="10"/>
  <c r="O2036" i="10"/>
  <c r="S2036" i="10"/>
  <c r="Q2037" i="10"/>
  <c r="O2038" i="10"/>
  <c r="S2038" i="10"/>
  <c r="Q2039" i="10"/>
  <c r="O2040" i="10"/>
  <c r="S2040" i="10"/>
  <c r="Q2041" i="10"/>
  <c r="O2042" i="10"/>
  <c r="S2042" i="10"/>
  <c r="Q2043" i="10"/>
  <c r="O2044" i="10"/>
  <c r="S2044" i="10"/>
  <c r="Q2045" i="10"/>
  <c r="O2046" i="10"/>
  <c r="S2046" i="10"/>
  <c r="Q2047" i="10"/>
  <c r="O2048" i="10"/>
  <c r="S2048" i="10"/>
  <c r="Q2049" i="10"/>
  <c r="O2050" i="10"/>
  <c r="S2050" i="10"/>
  <c r="Q2051" i="10"/>
  <c r="O2052" i="10"/>
  <c r="S2052" i="10"/>
  <c r="Q2053" i="10"/>
  <c r="O2054" i="10"/>
  <c r="S2054" i="10"/>
  <c r="Q2055" i="10"/>
  <c r="O2056" i="10"/>
  <c r="S2056" i="10"/>
  <c r="Q2057" i="10"/>
  <c r="O2058" i="10"/>
  <c r="S2058" i="10"/>
  <c r="Q2059" i="10"/>
  <c r="O2060" i="10"/>
  <c r="S2060" i="10"/>
  <c r="Q2061" i="10"/>
  <c r="O2062" i="10"/>
  <c r="S2062" i="10"/>
  <c r="Q2063" i="10"/>
  <c r="O2064" i="10"/>
  <c r="S2064" i="10"/>
  <c r="Q2065" i="10"/>
  <c r="O2066" i="10"/>
  <c r="S2066" i="10"/>
  <c r="Q2067" i="10"/>
  <c r="O2068" i="10"/>
  <c r="S2068" i="10"/>
  <c r="Q2069" i="10"/>
  <c r="O2070" i="10"/>
  <c r="S2070" i="10"/>
  <c r="Q2071" i="10"/>
  <c r="O2072" i="10"/>
  <c r="S2072" i="10"/>
  <c r="Q2073" i="10"/>
  <c r="O2074" i="10"/>
  <c r="S2074" i="10"/>
  <c r="Q2075" i="10"/>
  <c r="O2076" i="10"/>
  <c r="S2076" i="10"/>
  <c r="Q2077" i="10"/>
  <c r="O2078" i="10"/>
  <c r="S2078" i="10"/>
  <c r="Q2079" i="10"/>
  <c r="O2080" i="10"/>
  <c r="S2080" i="10"/>
  <c r="Q2081" i="10"/>
  <c r="O2082" i="10"/>
  <c r="S2082" i="10"/>
  <c r="Q2083" i="10"/>
  <c r="O2084" i="10"/>
  <c r="S2084" i="10"/>
  <c r="Q2085" i="10"/>
  <c r="O2086" i="10"/>
  <c r="S2086" i="10"/>
  <c r="Q2087" i="10"/>
  <c r="O2088" i="10"/>
  <c r="S2088" i="10"/>
  <c r="Q2089" i="10"/>
  <c r="O2090" i="10"/>
  <c r="S2090" i="10"/>
  <c r="Q2091" i="10"/>
  <c r="O2092" i="10"/>
  <c r="S2092" i="10"/>
  <c r="Q2093" i="10"/>
  <c r="O2094" i="10"/>
  <c r="S2094" i="10"/>
  <c r="Q2095" i="10"/>
  <c r="O2096" i="10"/>
  <c r="S2096" i="10"/>
  <c r="Q2097" i="10"/>
  <c r="O2098" i="10"/>
  <c r="S2098" i="10"/>
  <c r="Q2099" i="10"/>
  <c r="O2100" i="10"/>
  <c r="S2100" i="10"/>
  <c r="Q2101" i="10"/>
  <c r="O2102" i="10"/>
  <c r="S2102" i="10"/>
  <c r="Q2103" i="10"/>
  <c r="O2104" i="10"/>
  <c r="S2104" i="10"/>
  <c r="Q2105" i="10"/>
  <c r="O2106" i="10"/>
  <c r="S2106" i="10"/>
  <c r="Q2107" i="10"/>
  <c r="O2108" i="10"/>
  <c r="S2108" i="10"/>
  <c r="Q2109" i="10"/>
  <c r="O2110" i="10"/>
  <c r="S2110" i="10"/>
  <c r="Q2111" i="10"/>
  <c r="O2112" i="10"/>
  <c r="S2112" i="10"/>
  <c r="Q2113" i="10"/>
  <c r="O2114" i="10"/>
  <c r="S2114" i="10"/>
  <c r="Q2115" i="10"/>
  <c r="O2116" i="10"/>
  <c r="S2116" i="10"/>
  <c r="Q2117" i="10"/>
  <c r="O2118" i="10"/>
  <c r="S2118" i="10"/>
  <c r="Q2119" i="10"/>
  <c r="O2120" i="10"/>
  <c r="S2120" i="10"/>
  <c r="Q2121" i="10"/>
  <c r="O2122" i="10"/>
  <c r="S2122" i="10"/>
  <c r="Q2123" i="10"/>
  <c r="O2124" i="10"/>
  <c r="S2124" i="10"/>
  <c r="Q2125" i="10"/>
  <c r="O2126" i="10"/>
  <c r="S2126" i="10"/>
  <c r="Q2127" i="10"/>
  <c r="O2128" i="10"/>
  <c r="S2128" i="10"/>
  <c r="Q2129" i="10"/>
  <c r="O2130" i="10"/>
  <c r="S2130" i="10"/>
  <c r="Q2131" i="10"/>
  <c r="O2132" i="10"/>
  <c r="S2132" i="10"/>
  <c r="Q2133" i="10"/>
  <c r="O2134" i="10"/>
  <c r="S2134" i="10"/>
  <c r="Q2135" i="10"/>
  <c r="O2136" i="10"/>
  <c r="S2136" i="10"/>
  <c r="Q2137" i="10"/>
  <c r="O2138" i="10"/>
  <c r="S2138" i="10"/>
  <c r="Q2139" i="10"/>
  <c r="O2140" i="10"/>
  <c r="S2140" i="10"/>
  <c r="Q2141" i="10"/>
  <c r="O2142" i="10"/>
  <c r="S2142" i="10"/>
  <c r="Q2143" i="10"/>
  <c r="O2144" i="10"/>
  <c r="S2144" i="10"/>
  <c r="Q2145" i="10"/>
  <c r="O2146" i="10"/>
  <c r="S2146" i="10"/>
  <c r="Q2147" i="10"/>
  <c r="O2148" i="10"/>
  <c r="S2148" i="10"/>
  <c r="Q2149" i="10"/>
  <c r="O2150" i="10"/>
  <c r="S2150" i="10"/>
  <c r="Q2151" i="10"/>
  <c r="O2152" i="10"/>
  <c r="S2152" i="10"/>
  <c r="Q2153" i="10"/>
  <c r="O2154" i="10"/>
  <c r="S2154" i="10"/>
  <c r="Q2155" i="10"/>
  <c r="O2156" i="10"/>
  <c r="S2156" i="10"/>
  <c r="Q2157" i="10"/>
  <c r="O2158" i="10"/>
  <c r="S2158" i="10"/>
  <c r="Q2159" i="10"/>
  <c r="O2160" i="10"/>
  <c r="S2160" i="10"/>
  <c r="Q2161" i="10"/>
  <c r="O2162" i="10"/>
  <c r="S2162" i="10"/>
  <c r="Q2163" i="10"/>
  <c r="O2164" i="10"/>
  <c r="S2164" i="10"/>
  <c r="Q2165" i="10"/>
  <c r="O2166" i="10"/>
  <c r="S2166" i="10"/>
  <c r="Q2167" i="10"/>
  <c r="O2168" i="10"/>
  <c r="S2168" i="10"/>
  <c r="Q2169" i="10"/>
  <c r="O2170" i="10"/>
  <c r="S2170" i="10"/>
  <c r="Q2171" i="10"/>
  <c r="O2172" i="10"/>
  <c r="S2172" i="10"/>
  <c r="Q2173" i="10"/>
  <c r="O2174" i="10"/>
  <c r="S2174" i="10"/>
  <c r="Q2175" i="10"/>
  <c r="O2176" i="10"/>
  <c r="S2176" i="10"/>
  <c r="Q2177" i="10"/>
  <c r="O2178" i="10"/>
  <c r="S2178" i="10"/>
  <c r="Q2179" i="10"/>
  <c r="O2180" i="10"/>
  <c r="S2180" i="10"/>
  <c r="Q2181" i="10"/>
  <c r="O2182" i="10"/>
  <c r="S2182" i="10"/>
  <c r="Q2183" i="10"/>
  <c r="O2184" i="10"/>
  <c r="S2184" i="10"/>
  <c r="Q2185" i="10"/>
  <c r="O2186" i="10"/>
  <c r="S2186" i="10"/>
  <c r="Q2187" i="10"/>
  <c r="O2188" i="10"/>
  <c r="S2188" i="10"/>
  <c r="Q2189" i="10"/>
  <c r="O2190" i="10"/>
  <c r="S2190" i="10"/>
  <c r="Q2191" i="10"/>
  <c r="O2192" i="10"/>
  <c r="S2192" i="10"/>
  <c r="Q2193" i="10"/>
  <c r="O2194" i="10"/>
  <c r="S2194" i="10"/>
  <c r="Q2195" i="10"/>
  <c r="O2196" i="10"/>
  <c r="S2196" i="10"/>
  <c r="Q2197" i="10"/>
  <c r="O2198" i="10"/>
  <c r="S2198" i="10"/>
  <c r="Q2199" i="10"/>
  <c r="O2200" i="10"/>
  <c r="S2200" i="10"/>
  <c r="Q2201" i="10"/>
  <c r="O2202" i="10"/>
  <c r="S2202" i="10"/>
  <c r="Q2203" i="10"/>
  <c r="O2204" i="10"/>
  <c r="S2204" i="10"/>
  <c r="Q2205" i="10"/>
  <c r="O2206" i="10"/>
  <c r="S2206" i="10"/>
  <c r="Q2207" i="10"/>
  <c r="O2208" i="10"/>
  <c r="S2208" i="10"/>
  <c r="Q2209" i="10"/>
  <c r="O2210" i="10"/>
  <c r="S2210" i="10"/>
  <c r="Q2211" i="10"/>
  <c r="O2212" i="10"/>
  <c r="S2212" i="10"/>
  <c r="Q2213" i="10"/>
  <c r="O2214" i="10"/>
  <c r="S2214" i="10"/>
  <c r="Q2215" i="10"/>
  <c r="O2216" i="10"/>
  <c r="S2216" i="10"/>
  <c r="Q2217" i="10"/>
  <c r="O2218" i="10"/>
  <c r="S2218" i="10"/>
  <c r="Q2219" i="10"/>
  <c r="O2220" i="10"/>
  <c r="S2220" i="10"/>
  <c r="Q2221" i="10"/>
  <c r="O2222" i="10"/>
  <c r="S2222" i="10"/>
  <c r="Q2223" i="10"/>
  <c r="O2224" i="10"/>
  <c r="S2224" i="10"/>
  <c r="Q2225" i="10"/>
  <c r="O2226" i="10"/>
  <c r="S2226" i="10"/>
  <c r="Q2227" i="10"/>
  <c r="O2228" i="10"/>
  <c r="S2228" i="10"/>
  <c r="Q2229" i="10"/>
  <c r="O2230" i="10"/>
  <c r="S2230" i="10"/>
  <c r="Q2231" i="10"/>
  <c r="O2232" i="10"/>
  <c r="S2232" i="10"/>
  <c r="Q2233" i="10"/>
  <c r="O2234" i="10"/>
  <c r="S2234" i="10"/>
  <c r="Q2235" i="10"/>
  <c r="O2236" i="10"/>
  <c r="S2236" i="10"/>
  <c r="Q2237" i="10"/>
  <c r="O2238" i="10"/>
  <c r="S2238" i="10"/>
  <c r="Q2239" i="10"/>
  <c r="O2240" i="10"/>
  <c r="S2240" i="10"/>
  <c r="Q2241" i="10"/>
  <c r="O2242" i="10"/>
  <c r="S2242" i="10"/>
  <c r="Q2243" i="10"/>
  <c r="O2244" i="10"/>
  <c r="S2244" i="10"/>
  <c r="Q2245" i="10"/>
  <c r="O2246" i="10"/>
  <c r="S2246" i="10"/>
  <c r="Q2247" i="10"/>
  <c r="O2248" i="10"/>
  <c r="S2248" i="10"/>
  <c r="Q2249" i="10"/>
  <c r="O2250" i="10"/>
  <c r="S2250" i="10"/>
  <c r="Q2251" i="10"/>
  <c r="O2252" i="10"/>
  <c r="S2252" i="10"/>
  <c r="Q2253" i="10"/>
  <c r="O2254" i="10"/>
  <c r="S2254" i="10"/>
  <c r="Q2255" i="10"/>
  <c r="O2256" i="10"/>
  <c r="S2256" i="10"/>
  <c r="Q2257" i="10"/>
  <c r="O2258" i="10"/>
  <c r="S2258" i="10"/>
  <c r="Q2259" i="10"/>
  <c r="O2260" i="10"/>
  <c r="S2260" i="10"/>
  <c r="Q2261" i="10"/>
  <c r="O2262" i="10"/>
  <c r="S2262" i="10"/>
  <c r="Q2263" i="10"/>
  <c r="O2264" i="10"/>
  <c r="R1691" i="10"/>
  <c r="P1694" i="10"/>
  <c r="N1697" i="10"/>
  <c r="R1699" i="10"/>
  <c r="P1702" i="10"/>
  <c r="N1705" i="10"/>
  <c r="P1706" i="10"/>
  <c r="R1707" i="10"/>
  <c r="N1709" i="10"/>
  <c r="P1710" i="10"/>
  <c r="R1711" i="10"/>
  <c r="N1713" i="10"/>
  <c r="P1714" i="10"/>
  <c r="R1715" i="10"/>
  <c r="N1717" i="10"/>
  <c r="P1718" i="10"/>
  <c r="R1719" i="10"/>
  <c r="N1721" i="10"/>
  <c r="P1722" i="10"/>
  <c r="R1723" i="10"/>
  <c r="N1725" i="10"/>
  <c r="P1726" i="10"/>
  <c r="R1727" i="10"/>
  <c r="N1729" i="10"/>
  <c r="P1730" i="10"/>
  <c r="R1731" i="10"/>
  <c r="N1733" i="10"/>
  <c r="P1734" i="10"/>
  <c r="R1735" i="10"/>
  <c r="N1737" i="10"/>
  <c r="P1738" i="10"/>
  <c r="R1739" i="10"/>
  <c r="N1741" i="10"/>
  <c r="P1742" i="10"/>
  <c r="R1743" i="10"/>
  <c r="N1745" i="10"/>
  <c r="P1746" i="10"/>
  <c r="R1747" i="10"/>
  <c r="N1749" i="10"/>
  <c r="P1750" i="10"/>
  <c r="R1751" i="10"/>
  <c r="N1753" i="10"/>
  <c r="P1754" i="10"/>
  <c r="R1755" i="10"/>
  <c r="N1757" i="10"/>
  <c r="P1758" i="10"/>
  <c r="R1759" i="10"/>
  <c r="N1761" i="10"/>
  <c r="P1762" i="10"/>
  <c r="R1763" i="10"/>
  <c r="N1765" i="10"/>
  <c r="P1766" i="10"/>
  <c r="R1767" i="10"/>
  <c r="N1769" i="10"/>
  <c r="P1770" i="10"/>
  <c r="R1771" i="10"/>
  <c r="N1773" i="10"/>
  <c r="P1774" i="10"/>
  <c r="R1775" i="10"/>
  <c r="N1777" i="10"/>
  <c r="P1778" i="10"/>
  <c r="R1779" i="10"/>
  <c r="N1781" i="10"/>
  <c r="P1782" i="10"/>
  <c r="R1783" i="10"/>
  <c r="N1785" i="10"/>
  <c r="P1786" i="10"/>
  <c r="R1787" i="10"/>
  <c r="N1789" i="10"/>
  <c r="P1790" i="10"/>
  <c r="R1791" i="10"/>
  <c r="N1793" i="10"/>
  <c r="P1794" i="10"/>
  <c r="R1795" i="10"/>
  <c r="N1797" i="10"/>
  <c r="P1798" i="10"/>
  <c r="R1799" i="10"/>
  <c r="N1801" i="10"/>
  <c r="P1802" i="10"/>
  <c r="R1803" i="10"/>
  <c r="N1805" i="10"/>
  <c r="P1806" i="10"/>
  <c r="R1807" i="10"/>
  <c r="N1809" i="10"/>
  <c r="P1810" i="10"/>
  <c r="R1811" i="10"/>
  <c r="N1813" i="10"/>
  <c r="P1814" i="10"/>
  <c r="R1815" i="10"/>
  <c r="N1817" i="10"/>
  <c r="P1818" i="10"/>
  <c r="R1819" i="10"/>
  <c r="N1821" i="10"/>
  <c r="P1822" i="10"/>
  <c r="R1823" i="10"/>
  <c r="N1825" i="10"/>
  <c r="P1826" i="10"/>
  <c r="R1827" i="10"/>
  <c r="N1829" i="10"/>
  <c r="P1830" i="10"/>
  <c r="R1831" i="10"/>
  <c r="N1833" i="10"/>
  <c r="P1834" i="10"/>
  <c r="R1835" i="10"/>
  <c r="N1837" i="10"/>
  <c r="P1838" i="10"/>
  <c r="R1839" i="10"/>
  <c r="N1841" i="10"/>
  <c r="P1842" i="10"/>
  <c r="R1843" i="10"/>
  <c r="N1845" i="10"/>
  <c r="P1846" i="10"/>
  <c r="R1847" i="10"/>
  <c r="N1849" i="10"/>
  <c r="P1850" i="10"/>
  <c r="R1851" i="10"/>
  <c r="N1853" i="10"/>
  <c r="P1854" i="10"/>
  <c r="R1855" i="10"/>
  <c r="N1857" i="10"/>
  <c r="P1858" i="10"/>
  <c r="R1859" i="10"/>
  <c r="N1861" i="10"/>
  <c r="P1862" i="10"/>
  <c r="R1863" i="10"/>
  <c r="N1865" i="10"/>
  <c r="P1866" i="10"/>
  <c r="R1867" i="10"/>
  <c r="N1869" i="10"/>
  <c r="P1870" i="10"/>
  <c r="R1871" i="10"/>
  <c r="N1873" i="10"/>
  <c r="P1874" i="10"/>
  <c r="R1875" i="10"/>
  <c r="N1877" i="10"/>
  <c r="P1878" i="10"/>
  <c r="R1879" i="10"/>
  <c r="N1881" i="10"/>
  <c r="P1882" i="10"/>
  <c r="R1883" i="10"/>
  <c r="N1885" i="10"/>
  <c r="P1886" i="10"/>
  <c r="R1887" i="10"/>
  <c r="N1889" i="10"/>
  <c r="P1890" i="10"/>
  <c r="R1891" i="10"/>
  <c r="N1893" i="10"/>
  <c r="P1894" i="10"/>
  <c r="R1895" i="10"/>
  <c r="N1897" i="10"/>
  <c r="P1898" i="10"/>
  <c r="R1899" i="10"/>
  <c r="N1901" i="10"/>
  <c r="P1902" i="10"/>
  <c r="R1903" i="10"/>
  <c r="N1905" i="10"/>
  <c r="P1906" i="10"/>
  <c r="R1907" i="10"/>
  <c r="N1909" i="10"/>
  <c r="P1910" i="10"/>
  <c r="R1911" i="10"/>
  <c r="N1913" i="10"/>
  <c r="P1914" i="10"/>
  <c r="R1915" i="10"/>
  <c r="R1916" i="10"/>
  <c r="R1917" i="10"/>
  <c r="Q1918" i="10"/>
  <c r="P1919" i="10"/>
  <c r="P1920" i="10"/>
  <c r="O1921" i="10"/>
  <c r="N1922" i="10"/>
  <c r="N1923" i="10"/>
  <c r="S1923" i="10"/>
  <c r="R1924" i="10"/>
  <c r="R1925" i="10"/>
  <c r="Q1926" i="10"/>
  <c r="P1927" i="10"/>
  <c r="P1928" i="10"/>
  <c r="N1929" i="10"/>
  <c r="R1929" i="10"/>
  <c r="P1930" i="10"/>
  <c r="N1931" i="10"/>
  <c r="R1931" i="10"/>
  <c r="P1932" i="10"/>
  <c r="N1933" i="10"/>
  <c r="R1933" i="10"/>
  <c r="P1934" i="10"/>
  <c r="N1935" i="10"/>
  <c r="R1935" i="10"/>
  <c r="P1936" i="10"/>
  <c r="N1937" i="10"/>
  <c r="R1937" i="10"/>
  <c r="P1938" i="10"/>
  <c r="N1939" i="10"/>
  <c r="R1939" i="10"/>
  <c r="P1940" i="10"/>
  <c r="N1941" i="10"/>
  <c r="R1941" i="10"/>
  <c r="P1942" i="10"/>
  <c r="N1943" i="10"/>
  <c r="R1943" i="10"/>
  <c r="P1944" i="10"/>
  <c r="N1945" i="10"/>
  <c r="R1945" i="10"/>
  <c r="P1946" i="10"/>
  <c r="N1947" i="10"/>
  <c r="R1947" i="10"/>
  <c r="P1948" i="10"/>
  <c r="N1949" i="10"/>
  <c r="R1949" i="10"/>
  <c r="P1950" i="10"/>
  <c r="N1951" i="10"/>
  <c r="R1951" i="10"/>
  <c r="P1952" i="10"/>
  <c r="N1953" i="10"/>
  <c r="R1953" i="10"/>
  <c r="P1954" i="10"/>
  <c r="N1955" i="10"/>
  <c r="R1955" i="10"/>
  <c r="P1956" i="10"/>
  <c r="N1957" i="10"/>
  <c r="R1957" i="10"/>
  <c r="P1958" i="10"/>
  <c r="N1959" i="10"/>
  <c r="R1959" i="10"/>
  <c r="P1960" i="10"/>
  <c r="N1961" i="10"/>
  <c r="R1961" i="10"/>
  <c r="P1962" i="10"/>
  <c r="N1963" i="10"/>
  <c r="R1963" i="10"/>
  <c r="P1964" i="10"/>
  <c r="N1965" i="10"/>
  <c r="R1965" i="10"/>
  <c r="P1966" i="10"/>
  <c r="N1967" i="10"/>
  <c r="R1967" i="10"/>
  <c r="P1968" i="10"/>
  <c r="N1969" i="10"/>
  <c r="R1969" i="10"/>
  <c r="P1970" i="10"/>
  <c r="N1971" i="10"/>
  <c r="R1971" i="10"/>
  <c r="P1972" i="10"/>
  <c r="N1973" i="10"/>
  <c r="R1973" i="10"/>
  <c r="P1974" i="10"/>
  <c r="N1975" i="10"/>
  <c r="R1975" i="10"/>
  <c r="P1976" i="10"/>
  <c r="N1977" i="10"/>
  <c r="R1977" i="10"/>
  <c r="P1978" i="10"/>
  <c r="N1979" i="10"/>
  <c r="R1979" i="10"/>
  <c r="P1980" i="10"/>
  <c r="N1981" i="10"/>
  <c r="R1981" i="10"/>
  <c r="P1982" i="10"/>
  <c r="N1983" i="10"/>
  <c r="R1983" i="10"/>
  <c r="P1984" i="10"/>
  <c r="N1985" i="10"/>
  <c r="R1985" i="10"/>
  <c r="P1986" i="10"/>
  <c r="N1987" i="10"/>
  <c r="R1987" i="10"/>
  <c r="P1988" i="10"/>
  <c r="N1989" i="10"/>
  <c r="R1989" i="10"/>
  <c r="P1990" i="10"/>
  <c r="N1991" i="10"/>
  <c r="R1991" i="10"/>
  <c r="P1992" i="10"/>
  <c r="N1993" i="10"/>
  <c r="R1993" i="10"/>
  <c r="P1994" i="10"/>
  <c r="N1995" i="10"/>
  <c r="R1995" i="10"/>
  <c r="P1996" i="10"/>
  <c r="N1997" i="10"/>
  <c r="R1997" i="10"/>
  <c r="P1998" i="10"/>
  <c r="N1999" i="10"/>
  <c r="R1999" i="10"/>
  <c r="P2000" i="10"/>
  <c r="N2001" i="10"/>
  <c r="R2001" i="10"/>
  <c r="P2002" i="10"/>
  <c r="N2003" i="10"/>
  <c r="R2003" i="10"/>
  <c r="P2004" i="10"/>
  <c r="N2005" i="10"/>
  <c r="R2005" i="10"/>
  <c r="P2006" i="10"/>
  <c r="N2007" i="10"/>
  <c r="R2007" i="10"/>
  <c r="P2008" i="10"/>
  <c r="N2009" i="10"/>
  <c r="R2009" i="10"/>
  <c r="P2010" i="10"/>
  <c r="N2011" i="10"/>
  <c r="R2011" i="10"/>
  <c r="P2012" i="10"/>
  <c r="N2013" i="10"/>
  <c r="R2013" i="10"/>
  <c r="P2014" i="10"/>
  <c r="N2015" i="10"/>
  <c r="R2015" i="10"/>
  <c r="P2016" i="10"/>
  <c r="N2017" i="10"/>
  <c r="R2017" i="10"/>
  <c r="P2018" i="10"/>
  <c r="N2019" i="10"/>
  <c r="R2019" i="10"/>
  <c r="P2020" i="10"/>
  <c r="N2021" i="10"/>
  <c r="R2021" i="10"/>
  <c r="P2022" i="10"/>
  <c r="N2023" i="10"/>
  <c r="R2023" i="10"/>
  <c r="P2024" i="10"/>
  <c r="N2025" i="10"/>
  <c r="R2025" i="10"/>
  <c r="P2026" i="10"/>
  <c r="N2027" i="10"/>
  <c r="R2027" i="10"/>
  <c r="P2028" i="10"/>
  <c r="N2029" i="10"/>
  <c r="R2029" i="10"/>
  <c r="P2030" i="10"/>
  <c r="N2031" i="10"/>
  <c r="R2031" i="10"/>
  <c r="P2032" i="10"/>
  <c r="N2033" i="10"/>
  <c r="R2033" i="10"/>
  <c r="P2034" i="10"/>
  <c r="N2035" i="10"/>
  <c r="R2035" i="10"/>
  <c r="P2036" i="10"/>
  <c r="N2037" i="10"/>
  <c r="R2037" i="10"/>
  <c r="P2038" i="10"/>
  <c r="N2039" i="10"/>
  <c r="R2039" i="10"/>
  <c r="P2040" i="10"/>
  <c r="N2041" i="10"/>
  <c r="R2041" i="10"/>
  <c r="P2042" i="10"/>
  <c r="N2043" i="10"/>
  <c r="R2043" i="10"/>
  <c r="P2044" i="10"/>
  <c r="N2045" i="10"/>
  <c r="R2045" i="10"/>
  <c r="P2046" i="10"/>
  <c r="N2047" i="10"/>
  <c r="R2047" i="10"/>
  <c r="P2048" i="10"/>
  <c r="N2049" i="10"/>
  <c r="R2049" i="10"/>
  <c r="P2050" i="10"/>
  <c r="N2051" i="10"/>
  <c r="R2051" i="10"/>
  <c r="P2052" i="10"/>
  <c r="N2053" i="10"/>
  <c r="R2053" i="10"/>
  <c r="P2054" i="10"/>
  <c r="N2055" i="10"/>
  <c r="R2055" i="10"/>
  <c r="P2056" i="10"/>
  <c r="N2057" i="10"/>
  <c r="R2057" i="10"/>
  <c r="P2058" i="10"/>
  <c r="N2059" i="10"/>
  <c r="R2059" i="10"/>
  <c r="P2060" i="10"/>
  <c r="N2061" i="10"/>
  <c r="R2061" i="10"/>
  <c r="P2062" i="10"/>
  <c r="N2063" i="10"/>
  <c r="R2063" i="10"/>
  <c r="P2064" i="10"/>
  <c r="N2065" i="10"/>
  <c r="R2065" i="10"/>
  <c r="P2066" i="10"/>
  <c r="N2067" i="10"/>
  <c r="R2067" i="10"/>
  <c r="P2068" i="10"/>
  <c r="N2069" i="10"/>
  <c r="R2069" i="10"/>
  <c r="P2070" i="10"/>
  <c r="N2071" i="10"/>
  <c r="R2071" i="10"/>
  <c r="P2072" i="10"/>
  <c r="N2073" i="10"/>
  <c r="R2073" i="10"/>
  <c r="P2074" i="10"/>
  <c r="N2075" i="10"/>
  <c r="R2075" i="10"/>
  <c r="P2076" i="10"/>
  <c r="N2077" i="10"/>
  <c r="R2077" i="10"/>
  <c r="P2078" i="10"/>
  <c r="N2079" i="10"/>
  <c r="R2079" i="10"/>
  <c r="P2080" i="10"/>
  <c r="N2081" i="10"/>
  <c r="R2081" i="10"/>
  <c r="P2082" i="10"/>
  <c r="N2083" i="10"/>
  <c r="R2083" i="10"/>
  <c r="P2084" i="10"/>
  <c r="N2085" i="10"/>
  <c r="R2085" i="10"/>
  <c r="P2086" i="10"/>
  <c r="N2087" i="10"/>
  <c r="R2087" i="10"/>
  <c r="P2088" i="10"/>
  <c r="N2089" i="10"/>
  <c r="R2089" i="10"/>
  <c r="P2090" i="10"/>
  <c r="N2091" i="10"/>
  <c r="R2091" i="10"/>
  <c r="P2092" i="10"/>
  <c r="N2093" i="10"/>
  <c r="R2093" i="10"/>
  <c r="P2094" i="10"/>
  <c r="N2095" i="10"/>
  <c r="R2095" i="10"/>
  <c r="P2096" i="10"/>
  <c r="N2097" i="10"/>
  <c r="R2097" i="10"/>
  <c r="P2098" i="10"/>
  <c r="N2099" i="10"/>
  <c r="R2099" i="10"/>
  <c r="P2100" i="10"/>
  <c r="N2101" i="10"/>
  <c r="R2101" i="10"/>
  <c r="P2102" i="10"/>
  <c r="N2103" i="10"/>
  <c r="R2103" i="10"/>
  <c r="P2104" i="10"/>
  <c r="N2105" i="10"/>
  <c r="R2105" i="10"/>
  <c r="P2106" i="10"/>
  <c r="N2107" i="10"/>
  <c r="R2107" i="10"/>
  <c r="P2108" i="10"/>
  <c r="N2109" i="10"/>
  <c r="R2109" i="10"/>
  <c r="P2110" i="10"/>
  <c r="N2111" i="10"/>
  <c r="R2111" i="10"/>
  <c r="P2112" i="10"/>
  <c r="N2113" i="10"/>
  <c r="R2113" i="10"/>
  <c r="P2114" i="10"/>
  <c r="N2115" i="10"/>
  <c r="R2115" i="10"/>
  <c r="P2116" i="10"/>
  <c r="N2117" i="10"/>
  <c r="R2117" i="10"/>
  <c r="P2118" i="10"/>
  <c r="N2119" i="10"/>
  <c r="R2119" i="10"/>
  <c r="P2120" i="10"/>
  <c r="N2121" i="10"/>
  <c r="R2121" i="10"/>
  <c r="P2122" i="10"/>
  <c r="N2123" i="10"/>
  <c r="R2123" i="10"/>
  <c r="P2124" i="10"/>
  <c r="N2125" i="10"/>
  <c r="R2125" i="10"/>
  <c r="P2126" i="10"/>
  <c r="N2127" i="10"/>
  <c r="R2127" i="10"/>
  <c r="P2128" i="10"/>
  <c r="N2129" i="10"/>
  <c r="R2129" i="10"/>
  <c r="P2130" i="10"/>
  <c r="N2131" i="10"/>
  <c r="R2131" i="10"/>
  <c r="P2132" i="10"/>
  <c r="N2133" i="10"/>
  <c r="R2133" i="10"/>
  <c r="P2134" i="10"/>
  <c r="N2135" i="10"/>
  <c r="R2135" i="10"/>
  <c r="P2136" i="10"/>
  <c r="N2137" i="10"/>
  <c r="R2137" i="10"/>
  <c r="P2138" i="10"/>
  <c r="N2139" i="10"/>
  <c r="R2139" i="10"/>
  <c r="P2140" i="10"/>
  <c r="N2141" i="10"/>
  <c r="R2141" i="10"/>
  <c r="P2142" i="10"/>
  <c r="N2143" i="10"/>
  <c r="R2143" i="10"/>
  <c r="P2144" i="10"/>
  <c r="N2145" i="10"/>
  <c r="R2145" i="10"/>
  <c r="P2146" i="10"/>
  <c r="N2147" i="10"/>
  <c r="R2147" i="10"/>
  <c r="P2148" i="10"/>
  <c r="N2149" i="10"/>
  <c r="R2149" i="10"/>
  <c r="P2150" i="10"/>
  <c r="N2151" i="10"/>
  <c r="R2151" i="10"/>
  <c r="P2152" i="10"/>
  <c r="N2153" i="10"/>
  <c r="R2153" i="10"/>
  <c r="P2154" i="10"/>
  <c r="N2155" i="10"/>
  <c r="R2155" i="10"/>
  <c r="P2156" i="10"/>
  <c r="N2157" i="10"/>
  <c r="R2157" i="10"/>
  <c r="P2158" i="10"/>
  <c r="N2159" i="10"/>
  <c r="R2159" i="10"/>
  <c r="P2160" i="10"/>
  <c r="N2161" i="10"/>
  <c r="R2161" i="10"/>
  <c r="P2162" i="10"/>
  <c r="N2163" i="10"/>
  <c r="R2163" i="10"/>
  <c r="P2164" i="10"/>
  <c r="N2165" i="10"/>
  <c r="R2165" i="10"/>
  <c r="P2166" i="10"/>
  <c r="N2167" i="10"/>
  <c r="R2167" i="10"/>
  <c r="P2168" i="10"/>
  <c r="N2169" i="10"/>
  <c r="R2169" i="10"/>
  <c r="P2170" i="10"/>
  <c r="N2171" i="10"/>
  <c r="R2171" i="10"/>
  <c r="P2172" i="10"/>
  <c r="N2173" i="10"/>
  <c r="R2173" i="10"/>
  <c r="P2174" i="10"/>
  <c r="N2175" i="10"/>
  <c r="R2175" i="10"/>
  <c r="P2176" i="10"/>
  <c r="N2177" i="10"/>
  <c r="R2177" i="10"/>
  <c r="P2178" i="10"/>
  <c r="N2179" i="10"/>
  <c r="R2179" i="10"/>
  <c r="P2180" i="10"/>
  <c r="N2181" i="10"/>
  <c r="R2181" i="10"/>
  <c r="P2182" i="10"/>
  <c r="N2183" i="10"/>
  <c r="R2183" i="10"/>
  <c r="P2184" i="10"/>
  <c r="N2185" i="10"/>
  <c r="R2185" i="10"/>
  <c r="P2186" i="10"/>
  <c r="N2187" i="10"/>
  <c r="R2187" i="10"/>
  <c r="P2188" i="10"/>
  <c r="N2189" i="10"/>
  <c r="R2189" i="10"/>
  <c r="P2190" i="10"/>
  <c r="N2191" i="10"/>
  <c r="R2191" i="10"/>
  <c r="P2192" i="10"/>
  <c r="N2193" i="10"/>
  <c r="R2193" i="10"/>
  <c r="P2194" i="10"/>
  <c r="N2195" i="10"/>
  <c r="R2195" i="10"/>
  <c r="P2196" i="10"/>
  <c r="N2197" i="10"/>
  <c r="R2197" i="10"/>
  <c r="P2198" i="10"/>
  <c r="N2199" i="10"/>
  <c r="R2199" i="10"/>
  <c r="P2200" i="10"/>
  <c r="N2201" i="10"/>
  <c r="R2201" i="10"/>
  <c r="P2202" i="10"/>
  <c r="N2203" i="10"/>
  <c r="R2203" i="10"/>
  <c r="P2204" i="10"/>
  <c r="N2205" i="10"/>
  <c r="R2205" i="10"/>
  <c r="P2206" i="10"/>
  <c r="N2207" i="10"/>
  <c r="R2207" i="10"/>
  <c r="P2208" i="10"/>
  <c r="N2209" i="10"/>
  <c r="R2209" i="10"/>
  <c r="P2210" i="10"/>
  <c r="N2211" i="10"/>
  <c r="R2211" i="10"/>
  <c r="P2212" i="10"/>
  <c r="N2213" i="10"/>
  <c r="R2213" i="10"/>
  <c r="P2214" i="10"/>
  <c r="N2215" i="10"/>
  <c r="R2215" i="10"/>
  <c r="P2216" i="10"/>
  <c r="N2217" i="10"/>
  <c r="R2217" i="10"/>
  <c r="P2218" i="10"/>
  <c r="N2219" i="10"/>
  <c r="R2219" i="10"/>
  <c r="P2220" i="10"/>
  <c r="N2221" i="10"/>
  <c r="R2221" i="10"/>
  <c r="P2222" i="10"/>
  <c r="N2223" i="10"/>
  <c r="R2223" i="10"/>
  <c r="P2224" i="10"/>
  <c r="N2225" i="10"/>
  <c r="R2225" i="10"/>
  <c r="P2226" i="10"/>
  <c r="N2227" i="10"/>
  <c r="R2227" i="10"/>
  <c r="P2228" i="10"/>
  <c r="N2229" i="10"/>
  <c r="R2229" i="10"/>
  <c r="P2230" i="10"/>
  <c r="N2231" i="10"/>
  <c r="R2231" i="10"/>
  <c r="P2232" i="10"/>
  <c r="N2233" i="10"/>
  <c r="R2233" i="10"/>
  <c r="P2234" i="10"/>
  <c r="N2235" i="10"/>
  <c r="R2235" i="10"/>
  <c r="P2236" i="10"/>
  <c r="N2237" i="10"/>
  <c r="R2237" i="10"/>
  <c r="P2238" i="10"/>
  <c r="N2239" i="10"/>
  <c r="R2239" i="10"/>
  <c r="P2240" i="10"/>
  <c r="N2241" i="10"/>
  <c r="R2241" i="10"/>
  <c r="P2242" i="10"/>
  <c r="N2243" i="10"/>
  <c r="R2243" i="10"/>
  <c r="P2244" i="10"/>
  <c r="N2245" i="10"/>
  <c r="R2245" i="10"/>
  <c r="P2246" i="10"/>
  <c r="N2247" i="10"/>
  <c r="R2247" i="10"/>
  <c r="P2248" i="10"/>
  <c r="N2249" i="10"/>
  <c r="R2249" i="10"/>
  <c r="P2250" i="10"/>
  <c r="N2251" i="10"/>
  <c r="R2251" i="10"/>
  <c r="P2252" i="10"/>
  <c r="N2253" i="10"/>
  <c r="R2253" i="10"/>
  <c r="P2254" i="10"/>
  <c r="N2255" i="10"/>
  <c r="R2255" i="10"/>
  <c r="P2256" i="10"/>
  <c r="N2257" i="10"/>
  <c r="R2257" i="10"/>
  <c r="P2258" i="10"/>
  <c r="N2259" i="10"/>
  <c r="R2259" i="10"/>
  <c r="P2260" i="10"/>
  <c r="N2261" i="10"/>
  <c r="R2261" i="10"/>
  <c r="P2262" i="10"/>
  <c r="N2263" i="10"/>
  <c r="R2263" i="10"/>
  <c r="P2264" i="10"/>
  <c r="N2265" i="10"/>
  <c r="R2265" i="10"/>
  <c r="P2266" i="10"/>
  <c r="N2267" i="10"/>
  <c r="R2267" i="10"/>
  <c r="P2268" i="10"/>
  <c r="N2269" i="10"/>
  <c r="R2269" i="10"/>
  <c r="P2270" i="10"/>
  <c r="N2271" i="10"/>
  <c r="R2271" i="10"/>
  <c r="P2272" i="10"/>
  <c r="N2273" i="10"/>
  <c r="R2273" i="10"/>
  <c r="P2274" i="10"/>
  <c r="N2275" i="10"/>
  <c r="R2275" i="10"/>
  <c r="P2276" i="10"/>
  <c r="N2277" i="10"/>
  <c r="R2277" i="10"/>
  <c r="P2278" i="10"/>
  <c r="N2279" i="10"/>
  <c r="R2279" i="10"/>
  <c r="P2280" i="10"/>
  <c r="N2281" i="10"/>
  <c r="R2281" i="10"/>
  <c r="P2282" i="10"/>
  <c r="N2283" i="10"/>
  <c r="R2283" i="10"/>
  <c r="P2284" i="10"/>
  <c r="N2285" i="10"/>
  <c r="R2285" i="10"/>
  <c r="P2286" i="10"/>
  <c r="N2287" i="10"/>
  <c r="R2287" i="10"/>
  <c r="P2288" i="10"/>
  <c r="N2289" i="10"/>
  <c r="R2289" i="10"/>
  <c r="P2290" i="10"/>
  <c r="N2291" i="10"/>
  <c r="R2291" i="10"/>
  <c r="P2292" i="10"/>
  <c r="N2293" i="10"/>
  <c r="R2293" i="10"/>
  <c r="P2294" i="10"/>
  <c r="N2295" i="10"/>
  <c r="R2295" i="10"/>
  <c r="P2296" i="10"/>
  <c r="N2297" i="10"/>
  <c r="R2297" i="10"/>
  <c r="P2298" i="10"/>
  <c r="N2299" i="10"/>
  <c r="R2299" i="10"/>
  <c r="P2300" i="10"/>
  <c r="N2301" i="10"/>
  <c r="R2301" i="10"/>
  <c r="P2302" i="10"/>
  <c r="N2303" i="10"/>
  <c r="R2303" i="10"/>
  <c r="P2304" i="10"/>
  <c r="N2305" i="10"/>
  <c r="R2305" i="10"/>
  <c r="P2306" i="10"/>
  <c r="N2307" i="10"/>
  <c r="R2307" i="10"/>
  <c r="P2308" i="10"/>
  <c r="N2309" i="10"/>
  <c r="R2309" i="10"/>
  <c r="P2310" i="10"/>
  <c r="N2311" i="10"/>
  <c r="R2311" i="10"/>
  <c r="P2312" i="10"/>
  <c r="N2313" i="10"/>
  <c r="R2313" i="10"/>
  <c r="P2314" i="10"/>
  <c r="N2315" i="10"/>
  <c r="R2315" i="10"/>
  <c r="P2316" i="10"/>
  <c r="N2317" i="10"/>
  <c r="R2317" i="10"/>
  <c r="P2318" i="10"/>
  <c r="N2319" i="10"/>
  <c r="R2319" i="10"/>
  <c r="P2320" i="10"/>
  <c r="N2321" i="10"/>
  <c r="R2321" i="10"/>
  <c r="P2322" i="10"/>
  <c r="N2323" i="10"/>
  <c r="R2323" i="10"/>
  <c r="P2324" i="10"/>
  <c r="N2325" i="10"/>
  <c r="R2325" i="10"/>
  <c r="P2326" i="10"/>
  <c r="N2327" i="10"/>
  <c r="R2327" i="10"/>
  <c r="P2328" i="10"/>
  <c r="N2329" i="10"/>
  <c r="R2329" i="10"/>
  <c r="P2330" i="10"/>
  <c r="N2331" i="10"/>
  <c r="R2331" i="10"/>
  <c r="P2332" i="10"/>
  <c r="N2333" i="10"/>
  <c r="R2333" i="10"/>
  <c r="P2334" i="10"/>
  <c r="N2335" i="10"/>
  <c r="R2335" i="10"/>
  <c r="P2336" i="10"/>
  <c r="N2337" i="10"/>
  <c r="R2337" i="10"/>
  <c r="P2338" i="10"/>
  <c r="N2339" i="10"/>
  <c r="R2339" i="10"/>
  <c r="P2340" i="10"/>
  <c r="N2341" i="10"/>
  <c r="R2341" i="10"/>
  <c r="P2342" i="10"/>
  <c r="N2343" i="10"/>
  <c r="R2343" i="10"/>
  <c r="P2344" i="10"/>
  <c r="N2345" i="10"/>
  <c r="R2345" i="10"/>
  <c r="P2346" i="10"/>
  <c r="N2347" i="10"/>
  <c r="R2347" i="10"/>
  <c r="P2348" i="10"/>
  <c r="N2349" i="10"/>
  <c r="R2349" i="10"/>
  <c r="P2350" i="10"/>
  <c r="N2351" i="10"/>
  <c r="R2351" i="10"/>
  <c r="P2352" i="10"/>
  <c r="N2353" i="10"/>
  <c r="R2353" i="10"/>
  <c r="P2354" i="10"/>
  <c r="N2355" i="10"/>
  <c r="R2355" i="10"/>
  <c r="P2356" i="10"/>
  <c r="N2357" i="10"/>
  <c r="R2357" i="10"/>
  <c r="P2358" i="10"/>
  <c r="N2359" i="10"/>
  <c r="R2359" i="10"/>
  <c r="P2360" i="10"/>
  <c r="N2361" i="10"/>
  <c r="R2361" i="10"/>
  <c r="P2362" i="10"/>
  <c r="N2363" i="10"/>
  <c r="R2363" i="10"/>
  <c r="P2364" i="10"/>
  <c r="N2365" i="10"/>
  <c r="R2365" i="10"/>
  <c r="P2366" i="10"/>
  <c r="N2367" i="10"/>
  <c r="R2367" i="10"/>
  <c r="P2368" i="10"/>
  <c r="N2369" i="10"/>
  <c r="R2369" i="10"/>
  <c r="P2370" i="10"/>
  <c r="N2371" i="10"/>
  <c r="R2371" i="10"/>
  <c r="P2372" i="10"/>
  <c r="N2373" i="10"/>
  <c r="R2373" i="10"/>
  <c r="P2374" i="10"/>
  <c r="N2375" i="10"/>
  <c r="R2375" i="10"/>
  <c r="P2376" i="10"/>
  <c r="N2377" i="10"/>
  <c r="R2377" i="10"/>
  <c r="P2378" i="10"/>
  <c r="N2379" i="10"/>
  <c r="R2379" i="10"/>
  <c r="P2380" i="10"/>
  <c r="N2381" i="10"/>
  <c r="R2381" i="10"/>
  <c r="P2382" i="10"/>
  <c r="N2383" i="10"/>
  <c r="R2383" i="10"/>
  <c r="P2384" i="10"/>
  <c r="N2385" i="10"/>
  <c r="R2385" i="10"/>
  <c r="P2386" i="10"/>
  <c r="N2387" i="10"/>
  <c r="R2387" i="10"/>
  <c r="P2388" i="10"/>
  <c r="N2389" i="10"/>
  <c r="R2389" i="10"/>
  <c r="P2390" i="10"/>
  <c r="N2391" i="10"/>
  <c r="R2391" i="10"/>
  <c r="P2392" i="10"/>
  <c r="N2393" i="10"/>
  <c r="R2393" i="10"/>
  <c r="P2394" i="10"/>
  <c r="N2395" i="10"/>
  <c r="R2395" i="10"/>
  <c r="P2396" i="10"/>
  <c r="N2397" i="10"/>
  <c r="R2397" i="10"/>
  <c r="P2398" i="10"/>
  <c r="N2399" i="10"/>
  <c r="R2399" i="10"/>
  <c r="P2400" i="10"/>
  <c r="N2401" i="10"/>
  <c r="R2401" i="10"/>
  <c r="P2402" i="10"/>
  <c r="N2403" i="10"/>
  <c r="R2403" i="10"/>
  <c r="P2404" i="10"/>
  <c r="N2405" i="10"/>
  <c r="R2405" i="10"/>
  <c r="P2406" i="10"/>
  <c r="N2407" i="10"/>
  <c r="R2407" i="10"/>
  <c r="P2408" i="10"/>
  <c r="N2409" i="10"/>
  <c r="R2409" i="10"/>
  <c r="P2410" i="10"/>
  <c r="N2411" i="10"/>
  <c r="R2411" i="10"/>
  <c r="P2412" i="10"/>
  <c r="N2413" i="10"/>
  <c r="R2413" i="10"/>
  <c r="P2414" i="10"/>
  <c r="N2415" i="10"/>
  <c r="R2415" i="10"/>
  <c r="P2416" i="10"/>
  <c r="N2417" i="10"/>
  <c r="R2417" i="10"/>
  <c r="P2418" i="10"/>
  <c r="N2419" i="10"/>
  <c r="R2419" i="10"/>
  <c r="P2420" i="10"/>
  <c r="N2421" i="10"/>
  <c r="R2421" i="10"/>
  <c r="P2422" i="10"/>
  <c r="N2423" i="10"/>
  <c r="R2423" i="10"/>
  <c r="P2424" i="10"/>
  <c r="N2425" i="10"/>
  <c r="R2425" i="10"/>
  <c r="P2426" i="10"/>
  <c r="N2427" i="10"/>
  <c r="R2427" i="10"/>
  <c r="P2428" i="10"/>
  <c r="N2429" i="10"/>
  <c r="R2429" i="10"/>
  <c r="P2430" i="10"/>
  <c r="N2431" i="10"/>
  <c r="R2431" i="10"/>
  <c r="P2432" i="10"/>
  <c r="N2433" i="10"/>
  <c r="R2433" i="10"/>
  <c r="P2434" i="10"/>
  <c r="N2435" i="10"/>
  <c r="R2435" i="10"/>
  <c r="P2436" i="10"/>
  <c r="N2437" i="10"/>
  <c r="R2437" i="10"/>
  <c r="P2438" i="10"/>
  <c r="N2439" i="10"/>
  <c r="R2439" i="10"/>
  <c r="P2440" i="10"/>
  <c r="N2441" i="10"/>
  <c r="R2441" i="10"/>
  <c r="P2442" i="10"/>
  <c r="N2443" i="10"/>
  <c r="R2443" i="10"/>
  <c r="P2444" i="10"/>
  <c r="N2445" i="10"/>
  <c r="R2445" i="10"/>
  <c r="P2446" i="10"/>
  <c r="N2447" i="10"/>
  <c r="R2447" i="10"/>
  <c r="P2448" i="10"/>
  <c r="N2449" i="10"/>
  <c r="R2449" i="10"/>
  <c r="P2450" i="10"/>
  <c r="N2451" i="10"/>
  <c r="R2451" i="10"/>
  <c r="P2452" i="10"/>
  <c r="N2453" i="10"/>
  <c r="R2453" i="10"/>
  <c r="P2454" i="10"/>
  <c r="N2455" i="10"/>
  <c r="R2455" i="10"/>
  <c r="P2456" i="10"/>
  <c r="N2457" i="10"/>
  <c r="R2457" i="10"/>
  <c r="P2458" i="10"/>
  <c r="N2459" i="10"/>
  <c r="R2459" i="10"/>
  <c r="P2460" i="10"/>
  <c r="N2461" i="10"/>
  <c r="R2461" i="10"/>
  <c r="P2462" i="10"/>
  <c r="N2463" i="10"/>
  <c r="R2463" i="10"/>
  <c r="P2464" i="10"/>
  <c r="N2465" i="10"/>
  <c r="R2465" i="10"/>
  <c r="P2466" i="10"/>
  <c r="N2467" i="10"/>
  <c r="R2467" i="10"/>
  <c r="P2468" i="10"/>
  <c r="N2469" i="10"/>
  <c r="R2469" i="10"/>
  <c r="P2470" i="10"/>
  <c r="N2471" i="10"/>
  <c r="R2471" i="10"/>
  <c r="P2472" i="10"/>
  <c r="N2473" i="10"/>
  <c r="R2473" i="10"/>
  <c r="P2474" i="10"/>
  <c r="N2475" i="10"/>
  <c r="R2475" i="10"/>
  <c r="P2476" i="10"/>
  <c r="N2477" i="10"/>
  <c r="R2477" i="10"/>
  <c r="P2478" i="10"/>
  <c r="N2479" i="10"/>
  <c r="R2479" i="10"/>
  <c r="P2480" i="10"/>
  <c r="N2481" i="10"/>
  <c r="R2481" i="10"/>
  <c r="P2482" i="10"/>
  <c r="N2483" i="10"/>
  <c r="R2483" i="10"/>
  <c r="P2484" i="10"/>
  <c r="N2485" i="10"/>
  <c r="R2485" i="10"/>
  <c r="P2486" i="10"/>
  <c r="N2487" i="10"/>
  <c r="R2487" i="10"/>
  <c r="P2488" i="10"/>
  <c r="N2489" i="10"/>
  <c r="R2489" i="10"/>
  <c r="P2490" i="10"/>
  <c r="N2491" i="10"/>
  <c r="R2491" i="10"/>
  <c r="P2492" i="10"/>
  <c r="N2493" i="10"/>
  <c r="R2493" i="10"/>
  <c r="P2494" i="10"/>
  <c r="N2495" i="10"/>
  <c r="R2495" i="10"/>
  <c r="P2496" i="10"/>
  <c r="N2497" i="10"/>
  <c r="R2497" i="10"/>
  <c r="P2498" i="10"/>
  <c r="N2499" i="10"/>
  <c r="R2499" i="10"/>
  <c r="P2500" i="10"/>
  <c r="N2501" i="10"/>
  <c r="R2501" i="10"/>
  <c r="P2502" i="10"/>
  <c r="N2503" i="10"/>
  <c r="R2503" i="10"/>
  <c r="P2504" i="10"/>
  <c r="N2505" i="10"/>
  <c r="R2505" i="10"/>
  <c r="P2506" i="10"/>
  <c r="N2507" i="10"/>
  <c r="R2507" i="10"/>
  <c r="P2508" i="10"/>
  <c r="N2509" i="10"/>
  <c r="R2509" i="10"/>
  <c r="P2510" i="10"/>
  <c r="N2511" i="10"/>
  <c r="R2511" i="10"/>
  <c r="P2512" i="10"/>
  <c r="N2513" i="10"/>
  <c r="R2513" i="10"/>
  <c r="P2514" i="10"/>
  <c r="N2515" i="10"/>
  <c r="R2515" i="10"/>
  <c r="P2516" i="10"/>
  <c r="N2517" i="10"/>
  <c r="R2517" i="10"/>
  <c r="P2518" i="10"/>
  <c r="N2519" i="10"/>
  <c r="R2519" i="10"/>
  <c r="P2520" i="10"/>
  <c r="N2521" i="10"/>
  <c r="R2521" i="10"/>
  <c r="P2522" i="10"/>
  <c r="N2523" i="10"/>
  <c r="R2523" i="10"/>
  <c r="P2524" i="10"/>
  <c r="N2525" i="10"/>
  <c r="R2525" i="10"/>
  <c r="P2526" i="10"/>
  <c r="N2527" i="10"/>
  <c r="R2527" i="10"/>
  <c r="P2528" i="10"/>
  <c r="N2529" i="10"/>
  <c r="R2529" i="10"/>
  <c r="P2530" i="10"/>
  <c r="N2531" i="10"/>
  <c r="R2531" i="10"/>
  <c r="P2532" i="10"/>
  <c r="N2533" i="10"/>
  <c r="R2533" i="10"/>
  <c r="P2534" i="10"/>
  <c r="N2535" i="10"/>
  <c r="R2535" i="10"/>
  <c r="P2536" i="10"/>
  <c r="N2537" i="10"/>
  <c r="R2537" i="10"/>
  <c r="P2538" i="10"/>
  <c r="N2539" i="10"/>
  <c r="R2539" i="10"/>
  <c r="P2540" i="10"/>
  <c r="N2541" i="10"/>
  <c r="R2541" i="10"/>
  <c r="P2542" i="10"/>
  <c r="N2543" i="10"/>
  <c r="R2543" i="10"/>
  <c r="P2544" i="10"/>
  <c r="N2545" i="10"/>
  <c r="R2545" i="10"/>
  <c r="P2546" i="10"/>
  <c r="N2547" i="10"/>
  <c r="R2547" i="10"/>
  <c r="P2548" i="10"/>
  <c r="N2549" i="10"/>
  <c r="R2549" i="10"/>
  <c r="P2550" i="10"/>
  <c r="N2551" i="10"/>
  <c r="R2551" i="10"/>
  <c r="P2552" i="10"/>
  <c r="N2553" i="10"/>
  <c r="R2553" i="10"/>
  <c r="P2554" i="10"/>
  <c r="N2555" i="10"/>
  <c r="R2555" i="10"/>
  <c r="P2556" i="10"/>
  <c r="N2557" i="10"/>
  <c r="R2557" i="10"/>
  <c r="P2558" i="10"/>
  <c r="N2559" i="10"/>
  <c r="R2559" i="10"/>
  <c r="P2560" i="10"/>
  <c r="N2561" i="10"/>
  <c r="R2561" i="10"/>
  <c r="P2562" i="10"/>
  <c r="N2563" i="10"/>
  <c r="R2563" i="10"/>
  <c r="P2564" i="10"/>
  <c r="N2565" i="10"/>
  <c r="R2565" i="10"/>
  <c r="P2566" i="10"/>
  <c r="N2567" i="10"/>
  <c r="R2567" i="10"/>
  <c r="P2568" i="10"/>
  <c r="N2569" i="10"/>
  <c r="R2569" i="10"/>
  <c r="P2570" i="10"/>
  <c r="N2571" i="10"/>
  <c r="R2571" i="10"/>
  <c r="P2572" i="10"/>
  <c r="N2573" i="10"/>
  <c r="R2573" i="10"/>
  <c r="P2574" i="10"/>
  <c r="N2575" i="10"/>
  <c r="R2575" i="10"/>
  <c r="P2576" i="10"/>
  <c r="P1692" i="10"/>
  <c r="N1695" i="10"/>
  <c r="R1697" i="10"/>
  <c r="P1700" i="10"/>
  <c r="N1703" i="10"/>
  <c r="O1705" i="10"/>
  <c r="Q1706" i="10"/>
  <c r="S1707" i="10"/>
  <c r="O1709" i="10"/>
  <c r="Q1710" i="10"/>
  <c r="S1711" i="10"/>
  <c r="O1713" i="10"/>
  <c r="Q1714" i="10"/>
  <c r="S1715" i="10"/>
  <c r="O1717" i="10"/>
  <c r="Q1718" i="10"/>
  <c r="S1719" i="10"/>
  <c r="O1721" i="10"/>
  <c r="Q1722" i="10"/>
  <c r="S1723" i="10"/>
  <c r="O1725" i="10"/>
  <c r="Q1726" i="10"/>
  <c r="S1727" i="10"/>
  <c r="O1729" i="10"/>
  <c r="Q1730" i="10"/>
  <c r="S1731" i="10"/>
  <c r="O1733" i="10"/>
  <c r="Q1734" i="10"/>
  <c r="S1735" i="10"/>
  <c r="O1737" i="10"/>
  <c r="Q1738" i="10"/>
  <c r="S1739" i="10"/>
  <c r="O1741" i="10"/>
  <c r="Q1742" i="10"/>
  <c r="S1743" i="10"/>
  <c r="O1745" i="10"/>
  <c r="Q1746" i="10"/>
  <c r="S1747" i="10"/>
  <c r="O1749" i="10"/>
  <c r="Q1750" i="10"/>
  <c r="S1751" i="10"/>
  <c r="O1753" i="10"/>
  <c r="Q1754" i="10"/>
  <c r="S1755" i="10"/>
  <c r="O1757" i="10"/>
  <c r="Q1758" i="10"/>
  <c r="S1759" i="10"/>
  <c r="O1761" i="10"/>
  <c r="Q1762" i="10"/>
  <c r="S1763" i="10"/>
  <c r="O1765" i="10"/>
  <c r="Q1766" i="10"/>
  <c r="S1767" i="10"/>
  <c r="O1769" i="10"/>
  <c r="Q1770" i="10"/>
  <c r="S1771" i="10"/>
  <c r="O1773" i="10"/>
  <c r="Q1774" i="10"/>
  <c r="S1775" i="10"/>
  <c r="O1777" i="10"/>
  <c r="Q1778" i="10"/>
  <c r="S1779" i="10"/>
  <c r="O1781" i="10"/>
  <c r="Q1782" i="10"/>
  <c r="S1783" i="10"/>
  <c r="O1785" i="10"/>
  <c r="Q1786" i="10"/>
  <c r="S1787" i="10"/>
  <c r="O1789" i="10"/>
  <c r="Q1790" i="10"/>
  <c r="S1791" i="10"/>
  <c r="O1793" i="10"/>
  <c r="Q1794" i="10"/>
  <c r="S1795" i="10"/>
  <c r="O1797" i="10"/>
  <c r="Q1798" i="10"/>
  <c r="S1799" i="10"/>
  <c r="O1801" i="10"/>
  <c r="Q1802" i="10"/>
  <c r="S1803" i="10"/>
  <c r="O1805" i="10"/>
  <c r="Q1806" i="10"/>
  <c r="S1807" i="10"/>
  <c r="O1809" i="10"/>
  <c r="Q1810" i="10"/>
  <c r="S1811" i="10"/>
  <c r="O1813" i="10"/>
  <c r="Q1814" i="10"/>
  <c r="S1815" i="10"/>
  <c r="O1817" i="10"/>
  <c r="Q1818" i="10"/>
  <c r="S1819" i="10"/>
  <c r="O1821" i="10"/>
  <c r="Q1822" i="10"/>
  <c r="S1823" i="10"/>
  <c r="O1825" i="10"/>
  <c r="Q1826" i="10"/>
  <c r="S1827" i="10"/>
  <c r="O1829" i="10"/>
  <c r="Q1830" i="10"/>
  <c r="S1831" i="10"/>
  <c r="O1833" i="10"/>
  <c r="Q1834" i="10"/>
  <c r="S1835" i="10"/>
  <c r="O1837" i="10"/>
  <c r="Q1838" i="10"/>
  <c r="S1839" i="10"/>
  <c r="O1841" i="10"/>
  <c r="Q1842" i="10"/>
  <c r="S1843" i="10"/>
  <c r="O1845" i="10"/>
  <c r="Q1846" i="10"/>
  <c r="S1847" i="10"/>
  <c r="O1849" i="10"/>
  <c r="Q1850" i="10"/>
  <c r="S1851" i="10"/>
  <c r="O1853" i="10"/>
  <c r="Q1854" i="10"/>
  <c r="S1855" i="10"/>
  <c r="O1857" i="10"/>
  <c r="Q1858" i="10"/>
  <c r="S1859" i="10"/>
  <c r="O1861" i="10"/>
  <c r="Q1862" i="10"/>
  <c r="S1863" i="10"/>
  <c r="O1865" i="10"/>
  <c r="Q1866" i="10"/>
  <c r="S1867" i="10"/>
  <c r="O1869" i="10"/>
  <c r="Q1870" i="10"/>
  <c r="S1871" i="10"/>
  <c r="O1873" i="10"/>
  <c r="Q1874" i="10"/>
  <c r="S1875" i="10"/>
  <c r="O1877" i="10"/>
  <c r="Q1878" i="10"/>
  <c r="S1879" i="10"/>
  <c r="O1881" i="10"/>
  <c r="Q1882" i="10"/>
  <c r="S1883" i="10"/>
  <c r="O1885" i="10"/>
  <c r="Q1886" i="10"/>
  <c r="S1887" i="10"/>
  <c r="O1889" i="10"/>
  <c r="Q1890" i="10"/>
  <c r="S1891" i="10"/>
  <c r="O1893" i="10"/>
  <c r="Q1894" i="10"/>
  <c r="S1895" i="10"/>
  <c r="O1897" i="10"/>
  <c r="Q1898" i="10"/>
  <c r="S1899" i="10"/>
  <c r="O1901" i="10"/>
  <c r="Q1902" i="10"/>
  <c r="S1903" i="10"/>
  <c r="O1905" i="10"/>
  <c r="Q1906" i="10"/>
  <c r="S1907" i="10"/>
  <c r="O1909" i="10"/>
  <c r="Q1910" i="10"/>
  <c r="S1911" i="10"/>
  <c r="O1913" i="10"/>
  <c r="Q1914" i="10"/>
  <c r="S1915" i="10"/>
  <c r="N1917" i="10"/>
  <c r="S1917" i="10"/>
  <c r="R1918" i="10"/>
  <c r="R1919" i="10"/>
  <c r="Q1920" i="10"/>
  <c r="P1921" i="10"/>
  <c r="P1922" i="10"/>
  <c r="O1923" i="10"/>
  <c r="N1924" i="10"/>
  <c r="N1925" i="10"/>
  <c r="S1925" i="10"/>
  <c r="R1926" i="10"/>
  <c r="R1927" i="10"/>
  <c r="Q1928" i="10"/>
  <c r="O1929" i="10"/>
  <c r="S1929" i="10"/>
  <c r="Q1930" i="10"/>
  <c r="O1931" i="10"/>
  <c r="S1931" i="10"/>
  <c r="Q1932" i="10"/>
  <c r="O1933" i="10"/>
  <c r="S1933" i="10"/>
  <c r="Q1934" i="10"/>
  <c r="O1935" i="10"/>
  <c r="S1935" i="10"/>
  <c r="Q1936" i="10"/>
  <c r="O1937" i="10"/>
  <c r="S1937" i="10"/>
  <c r="Q1938" i="10"/>
  <c r="O1939" i="10"/>
  <c r="S1939" i="10"/>
  <c r="Q1940" i="10"/>
  <c r="O1941" i="10"/>
  <c r="S1941" i="10"/>
  <c r="Q1942" i="10"/>
  <c r="O1943" i="10"/>
  <c r="S1943" i="10"/>
  <c r="Q1944" i="10"/>
  <c r="O1945" i="10"/>
  <c r="S1945" i="10"/>
  <c r="Q1946" i="10"/>
  <c r="O1947" i="10"/>
  <c r="S1947" i="10"/>
  <c r="Q1948" i="10"/>
  <c r="O1949" i="10"/>
  <c r="S1949" i="10"/>
  <c r="Q1950" i="10"/>
  <c r="O1951" i="10"/>
  <c r="S1951" i="10"/>
  <c r="Q1952" i="10"/>
  <c r="O1953" i="10"/>
  <c r="S1953" i="10"/>
  <c r="Q1954" i="10"/>
  <c r="O1955" i="10"/>
  <c r="S1955" i="10"/>
  <c r="Q1956" i="10"/>
  <c r="O1957" i="10"/>
  <c r="S1957" i="10"/>
  <c r="Q1958" i="10"/>
  <c r="O1959" i="10"/>
  <c r="S1959" i="10"/>
  <c r="Q1960" i="10"/>
  <c r="O1961" i="10"/>
  <c r="S1961" i="10"/>
  <c r="Q1962" i="10"/>
  <c r="O1963" i="10"/>
  <c r="S1963" i="10"/>
  <c r="Q1964" i="10"/>
  <c r="O1965" i="10"/>
  <c r="S1965" i="10"/>
  <c r="Q1966" i="10"/>
  <c r="O1967" i="10"/>
  <c r="S1967" i="10"/>
  <c r="Q1968" i="10"/>
  <c r="O1969" i="10"/>
  <c r="S1969" i="10"/>
  <c r="Q1970" i="10"/>
  <c r="O1971" i="10"/>
  <c r="S1971" i="10"/>
  <c r="Q1972" i="10"/>
  <c r="O1973" i="10"/>
  <c r="S1973" i="10"/>
  <c r="Q1974" i="10"/>
  <c r="O1975" i="10"/>
  <c r="S1975" i="10"/>
  <c r="Q1976" i="10"/>
  <c r="O1977" i="10"/>
  <c r="S1977" i="10"/>
  <c r="Q1978" i="10"/>
  <c r="O1979" i="10"/>
  <c r="S1979" i="10"/>
  <c r="Q1980" i="10"/>
  <c r="O1981" i="10"/>
  <c r="S1981" i="10"/>
  <c r="Q1982" i="10"/>
  <c r="O1983" i="10"/>
  <c r="S1983" i="10"/>
  <c r="Q1984" i="10"/>
  <c r="O1985" i="10"/>
  <c r="S1985" i="10"/>
  <c r="Q1986" i="10"/>
  <c r="O1987" i="10"/>
  <c r="S1987" i="10"/>
  <c r="Q1988" i="10"/>
  <c r="O1989" i="10"/>
  <c r="S1989" i="10"/>
  <c r="Q1990" i="10"/>
  <c r="O1991" i="10"/>
  <c r="S1991" i="10"/>
  <c r="Q1992" i="10"/>
  <c r="O1993" i="10"/>
  <c r="S1993" i="10"/>
  <c r="Q1994" i="10"/>
  <c r="O1995" i="10"/>
  <c r="S1995" i="10"/>
  <c r="Q1996" i="10"/>
  <c r="O1997" i="10"/>
  <c r="S1997" i="10"/>
  <c r="Q1998" i="10"/>
  <c r="O1999" i="10"/>
  <c r="S1999" i="10"/>
  <c r="Q2000" i="10"/>
  <c r="O2001" i="10"/>
  <c r="S2001" i="10"/>
  <c r="Q2002" i="10"/>
  <c r="O2003" i="10"/>
  <c r="S2003" i="10"/>
  <c r="Q2004" i="10"/>
  <c r="O2005" i="10"/>
  <c r="S2005" i="10"/>
  <c r="Q2006" i="10"/>
  <c r="O2007" i="10"/>
  <c r="S2007" i="10"/>
  <c r="Q2008" i="10"/>
  <c r="O2009" i="10"/>
  <c r="S2009" i="10"/>
  <c r="Q2010" i="10"/>
  <c r="O2011" i="10"/>
  <c r="S2011" i="10"/>
  <c r="Q2012" i="10"/>
  <c r="O2013" i="10"/>
  <c r="S2013" i="10"/>
  <c r="Q2014" i="10"/>
  <c r="O2015" i="10"/>
  <c r="S2015" i="10"/>
  <c r="Q2016" i="10"/>
  <c r="O2017" i="10"/>
  <c r="S2017" i="10"/>
  <c r="Q2018" i="10"/>
  <c r="O2019" i="10"/>
  <c r="S2019" i="10"/>
  <c r="Q2020" i="10"/>
  <c r="O2021" i="10"/>
  <c r="S2021" i="10"/>
  <c r="Q2022" i="10"/>
  <c r="O2023" i="10"/>
  <c r="S2023" i="10"/>
  <c r="Q2024" i="10"/>
  <c r="O2025" i="10"/>
  <c r="S2025" i="10"/>
  <c r="Q2026" i="10"/>
  <c r="O2027" i="10"/>
  <c r="S2027" i="10"/>
  <c r="Q2028" i="10"/>
  <c r="O2029" i="10"/>
  <c r="S2029" i="10"/>
  <c r="Q2030" i="10"/>
  <c r="O2031" i="10"/>
  <c r="S2031" i="10"/>
  <c r="Q2032" i="10"/>
  <c r="O2033" i="10"/>
  <c r="S2033" i="10"/>
  <c r="Q2034" i="10"/>
  <c r="O2035" i="10"/>
  <c r="S2035" i="10"/>
  <c r="Q2036" i="10"/>
  <c r="O2037" i="10"/>
  <c r="S2037" i="10"/>
  <c r="Q2038" i="10"/>
  <c r="O2039" i="10"/>
  <c r="S2039" i="10"/>
  <c r="Q2040" i="10"/>
  <c r="O2041" i="10"/>
  <c r="S2041" i="10"/>
  <c r="Q2042" i="10"/>
  <c r="O2043" i="10"/>
  <c r="S2043" i="10"/>
  <c r="Q2044" i="10"/>
  <c r="O2045" i="10"/>
  <c r="S2045" i="10"/>
  <c r="Q2046" i="10"/>
  <c r="O2047" i="10"/>
  <c r="S2047" i="10"/>
  <c r="Q2048" i="10"/>
  <c r="O2049" i="10"/>
  <c r="S2049" i="10"/>
  <c r="Q2050" i="10"/>
  <c r="O2051" i="10"/>
  <c r="S2051" i="10"/>
  <c r="Q2052" i="10"/>
  <c r="O2053" i="10"/>
  <c r="S2053" i="10"/>
  <c r="Q2054" i="10"/>
  <c r="O2055" i="10"/>
  <c r="S2055" i="10"/>
  <c r="Q2056" i="10"/>
  <c r="O2057" i="10"/>
  <c r="S2057" i="10"/>
  <c r="Q2058" i="10"/>
  <c r="O2059" i="10"/>
  <c r="S2059" i="10"/>
  <c r="Q2060" i="10"/>
  <c r="O2061" i="10"/>
  <c r="S2061" i="10"/>
  <c r="Q2062" i="10"/>
  <c r="O2063" i="10"/>
  <c r="S2063" i="10"/>
  <c r="Q2064" i="10"/>
  <c r="O2065" i="10"/>
  <c r="S2065" i="10"/>
  <c r="Q2066" i="10"/>
  <c r="O2067" i="10"/>
  <c r="S2067" i="10"/>
  <c r="Q2068" i="10"/>
  <c r="O2069" i="10"/>
  <c r="S2069" i="10"/>
  <c r="Q2070" i="10"/>
  <c r="O2071" i="10"/>
  <c r="S2071" i="10"/>
  <c r="Q2072" i="10"/>
  <c r="O2073" i="10"/>
  <c r="S2073" i="10"/>
  <c r="Q2074" i="10"/>
  <c r="O2075" i="10"/>
  <c r="S2075" i="10"/>
  <c r="Q2076" i="10"/>
  <c r="O2077" i="10"/>
  <c r="S2077" i="10"/>
  <c r="Q2078" i="10"/>
  <c r="O2079" i="10"/>
  <c r="S2079" i="10"/>
  <c r="Q2080" i="10"/>
  <c r="O2081" i="10"/>
  <c r="S2081" i="10"/>
  <c r="Q2082" i="10"/>
  <c r="O2083" i="10"/>
  <c r="S2083" i="10"/>
  <c r="Q2084" i="10"/>
  <c r="O2085" i="10"/>
  <c r="S2085" i="10"/>
  <c r="Q2086" i="10"/>
  <c r="O2087" i="10"/>
  <c r="S2087" i="10"/>
  <c r="Q2088" i="10"/>
  <c r="O2089" i="10"/>
  <c r="S2089" i="10"/>
  <c r="Q2090" i="10"/>
  <c r="O2091" i="10"/>
  <c r="S2091" i="10"/>
  <c r="Q2092" i="10"/>
  <c r="O2093" i="10"/>
  <c r="S2093" i="10"/>
  <c r="Q2094" i="10"/>
  <c r="O2095" i="10"/>
  <c r="S2095" i="10"/>
  <c r="Q2096" i="10"/>
  <c r="O2097" i="10"/>
  <c r="S2097" i="10"/>
  <c r="Q2098" i="10"/>
  <c r="O2099" i="10"/>
  <c r="S2099" i="10"/>
  <c r="Q2100" i="10"/>
  <c r="O2101" i="10"/>
  <c r="S2101" i="10"/>
  <c r="Q2102" i="10"/>
  <c r="O2103" i="10"/>
  <c r="S2103" i="10"/>
  <c r="Q2104" i="10"/>
  <c r="O2105" i="10"/>
  <c r="S2105" i="10"/>
  <c r="Q2106" i="10"/>
  <c r="O2107" i="10"/>
  <c r="S2107" i="10"/>
  <c r="Q2108" i="10"/>
  <c r="O2109" i="10"/>
  <c r="S2109" i="10"/>
  <c r="Q2110" i="10"/>
  <c r="O2111" i="10"/>
  <c r="S2111" i="10"/>
  <c r="Q2112" i="10"/>
  <c r="O2113" i="10"/>
  <c r="S2113" i="10"/>
  <c r="Q2114" i="10"/>
  <c r="O2115" i="10"/>
  <c r="S2115" i="10"/>
  <c r="Q2116" i="10"/>
  <c r="O2117" i="10"/>
  <c r="S2117" i="10"/>
  <c r="Q2118" i="10"/>
  <c r="O2119" i="10"/>
  <c r="S2119" i="10"/>
  <c r="Q2120" i="10"/>
  <c r="O2121" i="10"/>
  <c r="S2121" i="10"/>
  <c r="Q2122" i="10"/>
  <c r="O2123" i="10"/>
  <c r="S2123" i="10"/>
  <c r="Q2124" i="10"/>
  <c r="O2125" i="10"/>
  <c r="S2125" i="10"/>
  <c r="Q2126" i="10"/>
  <c r="O2127" i="10"/>
  <c r="S2127" i="10"/>
  <c r="Q2128" i="10"/>
  <c r="O2129" i="10"/>
  <c r="S2129" i="10"/>
  <c r="Q2130" i="10"/>
  <c r="O2131" i="10"/>
  <c r="S2131" i="10"/>
  <c r="Q2132" i="10"/>
  <c r="O2133" i="10"/>
  <c r="S2133" i="10"/>
  <c r="Q2134" i="10"/>
  <c r="O2135" i="10"/>
  <c r="S2135" i="10"/>
  <c r="Q2136" i="10"/>
  <c r="O2137" i="10"/>
  <c r="S2137" i="10"/>
  <c r="Q2138" i="10"/>
  <c r="O2139" i="10"/>
  <c r="S2139" i="10"/>
  <c r="Q2140" i="10"/>
  <c r="O2141" i="10"/>
  <c r="S2141" i="10"/>
  <c r="Q2142" i="10"/>
  <c r="O2143" i="10"/>
  <c r="S2143" i="10"/>
  <c r="Q2144" i="10"/>
  <c r="O2145" i="10"/>
  <c r="S2145" i="10"/>
  <c r="Q2146" i="10"/>
  <c r="O2147" i="10"/>
  <c r="S2147" i="10"/>
  <c r="Q2148" i="10"/>
  <c r="O2149" i="10"/>
  <c r="S2149" i="10"/>
  <c r="Q2150" i="10"/>
  <c r="O2151" i="10"/>
  <c r="S2151" i="10"/>
  <c r="Q2152" i="10"/>
  <c r="O2153" i="10"/>
  <c r="S2153" i="10"/>
  <c r="Q2154" i="10"/>
  <c r="O2155" i="10"/>
  <c r="S2155" i="10"/>
  <c r="Q2156" i="10"/>
  <c r="O2157" i="10"/>
  <c r="S2157" i="10"/>
  <c r="Q2158" i="10"/>
  <c r="O2159" i="10"/>
  <c r="S2159" i="10"/>
  <c r="Q2160" i="10"/>
  <c r="O2161" i="10"/>
  <c r="S2161" i="10"/>
  <c r="Q2162" i="10"/>
  <c r="O2163" i="10"/>
  <c r="S2163" i="10"/>
  <c r="Q2164" i="10"/>
  <c r="O2165" i="10"/>
  <c r="S2165" i="10"/>
  <c r="Q2166" i="10"/>
  <c r="O2167" i="10"/>
  <c r="S2167" i="10"/>
  <c r="Q2168" i="10"/>
  <c r="O2169" i="10"/>
  <c r="S2169" i="10"/>
  <c r="Q2170" i="10"/>
  <c r="O2171" i="10"/>
  <c r="S2171" i="10"/>
  <c r="Q2172" i="10"/>
  <c r="O2173" i="10"/>
  <c r="S2173" i="10"/>
  <c r="Q2174" i="10"/>
  <c r="O2175" i="10"/>
  <c r="S2175" i="10"/>
  <c r="Q2176" i="10"/>
  <c r="O2177" i="10"/>
  <c r="S2177" i="10"/>
  <c r="Q2178" i="10"/>
  <c r="O2179" i="10"/>
  <c r="S2179" i="10"/>
  <c r="Q2180" i="10"/>
  <c r="O2181" i="10"/>
  <c r="S2181" i="10"/>
  <c r="Q2182" i="10"/>
  <c r="O2183" i="10"/>
  <c r="S2183" i="10"/>
  <c r="Q2184" i="10"/>
  <c r="O2185" i="10"/>
  <c r="S2185" i="10"/>
  <c r="Q2186" i="10"/>
  <c r="O2187" i="10"/>
  <c r="S2187" i="10"/>
  <c r="Q2188" i="10"/>
  <c r="O2189" i="10"/>
  <c r="S2189" i="10"/>
  <c r="Q2190" i="10"/>
  <c r="O2191" i="10"/>
  <c r="S2191" i="10"/>
  <c r="Q2192" i="10"/>
  <c r="O2193" i="10"/>
  <c r="S2193" i="10"/>
  <c r="Q2194" i="10"/>
  <c r="O2195" i="10"/>
  <c r="S2195" i="10"/>
  <c r="Q2196" i="10"/>
  <c r="O2197" i="10"/>
  <c r="S2197" i="10"/>
  <c r="Q2198" i="10"/>
  <c r="O2199" i="10"/>
  <c r="S2199" i="10"/>
  <c r="Q2200" i="10"/>
  <c r="O2201" i="10"/>
  <c r="S2201" i="10"/>
  <c r="Q2202" i="10"/>
  <c r="O2203" i="10"/>
  <c r="S2203" i="10"/>
  <c r="Q2204" i="10"/>
  <c r="O2205" i="10"/>
  <c r="S2205" i="10"/>
  <c r="Q2206" i="10"/>
  <c r="O2207" i="10"/>
  <c r="S2207" i="10"/>
  <c r="Q2208" i="10"/>
  <c r="O2209" i="10"/>
  <c r="S2209" i="10"/>
  <c r="Q2210" i="10"/>
  <c r="O2211" i="10"/>
  <c r="S2211" i="10"/>
  <c r="Q2212" i="10"/>
  <c r="O2213" i="10"/>
  <c r="S2213" i="10"/>
  <c r="Q2214" i="10"/>
  <c r="O2215" i="10"/>
  <c r="S2215" i="10"/>
  <c r="Q2216" i="10"/>
  <c r="O2217" i="10"/>
  <c r="S2217" i="10"/>
  <c r="Q2218" i="10"/>
  <c r="O2219" i="10"/>
  <c r="S2219" i="10"/>
  <c r="Q2220" i="10"/>
  <c r="O2221" i="10"/>
  <c r="S2221" i="10"/>
  <c r="Q2222" i="10"/>
  <c r="O2223" i="10"/>
  <c r="S2223" i="10"/>
  <c r="Q2224" i="10"/>
  <c r="O2225" i="10"/>
  <c r="S2225" i="10"/>
  <c r="Q2226" i="10"/>
  <c r="O2227" i="10"/>
  <c r="S2227" i="10"/>
  <c r="Q2228" i="10"/>
  <c r="O2229" i="10"/>
  <c r="S2229" i="10"/>
  <c r="Q2230" i="10"/>
  <c r="O2231" i="10"/>
  <c r="S2231" i="10"/>
  <c r="Q2232" i="10"/>
  <c r="O2233" i="10"/>
  <c r="S2233" i="10"/>
  <c r="Q2234" i="10"/>
  <c r="O2235" i="10"/>
  <c r="S2235" i="10"/>
  <c r="Q2236" i="10"/>
  <c r="O2237" i="10"/>
  <c r="S2237" i="10"/>
  <c r="Q2238" i="10"/>
  <c r="O2239" i="10"/>
  <c r="S2239" i="10"/>
  <c r="Q2240" i="10"/>
  <c r="O2241" i="10"/>
  <c r="S2241" i="10"/>
  <c r="Q2242" i="10"/>
  <c r="O2243" i="10"/>
  <c r="S2243" i="10"/>
  <c r="Q2244" i="10"/>
  <c r="O2245" i="10"/>
  <c r="S2245" i="10"/>
  <c r="Q2246" i="10"/>
  <c r="O2247" i="10"/>
  <c r="S2247" i="10"/>
  <c r="Q2248" i="10"/>
  <c r="O2249" i="10"/>
  <c r="S2249" i="10"/>
  <c r="Q2250" i="10"/>
  <c r="O2251" i="10"/>
  <c r="S2251" i="10"/>
  <c r="Q2252" i="10"/>
  <c r="O2253" i="10"/>
  <c r="S2253" i="10"/>
  <c r="Q2254" i="10"/>
  <c r="O2255" i="10"/>
  <c r="S2255" i="10"/>
  <c r="Q2256" i="10"/>
  <c r="O2257" i="10"/>
  <c r="S2257" i="10"/>
  <c r="Q2258" i="10"/>
  <c r="O2259" i="10"/>
  <c r="S2259" i="10"/>
  <c r="Q2260" i="10"/>
  <c r="O2261" i="10"/>
  <c r="S2261" i="10"/>
  <c r="Q2262" i="10"/>
  <c r="O2263" i="10"/>
  <c r="S2263" i="10"/>
  <c r="Q2264" i="10"/>
  <c r="O2265" i="10"/>
  <c r="S2265" i="10"/>
  <c r="Q2266" i="10"/>
  <c r="O2267" i="10"/>
  <c r="S2267" i="10"/>
  <c r="N1693" i="10"/>
  <c r="R1695" i="10"/>
  <c r="P1698" i="10"/>
  <c r="N1701" i="10"/>
  <c r="R1703" i="10"/>
  <c r="R1705" i="10"/>
  <c r="N1707" i="10"/>
  <c r="P1708" i="10"/>
  <c r="R1709" i="10"/>
  <c r="N1711" i="10"/>
  <c r="P1712" i="10"/>
  <c r="R1713" i="10"/>
  <c r="N1715" i="10"/>
  <c r="P1716" i="10"/>
  <c r="R1717" i="10"/>
  <c r="N1719" i="10"/>
  <c r="P1720" i="10"/>
  <c r="R1721" i="10"/>
  <c r="N1723" i="10"/>
  <c r="P1724" i="10"/>
  <c r="R1725" i="10"/>
  <c r="N1727" i="10"/>
  <c r="P1728" i="10"/>
  <c r="R1729" i="10"/>
  <c r="N1731" i="10"/>
  <c r="P1732" i="10"/>
  <c r="R1733" i="10"/>
  <c r="N1735" i="10"/>
  <c r="P1736" i="10"/>
  <c r="R1737" i="10"/>
  <c r="N1739" i="10"/>
  <c r="P1740" i="10"/>
  <c r="R1741" i="10"/>
  <c r="N1743" i="10"/>
  <c r="P1744" i="10"/>
  <c r="R1745" i="10"/>
  <c r="N1747" i="10"/>
  <c r="P1748" i="10"/>
  <c r="R1749" i="10"/>
  <c r="N1751" i="10"/>
  <c r="P1752" i="10"/>
  <c r="R1753" i="10"/>
  <c r="N1755" i="10"/>
  <c r="P1756" i="10"/>
  <c r="R1757" i="10"/>
  <c r="N1759" i="10"/>
  <c r="P1760" i="10"/>
  <c r="R1761" i="10"/>
  <c r="N1763" i="10"/>
  <c r="P1764" i="10"/>
  <c r="R1765" i="10"/>
  <c r="N1767" i="10"/>
  <c r="P1768" i="10"/>
  <c r="R1769" i="10"/>
  <c r="N1771" i="10"/>
  <c r="P1772" i="10"/>
  <c r="R1773" i="10"/>
  <c r="N1775" i="10"/>
  <c r="P1776" i="10"/>
  <c r="R1777" i="10"/>
  <c r="N1779" i="10"/>
  <c r="P1780" i="10"/>
  <c r="R1781" i="10"/>
  <c r="N1783" i="10"/>
  <c r="P1784" i="10"/>
  <c r="R1785" i="10"/>
  <c r="N1787" i="10"/>
  <c r="P1788" i="10"/>
  <c r="R1789" i="10"/>
  <c r="N1791" i="10"/>
  <c r="P1792" i="10"/>
  <c r="R1793" i="10"/>
  <c r="N1795" i="10"/>
  <c r="P1796" i="10"/>
  <c r="R1797" i="10"/>
  <c r="N1799" i="10"/>
  <c r="P1800" i="10"/>
  <c r="R1801" i="10"/>
  <c r="N1803" i="10"/>
  <c r="P1804" i="10"/>
  <c r="R1805" i="10"/>
  <c r="N1807" i="10"/>
  <c r="P1808" i="10"/>
  <c r="R1809" i="10"/>
  <c r="N1811" i="10"/>
  <c r="P1812" i="10"/>
  <c r="R1813" i="10"/>
  <c r="N1815" i="10"/>
  <c r="P1816" i="10"/>
  <c r="R1817" i="10"/>
  <c r="N1819" i="10"/>
  <c r="P1820" i="10"/>
  <c r="R1821" i="10"/>
  <c r="N1823" i="10"/>
  <c r="P1824" i="10"/>
  <c r="R1825" i="10"/>
  <c r="N1827" i="10"/>
  <c r="P1828" i="10"/>
  <c r="R1829" i="10"/>
  <c r="N1831" i="10"/>
  <c r="P1832" i="10"/>
  <c r="R1833" i="10"/>
  <c r="N1835" i="10"/>
  <c r="P1836" i="10"/>
  <c r="R1837" i="10"/>
  <c r="N1839" i="10"/>
  <c r="P1840" i="10"/>
  <c r="R1841" i="10"/>
  <c r="N1843" i="10"/>
  <c r="P1844" i="10"/>
  <c r="R1845" i="10"/>
  <c r="N1847" i="10"/>
  <c r="P1848" i="10"/>
  <c r="R1849" i="10"/>
  <c r="N1851" i="10"/>
  <c r="P1852" i="10"/>
  <c r="R1853" i="10"/>
  <c r="N1855" i="10"/>
  <c r="P1856" i="10"/>
  <c r="R1857" i="10"/>
  <c r="N1859" i="10"/>
  <c r="P1860" i="10"/>
  <c r="R1861" i="10"/>
  <c r="N1863" i="10"/>
  <c r="P1864" i="10"/>
  <c r="R1865" i="10"/>
  <c r="N1867" i="10"/>
  <c r="P1868" i="10"/>
  <c r="R1869" i="10"/>
  <c r="N1871" i="10"/>
  <c r="P1872" i="10"/>
  <c r="R1873" i="10"/>
  <c r="N1875" i="10"/>
  <c r="P1876" i="10"/>
  <c r="R1877" i="10"/>
  <c r="N1879" i="10"/>
  <c r="P1880" i="10"/>
  <c r="R1881" i="10"/>
  <c r="N1883" i="10"/>
  <c r="P1884" i="10"/>
  <c r="R1885" i="10"/>
  <c r="N1887" i="10"/>
  <c r="P1888" i="10"/>
  <c r="R1889" i="10"/>
  <c r="N1891" i="10"/>
  <c r="P1892" i="10"/>
  <c r="R1893" i="10"/>
  <c r="N1895" i="10"/>
  <c r="P1896" i="10"/>
  <c r="R1897" i="10"/>
  <c r="N1899" i="10"/>
  <c r="P1900" i="10"/>
  <c r="R1901" i="10"/>
  <c r="N1903" i="10"/>
  <c r="P1904" i="10"/>
  <c r="R1905" i="10"/>
  <c r="N1907" i="10"/>
  <c r="P1908" i="10"/>
  <c r="R1909" i="10"/>
  <c r="N1911" i="10"/>
  <c r="P1912" i="10"/>
  <c r="R1913" i="10"/>
  <c r="N1915" i="10"/>
  <c r="P1916" i="10"/>
  <c r="O1917" i="10"/>
  <c r="N1918" i="10"/>
  <c r="N1919" i="10"/>
  <c r="S1919" i="10"/>
  <c r="R1920" i="10"/>
  <c r="R1921" i="10"/>
  <c r="Q1922" i="10"/>
  <c r="P1923" i="10"/>
  <c r="P1924" i="10"/>
  <c r="O1925" i="10"/>
  <c r="N1926" i="10"/>
  <c r="N1927" i="10"/>
  <c r="S1927" i="10"/>
  <c r="R1928" i="10"/>
  <c r="P1929" i="10"/>
  <c r="N1930" i="10"/>
  <c r="R1930" i="10"/>
  <c r="P1931" i="10"/>
  <c r="N1932" i="10"/>
  <c r="R1932" i="10"/>
  <c r="P1933" i="10"/>
  <c r="N1934" i="10"/>
  <c r="R1934" i="10"/>
  <c r="P1935" i="10"/>
  <c r="N1936" i="10"/>
  <c r="R1936" i="10"/>
  <c r="P1937" i="10"/>
  <c r="N1938" i="10"/>
  <c r="R1938" i="10"/>
  <c r="P1939" i="10"/>
  <c r="N1940" i="10"/>
  <c r="R1940" i="10"/>
  <c r="P1941" i="10"/>
  <c r="N1942" i="10"/>
  <c r="R1942" i="10"/>
  <c r="P1943" i="10"/>
  <c r="N1944" i="10"/>
  <c r="R1944" i="10"/>
  <c r="P1945" i="10"/>
  <c r="N1946" i="10"/>
  <c r="R1946" i="10"/>
  <c r="P1947" i="10"/>
  <c r="N1948" i="10"/>
  <c r="R1948" i="10"/>
  <c r="P1949" i="10"/>
  <c r="N1950" i="10"/>
  <c r="R1950" i="10"/>
  <c r="P1951" i="10"/>
  <c r="N1952" i="10"/>
  <c r="R1952" i="10"/>
  <c r="P1953" i="10"/>
  <c r="N1954" i="10"/>
  <c r="R1954" i="10"/>
  <c r="P1955" i="10"/>
  <c r="N1956" i="10"/>
  <c r="R1956" i="10"/>
  <c r="P1957" i="10"/>
  <c r="N1958" i="10"/>
  <c r="R1958" i="10"/>
  <c r="P1959" i="10"/>
  <c r="N1960" i="10"/>
  <c r="R1960" i="10"/>
  <c r="P1961" i="10"/>
  <c r="N1962" i="10"/>
  <c r="R1962" i="10"/>
  <c r="P1963" i="10"/>
  <c r="N1964" i="10"/>
  <c r="R1964" i="10"/>
  <c r="P1965" i="10"/>
  <c r="N1966" i="10"/>
  <c r="R1966" i="10"/>
  <c r="P1967" i="10"/>
  <c r="N1968" i="10"/>
  <c r="R1968" i="10"/>
  <c r="P1969" i="10"/>
  <c r="N1970" i="10"/>
  <c r="R1970" i="10"/>
  <c r="P1971" i="10"/>
  <c r="N1972" i="10"/>
  <c r="R1972" i="10"/>
  <c r="P1973" i="10"/>
  <c r="N1974" i="10"/>
  <c r="R1974" i="10"/>
  <c r="P1975" i="10"/>
  <c r="N1976" i="10"/>
  <c r="R1976" i="10"/>
  <c r="P1977" i="10"/>
  <c r="N1978" i="10"/>
  <c r="R1978" i="10"/>
  <c r="P1979" i="10"/>
  <c r="N1980" i="10"/>
  <c r="R1980" i="10"/>
  <c r="P1981" i="10"/>
  <c r="N1982" i="10"/>
  <c r="R1982" i="10"/>
  <c r="P1983" i="10"/>
  <c r="N1984" i="10"/>
  <c r="R1984" i="10"/>
  <c r="P1985" i="10"/>
  <c r="N1986" i="10"/>
  <c r="R1986" i="10"/>
  <c r="P1987" i="10"/>
  <c r="N1988" i="10"/>
  <c r="R1988" i="10"/>
  <c r="P1989" i="10"/>
  <c r="N1990" i="10"/>
  <c r="R1990" i="10"/>
  <c r="P1991" i="10"/>
  <c r="N1992" i="10"/>
  <c r="R1992" i="10"/>
  <c r="P1993" i="10"/>
  <c r="N1994" i="10"/>
  <c r="R1994" i="10"/>
  <c r="P1995" i="10"/>
  <c r="N1996" i="10"/>
  <c r="R1996" i="10"/>
  <c r="P1997" i="10"/>
  <c r="N1998" i="10"/>
  <c r="R1998" i="10"/>
  <c r="P1999" i="10"/>
  <c r="N2000" i="10"/>
  <c r="R2000" i="10"/>
  <c r="P2001" i="10"/>
  <c r="N2002" i="10"/>
  <c r="R2002" i="10"/>
  <c r="P2003" i="10"/>
  <c r="N2004" i="10"/>
  <c r="R2004" i="10"/>
  <c r="P2005" i="10"/>
  <c r="N2006" i="10"/>
  <c r="R2006" i="10"/>
  <c r="P2007" i="10"/>
  <c r="N2008" i="10"/>
  <c r="R2008" i="10"/>
  <c r="P2009" i="10"/>
  <c r="N2010" i="10"/>
  <c r="R2010" i="10"/>
  <c r="P2011" i="10"/>
  <c r="N2012" i="10"/>
  <c r="R2012" i="10"/>
  <c r="P2013" i="10"/>
  <c r="N2014" i="10"/>
  <c r="R2014" i="10"/>
  <c r="P2015" i="10"/>
  <c r="N2016" i="10"/>
  <c r="R2016" i="10"/>
  <c r="P2017" i="10"/>
  <c r="N2018" i="10"/>
  <c r="R2018" i="10"/>
  <c r="P2019" i="10"/>
  <c r="N2020" i="10"/>
  <c r="R2020" i="10"/>
  <c r="P2021" i="10"/>
  <c r="N2022" i="10"/>
  <c r="R2022" i="10"/>
  <c r="P2023" i="10"/>
  <c r="N2024" i="10"/>
  <c r="R2024" i="10"/>
  <c r="P2025" i="10"/>
  <c r="N2026" i="10"/>
  <c r="R2026" i="10"/>
  <c r="P2027" i="10"/>
  <c r="N2028" i="10"/>
  <c r="R2028" i="10"/>
  <c r="P2029" i="10"/>
  <c r="N2030" i="10"/>
  <c r="R2030" i="10"/>
  <c r="P2031" i="10"/>
  <c r="N2032" i="10"/>
  <c r="R2032" i="10"/>
  <c r="P2033" i="10"/>
  <c r="N2034" i="10"/>
  <c r="R2034" i="10"/>
  <c r="P2035" i="10"/>
  <c r="N2036" i="10"/>
  <c r="R2036" i="10"/>
  <c r="P2037" i="10"/>
  <c r="N2038" i="10"/>
  <c r="R2038" i="10"/>
  <c r="P2039" i="10"/>
  <c r="N2040" i="10"/>
  <c r="R2040" i="10"/>
  <c r="P2041" i="10"/>
  <c r="N2042" i="10"/>
  <c r="R2042" i="10"/>
  <c r="P2043" i="10"/>
  <c r="N2044" i="10"/>
  <c r="R2044" i="10"/>
  <c r="P2045" i="10"/>
  <c r="N2046" i="10"/>
  <c r="R2046" i="10"/>
  <c r="P2047" i="10"/>
  <c r="N2048" i="10"/>
  <c r="R2048" i="10"/>
  <c r="P2049" i="10"/>
  <c r="N2050" i="10"/>
  <c r="R2050" i="10"/>
  <c r="P2051" i="10"/>
  <c r="N2052" i="10"/>
  <c r="R2052" i="10"/>
  <c r="P2053" i="10"/>
  <c r="N2054" i="10"/>
  <c r="R2054" i="10"/>
  <c r="P2055" i="10"/>
  <c r="N2056" i="10"/>
  <c r="R2056" i="10"/>
  <c r="P2057" i="10"/>
  <c r="N2058" i="10"/>
  <c r="R2058" i="10"/>
  <c r="P2059" i="10"/>
  <c r="N2060" i="10"/>
  <c r="R2060" i="10"/>
  <c r="P2061" i="10"/>
  <c r="N2062" i="10"/>
  <c r="R2062" i="10"/>
  <c r="P2063" i="10"/>
  <c r="N2064" i="10"/>
  <c r="R2064" i="10"/>
  <c r="P2065" i="10"/>
  <c r="N2066" i="10"/>
  <c r="R2066" i="10"/>
  <c r="P2067" i="10"/>
  <c r="N2068" i="10"/>
  <c r="R2068" i="10"/>
  <c r="P2069" i="10"/>
  <c r="N2070" i="10"/>
  <c r="R2070" i="10"/>
  <c r="P2071" i="10"/>
  <c r="N2072" i="10"/>
  <c r="R2072" i="10"/>
  <c r="P2073" i="10"/>
  <c r="N2074" i="10"/>
  <c r="R2074" i="10"/>
  <c r="P2075" i="10"/>
  <c r="N2076" i="10"/>
  <c r="R2076" i="10"/>
  <c r="P2077" i="10"/>
  <c r="N2078" i="10"/>
  <c r="R2078" i="10"/>
  <c r="P2079" i="10"/>
  <c r="N2080" i="10"/>
  <c r="R2080" i="10"/>
  <c r="P2081" i="10"/>
  <c r="N2082" i="10"/>
  <c r="R2082" i="10"/>
  <c r="P2083" i="10"/>
  <c r="N2084" i="10"/>
  <c r="R2084" i="10"/>
  <c r="P2085" i="10"/>
  <c r="N2086" i="10"/>
  <c r="R2086" i="10"/>
  <c r="P2087" i="10"/>
  <c r="N2088" i="10"/>
  <c r="R2088" i="10"/>
  <c r="P2089" i="10"/>
  <c r="N2090" i="10"/>
  <c r="R2090" i="10"/>
  <c r="P2091" i="10"/>
  <c r="N2092" i="10"/>
  <c r="R2092" i="10"/>
  <c r="P2093" i="10"/>
  <c r="N2094" i="10"/>
  <c r="R2094" i="10"/>
  <c r="P2095" i="10"/>
  <c r="N2096" i="10"/>
  <c r="R2096" i="10"/>
  <c r="P2097" i="10"/>
  <c r="N2098" i="10"/>
  <c r="R2098" i="10"/>
  <c r="P2099" i="10"/>
  <c r="N2100" i="10"/>
  <c r="R2100" i="10"/>
  <c r="P2101" i="10"/>
  <c r="N2102" i="10"/>
  <c r="R2102" i="10"/>
  <c r="P2103" i="10"/>
  <c r="N2104" i="10"/>
  <c r="R2104" i="10"/>
  <c r="P2105" i="10"/>
  <c r="N2106" i="10"/>
  <c r="R2106" i="10"/>
  <c r="P2107" i="10"/>
  <c r="N2108" i="10"/>
  <c r="R2108" i="10"/>
  <c r="P2109" i="10"/>
  <c r="N2110" i="10"/>
  <c r="R2110" i="10"/>
  <c r="P2111" i="10"/>
  <c r="N2112" i="10"/>
  <c r="R2112" i="10"/>
  <c r="P2113" i="10"/>
  <c r="N2114" i="10"/>
  <c r="R2114" i="10"/>
  <c r="P2115" i="10"/>
  <c r="N2116" i="10"/>
  <c r="R2116" i="10"/>
  <c r="P2117" i="10"/>
  <c r="N2118" i="10"/>
  <c r="R2118" i="10"/>
  <c r="P2119" i="10"/>
  <c r="N2120" i="10"/>
  <c r="R2120" i="10"/>
  <c r="P2121" i="10"/>
  <c r="N2122" i="10"/>
  <c r="R2122" i="10"/>
  <c r="P2123" i="10"/>
  <c r="N2124" i="10"/>
  <c r="R2124" i="10"/>
  <c r="P2125" i="10"/>
  <c r="N2126" i="10"/>
  <c r="R2126" i="10"/>
  <c r="P2127" i="10"/>
  <c r="N2128" i="10"/>
  <c r="R2128" i="10"/>
  <c r="P2129" i="10"/>
  <c r="N2130" i="10"/>
  <c r="R2130" i="10"/>
  <c r="P2131" i="10"/>
  <c r="N2132" i="10"/>
  <c r="R2132" i="10"/>
  <c r="P2133" i="10"/>
  <c r="N2134" i="10"/>
  <c r="R2134" i="10"/>
  <c r="P2135" i="10"/>
  <c r="N2136" i="10"/>
  <c r="R2136" i="10"/>
  <c r="P2137" i="10"/>
  <c r="N2138" i="10"/>
  <c r="R2138" i="10"/>
  <c r="P2139" i="10"/>
  <c r="N2140" i="10"/>
  <c r="R2140" i="10"/>
  <c r="P2141" i="10"/>
  <c r="N2142" i="10"/>
  <c r="R2142" i="10"/>
  <c r="P2143" i="10"/>
  <c r="N2144" i="10"/>
  <c r="R2144" i="10"/>
  <c r="P2145" i="10"/>
  <c r="N2146" i="10"/>
  <c r="R2146" i="10"/>
  <c r="P2147" i="10"/>
  <c r="N2148" i="10"/>
  <c r="R2148" i="10"/>
  <c r="P2149" i="10"/>
  <c r="N2150" i="10"/>
  <c r="R2150" i="10"/>
  <c r="P2151" i="10"/>
  <c r="N2152" i="10"/>
  <c r="R2152" i="10"/>
  <c r="P2153" i="10"/>
  <c r="N2154" i="10"/>
  <c r="R2154" i="10"/>
  <c r="P2155" i="10"/>
  <c r="N2156" i="10"/>
  <c r="R2156" i="10"/>
  <c r="P2157" i="10"/>
  <c r="N2158" i="10"/>
  <c r="R2158" i="10"/>
  <c r="P2159" i="10"/>
  <c r="N2160" i="10"/>
  <c r="R2160" i="10"/>
  <c r="P2161" i="10"/>
  <c r="N2162" i="10"/>
  <c r="R2162" i="10"/>
  <c r="P2163" i="10"/>
  <c r="N2164" i="10"/>
  <c r="R2164" i="10"/>
  <c r="P2165" i="10"/>
  <c r="N2166" i="10"/>
  <c r="R2166" i="10"/>
  <c r="P2167" i="10"/>
  <c r="N2168" i="10"/>
  <c r="R2168" i="10"/>
  <c r="P2169" i="10"/>
  <c r="N2170" i="10"/>
  <c r="R2170" i="10"/>
  <c r="P2171" i="10"/>
  <c r="N2172" i="10"/>
  <c r="R2172" i="10"/>
  <c r="P2173" i="10"/>
  <c r="N2174" i="10"/>
  <c r="R2174" i="10"/>
  <c r="P2175" i="10"/>
  <c r="N2176" i="10"/>
  <c r="R2176" i="10"/>
  <c r="P2177" i="10"/>
  <c r="N2178" i="10"/>
  <c r="R2178" i="10"/>
  <c r="P2179" i="10"/>
  <c r="N2180" i="10"/>
  <c r="R2180" i="10"/>
  <c r="P2181" i="10"/>
  <c r="N2182" i="10"/>
  <c r="R2182" i="10"/>
  <c r="P2183" i="10"/>
  <c r="N2184" i="10"/>
  <c r="R2184" i="10"/>
  <c r="P2185" i="10"/>
  <c r="N2186" i="10"/>
  <c r="R2186" i="10"/>
  <c r="P2187" i="10"/>
  <c r="N2188" i="10"/>
  <c r="R2188" i="10"/>
  <c r="P2189" i="10"/>
  <c r="N2190" i="10"/>
  <c r="R2190" i="10"/>
  <c r="P2191" i="10"/>
  <c r="N2192" i="10"/>
  <c r="R2192" i="10"/>
  <c r="P2193" i="10"/>
  <c r="N2194" i="10"/>
  <c r="R2194" i="10"/>
  <c r="P2195" i="10"/>
  <c r="N2196" i="10"/>
  <c r="R2196" i="10"/>
  <c r="P2197" i="10"/>
  <c r="N2198" i="10"/>
  <c r="R2198" i="10"/>
  <c r="P2199" i="10"/>
  <c r="N2200" i="10"/>
  <c r="R2200" i="10"/>
  <c r="P2201" i="10"/>
  <c r="N2202" i="10"/>
  <c r="R2202" i="10"/>
  <c r="P2203" i="10"/>
  <c r="N2204" i="10"/>
  <c r="R2204" i="10"/>
  <c r="P2205" i="10"/>
  <c r="N2206" i="10"/>
  <c r="R2206" i="10"/>
  <c r="P2207" i="10"/>
  <c r="N2208" i="10"/>
  <c r="R2208" i="10"/>
  <c r="P2209" i="10"/>
  <c r="N2210" i="10"/>
  <c r="R2210" i="10"/>
  <c r="P2211" i="10"/>
  <c r="N2212" i="10"/>
  <c r="R2212" i="10"/>
  <c r="P2213" i="10"/>
  <c r="N2214" i="10"/>
  <c r="R2214" i="10"/>
  <c r="P2215" i="10"/>
  <c r="N2216" i="10"/>
  <c r="R2216" i="10"/>
  <c r="P2217" i="10"/>
  <c r="N2218" i="10"/>
  <c r="R2218" i="10"/>
  <c r="P2219" i="10"/>
  <c r="N2220" i="10"/>
  <c r="R2220" i="10"/>
  <c r="P2221" i="10"/>
  <c r="N2222" i="10"/>
  <c r="R2222" i="10"/>
  <c r="P2223" i="10"/>
  <c r="N2224" i="10"/>
  <c r="R2224" i="10"/>
  <c r="P2225" i="10"/>
  <c r="N2226" i="10"/>
  <c r="R2226" i="10"/>
  <c r="P2227" i="10"/>
  <c r="N2228" i="10"/>
  <c r="R2228" i="10"/>
  <c r="P2229" i="10"/>
  <c r="N2230" i="10"/>
  <c r="R2230" i="10"/>
  <c r="P2231" i="10"/>
  <c r="N2232" i="10"/>
  <c r="R2232" i="10"/>
  <c r="P2233" i="10"/>
  <c r="N2234" i="10"/>
  <c r="R2234" i="10"/>
  <c r="P2235" i="10"/>
  <c r="N2236" i="10"/>
  <c r="R2236" i="10"/>
  <c r="P2237" i="10"/>
  <c r="N2238" i="10"/>
  <c r="R2238" i="10"/>
  <c r="P2239" i="10"/>
  <c r="N2240" i="10"/>
  <c r="R2240" i="10"/>
  <c r="P2241" i="10"/>
  <c r="N2242" i="10"/>
  <c r="R2242" i="10"/>
  <c r="P2243" i="10"/>
  <c r="N2244" i="10"/>
  <c r="R2244" i="10"/>
  <c r="P2245" i="10"/>
  <c r="N2246" i="10"/>
  <c r="R2246" i="10"/>
  <c r="P2247" i="10"/>
  <c r="N2248" i="10"/>
  <c r="R2248" i="10"/>
  <c r="P2249" i="10"/>
  <c r="N2250" i="10"/>
  <c r="R2250" i="10"/>
  <c r="P2251" i="10"/>
  <c r="N2252" i="10"/>
  <c r="R2252" i="10"/>
  <c r="P2253" i="10"/>
  <c r="N2254" i="10"/>
  <c r="R2254" i="10"/>
  <c r="P2255" i="10"/>
  <c r="N2256" i="10"/>
  <c r="R2256" i="10"/>
  <c r="P2257" i="10"/>
  <c r="N2258" i="10"/>
  <c r="R2258" i="10"/>
  <c r="P2259" i="10"/>
  <c r="N2260" i="10"/>
  <c r="R2260" i="10"/>
  <c r="P2261" i="10"/>
  <c r="N2262" i="10"/>
  <c r="R2262" i="10"/>
  <c r="P2263" i="10"/>
  <c r="N2264" i="10"/>
  <c r="R2264" i="10"/>
  <c r="P2265" i="10"/>
  <c r="N2266" i="10"/>
  <c r="R2266" i="10"/>
  <c r="P2267" i="10"/>
  <c r="N2268" i="10"/>
  <c r="R2268" i="10"/>
  <c r="P2269" i="10"/>
  <c r="N2270" i="10"/>
  <c r="R2270" i="10"/>
  <c r="P2271" i="10"/>
  <c r="N2272" i="10"/>
  <c r="R2272" i="10"/>
  <c r="P2273" i="10"/>
  <c r="N2274" i="10"/>
  <c r="R2274" i="10"/>
  <c r="P2275" i="10"/>
  <c r="N2276" i="10"/>
  <c r="R2276" i="10"/>
  <c r="P2277" i="10"/>
  <c r="N2278" i="10"/>
  <c r="R2278" i="10"/>
  <c r="P2279" i="10"/>
  <c r="N2280" i="10"/>
  <c r="R2280" i="10"/>
  <c r="P2281" i="10"/>
  <c r="N2282" i="10"/>
  <c r="R2282" i="10"/>
  <c r="P2283" i="10"/>
  <c r="N2284" i="10"/>
  <c r="R2284" i="10"/>
  <c r="P2285" i="10"/>
  <c r="N2286" i="10"/>
  <c r="R2286" i="10"/>
  <c r="P2287" i="10"/>
  <c r="N2288" i="10"/>
  <c r="R2288" i="10"/>
  <c r="P2289" i="10"/>
  <c r="N2290" i="10"/>
  <c r="R2290" i="10"/>
  <c r="P2291" i="10"/>
  <c r="N2292" i="10"/>
  <c r="R2292" i="10"/>
  <c r="P2293" i="10"/>
  <c r="N2294" i="10"/>
  <c r="R2294" i="10"/>
  <c r="P2295" i="10"/>
  <c r="N2296" i="10"/>
  <c r="R2296" i="10"/>
  <c r="P2297" i="10"/>
  <c r="N2298" i="10"/>
  <c r="R2298" i="10"/>
  <c r="P2299" i="10"/>
  <c r="N2300" i="10"/>
  <c r="R2300" i="10"/>
  <c r="P2301" i="10"/>
  <c r="N2302" i="10"/>
  <c r="R2302" i="10"/>
  <c r="P2303" i="10"/>
  <c r="N2304" i="10"/>
  <c r="R2304" i="10"/>
  <c r="P2305" i="10"/>
  <c r="N2306" i="10"/>
  <c r="R2306" i="10"/>
  <c r="P2307" i="10"/>
  <c r="N2308" i="10"/>
  <c r="R2308" i="10"/>
  <c r="P2309" i="10"/>
  <c r="N2310" i="10"/>
  <c r="R2310" i="10"/>
  <c r="P2311" i="10"/>
  <c r="N2312" i="10"/>
  <c r="R2312" i="10"/>
  <c r="P2313" i="10"/>
  <c r="N2314" i="10"/>
  <c r="R2314" i="10"/>
  <c r="P2315" i="10"/>
  <c r="N2316" i="10"/>
  <c r="R2316" i="10"/>
  <c r="P2317" i="10"/>
  <c r="N2318" i="10"/>
  <c r="R2318" i="10"/>
  <c r="P2319" i="10"/>
  <c r="N2320" i="10"/>
  <c r="R2320" i="10"/>
  <c r="P2321" i="10"/>
  <c r="N2322" i="10"/>
  <c r="R2322" i="10"/>
  <c r="P2323" i="10"/>
  <c r="N2324" i="10"/>
  <c r="R2324" i="10"/>
  <c r="P2325" i="10"/>
  <c r="N2326" i="10"/>
  <c r="R2326" i="10"/>
  <c r="P2327" i="10"/>
  <c r="N2328" i="10"/>
  <c r="R2328" i="10"/>
  <c r="P2329" i="10"/>
  <c r="N2330" i="10"/>
  <c r="R2330" i="10"/>
  <c r="P2331" i="10"/>
  <c r="N2332" i="10"/>
  <c r="R2332" i="10"/>
  <c r="P2333" i="10"/>
  <c r="N2334" i="10"/>
  <c r="R2334" i="10"/>
  <c r="P2335" i="10"/>
  <c r="N2336" i="10"/>
  <c r="R2336" i="10"/>
  <c r="P2337" i="10"/>
  <c r="N2338" i="10"/>
  <c r="R2338" i="10"/>
  <c r="P2339" i="10"/>
  <c r="N2340" i="10"/>
  <c r="R2340" i="10"/>
  <c r="P2341" i="10"/>
  <c r="N2342" i="10"/>
  <c r="R2342" i="10"/>
  <c r="P2343" i="10"/>
  <c r="N2344" i="10"/>
  <c r="R2344" i="10"/>
  <c r="P2345" i="10"/>
  <c r="N2346" i="10"/>
  <c r="R2346" i="10"/>
  <c r="P2347" i="10"/>
  <c r="N2348" i="10"/>
  <c r="R2348" i="10"/>
  <c r="P2349" i="10"/>
  <c r="N2350" i="10"/>
  <c r="R2350" i="10"/>
  <c r="P2351" i="10"/>
  <c r="N2352" i="10"/>
  <c r="R2352" i="10"/>
  <c r="P2353" i="10"/>
  <c r="N2354" i="10"/>
  <c r="R2354" i="10"/>
  <c r="P2355" i="10"/>
  <c r="N2356" i="10"/>
  <c r="R2356" i="10"/>
  <c r="P2357" i="10"/>
  <c r="N2358" i="10"/>
  <c r="R2358" i="10"/>
  <c r="P2359" i="10"/>
  <c r="N2360" i="10"/>
  <c r="R2360" i="10"/>
  <c r="P2361" i="10"/>
  <c r="N2362" i="10"/>
  <c r="R2362" i="10"/>
  <c r="P2363" i="10"/>
  <c r="N2364" i="10"/>
  <c r="R2364" i="10"/>
  <c r="P2365" i="10"/>
  <c r="N2366" i="10"/>
  <c r="R2366" i="10"/>
  <c r="P2367" i="10"/>
  <c r="N2368" i="10"/>
  <c r="R2368" i="10"/>
  <c r="P2369" i="10"/>
  <c r="N2370" i="10"/>
  <c r="R2370" i="10"/>
  <c r="P2371" i="10"/>
  <c r="N2372" i="10"/>
  <c r="R2372" i="10"/>
  <c r="P2373" i="10"/>
  <c r="N2374" i="10"/>
  <c r="R2374" i="10"/>
  <c r="P2375" i="10"/>
  <c r="N2376" i="10"/>
  <c r="R2376" i="10"/>
  <c r="P2377" i="10"/>
  <c r="N2378" i="10"/>
  <c r="R2378" i="10"/>
  <c r="P2379" i="10"/>
  <c r="N2380" i="10"/>
  <c r="R2380" i="10"/>
  <c r="P2381" i="10"/>
  <c r="N2382" i="10"/>
  <c r="R2382" i="10"/>
  <c r="P2383" i="10"/>
  <c r="N2384" i="10"/>
  <c r="R2384" i="10"/>
  <c r="P2385" i="10"/>
  <c r="N2386" i="10"/>
  <c r="R2386" i="10"/>
  <c r="P2387" i="10"/>
  <c r="N2388" i="10"/>
  <c r="R2388" i="10"/>
  <c r="P2389" i="10"/>
  <c r="N2390" i="10"/>
  <c r="R2390" i="10"/>
  <c r="P2391" i="10"/>
  <c r="N2392" i="10"/>
  <c r="R2392" i="10"/>
  <c r="P2393" i="10"/>
  <c r="N2394" i="10"/>
  <c r="R2394" i="10"/>
  <c r="P2395" i="10"/>
  <c r="N2396" i="10"/>
  <c r="R2396" i="10"/>
  <c r="P2397" i="10"/>
  <c r="N2398" i="10"/>
  <c r="R2398" i="10"/>
  <c r="P2399" i="10"/>
  <c r="N2400" i="10"/>
  <c r="R2400" i="10"/>
  <c r="P2401" i="10"/>
  <c r="N2402" i="10"/>
  <c r="R2402" i="10"/>
  <c r="P2403" i="10"/>
  <c r="N2404" i="10"/>
  <c r="R2404" i="10"/>
  <c r="P2405" i="10"/>
  <c r="N2406" i="10"/>
  <c r="R2406" i="10"/>
  <c r="P2407" i="10"/>
  <c r="N2408" i="10"/>
  <c r="R2408" i="10"/>
  <c r="P2409" i="10"/>
  <c r="N2410" i="10"/>
  <c r="R2410" i="10"/>
  <c r="P2411" i="10"/>
  <c r="N2412" i="10"/>
  <c r="R2412" i="10"/>
  <c r="P2413" i="10"/>
  <c r="N2414" i="10"/>
  <c r="R2414" i="10"/>
  <c r="P2415" i="10"/>
  <c r="N2416" i="10"/>
  <c r="R2416" i="10"/>
  <c r="P2417" i="10"/>
  <c r="N2418" i="10"/>
  <c r="R2418" i="10"/>
  <c r="P2419" i="10"/>
  <c r="N2420" i="10"/>
  <c r="R2420" i="10"/>
  <c r="P2421" i="10"/>
  <c r="N2422" i="10"/>
  <c r="R2422" i="10"/>
  <c r="P2423" i="10"/>
  <c r="N2424" i="10"/>
  <c r="R2424" i="10"/>
  <c r="P2425" i="10"/>
  <c r="N2426" i="10"/>
  <c r="R2426" i="10"/>
  <c r="P2427" i="10"/>
  <c r="N2428" i="10"/>
  <c r="R2428" i="10"/>
  <c r="P2429" i="10"/>
  <c r="N2430" i="10"/>
  <c r="R2430" i="10"/>
  <c r="P2431" i="10"/>
  <c r="N2432" i="10"/>
  <c r="R2432" i="10"/>
  <c r="P2433" i="10"/>
  <c r="N2434" i="10"/>
  <c r="R2434" i="10"/>
  <c r="P2435" i="10"/>
  <c r="N2436" i="10"/>
  <c r="R2436" i="10"/>
  <c r="P2437" i="10"/>
  <c r="N2438" i="10"/>
  <c r="R2438" i="10"/>
  <c r="P2439" i="10"/>
  <c r="N2440" i="10"/>
  <c r="R2440" i="10"/>
  <c r="P2441" i="10"/>
  <c r="N2442" i="10"/>
  <c r="R2442" i="10"/>
  <c r="P2443" i="10"/>
  <c r="N2444" i="10"/>
  <c r="R2444" i="10"/>
  <c r="P2445" i="10"/>
  <c r="N2446" i="10"/>
  <c r="R2446" i="10"/>
  <c r="P2447" i="10"/>
  <c r="N2448" i="10"/>
  <c r="R2448" i="10"/>
  <c r="P2449" i="10"/>
  <c r="N2450" i="10"/>
  <c r="R2450" i="10"/>
  <c r="P2451" i="10"/>
  <c r="N2452" i="10"/>
  <c r="R2452" i="10"/>
  <c r="P2453" i="10"/>
  <c r="N2454" i="10"/>
  <c r="R2454" i="10"/>
  <c r="P2455" i="10"/>
  <c r="N2456" i="10"/>
  <c r="R2456" i="10"/>
  <c r="P2457" i="10"/>
  <c r="N2458" i="10"/>
  <c r="R2458" i="10"/>
  <c r="P2459" i="10"/>
  <c r="N2460" i="10"/>
  <c r="R2460" i="10"/>
  <c r="P2461" i="10"/>
  <c r="N2462" i="10"/>
  <c r="R2462" i="10"/>
  <c r="P2463" i="10"/>
  <c r="N2464" i="10"/>
  <c r="R2464" i="10"/>
  <c r="P2465" i="10"/>
  <c r="N2466" i="10"/>
  <c r="R2466" i="10"/>
  <c r="P2467" i="10"/>
  <c r="N2468" i="10"/>
  <c r="R2468" i="10"/>
  <c r="P2469" i="10"/>
  <c r="N2470" i="10"/>
  <c r="R2470" i="10"/>
  <c r="P2471" i="10"/>
  <c r="N2472" i="10"/>
  <c r="R2472" i="10"/>
  <c r="P2473" i="10"/>
  <c r="N2474" i="10"/>
  <c r="R2474" i="10"/>
  <c r="P2475" i="10"/>
  <c r="N2476" i="10"/>
  <c r="R2476" i="10"/>
  <c r="P2477" i="10"/>
  <c r="N2478" i="10"/>
  <c r="R2478" i="10"/>
  <c r="P2479" i="10"/>
  <c r="N2480" i="10"/>
  <c r="R2480" i="10"/>
  <c r="P2481" i="10"/>
  <c r="N2482" i="10"/>
  <c r="R2482" i="10"/>
  <c r="P2483" i="10"/>
  <c r="N2484" i="10"/>
  <c r="R2484" i="10"/>
  <c r="P2485" i="10"/>
  <c r="N2486" i="10"/>
  <c r="R2486" i="10"/>
  <c r="P2487" i="10"/>
  <c r="N2488" i="10"/>
  <c r="R2488" i="10"/>
  <c r="P2489" i="10"/>
  <c r="N2490" i="10"/>
  <c r="R2490" i="10"/>
  <c r="P2491" i="10"/>
  <c r="N2492" i="10"/>
  <c r="R2492" i="10"/>
  <c r="P2493" i="10"/>
  <c r="N2494" i="10"/>
  <c r="R2494" i="10"/>
  <c r="P2495" i="10"/>
  <c r="N2496" i="10"/>
  <c r="R2496" i="10"/>
  <c r="P2497" i="10"/>
  <c r="N2498" i="10"/>
  <c r="R2498" i="10"/>
  <c r="P2499" i="10"/>
  <c r="N2500" i="10"/>
  <c r="R2500" i="10"/>
  <c r="P2501" i="10"/>
  <c r="N2502" i="10"/>
  <c r="R2502" i="10"/>
  <c r="P2503" i="10"/>
  <c r="N2504" i="10"/>
  <c r="R2504" i="10"/>
  <c r="P2505" i="10"/>
  <c r="N2506" i="10"/>
  <c r="R2506" i="10"/>
  <c r="P2507" i="10"/>
  <c r="N2508" i="10"/>
  <c r="R2508" i="10"/>
  <c r="P2509" i="10"/>
  <c r="N2510" i="10"/>
  <c r="R2510" i="10"/>
  <c r="P2511" i="10"/>
  <c r="N2512" i="10"/>
  <c r="R2512" i="10"/>
  <c r="P2513" i="10"/>
  <c r="N2514" i="10"/>
  <c r="R2514" i="10"/>
  <c r="P2515" i="10"/>
  <c r="N2516" i="10"/>
  <c r="R2516" i="10"/>
  <c r="P2517" i="10"/>
  <c r="N2518" i="10"/>
  <c r="R2518" i="10"/>
  <c r="P2519" i="10"/>
  <c r="N2520" i="10"/>
  <c r="R2520" i="10"/>
  <c r="P2521" i="10"/>
  <c r="N2522" i="10"/>
  <c r="R2522" i="10"/>
  <c r="P2523" i="10"/>
  <c r="N2524" i="10"/>
  <c r="R2524" i="10"/>
  <c r="P2525" i="10"/>
  <c r="N2526" i="10"/>
  <c r="R2526" i="10"/>
  <c r="P2527" i="10"/>
  <c r="N2528" i="10"/>
  <c r="R2528" i="10"/>
  <c r="P2529" i="10"/>
  <c r="N2530" i="10"/>
  <c r="R2530" i="10"/>
  <c r="P2531" i="10"/>
  <c r="N2532" i="10"/>
  <c r="R2532" i="10"/>
  <c r="P2533" i="10"/>
  <c r="N2534" i="10"/>
  <c r="R2534" i="10"/>
  <c r="P2535" i="10"/>
  <c r="N2536" i="10"/>
  <c r="R2536" i="10"/>
  <c r="P2537" i="10"/>
  <c r="N2538" i="10"/>
  <c r="R2538" i="10"/>
  <c r="P2539" i="10"/>
  <c r="N2540" i="10"/>
  <c r="R2540" i="10"/>
  <c r="P2541" i="10"/>
  <c r="N2542" i="10"/>
  <c r="R2542" i="10"/>
  <c r="P2543" i="10"/>
  <c r="N2544" i="10"/>
  <c r="R2544" i="10"/>
  <c r="P2545" i="10"/>
  <c r="N2546" i="10"/>
  <c r="R2546" i="10"/>
  <c r="P2547" i="10"/>
  <c r="N2548" i="10"/>
  <c r="R2548" i="10"/>
  <c r="P2549" i="10"/>
  <c r="N2550" i="10"/>
  <c r="R2550" i="10"/>
  <c r="P2551" i="10"/>
  <c r="N2552" i="10"/>
  <c r="R2552" i="10"/>
  <c r="P2553" i="10"/>
  <c r="N2554" i="10"/>
  <c r="R2554" i="10"/>
  <c r="P2555" i="10"/>
  <c r="N2556" i="10"/>
  <c r="R2556" i="10"/>
  <c r="P2557" i="10"/>
  <c r="N2558" i="10"/>
  <c r="R2558" i="10"/>
  <c r="P2559" i="10"/>
  <c r="N2560" i="10"/>
  <c r="R2560" i="10"/>
  <c r="P2561" i="10"/>
  <c r="N2562" i="10"/>
  <c r="R2562" i="10"/>
  <c r="P2563" i="10"/>
  <c r="N2564" i="10"/>
  <c r="R2564" i="10"/>
  <c r="P2565" i="10"/>
  <c r="N2566" i="10"/>
  <c r="R2566" i="10"/>
  <c r="P2567" i="10"/>
  <c r="N2568" i="10"/>
  <c r="R2568" i="10"/>
  <c r="P2569" i="10"/>
  <c r="N2570" i="10"/>
  <c r="R2570" i="10"/>
  <c r="P2571" i="10"/>
  <c r="N2572" i="10"/>
  <c r="R2572" i="10"/>
  <c r="P2573" i="10"/>
  <c r="N2574" i="10"/>
  <c r="R2574" i="10"/>
  <c r="P2575" i="10"/>
  <c r="N2576" i="10"/>
  <c r="R2576" i="10"/>
  <c r="S2264" i="10"/>
  <c r="Q2267" i="10"/>
  <c r="O2269" i="10"/>
  <c r="Q2270" i="10"/>
  <c r="S2271" i="10"/>
  <c r="O2273" i="10"/>
  <c r="Q2274" i="10"/>
  <c r="S2275" i="10"/>
  <c r="O2277" i="10"/>
  <c r="Q2278" i="10"/>
  <c r="S2279" i="10"/>
  <c r="O2281" i="10"/>
  <c r="Q2282" i="10"/>
  <c r="S2283" i="10"/>
  <c r="O2285" i="10"/>
  <c r="Q2286" i="10"/>
  <c r="S2287" i="10"/>
  <c r="O2289" i="10"/>
  <c r="Q2290" i="10"/>
  <c r="S2291" i="10"/>
  <c r="O2293" i="10"/>
  <c r="Q2294" i="10"/>
  <c r="S2295" i="10"/>
  <c r="O2297" i="10"/>
  <c r="Q2298" i="10"/>
  <c r="S2299" i="10"/>
  <c r="O2301" i="10"/>
  <c r="Q2302" i="10"/>
  <c r="S2303" i="10"/>
  <c r="O2305" i="10"/>
  <c r="Q2306" i="10"/>
  <c r="S2307" i="10"/>
  <c r="O2309" i="10"/>
  <c r="Q2310" i="10"/>
  <c r="S2311" i="10"/>
  <c r="O2313" i="10"/>
  <c r="Q2314" i="10"/>
  <c r="S2315" i="10"/>
  <c r="O2317" i="10"/>
  <c r="Q2318" i="10"/>
  <c r="S2319" i="10"/>
  <c r="O2321" i="10"/>
  <c r="Q2322" i="10"/>
  <c r="S2323" i="10"/>
  <c r="O2325" i="10"/>
  <c r="Q2326" i="10"/>
  <c r="S2327" i="10"/>
  <c r="O2329" i="10"/>
  <c r="Q2330" i="10"/>
  <c r="S2331" i="10"/>
  <c r="O2333" i="10"/>
  <c r="Q2334" i="10"/>
  <c r="S2335" i="10"/>
  <c r="O2337" i="10"/>
  <c r="Q2338" i="10"/>
  <c r="S2339" i="10"/>
  <c r="O2341" i="10"/>
  <c r="Q2342" i="10"/>
  <c r="S2343" i="10"/>
  <c r="O2345" i="10"/>
  <c r="Q2346" i="10"/>
  <c r="S2347" i="10"/>
  <c r="O2349" i="10"/>
  <c r="Q2350" i="10"/>
  <c r="S2351" i="10"/>
  <c r="O2353" i="10"/>
  <c r="Q2354" i="10"/>
  <c r="S2355" i="10"/>
  <c r="O2357" i="10"/>
  <c r="Q2358" i="10"/>
  <c r="S2359" i="10"/>
  <c r="O2361" i="10"/>
  <c r="Q2362" i="10"/>
  <c r="S2363" i="10"/>
  <c r="O2365" i="10"/>
  <c r="Q2366" i="10"/>
  <c r="S2367" i="10"/>
  <c r="O2369" i="10"/>
  <c r="Q2370" i="10"/>
  <c r="S2371" i="10"/>
  <c r="O2373" i="10"/>
  <c r="Q2374" i="10"/>
  <c r="S2375" i="10"/>
  <c r="O2377" i="10"/>
  <c r="Q2378" i="10"/>
  <c r="S2379" i="10"/>
  <c r="O2381" i="10"/>
  <c r="Q2382" i="10"/>
  <c r="S2383" i="10"/>
  <c r="O2385" i="10"/>
  <c r="Q2386" i="10"/>
  <c r="S2387" i="10"/>
  <c r="O2389" i="10"/>
  <c r="Q2390" i="10"/>
  <c r="S2391" i="10"/>
  <c r="O2393" i="10"/>
  <c r="Q2394" i="10"/>
  <c r="S2395" i="10"/>
  <c r="O2397" i="10"/>
  <c r="Q2398" i="10"/>
  <c r="S2399" i="10"/>
  <c r="O2401" i="10"/>
  <c r="Q2402" i="10"/>
  <c r="S2403" i="10"/>
  <c r="O2405" i="10"/>
  <c r="Q2406" i="10"/>
  <c r="S2407" i="10"/>
  <c r="O2409" i="10"/>
  <c r="Q2410" i="10"/>
  <c r="S2411" i="10"/>
  <c r="O2413" i="10"/>
  <c r="Q2414" i="10"/>
  <c r="S2415" i="10"/>
  <c r="O2417" i="10"/>
  <c r="Q2418" i="10"/>
  <c r="S2419" i="10"/>
  <c r="O2421" i="10"/>
  <c r="Q2422" i="10"/>
  <c r="S2423" i="10"/>
  <c r="O2425" i="10"/>
  <c r="Q2426" i="10"/>
  <c r="S2427" i="10"/>
  <c r="O2429" i="10"/>
  <c r="Q2430" i="10"/>
  <c r="S2431" i="10"/>
  <c r="O2433" i="10"/>
  <c r="Q2434" i="10"/>
  <c r="S2435" i="10"/>
  <c r="O2437" i="10"/>
  <c r="Q2438" i="10"/>
  <c r="S2439" i="10"/>
  <c r="O2441" i="10"/>
  <c r="Q2442" i="10"/>
  <c r="S2443" i="10"/>
  <c r="O2445" i="10"/>
  <c r="Q2446" i="10"/>
  <c r="S2447" i="10"/>
  <c r="O2449" i="10"/>
  <c r="Q2450" i="10"/>
  <c r="S2451" i="10"/>
  <c r="O2453" i="10"/>
  <c r="Q2454" i="10"/>
  <c r="S2455" i="10"/>
  <c r="O2457" i="10"/>
  <c r="Q2458" i="10"/>
  <c r="S2459" i="10"/>
  <c r="O2461" i="10"/>
  <c r="Q2462" i="10"/>
  <c r="S2463" i="10"/>
  <c r="O2465" i="10"/>
  <c r="Q2466" i="10"/>
  <c r="S2467" i="10"/>
  <c r="O2469" i="10"/>
  <c r="Q2470" i="10"/>
  <c r="S2471" i="10"/>
  <c r="O2473" i="10"/>
  <c r="Q2474" i="10"/>
  <c r="S2475" i="10"/>
  <c r="O2477" i="10"/>
  <c r="Q2478" i="10"/>
  <c r="S2479" i="10"/>
  <c r="O2481" i="10"/>
  <c r="Q2482" i="10"/>
  <c r="S2483" i="10"/>
  <c r="O2485" i="10"/>
  <c r="Q2486" i="10"/>
  <c r="S2487" i="10"/>
  <c r="O2489" i="10"/>
  <c r="Q2490" i="10"/>
  <c r="S2491" i="10"/>
  <c r="O2493" i="10"/>
  <c r="Q2494" i="10"/>
  <c r="S2495" i="10"/>
  <c r="O2497" i="10"/>
  <c r="Q2498" i="10"/>
  <c r="S2499" i="10"/>
  <c r="O2501" i="10"/>
  <c r="Q2502" i="10"/>
  <c r="S2503" i="10"/>
  <c r="O2505" i="10"/>
  <c r="Q2506" i="10"/>
  <c r="S2507" i="10"/>
  <c r="O2509" i="10"/>
  <c r="Q2510" i="10"/>
  <c r="S2511" i="10"/>
  <c r="O2513" i="10"/>
  <c r="Q2514" i="10"/>
  <c r="S2515" i="10"/>
  <c r="O2517" i="10"/>
  <c r="Q2518" i="10"/>
  <c r="S2519" i="10"/>
  <c r="O2521" i="10"/>
  <c r="Q2522" i="10"/>
  <c r="S2523" i="10"/>
  <c r="O2525" i="10"/>
  <c r="Q2526" i="10"/>
  <c r="S2527" i="10"/>
  <c r="O2529" i="10"/>
  <c r="Q2530" i="10"/>
  <c r="S2531" i="10"/>
  <c r="O2533" i="10"/>
  <c r="Q2534" i="10"/>
  <c r="S2535" i="10"/>
  <c r="O2537" i="10"/>
  <c r="Q2538" i="10"/>
  <c r="S2539" i="10"/>
  <c r="O2541" i="10"/>
  <c r="Q2542" i="10"/>
  <c r="S2543" i="10"/>
  <c r="O2545" i="10"/>
  <c r="Q2546" i="10"/>
  <c r="S2547" i="10"/>
  <c r="O2549" i="10"/>
  <c r="Q2550" i="10"/>
  <c r="S2551" i="10"/>
  <c r="O2553" i="10"/>
  <c r="Q2554" i="10"/>
  <c r="S2555" i="10"/>
  <c r="O2557" i="10"/>
  <c r="Q2558" i="10"/>
  <c r="S2559" i="10"/>
  <c r="O2561" i="10"/>
  <c r="Q2562" i="10"/>
  <c r="S2563" i="10"/>
  <c r="O2565" i="10"/>
  <c r="Q2566" i="10"/>
  <c r="S2567" i="10"/>
  <c r="O2569" i="10"/>
  <c r="Q2570" i="10"/>
  <c r="S2571" i="10"/>
  <c r="O2573" i="10"/>
  <c r="Q2574" i="10"/>
  <c r="S2575" i="10"/>
  <c r="N2577" i="10"/>
  <c r="R2577" i="10"/>
  <c r="P2578" i="10"/>
  <c r="N2579" i="10"/>
  <c r="R2579" i="10"/>
  <c r="P2580" i="10"/>
  <c r="N2581" i="10"/>
  <c r="R2581" i="10"/>
  <c r="P2582" i="10"/>
  <c r="N2583" i="10"/>
  <c r="R2583" i="10"/>
  <c r="P2584" i="10"/>
  <c r="N2585" i="10"/>
  <c r="R2585" i="10"/>
  <c r="P2586" i="10"/>
  <c r="N2587" i="10"/>
  <c r="R2587" i="10"/>
  <c r="P2588" i="10"/>
  <c r="N2589" i="10"/>
  <c r="R2589" i="10"/>
  <c r="P2590" i="10"/>
  <c r="N2591" i="10"/>
  <c r="R2591" i="10"/>
  <c r="P2592" i="10"/>
  <c r="N2593" i="10"/>
  <c r="R2593" i="10"/>
  <c r="P2594" i="10"/>
  <c r="N2595" i="10"/>
  <c r="R2595" i="10"/>
  <c r="P2596" i="10"/>
  <c r="N2597" i="10"/>
  <c r="R2597" i="10"/>
  <c r="P2598" i="10"/>
  <c r="N2599" i="10"/>
  <c r="R2599" i="10"/>
  <c r="P2600" i="10"/>
  <c r="N2601" i="10"/>
  <c r="R2601" i="10"/>
  <c r="P2602" i="10"/>
  <c r="N2603" i="10"/>
  <c r="R2603" i="10"/>
  <c r="P2604" i="10"/>
  <c r="N2605" i="10"/>
  <c r="R2605" i="10"/>
  <c r="P2606" i="10"/>
  <c r="N2607" i="10"/>
  <c r="R2607" i="10"/>
  <c r="P2608" i="10"/>
  <c r="N2609" i="10"/>
  <c r="R2609" i="10"/>
  <c r="P2610" i="10"/>
  <c r="N2611" i="10"/>
  <c r="R2611" i="10"/>
  <c r="P2612" i="10"/>
  <c r="N2613" i="10"/>
  <c r="R2613" i="10"/>
  <c r="P2614" i="10"/>
  <c r="N2615" i="10"/>
  <c r="R2615" i="10"/>
  <c r="P2616" i="10"/>
  <c r="N2617" i="10"/>
  <c r="R2617" i="10"/>
  <c r="P2618" i="10"/>
  <c r="N2619" i="10"/>
  <c r="R2619" i="10"/>
  <c r="P2620" i="10"/>
  <c r="N2621" i="10"/>
  <c r="R2621" i="10"/>
  <c r="P2622" i="10"/>
  <c r="N2623" i="10"/>
  <c r="R2623" i="10"/>
  <c r="P2624" i="10"/>
  <c r="N2625" i="10"/>
  <c r="R2625" i="10"/>
  <c r="P2626" i="10"/>
  <c r="N2627" i="10"/>
  <c r="R2627" i="10"/>
  <c r="P2628" i="10"/>
  <c r="N2629" i="10"/>
  <c r="R2629" i="10"/>
  <c r="P2630" i="10"/>
  <c r="N2631" i="10"/>
  <c r="R2631" i="10"/>
  <c r="P2632" i="10"/>
  <c r="N2633" i="10"/>
  <c r="R2633" i="10"/>
  <c r="P2634" i="10"/>
  <c r="N2635" i="10"/>
  <c r="R2635" i="10"/>
  <c r="P2636" i="10"/>
  <c r="N2637" i="10"/>
  <c r="R2637" i="10"/>
  <c r="P2638" i="10"/>
  <c r="N2639" i="10"/>
  <c r="R2639" i="10"/>
  <c r="P2640" i="10"/>
  <c r="N2641" i="10"/>
  <c r="R2641" i="10"/>
  <c r="P2642" i="10"/>
  <c r="N2643" i="10"/>
  <c r="R2643" i="10"/>
  <c r="P2644" i="10"/>
  <c r="N2645" i="10"/>
  <c r="R2645" i="10"/>
  <c r="P2646" i="10"/>
  <c r="N2647" i="10"/>
  <c r="R2647" i="10"/>
  <c r="P2648" i="10"/>
  <c r="N2649" i="10"/>
  <c r="R2649" i="10"/>
  <c r="P2650" i="10"/>
  <c r="N2651" i="10"/>
  <c r="R2651" i="10"/>
  <c r="P2652" i="10"/>
  <c r="N2653" i="10"/>
  <c r="R2653" i="10"/>
  <c r="P2654" i="10"/>
  <c r="N2655" i="10"/>
  <c r="R2655" i="10"/>
  <c r="P2656" i="10"/>
  <c r="N2657" i="10"/>
  <c r="R2657" i="10"/>
  <c r="P2658" i="10"/>
  <c r="N2659" i="10"/>
  <c r="R2659" i="10"/>
  <c r="P2660" i="10"/>
  <c r="N2661" i="10"/>
  <c r="R2661" i="10"/>
  <c r="P2662" i="10"/>
  <c r="N2663" i="10"/>
  <c r="R2663" i="10"/>
  <c r="P2664" i="10"/>
  <c r="N2665" i="10"/>
  <c r="R2665" i="10"/>
  <c r="P2666" i="10"/>
  <c r="N2667" i="10"/>
  <c r="R2667" i="10"/>
  <c r="P2668" i="10"/>
  <c r="N2669" i="10"/>
  <c r="R2669" i="10"/>
  <c r="P2670" i="10"/>
  <c r="N2671" i="10"/>
  <c r="R2671" i="10"/>
  <c r="P2672" i="10"/>
  <c r="N2673" i="10"/>
  <c r="R2673" i="10"/>
  <c r="P2674" i="10"/>
  <c r="N2675" i="10"/>
  <c r="R2675" i="10"/>
  <c r="P2676" i="10"/>
  <c r="N2677" i="10"/>
  <c r="R2677" i="10"/>
  <c r="P2678" i="10"/>
  <c r="N2679" i="10"/>
  <c r="R2679" i="10"/>
  <c r="P2680" i="10"/>
  <c r="N2681" i="10"/>
  <c r="R2681" i="10"/>
  <c r="P2682" i="10"/>
  <c r="N2683" i="10"/>
  <c r="R2683" i="10"/>
  <c r="P2684" i="10"/>
  <c r="N2685" i="10"/>
  <c r="R2685" i="10"/>
  <c r="P2686" i="10"/>
  <c r="N2687" i="10"/>
  <c r="R2687" i="10"/>
  <c r="P2688" i="10"/>
  <c r="N2689" i="10"/>
  <c r="R2689" i="10"/>
  <c r="P2690" i="10"/>
  <c r="N2691" i="10"/>
  <c r="R2691" i="10"/>
  <c r="P2692" i="10"/>
  <c r="N2693" i="10"/>
  <c r="R2693" i="10"/>
  <c r="P2694" i="10"/>
  <c r="N2695" i="10"/>
  <c r="R2695" i="10"/>
  <c r="P2696" i="10"/>
  <c r="N2697" i="10"/>
  <c r="R2697" i="10"/>
  <c r="P2698" i="10"/>
  <c r="N2699" i="10"/>
  <c r="R2699" i="10"/>
  <c r="P2700" i="10"/>
  <c r="N2701" i="10"/>
  <c r="R2701" i="10"/>
  <c r="P2702" i="10"/>
  <c r="N2703" i="10"/>
  <c r="R2703" i="10"/>
  <c r="P2704" i="10"/>
  <c r="N2705" i="10"/>
  <c r="R2705" i="10"/>
  <c r="P2706" i="10"/>
  <c r="N2707" i="10"/>
  <c r="R2707" i="10"/>
  <c r="P2708" i="10"/>
  <c r="N2709" i="10"/>
  <c r="R2709" i="10"/>
  <c r="P2710" i="10"/>
  <c r="N2711" i="10"/>
  <c r="R2711" i="10"/>
  <c r="P2712" i="10"/>
  <c r="N2713" i="10"/>
  <c r="R2713" i="10"/>
  <c r="P2714" i="10"/>
  <c r="N2715" i="10"/>
  <c r="R2715" i="10"/>
  <c r="P2716" i="10"/>
  <c r="N2717" i="10"/>
  <c r="R2717" i="10"/>
  <c r="P2718" i="10"/>
  <c r="N2719" i="10"/>
  <c r="R2719" i="10"/>
  <c r="P2720" i="10"/>
  <c r="N2721" i="10"/>
  <c r="R2721" i="10"/>
  <c r="P2722" i="10"/>
  <c r="N2723" i="10"/>
  <c r="R2723" i="10"/>
  <c r="P2724" i="10"/>
  <c r="N2725" i="10"/>
  <c r="R2725" i="10"/>
  <c r="P2726" i="10"/>
  <c r="N2727" i="10"/>
  <c r="R2727" i="10"/>
  <c r="P2728" i="10"/>
  <c r="N2729" i="10"/>
  <c r="R2729" i="10"/>
  <c r="P2730" i="10"/>
  <c r="N2731" i="10"/>
  <c r="R2731" i="10"/>
  <c r="P2732" i="10"/>
  <c r="N2733" i="10"/>
  <c r="R2733" i="10"/>
  <c r="P2734" i="10"/>
  <c r="N2735" i="10"/>
  <c r="R2735" i="10"/>
  <c r="P2736" i="10"/>
  <c r="N2737" i="10"/>
  <c r="R2737" i="10"/>
  <c r="P2738" i="10"/>
  <c r="N2739" i="10"/>
  <c r="R2739" i="10"/>
  <c r="P2740" i="10"/>
  <c r="N2741" i="10"/>
  <c r="R2741" i="10"/>
  <c r="P2742" i="10"/>
  <c r="N2743" i="10"/>
  <c r="R2743" i="10"/>
  <c r="P2744" i="10"/>
  <c r="N2745" i="10"/>
  <c r="R2745" i="10"/>
  <c r="P2746" i="10"/>
  <c r="N2747" i="10"/>
  <c r="R2747" i="10"/>
  <c r="P2748" i="10"/>
  <c r="N2749" i="10"/>
  <c r="R2749" i="10"/>
  <c r="P2750" i="10"/>
  <c r="N2751" i="10"/>
  <c r="R2751" i="10"/>
  <c r="P2752" i="10"/>
  <c r="N2753" i="10"/>
  <c r="R2753" i="10"/>
  <c r="P2754" i="10"/>
  <c r="N2755" i="10"/>
  <c r="R2755" i="10"/>
  <c r="P2756" i="10"/>
  <c r="N2757" i="10"/>
  <c r="R2757" i="10"/>
  <c r="P2758" i="10"/>
  <c r="N2759" i="10"/>
  <c r="R2759" i="10"/>
  <c r="P2760" i="10"/>
  <c r="N2761" i="10"/>
  <c r="R2761" i="10"/>
  <c r="P2762" i="10"/>
  <c r="N2763" i="10"/>
  <c r="R2763" i="10"/>
  <c r="P2764" i="10"/>
  <c r="N2765" i="10"/>
  <c r="R2765" i="10"/>
  <c r="P2766" i="10"/>
  <c r="N2767" i="10"/>
  <c r="R2767" i="10"/>
  <c r="P2768" i="10"/>
  <c r="N2769" i="10"/>
  <c r="R2769" i="10"/>
  <c r="P2770" i="10"/>
  <c r="N2771" i="10"/>
  <c r="R2771" i="10"/>
  <c r="P2772" i="10"/>
  <c r="N2773" i="10"/>
  <c r="R2773" i="10"/>
  <c r="P2774" i="10"/>
  <c r="N2775" i="10"/>
  <c r="R2775" i="10"/>
  <c r="P2776" i="10"/>
  <c r="N2777" i="10"/>
  <c r="R2777" i="10"/>
  <c r="P2778" i="10"/>
  <c r="N2779" i="10"/>
  <c r="R2779" i="10"/>
  <c r="P2780" i="10"/>
  <c r="N2781" i="10"/>
  <c r="R2781" i="10"/>
  <c r="P2782" i="10"/>
  <c r="N2783" i="10"/>
  <c r="R2783" i="10"/>
  <c r="P2784" i="10"/>
  <c r="N2785" i="10"/>
  <c r="R2785" i="10"/>
  <c r="P2786" i="10"/>
  <c r="N2787" i="10"/>
  <c r="R2787" i="10"/>
  <c r="P2788" i="10"/>
  <c r="N2789" i="10"/>
  <c r="R2789" i="10"/>
  <c r="P2790" i="10"/>
  <c r="N2791" i="10"/>
  <c r="R2791" i="10"/>
  <c r="P2792" i="10"/>
  <c r="N2793" i="10"/>
  <c r="R2793" i="10"/>
  <c r="P2794" i="10"/>
  <c r="N2795" i="10"/>
  <c r="R2795" i="10"/>
  <c r="P2796" i="10"/>
  <c r="N2797" i="10"/>
  <c r="R2797" i="10"/>
  <c r="P2798" i="10"/>
  <c r="N2799" i="10"/>
  <c r="R2799" i="10"/>
  <c r="P2800" i="10"/>
  <c r="N2801" i="10"/>
  <c r="R2801" i="10"/>
  <c r="P2802" i="10"/>
  <c r="N2803" i="10"/>
  <c r="R2803" i="10"/>
  <c r="P2804" i="10"/>
  <c r="N2805" i="10"/>
  <c r="R2805" i="10"/>
  <c r="P2806" i="10"/>
  <c r="N2807" i="10"/>
  <c r="R2807" i="10"/>
  <c r="P2808" i="10"/>
  <c r="N2809" i="10"/>
  <c r="R2809" i="10"/>
  <c r="P2810" i="10"/>
  <c r="N2811" i="10"/>
  <c r="R2811" i="10"/>
  <c r="P2812" i="10"/>
  <c r="N2813" i="10"/>
  <c r="R2813" i="10"/>
  <c r="P2814" i="10"/>
  <c r="N2815" i="10"/>
  <c r="R2815" i="10"/>
  <c r="P2816" i="10"/>
  <c r="N2817" i="10"/>
  <c r="R2817" i="10"/>
  <c r="P2818" i="10"/>
  <c r="N2819" i="10"/>
  <c r="R2819" i="10"/>
  <c r="P2820" i="10"/>
  <c r="N2821" i="10"/>
  <c r="R2821" i="10"/>
  <c r="P2822" i="10"/>
  <c r="N2823" i="10"/>
  <c r="R2823" i="10"/>
  <c r="P2824" i="10"/>
  <c r="N2825" i="10"/>
  <c r="R2825" i="10"/>
  <c r="P2826" i="10"/>
  <c r="N2827" i="10"/>
  <c r="R2827" i="10"/>
  <c r="P2828" i="10"/>
  <c r="N2829" i="10"/>
  <c r="R2829" i="10"/>
  <c r="P2830" i="10"/>
  <c r="N2831" i="10"/>
  <c r="R2831" i="10"/>
  <c r="P2832" i="10"/>
  <c r="N2833" i="10"/>
  <c r="R2833" i="10"/>
  <c r="P2834" i="10"/>
  <c r="N2835" i="10"/>
  <c r="R2835" i="10"/>
  <c r="P2836" i="10"/>
  <c r="N2837" i="10"/>
  <c r="R2837" i="10"/>
  <c r="P2838" i="10"/>
  <c r="N2839" i="10"/>
  <c r="R2839" i="10"/>
  <c r="P2840" i="10"/>
  <c r="N2841" i="10"/>
  <c r="R2841" i="10"/>
  <c r="P2842" i="10"/>
  <c r="N2843" i="10"/>
  <c r="R2843" i="10"/>
  <c r="P2844" i="10"/>
  <c r="N2845" i="10"/>
  <c r="R2845" i="10"/>
  <c r="P2846" i="10"/>
  <c r="N2847" i="10"/>
  <c r="R2847" i="10"/>
  <c r="P2848" i="10"/>
  <c r="N2849" i="10"/>
  <c r="R2849" i="10"/>
  <c r="P2850" i="10"/>
  <c r="N2851" i="10"/>
  <c r="R2851" i="10"/>
  <c r="P2852" i="10"/>
  <c r="N2853" i="10"/>
  <c r="R2853" i="10"/>
  <c r="P2854" i="10"/>
  <c r="N2855" i="10"/>
  <c r="R2855" i="10"/>
  <c r="P2856" i="10"/>
  <c r="N2857" i="10"/>
  <c r="R2857" i="10"/>
  <c r="P2858" i="10"/>
  <c r="N2859" i="10"/>
  <c r="R2859" i="10"/>
  <c r="P2860" i="10"/>
  <c r="N2861" i="10"/>
  <c r="R2861" i="10"/>
  <c r="P2862" i="10"/>
  <c r="N2863" i="10"/>
  <c r="R2863" i="10"/>
  <c r="P2864" i="10"/>
  <c r="N2865" i="10"/>
  <c r="R2865" i="10"/>
  <c r="P2866" i="10"/>
  <c r="N2867" i="10"/>
  <c r="R2867" i="10"/>
  <c r="P2868" i="10"/>
  <c r="N2869" i="10"/>
  <c r="R2869" i="10"/>
  <c r="P2870" i="10"/>
  <c r="N2871" i="10"/>
  <c r="R2871" i="10"/>
  <c r="P2872" i="10"/>
  <c r="N2873" i="10"/>
  <c r="R2873" i="10"/>
  <c r="P2874" i="10"/>
  <c r="N2875" i="10"/>
  <c r="R2875" i="10"/>
  <c r="P2876" i="10"/>
  <c r="N2877" i="10"/>
  <c r="R2877" i="10"/>
  <c r="P2878" i="10"/>
  <c r="N2879" i="10"/>
  <c r="R2879" i="10"/>
  <c r="P2880" i="10"/>
  <c r="N2881" i="10"/>
  <c r="R2881" i="10"/>
  <c r="P2882" i="10"/>
  <c r="N2883" i="10"/>
  <c r="R2883" i="10"/>
  <c r="P2884" i="10"/>
  <c r="N2885" i="10"/>
  <c r="R2885" i="10"/>
  <c r="P2886" i="10"/>
  <c r="N2887" i="10"/>
  <c r="R2887" i="10"/>
  <c r="P2888" i="10"/>
  <c r="N2889" i="10"/>
  <c r="R2889" i="10"/>
  <c r="P2890" i="10"/>
  <c r="N2891" i="10"/>
  <c r="R2891" i="10"/>
  <c r="P2892" i="10"/>
  <c r="N2893" i="10"/>
  <c r="R2893" i="10"/>
  <c r="P2894" i="10"/>
  <c r="N2895" i="10"/>
  <c r="R2895" i="10"/>
  <c r="P2896" i="10"/>
  <c r="N2897" i="10"/>
  <c r="R2897" i="10"/>
  <c r="P2898" i="10"/>
  <c r="N2899" i="10"/>
  <c r="R2899" i="10"/>
  <c r="P2900" i="10"/>
  <c r="N2901" i="10"/>
  <c r="R2901" i="10"/>
  <c r="P2902" i="10"/>
  <c r="N2903" i="10"/>
  <c r="R2903" i="10"/>
  <c r="P2904" i="10"/>
  <c r="N2905" i="10"/>
  <c r="R2905" i="10"/>
  <c r="P2906" i="10"/>
  <c r="N2907" i="10"/>
  <c r="R2907" i="10"/>
  <c r="P2908" i="10"/>
  <c r="N2909" i="10"/>
  <c r="R2909" i="10"/>
  <c r="P2910" i="10"/>
  <c r="N2911" i="10"/>
  <c r="R2911" i="10"/>
  <c r="P2912" i="10"/>
  <c r="N2913" i="10"/>
  <c r="R2913" i="10"/>
  <c r="P2914" i="10"/>
  <c r="N2915" i="10"/>
  <c r="R2915" i="10"/>
  <c r="P2916" i="10"/>
  <c r="N2917" i="10"/>
  <c r="R2917" i="10"/>
  <c r="P2918" i="10"/>
  <c r="N2919" i="10"/>
  <c r="R2919" i="10"/>
  <c r="P2920" i="10"/>
  <c r="N2921" i="10"/>
  <c r="R2921" i="10"/>
  <c r="P2922" i="10"/>
  <c r="N2923" i="10"/>
  <c r="R2923" i="10"/>
  <c r="P2924" i="10"/>
  <c r="N2925" i="10"/>
  <c r="R2925" i="10"/>
  <c r="P2926" i="10"/>
  <c r="N2927" i="10"/>
  <c r="R2927" i="10"/>
  <c r="P2928" i="10"/>
  <c r="N2929" i="10"/>
  <c r="R2929" i="10"/>
  <c r="P2930" i="10"/>
  <c r="N2931" i="10"/>
  <c r="R2931" i="10"/>
  <c r="P2932" i="10"/>
  <c r="N2933" i="10"/>
  <c r="R2933" i="10"/>
  <c r="P2934" i="10"/>
  <c r="N2935" i="10"/>
  <c r="R2935" i="10"/>
  <c r="P2936" i="10"/>
  <c r="N2937" i="10"/>
  <c r="R2937" i="10"/>
  <c r="P2938" i="10"/>
  <c r="N2939" i="10"/>
  <c r="R2939" i="10"/>
  <c r="P2940" i="10"/>
  <c r="N2941" i="10"/>
  <c r="R2941" i="10"/>
  <c r="P2942" i="10"/>
  <c r="N2943" i="10"/>
  <c r="R2943" i="10"/>
  <c r="P2944" i="10"/>
  <c r="N2945" i="10"/>
  <c r="R2945" i="10"/>
  <c r="P2946" i="10"/>
  <c r="N2947" i="10"/>
  <c r="R2947" i="10"/>
  <c r="P2948" i="10"/>
  <c r="N2949" i="10"/>
  <c r="R2949" i="10"/>
  <c r="P2950" i="10"/>
  <c r="N2951" i="10"/>
  <c r="R2951" i="10"/>
  <c r="P2952" i="10"/>
  <c r="N2953" i="10"/>
  <c r="R2953" i="10"/>
  <c r="P2954" i="10"/>
  <c r="N2955" i="10"/>
  <c r="R2955" i="10"/>
  <c r="P2956" i="10"/>
  <c r="N2957" i="10"/>
  <c r="R2957" i="10"/>
  <c r="P2958" i="10"/>
  <c r="N2959" i="10"/>
  <c r="R2959" i="10"/>
  <c r="P2960" i="10"/>
  <c r="N2961" i="10"/>
  <c r="R2961" i="10"/>
  <c r="P2962" i="10"/>
  <c r="N2963" i="10"/>
  <c r="R2963" i="10"/>
  <c r="P2964" i="10"/>
  <c r="N2965" i="10"/>
  <c r="R2965" i="10"/>
  <c r="P2966" i="10"/>
  <c r="N2967" i="10"/>
  <c r="R2967" i="10"/>
  <c r="P2968" i="10"/>
  <c r="N2969" i="10"/>
  <c r="R2969" i="10"/>
  <c r="P2970" i="10"/>
  <c r="N2971" i="10"/>
  <c r="R2971" i="10"/>
  <c r="P2972" i="10"/>
  <c r="N2973" i="10"/>
  <c r="R2973" i="10"/>
  <c r="P2974" i="10"/>
  <c r="N2975" i="10"/>
  <c r="R2975" i="10"/>
  <c r="P2976" i="10"/>
  <c r="N2977" i="10"/>
  <c r="R2977" i="10"/>
  <c r="P2978" i="10"/>
  <c r="N2979" i="10"/>
  <c r="R2979" i="10"/>
  <c r="P2980" i="10"/>
  <c r="N2981" i="10"/>
  <c r="R2981" i="10"/>
  <c r="P2982" i="10"/>
  <c r="N2983" i="10"/>
  <c r="R2983" i="10"/>
  <c r="P2984" i="10"/>
  <c r="N2985" i="10"/>
  <c r="R2985" i="10"/>
  <c r="P2986" i="10"/>
  <c r="N2987" i="10"/>
  <c r="R2987" i="10"/>
  <c r="P2988" i="10"/>
  <c r="N2989" i="10"/>
  <c r="R2989" i="10"/>
  <c r="P2990" i="10"/>
  <c r="N2991" i="10"/>
  <c r="R2991" i="10"/>
  <c r="P2992" i="10"/>
  <c r="N2993" i="10"/>
  <c r="R2993" i="10"/>
  <c r="P2994" i="10"/>
  <c r="N2995" i="10"/>
  <c r="R2995" i="10"/>
  <c r="P2996" i="10"/>
  <c r="N2997" i="10"/>
  <c r="R2997" i="10"/>
  <c r="P2998" i="10"/>
  <c r="N2999" i="10"/>
  <c r="R2999" i="10"/>
  <c r="P3000" i="10"/>
  <c r="N3001" i="10"/>
  <c r="R3001" i="10"/>
  <c r="P3002" i="10"/>
  <c r="N3003" i="10"/>
  <c r="R3003" i="10"/>
  <c r="P3004" i="10"/>
  <c r="N3005" i="10"/>
  <c r="R3005" i="10"/>
  <c r="P3006" i="10"/>
  <c r="N3007" i="10"/>
  <c r="R3007" i="10"/>
  <c r="P3008" i="10"/>
  <c r="N3009" i="10"/>
  <c r="R3009" i="10"/>
  <c r="P3010" i="10"/>
  <c r="N3011" i="10"/>
  <c r="R3011" i="10"/>
  <c r="P3012" i="10"/>
  <c r="N3013" i="10"/>
  <c r="R3013" i="10"/>
  <c r="P3014" i="10"/>
  <c r="N3015" i="10"/>
  <c r="R3015" i="10"/>
  <c r="P3016" i="10"/>
  <c r="N3017" i="10"/>
  <c r="R3017" i="10"/>
  <c r="P3018" i="10"/>
  <c r="N3019" i="10"/>
  <c r="R3019" i="10"/>
  <c r="P3020" i="10"/>
  <c r="N3021" i="10"/>
  <c r="R3021" i="10"/>
  <c r="P3022" i="10"/>
  <c r="N3023" i="10"/>
  <c r="R3023" i="10"/>
  <c r="P3024" i="10"/>
  <c r="N3025" i="10"/>
  <c r="R3025" i="10"/>
  <c r="P3026" i="10"/>
  <c r="N3027" i="10"/>
  <c r="R3027" i="10"/>
  <c r="P3028" i="10"/>
  <c r="N3029" i="10"/>
  <c r="R3029" i="10"/>
  <c r="P3030" i="10"/>
  <c r="N3031" i="10"/>
  <c r="R3031" i="10"/>
  <c r="P3032" i="10"/>
  <c r="N3033" i="10"/>
  <c r="R3033" i="10"/>
  <c r="P3034" i="10"/>
  <c r="N3035" i="10"/>
  <c r="R3035" i="10"/>
  <c r="P3036" i="10"/>
  <c r="N3037" i="10"/>
  <c r="R3037" i="10"/>
  <c r="P3038" i="10"/>
  <c r="N3039" i="10"/>
  <c r="R3039" i="10"/>
  <c r="P3040" i="10"/>
  <c r="N3041" i="10"/>
  <c r="R3041" i="10"/>
  <c r="P3042" i="10"/>
  <c r="N3043" i="10"/>
  <c r="R3043" i="10"/>
  <c r="P3044" i="10"/>
  <c r="N3045" i="10"/>
  <c r="R3045" i="10"/>
  <c r="P3046" i="10"/>
  <c r="N3047" i="10"/>
  <c r="R3047" i="10"/>
  <c r="P3048" i="10"/>
  <c r="N3049" i="10"/>
  <c r="R3049" i="10"/>
  <c r="P3050" i="10"/>
  <c r="N3051" i="10"/>
  <c r="R3051" i="10"/>
  <c r="P3052" i="10"/>
  <c r="N3053" i="10"/>
  <c r="R3053" i="10"/>
  <c r="P3054" i="10"/>
  <c r="N3055" i="10"/>
  <c r="R3055" i="10"/>
  <c r="P3056" i="10"/>
  <c r="N3057" i="10"/>
  <c r="R3057" i="10"/>
  <c r="P3058" i="10"/>
  <c r="N3059" i="10"/>
  <c r="R3059" i="10"/>
  <c r="P3060" i="10"/>
  <c r="N3061" i="10"/>
  <c r="R3061" i="10"/>
  <c r="P3062" i="10"/>
  <c r="N3063" i="10"/>
  <c r="R3063" i="10"/>
  <c r="P3064" i="10"/>
  <c r="N3065" i="10"/>
  <c r="R3065" i="10"/>
  <c r="P3066" i="10"/>
  <c r="N3067" i="10"/>
  <c r="R3067" i="10"/>
  <c r="P3068" i="10"/>
  <c r="N3069" i="10"/>
  <c r="R3069" i="10"/>
  <c r="P3070" i="10"/>
  <c r="N3071" i="10"/>
  <c r="R3071" i="10"/>
  <c r="P3072" i="10"/>
  <c r="N3073" i="10"/>
  <c r="R3073" i="10"/>
  <c r="P3074" i="10"/>
  <c r="N3075" i="10"/>
  <c r="R3075" i="10"/>
  <c r="P3076" i="10"/>
  <c r="N3077" i="10"/>
  <c r="R3077" i="10"/>
  <c r="P3078" i="10"/>
  <c r="N3079" i="10"/>
  <c r="R3079" i="10"/>
  <c r="P3080" i="10"/>
  <c r="N3081" i="10"/>
  <c r="R3081" i="10"/>
  <c r="P3082" i="10"/>
  <c r="N3083" i="10"/>
  <c r="R3083" i="10"/>
  <c r="P3084" i="10"/>
  <c r="N3085" i="10"/>
  <c r="R3085" i="10"/>
  <c r="P3086" i="10"/>
  <c r="N3087" i="10"/>
  <c r="R3087" i="10"/>
  <c r="P3088" i="10"/>
  <c r="N3089" i="10"/>
  <c r="R3089" i="10"/>
  <c r="P3090" i="10"/>
  <c r="N3091" i="10"/>
  <c r="R3091" i="10"/>
  <c r="P3092" i="10"/>
  <c r="N3093" i="10"/>
  <c r="R3093" i="10"/>
  <c r="P3094" i="10"/>
  <c r="N3095" i="10"/>
  <c r="R3095" i="10"/>
  <c r="P3096" i="10"/>
  <c r="N3097" i="10"/>
  <c r="R3097" i="10"/>
  <c r="P3098" i="10"/>
  <c r="N3099" i="10"/>
  <c r="R3099" i="10"/>
  <c r="P3100" i="10"/>
  <c r="N3101" i="10"/>
  <c r="R3101" i="10"/>
  <c r="P3102" i="10"/>
  <c r="N3103" i="10"/>
  <c r="R3103" i="10"/>
  <c r="P3104" i="10"/>
  <c r="N3105" i="10"/>
  <c r="R3105" i="10"/>
  <c r="P3106" i="10"/>
  <c r="N3107" i="10"/>
  <c r="R3107" i="10"/>
  <c r="P3108" i="10"/>
  <c r="N3109" i="10"/>
  <c r="R3109" i="10"/>
  <c r="P3110" i="10"/>
  <c r="N3111" i="10"/>
  <c r="R3111" i="10"/>
  <c r="P3112" i="10"/>
  <c r="N3113" i="10"/>
  <c r="R3113" i="10"/>
  <c r="P3114" i="10"/>
  <c r="N3115" i="10"/>
  <c r="R3115" i="10"/>
  <c r="P3116" i="10"/>
  <c r="N3117" i="10"/>
  <c r="R3117" i="10"/>
  <c r="P3118" i="10"/>
  <c r="N3119" i="10"/>
  <c r="R3119" i="10"/>
  <c r="P3120" i="10"/>
  <c r="N3121" i="10"/>
  <c r="R3121" i="10"/>
  <c r="P3122" i="10"/>
  <c r="N3123" i="10"/>
  <c r="R3123" i="10"/>
  <c r="P3124" i="10"/>
  <c r="N3125" i="10"/>
  <c r="R3125" i="10"/>
  <c r="P3126" i="10"/>
  <c r="N3127" i="10"/>
  <c r="R3127" i="10"/>
  <c r="P3128" i="10"/>
  <c r="N3129" i="10"/>
  <c r="R3129" i="10"/>
  <c r="P3130" i="10"/>
  <c r="N3131" i="10"/>
  <c r="R3131" i="10"/>
  <c r="P3132" i="10"/>
  <c r="N3133" i="10"/>
  <c r="R3133" i="10"/>
  <c r="P3134" i="10"/>
  <c r="N3135" i="10"/>
  <c r="R3135" i="10"/>
  <c r="P3136" i="10"/>
  <c r="N3137" i="10"/>
  <c r="R3137" i="10"/>
  <c r="P3138" i="10"/>
  <c r="N3139" i="10"/>
  <c r="R3139" i="10"/>
  <c r="P3140" i="10"/>
  <c r="N3141" i="10"/>
  <c r="R3141" i="10"/>
  <c r="P3142" i="10"/>
  <c r="N3143" i="10"/>
  <c r="R3143" i="10"/>
  <c r="P3144" i="10"/>
  <c r="N3145" i="10"/>
  <c r="R3145" i="10"/>
  <c r="P3146" i="10"/>
  <c r="N3147" i="10"/>
  <c r="R3147" i="10"/>
  <c r="P3148" i="10"/>
  <c r="N3149" i="10"/>
  <c r="R3149" i="10"/>
  <c r="P3150" i="10"/>
  <c r="N3151" i="10"/>
  <c r="R3151" i="10"/>
  <c r="P3152" i="10"/>
  <c r="N3153" i="10"/>
  <c r="R3153" i="10"/>
  <c r="P3154" i="10"/>
  <c r="N3155" i="10"/>
  <c r="R3155" i="10"/>
  <c r="P3156" i="10"/>
  <c r="N3157" i="10"/>
  <c r="R3157" i="10"/>
  <c r="P3158" i="10"/>
  <c r="N3159" i="10"/>
  <c r="R3159" i="10"/>
  <c r="P3160" i="10"/>
  <c r="N3161" i="10"/>
  <c r="R3161" i="10"/>
  <c r="P3162" i="10"/>
  <c r="N3163" i="10"/>
  <c r="R3163" i="10"/>
  <c r="P3164" i="10"/>
  <c r="N3165" i="10"/>
  <c r="R3165" i="10"/>
  <c r="P3166" i="10"/>
  <c r="N3167" i="10"/>
  <c r="R3167" i="10"/>
  <c r="P3168" i="10"/>
  <c r="N3169" i="10"/>
  <c r="R3169" i="10"/>
  <c r="P3170" i="10"/>
  <c r="N3171" i="10"/>
  <c r="R3171" i="10"/>
  <c r="P3172" i="10"/>
  <c r="N3173" i="10"/>
  <c r="R3173" i="10"/>
  <c r="P3174" i="10"/>
  <c r="N3175" i="10"/>
  <c r="R3175" i="10"/>
  <c r="P3176" i="10"/>
  <c r="N3177" i="10"/>
  <c r="R3177" i="10"/>
  <c r="P3178" i="10"/>
  <c r="N3179" i="10"/>
  <c r="R3179" i="10"/>
  <c r="P3180" i="10"/>
  <c r="N3181" i="10"/>
  <c r="R3181" i="10"/>
  <c r="P3182" i="10"/>
  <c r="N3183" i="10"/>
  <c r="R3183" i="10"/>
  <c r="P3184" i="10"/>
  <c r="N3185" i="10"/>
  <c r="R3185" i="10"/>
  <c r="P3186" i="10"/>
  <c r="N3187" i="10"/>
  <c r="R3187" i="10"/>
  <c r="P3188" i="10"/>
  <c r="N3189" i="10"/>
  <c r="R3189" i="10"/>
  <c r="P3190" i="10"/>
  <c r="N3191" i="10"/>
  <c r="R3191" i="10"/>
  <c r="P3192" i="10"/>
  <c r="N3193" i="10"/>
  <c r="R3193" i="10"/>
  <c r="P3194" i="10"/>
  <c r="N3195" i="10"/>
  <c r="R3195" i="10"/>
  <c r="P3196" i="10"/>
  <c r="N3197" i="10"/>
  <c r="R3197" i="10"/>
  <c r="P3198" i="10"/>
  <c r="N3199" i="10"/>
  <c r="R3199" i="10"/>
  <c r="P3200" i="10"/>
  <c r="N3201" i="10"/>
  <c r="R3201" i="10"/>
  <c r="P3202" i="10"/>
  <c r="N3203" i="10"/>
  <c r="R3203" i="10"/>
  <c r="P3204" i="10"/>
  <c r="N3205" i="10"/>
  <c r="R3205" i="10"/>
  <c r="P3206" i="10"/>
  <c r="N3207" i="10"/>
  <c r="R3207" i="10"/>
  <c r="P3208" i="10"/>
  <c r="N3209" i="10"/>
  <c r="R3209" i="10"/>
  <c r="P3210" i="10"/>
  <c r="N3211" i="10"/>
  <c r="R3211" i="10"/>
  <c r="P3212" i="10"/>
  <c r="N3213" i="10"/>
  <c r="R3213" i="10"/>
  <c r="P3214" i="10"/>
  <c r="N3215" i="10"/>
  <c r="R3215" i="10"/>
  <c r="P3216" i="10"/>
  <c r="N3217" i="10"/>
  <c r="R3217" i="10"/>
  <c r="P3218" i="10"/>
  <c r="N3219" i="10"/>
  <c r="R3219" i="10"/>
  <c r="P3220" i="10"/>
  <c r="N3221" i="10"/>
  <c r="R3221" i="10"/>
  <c r="P3222" i="10"/>
  <c r="N3223" i="10"/>
  <c r="R3223" i="10"/>
  <c r="P3224" i="10"/>
  <c r="N3225" i="10"/>
  <c r="R3225" i="10"/>
  <c r="P3226" i="10"/>
  <c r="N3227" i="10"/>
  <c r="R3227" i="10"/>
  <c r="P3228" i="10"/>
  <c r="N3229" i="10"/>
  <c r="R3229" i="10"/>
  <c r="P3230" i="10"/>
  <c r="N3231" i="10"/>
  <c r="R3231" i="10"/>
  <c r="P3232" i="10"/>
  <c r="N3233" i="10"/>
  <c r="R3233" i="10"/>
  <c r="P3234" i="10"/>
  <c r="N3235" i="10"/>
  <c r="R3235" i="10"/>
  <c r="P3236" i="10"/>
  <c r="N3237" i="10"/>
  <c r="R3237" i="10"/>
  <c r="P3238" i="10"/>
  <c r="N3239" i="10"/>
  <c r="R3239" i="10"/>
  <c r="P3240" i="10"/>
  <c r="N3241" i="10"/>
  <c r="R3241" i="10"/>
  <c r="P3242" i="10"/>
  <c r="N3243" i="10"/>
  <c r="R3243" i="10"/>
  <c r="P3244" i="10"/>
  <c r="N3245" i="10"/>
  <c r="R3245" i="10"/>
  <c r="P3246" i="10"/>
  <c r="N3247" i="10"/>
  <c r="R3247" i="10"/>
  <c r="P3248" i="10"/>
  <c r="N3249" i="10"/>
  <c r="R3249" i="10"/>
  <c r="P3250" i="10"/>
  <c r="N3251" i="10"/>
  <c r="R3251" i="10"/>
  <c r="P3252" i="10"/>
  <c r="N3253" i="10"/>
  <c r="R3253" i="10"/>
  <c r="P3254" i="10"/>
  <c r="N3255" i="10"/>
  <c r="R3255" i="10"/>
  <c r="P3256" i="10"/>
  <c r="N3257" i="10"/>
  <c r="R3257" i="10"/>
  <c r="P3258" i="10"/>
  <c r="N3259" i="10"/>
  <c r="R3259" i="10"/>
  <c r="P3260" i="10"/>
  <c r="N3261" i="10"/>
  <c r="R3261" i="10"/>
  <c r="P3262" i="10"/>
  <c r="N3263" i="10"/>
  <c r="R3263" i="10"/>
  <c r="P3264" i="10"/>
  <c r="N3265" i="10"/>
  <c r="R3265" i="10"/>
  <c r="P3266" i="10"/>
  <c r="N3267" i="10"/>
  <c r="R3267" i="10"/>
  <c r="P3268" i="10"/>
  <c r="N3269" i="10"/>
  <c r="R3269" i="10"/>
  <c r="P3270" i="10"/>
  <c r="N3271" i="10"/>
  <c r="R3271" i="10"/>
  <c r="P3272" i="10"/>
  <c r="N3273" i="10"/>
  <c r="R3273" i="10"/>
  <c r="P3274" i="10"/>
  <c r="N3275" i="10"/>
  <c r="R3275" i="10"/>
  <c r="P3276" i="10"/>
  <c r="N3277" i="10"/>
  <c r="R3277" i="10"/>
  <c r="P3278" i="10"/>
  <c r="N3279" i="10"/>
  <c r="R3279" i="10"/>
  <c r="P3280" i="10"/>
  <c r="N3281" i="10"/>
  <c r="R3281" i="10"/>
  <c r="P3282" i="10"/>
  <c r="N3283" i="10"/>
  <c r="R3283" i="10"/>
  <c r="P3284" i="10"/>
  <c r="N3285" i="10"/>
  <c r="R3285" i="10"/>
  <c r="P3286" i="10"/>
  <c r="N3287" i="10"/>
  <c r="R3287" i="10"/>
  <c r="P3288" i="10"/>
  <c r="N3289" i="10"/>
  <c r="R3289" i="10"/>
  <c r="P3290" i="10"/>
  <c r="N3291" i="10"/>
  <c r="R3291" i="10"/>
  <c r="P3292" i="10"/>
  <c r="N3293" i="10"/>
  <c r="R3293" i="10"/>
  <c r="P3294" i="10"/>
  <c r="N3295" i="10"/>
  <c r="R3295" i="10"/>
  <c r="P3296" i="10"/>
  <c r="N3297" i="10"/>
  <c r="R3297" i="10"/>
  <c r="P3298" i="10"/>
  <c r="N3299" i="10"/>
  <c r="R3299" i="10"/>
  <c r="P3300" i="10"/>
  <c r="N3301" i="10"/>
  <c r="R3301" i="10"/>
  <c r="P3302" i="10"/>
  <c r="N3303" i="10"/>
  <c r="R3303" i="10"/>
  <c r="P3304" i="10"/>
  <c r="N3305" i="10"/>
  <c r="R3305" i="10"/>
  <c r="P3306" i="10"/>
  <c r="N3307" i="10"/>
  <c r="R3307" i="10"/>
  <c r="P3308" i="10"/>
  <c r="N3309" i="10"/>
  <c r="R3309" i="10"/>
  <c r="P3310" i="10"/>
  <c r="N3311" i="10"/>
  <c r="R3311" i="10"/>
  <c r="P3312" i="10"/>
  <c r="N3313" i="10"/>
  <c r="R3313" i="10"/>
  <c r="P3314" i="10"/>
  <c r="N3315" i="10"/>
  <c r="R3315" i="10"/>
  <c r="P3316" i="10"/>
  <c r="N3317" i="10"/>
  <c r="R3317" i="10"/>
  <c r="P3318" i="10"/>
  <c r="N3319" i="10"/>
  <c r="R3319" i="10"/>
  <c r="P3320" i="10"/>
  <c r="N3321" i="10"/>
  <c r="R3321" i="10"/>
  <c r="P3322" i="10"/>
  <c r="N3323" i="10"/>
  <c r="R3323" i="10"/>
  <c r="P3324" i="10"/>
  <c r="N3325" i="10"/>
  <c r="R3325" i="10"/>
  <c r="P3326" i="10"/>
  <c r="N3327" i="10"/>
  <c r="R3327" i="10"/>
  <c r="P3328" i="10"/>
  <c r="N3329" i="10"/>
  <c r="R3329" i="10"/>
  <c r="P3330" i="10"/>
  <c r="N3331" i="10"/>
  <c r="Q2265" i="10"/>
  <c r="O2268" i="10"/>
  <c r="Q2269" i="10"/>
  <c r="S2270" i="10"/>
  <c r="O2272" i="10"/>
  <c r="Q2273" i="10"/>
  <c r="S2274" i="10"/>
  <c r="O2276" i="10"/>
  <c r="Q2277" i="10"/>
  <c r="S2278" i="10"/>
  <c r="O2280" i="10"/>
  <c r="Q2281" i="10"/>
  <c r="S2282" i="10"/>
  <c r="O2284" i="10"/>
  <c r="Q2285" i="10"/>
  <c r="S2286" i="10"/>
  <c r="O2288" i="10"/>
  <c r="Q2289" i="10"/>
  <c r="S2290" i="10"/>
  <c r="O2292" i="10"/>
  <c r="Q2293" i="10"/>
  <c r="S2294" i="10"/>
  <c r="O2296" i="10"/>
  <c r="Q2297" i="10"/>
  <c r="S2298" i="10"/>
  <c r="O2300" i="10"/>
  <c r="Q2301" i="10"/>
  <c r="S2302" i="10"/>
  <c r="O2304" i="10"/>
  <c r="Q2305" i="10"/>
  <c r="S2306" i="10"/>
  <c r="O2308" i="10"/>
  <c r="Q2309" i="10"/>
  <c r="S2310" i="10"/>
  <c r="O2312" i="10"/>
  <c r="Q2313" i="10"/>
  <c r="S2314" i="10"/>
  <c r="O2316" i="10"/>
  <c r="Q2317" i="10"/>
  <c r="S2318" i="10"/>
  <c r="O2320" i="10"/>
  <c r="Q2321" i="10"/>
  <c r="S2322" i="10"/>
  <c r="O2324" i="10"/>
  <c r="Q2325" i="10"/>
  <c r="S2326" i="10"/>
  <c r="O2328" i="10"/>
  <c r="Q2329" i="10"/>
  <c r="S2330" i="10"/>
  <c r="O2332" i="10"/>
  <c r="Q2333" i="10"/>
  <c r="S2334" i="10"/>
  <c r="O2336" i="10"/>
  <c r="Q2337" i="10"/>
  <c r="S2338" i="10"/>
  <c r="O2340" i="10"/>
  <c r="Q2341" i="10"/>
  <c r="S2342" i="10"/>
  <c r="O2344" i="10"/>
  <c r="Q2345" i="10"/>
  <c r="S2346" i="10"/>
  <c r="O2348" i="10"/>
  <c r="Q2349" i="10"/>
  <c r="S2350" i="10"/>
  <c r="O2352" i="10"/>
  <c r="Q2353" i="10"/>
  <c r="S2354" i="10"/>
  <c r="O2356" i="10"/>
  <c r="Q2357" i="10"/>
  <c r="S2358" i="10"/>
  <c r="O2360" i="10"/>
  <c r="Q2361" i="10"/>
  <c r="S2362" i="10"/>
  <c r="O2364" i="10"/>
  <c r="Q2365" i="10"/>
  <c r="S2366" i="10"/>
  <c r="O2368" i="10"/>
  <c r="Q2369" i="10"/>
  <c r="S2370" i="10"/>
  <c r="O2372" i="10"/>
  <c r="Q2373" i="10"/>
  <c r="S2374" i="10"/>
  <c r="O2376" i="10"/>
  <c r="Q2377" i="10"/>
  <c r="S2378" i="10"/>
  <c r="O2380" i="10"/>
  <c r="Q2381" i="10"/>
  <c r="S2382" i="10"/>
  <c r="O2384" i="10"/>
  <c r="Q2385" i="10"/>
  <c r="S2386" i="10"/>
  <c r="O2388" i="10"/>
  <c r="Q2389" i="10"/>
  <c r="S2390" i="10"/>
  <c r="O2392" i="10"/>
  <c r="Q2393" i="10"/>
  <c r="S2394" i="10"/>
  <c r="O2396" i="10"/>
  <c r="Q2397" i="10"/>
  <c r="S2398" i="10"/>
  <c r="O2400" i="10"/>
  <c r="Q2401" i="10"/>
  <c r="S2402" i="10"/>
  <c r="O2404" i="10"/>
  <c r="Q2405" i="10"/>
  <c r="S2406" i="10"/>
  <c r="O2408" i="10"/>
  <c r="Q2409" i="10"/>
  <c r="S2410" i="10"/>
  <c r="O2412" i="10"/>
  <c r="Q2413" i="10"/>
  <c r="S2414" i="10"/>
  <c r="O2416" i="10"/>
  <c r="Q2417" i="10"/>
  <c r="S2418" i="10"/>
  <c r="O2420" i="10"/>
  <c r="Q2421" i="10"/>
  <c r="S2422" i="10"/>
  <c r="O2424" i="10"/>
  <c r="Q2425" i="10"/>
  <c r="S2426" i="10"/>
  <c r="O2428" i="10"/>
  <c r="Q2429" i="10"/>
  <c r="S2430" i="10"/>
  <c r="O2432" i="10"/>
  <c r="Q2433" i="10"/>
  <c r="S2434" i="10"/>
  <c r="O2436" i="10"/>
  <c r="Q2437" i="10"/>
  <c r="S2438" i="10"/>
  <c r="O2440" i="10"/>
  <c r="Q2441" i="10"/>
  <c r="S2442" i="10"/>
  <c r="O2444" i="10"/>
  <c r="Q2445" i="10"/>
  <c r="S2446" i="10"/>
  <c r="O2448" i="10"/>
  <c r="Q2449" i="10"/>
  <c r="S2450" i="10"/>
  <c r="O2452" i="10"/>
  <c r="Q2453" i="10"/>
  <c r="S2454" i="10"/>
  <c r="O2456" i="10"/>
  <c r="Q2457" i="10"/>
  <c r="S2458" i="10"/>
  <c r="O2460" i="10"/>
  <c r="Q2461" i="10"/>
  <c r="S2462" i="10"/>
  <c r="O2464" i="10"/>
  <c r="Q2465" i="10"/>
  <c r="S2466" i="10"/>
  <c r="O2468" i="10"/>
  <c r="Q2469" i="10"/>
  <c r="S2470" i="10"/>
  <c r="O2472" i="10"/>
  <c r="Q2473" i="10"/>
  <c r="S2474" i="10"/>
  <c r="O2476" i="10"/>
  <c r="Q2477" i="10"/>
  <c r="S2478" i="10"/>
  <c r="O2480" i="10"/>
  <c r="Q2481" i="10"/>
  <c r="S2482" i="10"/>
  <c r="O2484" i="10"/>
  <c r="Q2485" i="10"/>
  <c r="S2486" i="10"/>
  <c r="O2488" i="10"/>
  <c r="Q2489" i="10"/>
  <c r="S2490" i="10"/>
  <c r="O2492" i="10"/>
  <c r="Q2493" i="10"/>
  <c r="S2494" i="10"/>
  <c r="O2496" i="10"/>
  <c r="Q2497" i="10"/>
  <c r="S2498" i="10"/>
  <c r="O2500" i="10"/>
  <c r="Q2501" i="10"/>
  <c r="S2502" i="10"/>
  <c r="O2504" i="10"/>
  <c r="Q2505" i="10"/>
  <c r="S2506" i="10"/>
  <c r="O2508" i="10"/>
  <c r="Q2509" i="10"/>
  <c r="S2510" i="10"/>
  <c r="O2512" i="10"/>
  <c r="Q2513" i="10"/>
  <c r="S2514" i="10"/>
  <c r="O2516" i="10"/>
  <c r="Q2517" i="10"/>
  <c r="S2518" i="10"/>
  <c r="O2520" i="10"/>
  <c r="Q2521" i="10"/>
  <c r="S2522" i="10"/>
  <c r="O2524" i="10"/>
  <c r="Q2525" i="10"/>
  <c r="S2526" i="10"/>
  <c r="O2528" i="10"/>
  <c r="Q2529" i="10"/>
  <c r="S2530" i="10"/>
  <c r="O2532" i="10"/>
  <c r="Q2533" i="10"/>
  <c r="S2534" i="10"/>
  <c r="O2536" i="10"/>
  <c r="Q2537" i="10"/>
  <c r="S2538" i="10"/>
  <c r="O2540" i="10"/>
  <c r="Q2541" i="10"/>
  <c r="S2542" i="10"/>
  <c r="O2544" i="10"/>
  <c r="Q2545" i="10"/>
  <c r="S2546" i="10"/>
  <c r="O2548" i="10"/>
  <c r="Q2549" i="10"/>
  <c r="S2550" i="10"/>
  <c r="O2552" i="10"/>
  <c r="Q2553" i="10"/>
  <c r="S2554" i="10"/>
  <c r="O2556" i="10"/>
  <c r="Q2557" i="10"/>
  <c r="S2558" i="10"/>
  <c r="O2560" i="10"/>
  <c r="Q2561" i="10"/>
  <c r="S2562" i="10"/>
  <c r="O2564" i="10"/>
  <c r="Q2565" i="10"/>
  <c r="S2566" i="10"/>
  <c r="O2568" i="10"/>
  <c r="Q2569" i="10"/>
  <c r="S2570" i="10"/>
  <c r="O2572" i="10"/>
  <c r="Q2573" i="10"/>
  <c r="S2574" i="10"/>
  <c r="O2576" i="10"/>
  <c r="O2577" i="10"/>
  <c r="S2577" i="10"/>
  <c r="Q2578" i="10"/>
  <c r="O2579" i="10"/>
  <c r="S2579" i="10"/>
  <c r="Q2580" i="10"/>
  <c r="O2581" i="10"/>
  <c r="S2581" i="10"/>
  <c r="Q2582" i="10"/>
  <c r="O2583" i="10"/>
  <c r="S2583" i="10"/>
  <c r="Q2584" i="10"/>
  <c r="O2585" i="10"/>
  <c r="S2585" i="10"/>
  <c r="Q2586" i="10"/>
  <c r="O2587" i="10"/>
  <c r="S2587" i="10"/>
  <c r="Q2588" i="10"/>
  <c r="O2589" i="10"/>
  <c r="S2589" i="10"/>
  <c r="Q2590" i="10"/>
  <c r="O2591" i="10"/>
  <c r="S2591" i="10"/>
  <c r="Q2592" i="10"/>
  <c r="O2593" i="10"/>
  <c r="S2593" i="10"/>
  <c r="Q2594" i="10"/>
  <c r="O2595" i="10"/>
  <c r="S2595" i="10"/>
  <c r="Q2596" i="10"/>
  <c r="O2597" i="10"/>
  <c r="S2597" i="10"/>
  <c r="Q2598" i="10"/>
  <c r="O2599" i="10"/>
  <c r="S2599" i="10"/>
  <c r="Q2600" i="10"/>
  <c r="O2601" i="10"/>
  <c r="S2601" i="10"/>
  <c r="Q2602" i="10"/>
  <c r="O2603" i="10"/>
  <c r="S2603" i="10"/>
  <c r="Q2604" i="10"/>
  <c r="O2605" i="10"/>
  <c r="S2605" i="10"/>
  <c r="Q2606" i="10"/>
  <c r="O2607" i="10"/>
  <c r="S2607" i="10"/>
  <c r="Q2608" i="10"/>
  <c r="O2609" i="10"/>
  <c r="S2609" i="10"/>
  <c r="Q2610" i="10"/>
  <c r="O2611" i="10"/>
  <c r="S2611" i="10"/>
  <c r="Q2612" i="10"/>
  <c r="O2613" i="10"/>
  <c r="S2613" i="10"/>
  <c r="Q2614" i="10"/>
  <c r="O2615" i="10"/>
  <c r="S2615" i="10"/>
  <c r="Q2616" i="10"/>
  <c r="O2617" i="10"/>
  <c r="S2617" i="10"/>
  <c r="Q2618" i="10"/>
  <c r="O2619" i="10"/>
  <c r="S2619" i="10"/>
  <c r="Q2620" i="10"/>
  <c r="O2621" i="10"/>
  <c r="S2621" i="10"/>
  <c r="Q2622" i="10"/>
  <c r="O2623" i="10"/>
  <c r="S2623" i="10"/>
  <c r="Q2624" i="10"/>
  <c r="O2625" i="10"/>
  <c r="S2625" i="10"/>
  <c r="Q2626" i="10"/>
  <c r="O2627" i="10"/>
  <c r="S2627" i="10"/>
  <c r="Q2628" i="10"/>
  <c r="O2629" i="10"/>
  <c r="S2629" i="10"/>
  <c r="Q2630" i="10"/>
  <c r="O2631" i="10"/>
  <c r="S2631" i="10"/>
  <c r="Q2632" i="10"/>
  <c r="O2633" i="10"/>
  <c r="S2633" i="10"/>
  <c r="Q2634" i="10"/>
  <c r="O2635" i="10"/>
  <c r="S2635" i="10"/>
  <c r="Q2636" i="10"/>
  <c r="O2637" i="10"/>
  <c r="S2637" i="10"/>
  <c r="Q2638" i="10"/>
  <c r="O2639" i="10"/>
  <c r="S2639" i="10"/>
  <c r="Q2640" i="10"/>
  <c r="O2641" i="10"/>
  <c r="S2641" i="10"/>
  <c r="Q2642" i="10"/>
  <c r="O2643" i="10"/>
  <c r="S2643" i="10"/>
  <c r="Q2644" i="10"/>
  <c r="O2645" i="10"/>
  <c r="S2645" i="10"/>
  <c r="Q2646" i="10"/>
  <c r="O2647" i="10"/>
  <c r="S2647" i="10"/>
  <c r="Q2648" i="10"/>
  <c r="O2649" i="10"/>
  <c r="S2649" i="10"/>
  <c r="Q2650" i="10"/>
  <c r="O2651" i="10"/>
  <c r="S2651" i="10"/>
  <c r="Q2652" i="10"/>
  <c r="O2653" i="10"/>
  <c r="S2653" i="10"/>
  <c r="Q2654" i="10"/>
  <c r="O2655" i="10"/>
  <c r="S2655" i="10"/>
  <c r="Q2656" i="10"/>
  <c r="O2657" i="10"/>
  <c r="S2657" i="10"/>
  <c r="Q2658" i="10"/>
  <c r="O2659" i="10"/>
  <c r="S2659" i="10"/>
  <c r="Q2660" i="10"/>
  <c r="O2661" i="10"/>
  <c r="S2661" i="10"/>
  <c r="Q2662" i="10"/>
  <c r="O2663" i="10"/>
  <c r="S2663" i="10"/>
  <c r="Q2664" i="10"/>
  <c r="O2665" i="10"/>
  <c r="S2665" i="10"/>
  <c r="Q2666" i="10"/>
  <c r="O2667" i="10"/>
  <c r="S2667" i="10"/>
  <c r="Q2668" i="10"/>
  <c r="O2669" i="10"/>
  <c r="S2669" i="10"/>
  <c r="Q2670" i="10"/>
  <c r="O2671" i="10"/>
  <c r="S2671" i="10"/>
  <c r="Q2672" i="10"/>
  <c r="O2673" i="10"/>
  <c r="S2673" i="10"/>
  <c r="Q2674" i="10"/>
  <c r="O2675" i="10"/>
  <c r="S2675" i="10"/>
  <c r="Q2676" i="10"/>
  <c r="O2677" i="10"/>
  <c r="S2677" i="10"/>
  <c r="Q2678" i="10"/>
  <c r="O2679" i="10"/>
  <c r="S2679" i="10"/>
  <c r="Q2680" i="10"/>
  <c r="O2681" i="10"/>
  <c r="S2681" i="10"/>
  <c r="Q2682" i="10"/>
  <c r="O2683" i="10"/>
  <c r="S2683" i="10"/>
  <c r="Q2684" i="10"/>
  <c r="O2685" i="10"/>
  <c r="S2685" i="10"/>
  <c r="Q2686" i="10"/>
  <c r="O2687" i="10"/>
  <c r="S2687" i="10"/>
  <c r="Q2688" i="10"/>
  <c r="O2689" i="10"/>
  <c r="S2689" i="10"/>
  <c r="Q2690" i="10"/>
  <c r="O2691" i="10"/>
  <c r="S2691" i="10"/>
  <c r="Q2692" i="10"/>
  <c r="O2693" i="10"/>
  <c r="S2693" i="10"/>
  <c r="Q2694" i="10"/>
  <c r="O2695" i="10"/>
  <c r="S2695" i="10"/>
  <c r="Q2696" i="10"/>
  <c r="O2697" i="10"/>
  <c r="S2697" i="10"/>
  <c r="Q2698" i="10"/>
  <c r="O2699" i="10"/>
  <c r="S2699" i="10"/>
  <c r="Q2700" i="10"/>
  <c r="O2701" i="10"/>
  <c r="S2701" i="10"/>
  <c r="Q2702" i="10"/>
  <c r="O2703" i="10"/>
  <c r="S2703" i="10"/>
  <c r="Q2704" i="10"/>
  <c r="O2705" i="10"/>
  <c r="S2705" i="10"/>
  <c r="Q2706" i="10"/>
  <c r="O2707" i="10"/>
  <c r="S2707" i="10"/>
  <c r="Q2708" i="10"/>
  <c r="O2709" i="10"/>
  <c r="S2709" i="10"/>
  <c r="Q2710" i="10"/>
  <c r="O2711" i="10"/>
  <c r="S2711" i="10"/>
  <c r="Q2712" i="10"/>
  <c r="O2713" i="10"/>
  <c r="S2713" i="10"/>
  <c r="Q2714" i="10"/>
  <c r="O2715" i="10"/>
  <c r="S2715" i="10"/>
  <c r="Q2716" i="10"/>
  <c r="O2717" i="10"/>
  <c r="S2717" i="10"/>
  <c r="Q2718" i="10"/>
  <c r="O2719" i="10"/>
  <c r="S2719" i="10"/>
  <c r="Q2720" i="10"/>
  <c r="O2721" i="10"/>
  <c r="S2721" i="10"/>
  <c r="Q2722" i="10"/>
  <c r="O2723" i="10"/>
  <c r="S2723" i="10"/>
  <c r="Q2724" i="10"/>
  <c r="O2725" i="10"/>
  <c r="S2725" i="10"/>
  <c r="Q2726" i="10"/>
  <c r="O2727" i="10"/>
  <c r="S2727" i="10"/>
  <c r="Q2728" i="10"/>
  <c r="O2729" i="10"/>
  <c r="S2729" i="10"/>
  <c r="Q2730" i="10"/>
  <c r="O2731" i="10"/>
  <c r="S2731" i="10"/>
  <c r="Q2732" i="10"/>
  <c r="O2733" i="10"/>
  <c r="S2733" i="10"/>
  <c r="Q2734" i="10"/>
  <c r="O2735" i="10"/>
  <c r="S2735" i="10"/>
  <c r="Q2736" i="10"/>
  <c r="O2737" i="10"/>
  <c r="S2737" i="10"/>
  <c r="Q2738" i="10"/>
  <c r="O2739" i="10"/>
  <c r="S2739" i="10"/>
  <c r="Q2740" i="10"/>
  <c r="O2741" i="10"/>
  <c r="S2741" i="10"/>
  <c r="Q2742" i="10"/>
  <c r="O2743" i="10"/>
  <c r="S2743" i="10"/>
  <c r="Q2744" i="10"/>
  <c r="O2745" i="10"/>
  <c r="S2745" i="10"/>
  <c r="Q2746" i="10"/>
  <c r="O2747" i="10"/>
  <c r="S2747" i="10"/>
  <c r="Q2748" i="10"/>
  <c r="O2749" i="10"/>
  <c r="S2749" i="10"/>
  <c r="Q2750" i="10"/>
  <c r="O2751" i="10"/>
  <c r="S2751" i="10"/>
  <c r="Q2752" i="10"/>
  <c r="O2753" i="10"/>
  <c r="S2753" i="10"/>
  <c r="Q2754" i="10"/>
  <c r="O2755" i="10"/>
  <c r="S2755" i="10"/>
  <c r="Q2756" i="10"/>
  <c r="O2757" i="10"/>
  <c r="S2757" i="10"/>
  <c r="Q2758" i="10"/>
  <c r="O2759" i="10"/>
  <c r="S2759" i="10"/>
  <c r="Q2760" i="10"/>
  <c r="O2761" i="10"/>
  <c r="S2761" i="10"/>
  <c r="Q2762" i="10"/>
  <c r="O2763" i="10"/>
  <c r="S2763" i="10"/>
  <c r="Q2764" i="10"/>
  <c r="O2765" i="10"/>
  <c r="S2765" i="10"/>
  <c r="Q2766" i="10"/>
  <c r="O2767" i="10"/>
  <c r="S2767" i="10"/>
  <c r="Q2768" i="10"/>
  <c r="O2769" i="10"/>
  <c r="S2769" i="10"/>
  <c r="Q2770" i="10"/>
  <c r="O2771" i="10"/>
  <c r="S2771" i="10"/>
  <c r="Q2772" i="10"/>
  <c r="O2773" i="10"/>
  <c r="S2773" i="10"/>
  <c r="Q2774" i="10"/>
  <c r="O2775" i="10"/>
  <c r="S2775" i="10"/>
  <c r="Q2776" i="10"/>
  <c r="O2777" i="10"/>
  <c r="S2777" i="10"/>
  <c r="Q2778" i="10"/>
  <c r="O2779" i="10"/>
  <c r="S2779" i="10"/>
  <c r="Q2780" i="10"/>
  <c r="O2781" i="10"/>
  <c r="S2781" i="10"/>
  <c r="Q2782" i="10"/>
  <c r="O2783" i="10"/>
  <c r="S2783" i="10"/>
  <c r="Q2784" i="10"/>
  <c r="O2785" i="10"/>
  <c r="S2785" i="10"/>
  <c r="Q2786" i="10"/>
  <c r="O2787" i="10"/>
  <c r="S2787" i="10"/>
  <c r="Q2788" i="10"/>
  <c r="O2789" i="10"/>
  <c r="S2789" i="10"/>
  <c r="Q2790" i="10"/>
  <c r="O2791" i="10"/>
  <c r="S2791" i="10"/>
  <c r="Q2792" i="10"/>
  <c r="O2793" i="10"/>
  <c r="S2793" i="10"/>
  <c r="Q2794" i="10"/>
  <c r="O2795" i="10"/>
  <c r="S2795" i="10"/>
  <c r="Q2796" i="10"/>
  <c r="O2797" i="10"/>
  <c r="S2797" i="10"/>
  <c r="Q2798" i="10"/>
  <c r="O2799" i="10"/>
  <c r="S2799" i="10"/>
  <c r="Q2800" i="10"/>
  <c r="O2801" i="10"/>
  <c r="S2801" i="10"/>
  <c r="Q2802" i="10"/>
  <c r="O2803" i="10"/>
  <c r="S2803" i="10"/>
  <c r="Q2804" i="10"/>
  <c r="O2805" i="10"/>
  <c r="S2805" i="10"/>
  <c r="Q2806" i="10"/>
  <c r="O2807" i="10"/>
  <c r="S2807" i="10"/>
  <c r="Q2808" i="10"/>
  <c r="O2809" i="10"/>
  <c r="S2809" i="10"/>
  <c r="Q2810" i="10"/>
  <c r="O2811" i="10"/>
  <c r="S2811" i="10"/>
  <c r="Q2812" i="10"/>
  <c r="O2813" i="10"/>
  <c r="S2813" i="10"/>
  <c r="Q2814" i="10"/>
  <c r="O2815" i="10"/>
  <c r="S2815" i="10"/>
  <c r="Q2816" i="10"/>
  <c r="O2817" i="10"/>
  <c r="S2817" i="10"/>
  <c r="Q2818" i="10"/>
  <c r="O2819" i="10"/>
  <c r="S2819" i="10"/>
  <c r="Q2820" i="10"/>
  <c r="O2821" i="10"/>
  <c r="S2821" i="10"/>
  <c r="Q2822" i="10"/>
  <c r="O2823" i="10"/>
  <c r="S2823" i="10"/>
  <c r="Q2824" i="10"/>
  <c r="O2825" i="10"/>
  <c r="S2825" i="10"/>
  <c r="Q2826" i="10"/>
  <c r="O2827" i="10"/>
  <c r="S2827" i="10"/>
  <c r="Q2828" i="10"/>
  <c r="O2829" i="10"/>
  <c r="S2829" i="10"/>
  <c r="Q2830" i="10"/>
  <c r="O2831" i="10"/>
  <c r="S2831" i="10"/>
  <c r="Q2832" i="10"/>
  <c r="O2833" i="10"/>
  <c r="S2833" i="10"/>
  <c r="Q2834" i="10"/>
  <c r="O2835" i="10"/>
  <c r="S2835" i="10"/>
  <c r="Q2836" i="10"/>
  <c r="O2837" i="10"/>
  <c r="S2837" i="10"/>
  <c r="Q2838" i="10"/>
  <c r="O2839" i="10"/>
  <c r="S2839" i="10"/>
  <c r="Q2840" i="10"/>
  <c r="O2841" i="10"/>
  <c r="S2841" i="10"/>
  <c r="Q2842" i="10"/>
  <c r="O2843" i="10"/>
  <c r="S2843" i="10"/>
  <c r="Q2844" i="10"/>
  <c r="O2845" i="10"/>
  <c r="S2845" i="10"/>
  <c r="Q2846" i="10"/>
  <c r="O2847" i="10"/>
  <c r="S2847" i="10"/>
  <c r="Q2848" i="10"/>
  <c r="O2849" i="10"/>
  <c r="S2849" i="10"/>
  <c r="Q2850" i="10"/>
  <c r="O2851" i="10"/>
  <c r="S2851" i="10"/>
  <c r="Q2852" i="10"/>
  <c r="O2853" i="10"/>
  <c r="S2853" i="10"/>
  <c r="Q2854" i="10"/>
  <c r="O2855" i="10"/>
  <c r="S2855" i="10"/>
  <c r="Q2856" i="10"/>
  <c r="O2857" i="10"/>
  <c r="S2857" i="10"/>
  <c r="Q2858" i="10"/>
  <c r="O2859" i="10"/>
  <c r="S2859" i="10"/>
  <c r="Q2860" i="10"/>
  <c r="O2861" i="10"/>
  <c r="S2861" i="10"/>
  <c r="Q2862" i="10"/>
  <c r="O2863" i="10"/>
  <c r="S2863" i="10"/>
  <c r="Q2864" i="10"/>
  <c r="O2865" i="10"/>
  <c r="S2865" i="10"/>
  <c r="Q2866" i="10"/>
  <c r="O2867" i="10"/>
  <c r="S2867" i="10"/>
  <c r="Q2868" i="10"/>
  <c r="O2869" i="10"/>
  <c r="S2869" i="10"/>
  <c r="Q2870" i="10"/>
  <c r="O2871" i="10"/>
  <c r="S2871" i="10"/>
  <c r="Q2872" i="10"/>
  <c r="O2873" i="10"/>
  <c r="S2873" i="10"/>
  <c r="Q2874" i="10"/>
  <c r="O2875" i="10"/>
  <c r="S2875" i="10"/>
  <c r="Q2876" i="10"/>
  <c r="O2877" i="10"/>
  <c r="S2877" i="10"/>
  <c r="Q2878" i="10"/>
  <c r="O2879" i="10"/>
  <c r="S2879" i="10"/>
  <c r="Q2880" i="10"/>
  <c r="O2881" i="10"/>
  <c r="S2881" i="10"/>
  <c r="Q2882" i="10"/>
  <c r="O2883" i="10"/>
  <c r="S2883" i="10"/>
  <c r="Q2884" i="10"/>
  <c r="O2885" i="10"/>
  <c r="S2885" i="10"/>
  <c r="Q2886" i="10"/>
  <c r="O2887" i="10"/>
  <c r="S2887" i="10"/>
  <c r="Q2888" i="10"/>
  <c r="O2889" i="10"/>
  <c r="S2889" i="10"/>
  <c r="Q2890" i="10"/>
  <c r="O2891" i="10"/>
  <c r="S2891" i="10"/>
  <c r="Q2892" i="10"/>
  <c r="O2893" i="10"/>
  <c r="S2893" i="10"/>
  <c r="Q2894" i="10"/>
  <c r="O2895" i="10"/>
  <c r="S2895" i="10"/>
  <c r="Q2896" i="10"/>
  <c r="O2897" i="10"/>
  <c r="S2897" i="10"/>
  <c r="Q2898" i="10"/>
  <c r="O2899" i="10"/>
  <c r="S2899" i="10"/>
  <c r="Q2900" i="10"/>
  <c r="O2901" i="10"/>
  <c r="S2901" i="10"/>
  <c r="Q2902" i="10"/>
  <c r="O2903" i="10"/>
  <c r="S2903" i="10"/>
  <c r="Q2904" i="10"/>
  <c r="O2905" i="10"/>
  <c r="S2905" i="10"/>
  <c r="Q2906" i="10"/>
  <c r="O2907" i="10"/>
  <c r="S2907" i="10"/>
  <c r="Q2908" i="10"/>
  <c r="O2909" i="10"/>
  <c r="S2909" i="10"/>
  <c r="Q2910" i="10"/>
  <c r="O2911" i="10"/>
  <c r="S2911" i="10"/>
  <c r="Q2912" i="10"/>
  <c r="O2913" i="10"/>
  <c r="S2913" i="10"/>
  <c r="Q2914" i="10"/>
  <c r="O2915" i="10"/>
  <c r="S2915" i="10"/>
  <c r="Q2916" i="10"/>
  <c r="O2917" i="10"/>
  <c r="S2917" i="10"/>
  <c r="Q2918" i="10"/>
  <c r="O2919" i="10"/>
  <c r="S2919" i="10"/>
  <c r="Q2920" i="10"/>
  <c r="O2921" i="10"/>
  <c r="S2921" i="10"/>
  <c r="Q2922" i="10"/>
  <c r="O2923" i="10"/>
  <c r="S2923" i="10"/>
  <c r="Q2924" i="10"/>
  <c r="O2925" i="10"/>
  <c r="S2925" i="10"/>
  <c r="Q2926" i="10"/>
  <c r="O2927" i="10"/>
  <c r="S2927" i="10"/>
  <c r="Q2928" i="10"/>
  <c r="O2929" i="10"/>
  <c r="S2929" i="10"/>
  <c r="Q2930" i="10"/>
  <c r="O2931" i="10"/>
  <c r="S2931" i="10"/>
  <c r="Q2932" i="10"/>
  <c r="O2933" i="10"/>
  <c r="S2933" i="10"/>
  <c r="Q2934" i="10"/>
  <c r="O2935" i="10"/>
  <c r="S2935" i="10"/>
  <c r="Q2936" i="10"/>
  <c r="O2937" i="10"/>
  <c r="S2937" i="10"/>
  <c r="Q2938" i="10"/>
  <c r="O2939" i="10"/>
  <c r="S2939" i="10"/>
  <c r="Q2940" i="10"/>
  <c r="O2941" i="10"/>
  <c r="S2941" i="10"/>
  <c r="Q2942" i="10"/>
  <c r="O2943" i="10"/>
  <c r="S2943" i="10"/>
  <c r="Q2944" i="10"/>
  <c r="O2945" i="10"/>
  <c r="S2945" i="10"/>
  <c r="Q2946" i="10"/>
  <c r="O2947" i="10"/>
  <c r="S2947" i="10"/>
  <c r="Q2948" i="10"/>
  <c r="O2949" i="10"/>
  <c r="S2949" i="10"/>
  <c r="Q2950" i="10"/>
  <c r="O2951" i="10"/>
  <c r="S2951" i="10"/>
  <c r="Q2952" i="10"/>
  <c r="O2953" i="10"/>
  <c r="S2953" i="10"/>
  <c r="Q2954" i="10"/>
  <c r="O2955" i="10"/>
  <c r="S2955" i="10"/>
  <c r="Q2956" i="10"/>
  <c r="O2957" i="10"/>
  <c r="S2957" i="10"/>
  <c r="Q2958" i="10"/>
  <c r="O2959" i="10"/>
  <c r="S2959" i="10"/>
  <c r="Q2960" i="10"/>
  <c r="O2961" i="10"/>
  <c r="S2961" i="10"/>
  <c r="Q2962" i="10"/>
  <c r="O2963" i="10"/>
  <c r="S2963" i="10"/>
  <c r="Q2964" i="10"/>
  <c r="O2965" i="10"/>
  <c r="S2965" i="10"/>
  <c r="Q2966" i="10"/>
  <c r="O2967" i="10"/>
  <c r="S2967" i="10"/>
  <c r="Q2968" i="10"/>
  <c r="O2969" i="10"/>
  <c r="S2969" i="10"/>
  <c r="Q2970" i="10"/>
  <c r="O2971" i="10"/>
  <c r="S2971" i="10"/>
  <c r="Q2972" i="10"/>
  <c r="O2973" i="10"/>
  <c r="S2973" i="10"/>
  <c r="Q2974" i="10"/>
  <c r="O2975" i="10"/>
  <c r="S2975" i="10"/>
  <c r="Q2976" i="10"/>
  <c r="O2977" i="10"/>
  <c r="S2977" i="10"/>
  <c r="Q2978" i="10"/>
  <c r="O2979" i="10"/>
  <c r="S2979" i="10"/>
  <c r="Q2980" i="10"/>
  <c r="O2981" i="10"/>
  <c r="S2981" i="10"/>
  <c r="Q2982" i="10"/>
  <c r="O2983" i="10"/>
  <c r="S2983" i="10"/>
  <c r="Q2984" i="10"/>
  <c r="O2985" i="10"/>
  <c r="S2985" i="10"/>
  <c r="Q2986" i="10"/>
  <c r="O2987" i="10"/>
  <c r="S2987" i="10"/>
  <c r="Q2988" i="10"/>
  <c r="O2989" i="10"/>
  <c r="S2989" i="10"/>
  <c r="Q2990" i="10"/>
  <c r="O2991" i="10"/>
  <c r="S2991" i="10"/>
  <c r="Q2992" i="10"/>
  <c r="O2993" i="10"/>
  <c r="S2993" i="10"/>
  <c r="Q2994" i="10"/>
  <c r="O2995" i="10"/>
  <c r="S2995" i="10"/>
  <c r="Q2996" i="10"/>
  <c r="O2997" i="10"/>
  <c r="S2997" i="10"/>
  <c r="Q2998" i="10"/>
  <c r="O2999" i="10"/>
  <c r="S2999" i="10"/>
  <c r="Q3000" i="10"/>
  <c r="O3001" i="10"/>
  <c r="S3001" i="10"/>
  <c r="Q3002" i="10"/>
  <c r="O3003" i="10"/>
  <c r="S3003" i="10"/>
  <c r="Q3004" i="10"/>
  <c r="O3005" i="10"/>
  <c r="S3005" i="10"/>
  <c r="Q3006" i="10"/>
  <c r="O3007" i="10"/>
  <c r="S3007" i="10"/>
  <c r="Q3008" i="10"/>
  <c r="O3009" i="10"/>
  <c r="S3009" i="10"/>
  <c r="Q3010" i="10"/>
  <c r="O3011" i="10"/>
  <c r="S3011" i="10"/>
  <c r="Q3012" i="10"/>
  <c r="O3013" i="10"/>
  <c r="S3013" i="10"/>
  <c r="Q3014" i="10"/>
  <c r="O3015" i="10"/>
  <c r="S3015" i="10"/>
  <c r="Q3016" i="10"/>
  <c r="O3017" i="10"/>
  <c r="S3017" i="10"/>
  <c r="Q3018" i="10"/>
  <c r="O3019" i="10"/>
  <c r="S3019" i="10"/>
  <c r="Q3020" i="10"/>
  <c r="O3021" i="10"/>
  <c r="S3021" i="10"/>
  <c r="Q3022" i="10"/>
  <c r="O3023" i="10"/>
  <c r="S3023" i="10"/>
  <c r="Q3024" i="10"/>
  <c r="O3025" i="10"/>
  <c r="S3025" i="10"/>
  <c r="Q3026" i="10"/>
  <c r="O3027" i="10"/>
  <c r="S3027" i="10"/>
  <c r="Q3028" i="10"/>
  <c r="O3029" i="10"/>
  <c r="S3029" i="10"/>
  <c r="Q3030" i="10"/>
  <c r="O3031" i="10"/>
  <c r="S3031" i="10"/>
  <c r="Q3032" i="10"/>
  <c r="O3033" i="10"/>
  <c r="S3033" i="10"/>
  <c r="Q3034" i="10"/>
  <c r="O3035" i="10"/>
  <c r="S3035" i="10"/>
  <c r="Q3036" i="10"/>
  <c r="O3037" i="10"/>
  <c r="S3037" i="10"/>
  <c r="Q3038" i="10"/>
  <c r="O3039" i="10"/>
  <c r="S3039" i="10"/>
  <c r="Q3040" i="10"/>
  <c r="O3041" i="10"/>
  <c r="S3041" i="10"/>
  <c r="Q3042" i="10"/>
  <c r="O3043" i="10"/>
  <c r="S3043" i="10"/>
  <c r="Q3044" i="10"/>
  <c r="O3045" i="10"/>
  <c r="S3045" i="10"/>
  <c r="Q3046" i="10"/>
  <c r="O3047" i="10"/>
  <c r="S3047" i="10"/>
  <c r="Q3048" i="10"/>
  <c r="O3049" i="10"/>
  <c r="S3049" i="10"/>
  <c r="Q3050" i="10"/>
  <c r="O3051" i="10"/>
  <c r="S3051" i="10"/>
  <c r="Q3052" i="10"/>
  <c r="O3053" i="10"/>
  <c r="S3053" i="10"/>
  <c r="Q3054" i="10"/>
  <c r="O3055" i="10"/>
  <c r="S3055" i="10"/>
  <c r="Q3056" i="10"/>
  <c r="O3057" i="10"/>
  <c r="S3057" i="10"/>
  <c r="Q3058" i="10"/>
  <c r="O3059" i="10"/>
  <c r="S3059" i="10"/>
  <c r="Q3060" i="10"/>
  <c r="O3061" i="10"/>
  <c r="S3061" i="10"/>
  <c r="Q3062" i="10"/>
  <c r="O3063" i="10"/>
  <c r="S3063" i="10"/>
  <c r="Q3064" i="10"/>
  <c r="O3065" i="10"/>
  <c r="S3065" i="10"/>
  <c r="Q3066" i="10"/>
  <c r="O3067" i="10"/>
  <c r="S3067" i="10"/>
  <c r="Q3068" i="10"/>
  <c r="O3069" i="10"/>
  <c r="S3069" i="10"/>
  <c r="Q3070" i="10"/>
  <c r="O3071" i="10"/>
  <c r="S3071" i="10"/>
  <c r="Q3072" i="10"/>
  <c r="O3073" i="10"/>
  <c r="S3073" i="10"/>
  <c r="Q3074" i="10"/>
  <c r="O3075" i="10"/>
  <c r="S3075" i="10"/>
  <c r="Q3076" i="10"/>
  <c r="O3077" i="10"/>
  <c r="S3077" i="10"/>
  <c r="Q3078" i="10"/>
  <c r="O3079" i="10"/>
  <c r="S3079" i="10"/>
  <c r="Q3080" i="10"/>
  <c r="O3081" i="10"/>
  <c r="S3081" i="10"/>
  <c r="Q3082" i="10"/>
  <c r="O3083" i="10"/>
  <c r="S3083" i="10"/>
  <c r="Q3084" i="10"/>
  <c r="O3085" i="10"/>
  <c r="S3085" i="10"/>
  <c r="Q3086" i="10"/>
  <c r="O3087" i="10"/>
  <c r="S3087" i="10"/>
  <c r="Q3088" i="10"/>
  <c r="O3089" i="10"/>
  <c r="S3089" i="10"/>
  <c r="Q3090" i="10"/>
  <c r="O3091" i="10"/>
  <c r="S3091" i="10"/>
  <c r="Q3092" i="10"/>
  <c r="O3093" i="10"/>
  <c r="S3093" i="10"/>
  <c r="Q3094" i="10"/>
  <c r="O3095" i="10"/>
  <c r="S3095" i="10"/>
  <c r="Q3096" i="10"/>
  <c r="O3097" i="10"/>
  <c r="S3097" i="10"/>
  <c r="Q3098" i="10"/>
  <c r="O3099" i="10"/>
  <c r="S3099" i="10"/>
  <c r="Q3100" i="10"/>
  <c r="O3101" i="10"/>
  <c r="S3101" i="10"/>
  <c r="Q3102" i="10"/>
  <c r="O3103" i="10"/>
  <c r="S3103" i="10"/>
  <c r="Q3104" i="10"/>
  <c r="O3105" i="10"/>
  <c r="S3105" i="10"/>
  <c r="Q3106" i="10"/>
  <c r="O3107" i="10"/>
  <c r="S3107" i="10"/>
  <c r="Q3108" i="10"/>
  <c r="O3109" i="10"/>
  <c r="S3109" i="10"/>
  <c r="Q3110" i="10"/>
  <c r="O3111" i="10"/>
  <c r="S3111" i="10"/>
  <c r="Q3112" i="10"/>
  <c r="O3113" i="10"/>
  <c r="S3113" i="10"/>
  <c r="Q3114" i="10"/>
  <c r="O3115" i="10"/>
  <c r="S3115" i="10"/>
  <c r="Q3116" i="10"/>
  <c r="O3117" i="10"/>
  <c r="S3117" i="10"/>
  <c r="Q3118" i="10"/>
  <c r="O3119" i="10"/>
  <c r="S3119" i="10"/>
  <c r="Q3120" i="10"/>
  <c r="O3121" i="10"/>
  <c r="S3121" i="10"/>
  <c r="Q3122" i="10"/>
  <c r="O3123" i="10"/>
  <c r="S3123" i="10"/>
  <c r="Q3124" i="10"/>
  <c r="O3125" i="10"/>
  <c r="S3125" i="10"/>
  <c r="Q3126" i="10"/>
  <c r="O3127" i="10"/>
  <c r="S3127" i="10"/>
  <c r="Q3128" i="10"/>
  <c r="O3129" i="10"/>
  <c r="S3129" i="10"/>
  <c r="Q3130" i="10"/>
  <c r="O3131" i="10"/>
  <c r="S3131" i="10"/>
  <c r="Q3132" i="10"/>
  <c r="O3133" i="10"/>
  <c r="S3133" i="10"/>
  <c r="Q3134" i="10"/>
  <c r="O3135" i="10"/>
  <c r="S3135" i="10"/>
  <c r="Q3136" i="10"/>
  <c r="O3137" i="10"/>
  <c r="S3137" i="10"/>
  <c r="Q3138" i="10"/>
  <c r="O3139" i="10"/>
  <c r="S3139" i="10"/>
  <c r="Q3140" i="10"/>
  <c r="O3141" i="10"/>
  <c r="S3141" i="10"/>
  <c r="Q3142" i="10"/>
  <c r="O3143" i="10"/>
  <c r="S3143" i="10"/>
  <c r="Q3144" i="10"/>
  <c r="O3145" i="10"/>
  <c r="S3145" i="10"/>
  <c r="Q3146" i="10"/>
  <c r="O3147" i="10"/>
  <c r="S3147" i="10"/>
  <c r="Q3148" i="10"/>
  <c r="O3149" i="10"/>
  <c r="S3149" i="10"/>
  <c r="Q3150" i="10"/>
  <c r="O3151" i="10"/>
  <c r="S3151" i="10"/>
  <c r="Q3152" i="10"/>
  <c r="O3153" i="10"/>
  <c r="S3153" i="10"/>
  <c r="Q3154" i="10"/>
  <c r="O3155" i="10"/>
  <c r="S3155" i="10"/>
  <c r="Q3156" i="10"/>
  <c r="O3157" i="10"/>
  <c r="S3157" i="10"/>
  <c r="Q3158" i="10"/>
  <c r="O3159" i="10"/>
  <c r="S3159" i="10"/>
  <c r="Q3160" i="10"/>
  <c r="O3161" i="10"/>
  <c r="S3161" i="10"/>
  <c r="Q3162" i="10"/>
  <c r="O3163" i="10"/>
  <c r="S3163" i="10"/>
  <c r="Q3164" i="10"/>
  <c r="O3165" i="10"/>
  <c r="S3165" i="10"/>
  <c r="Q3166" i="10"/>
  <c r="O3167" i="10"/>
  <c r="S3167" i="10"/>
  <c r="Q3168" i="10"/>
  <c r="O3169" i="10"/>
  <c r="S3169" i="10"/>
  <c r="Q3170" i="10"/>
  <c r="O3171" i="10"/>
  <c r="S3171" i="10"/>
  <c r="Q3172" i="10"/>
  <c r="O3173" i="10"/>
  <c r="S3173" i="10"/>
  <c r="Q3174" i="10"/>
  <c r="O3175" i="10"/>
  <c r="S3175" i="10"/>
  <c r="Q3176" i="10"/>
  <c r="O3177" i="10"/>
  <c r="S3177" i="10"/>
  <c r="Q3178" i="10"/>
  <c r="O3179" i="10"/>
  <c r="S3179" i="10"/>
  <c r="Q3180" i="10"/>
  <c r="O3181" i="10"/>
  <c r="S3181" i="10"/>
  <c r="Q3182" i="10"/>
  <c r="O3183" i="10"/>
  <c r="S3183" i="10"/>
  <c r="Q3184" i="10"/>
  <c r="O3185" i="10"/>
  <c r="S3185" i="10"/>
  <c r="Q3186" i="10"/>
  <c r="O3187" i="10"/>
  <c r="S3187" i="10"/>
  <c r="Q3188" i="10"/>
  <c r="O3189" i="10"/>
  <c r="S3189" i="10"/>
  <c r="Q3190" i="10"/>
  <c r="O3191" i="10"/>
  <c r="S3191" i="10"/>
  <c r="Q3192" i="10"/>
  <c r="O3193" i="10"/>
  <c r="S3193" i="10"/>
  <c r="Q3194" i="10"/>
  <c r="O3195" i="10"/>
  <c r="S3195" i="10"/>
  <c r="Q3196" i="10"/>
  <c r="O3197" i="10"/>
  <c r="S3197" i="10"/>
  <c r="Q3198" i="10"/>
  <c r="O3199" i="10"/>
  <c r="S3199" i="10"/>
  <c r="Q3200" i="10"/>
  <c r="O3201" i="10"/>
  <c r="S3201" i="10"/>
  <c r="Q3202" i="10"/>
  <c r="O3203" i="10"/>
  <c r="S3203" i="10"/>
  <c r="Q3204" i="10"/>
  <c r="O3205" i="10"/>
  <c r="S3205" i="10"/>
  <c r="Q3206" i="10"/>
  <c r="O3207" i="10"/>
  <c r="S3207" i="10"/>
  <c r="Q3208" i="10"/>
  <c r="O3209" i="10"/>
  <c r="S3209" i="10"/>
  <c r="Q3210" i="10"/>
  <c r="O3211" i="10"/>
  <c r="S3211" i="10"/>
  <c r="Q3212" i="10"/>
  <c r="O3213" i="10"/>
  <c r="S3213" i="10"/>
  <c r="Q3214" i="10"/>
  <c r="O3215" i="10"/>
  <c r="S3215" i="10"/>
  <c r="Q3216" i="10"/>
  <c r="O3217" i="10"/>
  <c r="S3217" i="10"/>
  <c r="Q3218" i="10"/>
  <c r="O3219" i="10"/>
  <c r="S3219" i="10"/>
  <c r="Q3220" i="10"/>
  <c r="O3221" i="10"/>
  <c r="S3221" i="10"/>
  <c r="Q3222" i="10"/>
  <c r="O3223" i="10"/>
  <c r="S3223" i="10"/>
  <c r="Q3224" i="10"/>
  <c r="O3225" i="10"/>
  <c r="S3225" i="10"/>
  <c r="Q3226" i="10"/>
  <c r="O3227" i="10"/>
  <c r="S3227" i="10"/>
  <c r="Q3228" i="10"/>
  <c r="O3229" i="10"/>
  <c r="S3229" i="10"/>
  <c r="Q3230" i="10"/>
  <c r="O3231" i="10"/>
  <c r="S3231" i="10"/>
  <c r="Q3232" i="10"/>
  <c r="O3233" i="10"/>
  <c r="S3233" i="10"/>
  <c r="Q3234" i="10"/>
  <c r="O3235" i="10"/>
  <c r="S3235" i="10"/>
  <c r="Q3236" i="10"/>
  <c r="O3237" i="10"/>
  <c r="S3237" i="10"/>
  <c r="Q3238" i="10"/>
  <c r="O3239" i="10"/>
  <c r="S3239" i="10"/>
  <c r="Q3240" i="10"/>
  <c r="O3241" i="10"/>
  <c r="S3241" i="10"/>
  <c r="Q3242" i="10"/>
  <c r="O3243" i="10"/>
  <c r="S3243" i="10"/>
  <c r="Q3244" i="10"/>
  <c r="O3245" i="10"/>
  <c r="S3245" i="10"/>
  <c r="Q3246" i="10"/>
  <c r="O3247" i="10"/>
  <c r="S3247" i="10"/>
  <c r="Q3248" i="10"/>
  <c r="O3249" i="10"/>
  <c r="S3249" i="10"/>
  <c r="Q3250" i="10"/>
  <c r="O3251" i="10"/>
  <c r="S3251" i="10"/>
  <c r="Q3252" i="10"/>
  <c r="O3253" i="10"/>
  <c r="S3253" i="10"/>
  <c r="Q3254" i="10"/>
  <c r="O3255" i="10"/>
  <c r="S3255" i="10"/>
  <c r="Q3256" i="10"/>
  <c r="O3257" i="10"/>
  <c r="S3257" i="10"/>
  <c r="Q3258" i="10"/>
  <c r="O3259" i="10"/>
  <c r="S3259" i="10"/>
  <c r="Q3260" i="10"/>
  <c r="O3261" i="10"/>
  <c r="S3261" i="10"/>
  <c r="Q3262" i="10"/>
  <c r="O3263" i="10"/>
  <c r="S3263" i="10"/>
  <c r="Q3264" i="10"/>
  <c r="O3265" i="10"/>
  <c r="S3265" i="10"/>
  <c r="Q3266" i="10"/>
  <c r="O3267" i="10"/>
  <c r="S3267" i="10"/>
  <c r="Q3268" i="10"/>
  <c r="O3269" i="10"/>
  <c r="S3269" i="10"/>
  <c r="Q3270" i="10"/>
  <c r="O3271" i="10"/>
  <c r="S3271" i="10"/>
  <c r="Q3272" i="10"/>
  <c r="O3273" i="10"/>
  <c r="S3273" i="10"/>
  <c r="Q3274" i="10"/>
  <c r="O3275" i="10"/>
  <c r="S3275" i="10"/>
  <c r="Q3276" i="10"/>
  <c r="O3277" i="10"/>
  <c r="S3277" i="10"/>
  <c r="Q3278" i="10"/>
  <c r="O3279" i="10"/>
  <c r="S3279" i="10"/>
  <c r="Q3280" i="10"/>
  <c r="O3281" i="10"/>
  <c r="S3281" i="10"/>
  <c r="Q3282" i="10"/>
  <c r="O3283" i="10"/>
  <c r="S3283" i="10"/>
  <c r="Q3284" i="10"/>
  <c r="O3285" i="10"/>
  <c r="S3285" i="10"/>
  <c r="Q3286" i="10"/>
  <c r="O3287" i="10"/>
  <c r="S3287" i="10"/>
  <c r="Q3288" i="10"/>
  <c r="O3289" i="10"/>
  <c r="S3289" i="10"/>
  <c r="Q3290" i="10"/>
  <c r="O3291" i="10"/>
  <c r="S3291" i="10"/>
  <c r="Q3292" i="10"/>
  <c r="O3293" i="10"/>
  <c r="S3293" i="10"/>
  <c r="Q3294" i="10"/>
  <c r="O3295" i="10"/>
  <c r="S3295" i="10"/>
  <c r="Q3296" i="10"/>
  <c r="O3297" i="10"/>
  <c r="S3297" i="10"/>
  <c r="Q3298" i="10"/>
  <c r="O3299" i="10"/>
  <c r="S3299" i="10"/>
  <c r="Q3300" i="10"/>
  <c r="O3301" i="10"/>
  <c r="S3301" i="10"/>
  <c r="Q3302" i="10"/>
  <c r="O3303" i="10"/>
  <c r="S3303" i="10"/>
  <c r="Q3304" i="10"/>
  <c r="O3305" i="10"/>
  <c r="S3305" i="10"/>
  <c r="Q3306" i="10"/>
  <c r="O3307" i="10"/>
  <c r="S3307" i="10"/>
  <c r="Q3308" i="10"/>
  <c r="O3309" i="10"/>
  <c r="S3309" i="10"/>
  <c r="Q3310" i="10"/>
  <c r="O3311" i="10"/>
  <c r="S3311" i="10"/>
  <c r="Q3312" i="10"/>
  <c r="O3313" i="10"/>
  <c r="S3313" i="10"/>
  <c r="Q3314" i="10"/>
  <c r="O3315" i="10"/>
  <c r="S3315" i="10"/>
  <c r="Q3316" i="10"/>
  <c r="O3317" i="10"/>
  <c r="S3317" i="10"/>
  <c r="Q3318" i="10"/>
  <c r="O3319" i="10"/>
  <c r="S3319" i="10"/>
  <c r="Q3320" i="10"/>
  <c r="O3321" i="10"/>
  <c r="S3321" i="10"/>
  <c r="Q3322" i="10"/>
  <c r="O3323" i="10"/>
  <c r="S3323" i="10"/>
  <c r="Q3324" i="10"/>
  <c r="O3325" i="10"/>
  <c r="S3325" i="10"/>
  <c r="Q3326" i="10"/>
  <c r="O3327" i="10"/>
  <c r="S3327" i="10"/>
  <c r="Q3328" i="10"/>
  <c r="O3329" i="10"/>
  <c r="S3329" i="10"/>
  <c r="Q3330" i="10"/>
  <c r="O3331" i="10"/>
  <c r="O2266" i="10"/>
  <c r="Q2268" i="10"/>
  <c r="S2269" i="10"/>
  <c r="O2271" i="10"/>
  <c r="Q2272" i="10"/>
  <c r="S2273" i="10"/>
  <c r="O2275" i="10"/>
  <c r="Q2276" i="10"/>
  <c r="S2277" i="10"/>
  <c r="O2279" i="10"/>
  <c r="Q2280" i="10"/>
  <c r="S2281" i="10"/>
  <c r="O2283" i="10"/>
  <c r="Q2284" i="10"/>
  <c r="S2285" i="10"/>
  <c r="O2287" i="10"/>
  <c r="Q2288" i="10"/>
  <c r="S2289" i="10"/>
  <c r="O2291" i="10"/>
  <c r="Q2292" i="10"/>
  <c r="S2293" i="10"/>
  <c r="O2295" i="10"/>
  <c r="Q2296" i="10"/>
  <c r="S2297" i="10"/>
  <c r="O2299" i="10"/>
  <c r="Q2300" i="10"/>
  <c r="S2301" i="10"/>
  <c r="O2303" i="10"/>
  <c r="Q2304" i="10"/>
  <c r="S2305" i="10"/>
  <c r="O2307" i="10"/>
  <c r="Q2308" i="10"/>
  <c r="S2309" i="10"/>
  <c r="O2311" i="10"/>
  <c r="Q2312" i="10"/>
  <c r="S2313" i="10"/>
  <c r="O2315" i="10"/>
  <c r="Q2316" i="10"/>
  <c r="S2317" i="10"/>
  <c r="O2319" i="10"/>
  <c r="Q2320" i="10"/>
  <c r="S2321" i="10"/>
  <c r="O2323" i="10"/>
  <c r="Q2324" i="10"/>
  <c r="S2325" i="10"/>
  <c r="O2327" i="10"/>
  <c r="Q2328" i="10"/>
  <c r="S2329" i="10"/>
  <c r="O2331" i="10"/>
  <c r="Q2332" i="10"/>
  <c r="S2333" i="10"/>
  <c r="O2335" i="10"/>
  <c r="Q2336" i="10"/>
  <c r="S2337" i="10"/>
  <c r="O2339" i="10"/>
  <c r="Q2340" i="10"/>
  <c r="S2341" i="10"/>
  <c r="O2343" i="10"/>
  <c r="Q2344" i="10"/>
  <c r="S2345" i="10"/>
  <c r="O2347" i="10"/>
  <c r="Q2348" i="10"/>
  <c r="S2349" i="10"/>
  <c r="O2351" i="10"/>
  <c r="Q2352" i="10"/>
  <c r="S2353" i="10"/>
  <c r="O2355" i="10"/>
  <c r="Q2356" i="10"/>
  <c r="S2357" i="10"/>
  <c r="O2359" i="10"/>
  <c r="Q2360" i="10"/>
  <c r="S2361" i="10"/>
  <c r="O2363" i="10"/>
  <c r="Q2364" i="10"/>
  <c r="S2365" i="10"/>
  <c r="O2367" i="10"/>
  <c r="Q2368" i="10"/>
  <c r="S2369" i="10"/>
  <c r="O2371" i="10"/>
  <c r="Q2372" i="10"/>
  <c r="S2373" i="10"/>
  <c r="O2375" i="10"/>
  <c r="Q2376" i="10"/>
  <c r="S2377" i="10"/>
  <c r="O2379" i="10"/>
  <c r="Q2380" i="10"/>
  <c r="S2381" i="10"/>
  <c r="O2383" i="10"/>
  <c r="Q2384" i="10"/>
  <c r="S2385" i="10"/>
  <c r="O2387" i="10"/>
  <c r="Q2388" i="10"/>
  <c r="S2389" i="10"/>
  <c r="O2391" i="10"/>
  <c r="Q2392" i="10"/>
  <c r="S2393" i="10"/>
  <c r="O2395" i="10"/>
  <c r="Q2396" i="10"/>
  <c r="S2397" i="10"/>
  <c r="O2399" i="10"/>
  <c r="Q2400" i="10"/>
  <c r="S2401" i="10"/>
  <c r="O2403" i="10"/>
  <c r="Q2404" i="10"/>
  <c r="S2405" i="10"/>
  <c r="O2407" i="10"/>
  <c r="Q2408" i="10"/>
  <c r="S2409" i="10"/>
  <c r="O2411" i="10"/>
  <c r="Q2412" i="10"/>
  <c r="S2413" i="10"/>
  <c r="O2415" i="10"/>
  <c r="Q2416" i="10"/>
  <c r="S2417" i="10"/>
  <c r="O2419" i="10"/>
  <c r="Q2420" i="10"/>
  <c r="S2421" i="10"/>
  <c r="O2423" i="10"/>
  <c r="Q2424" i="10"/>
  <c r="S2425" i="10"/>
  <c r="O2427" i="10"/>
  <c r="Q2428" i="10"/>
  <c r="S2429" i="10"/>
  <c r="O2431" i="10"/>
  <c r="Q2432" i="10"/>
  <c r="S2433" i="10"/>
  <c r="O2435" i="10"/>
  <c r="Q2436" i="10"/>
  <c r="S2437" i="10"/>
  <c r="O2439" i="10"/>
  <c r="Q2440" i="10"/>
  <c r="S2441" i="10"/>
  <c r="O2443" i="10"/>
  <c r="Q2444" i="10"/>
  <c r="S2445" i="10"/>
  <c r="O2447" i="10"/>
  <c r="Q2448" i="10"/>
  <c r="S2449" i="10"/>
  <c r="O2451" i="10"/>
  <c r="Q2452" i="10"/>
  <c r="S2453" i="10"/>
  <c r="O2455" i="10"/>
  <c r="Q2456" i="10"/>
  <c r="S2457" i="10"/>
  <c r="O2459" i="10"/>
  <c r="Q2460" i="10"/>
  <c r="S2461" i="10"/>
  <c r="O2463" i="10"/>
  <c r="Q2464" i="10"/>
  <c r="S2465" i="10"/>
  <c r="O2467" i="10"/>
  <c r="Q2468" i="10"/>
  <c r="S2469" i="10"/>
  <c r="O2471" i="10"/>
  <c r="Q2472" i="10"/>
  <c r="S2473" i="10"/>
  <c r="O2475" i="10"/>
  <c r="Q2476" i="10"/>
  <c r="S2477" i="10"/>
  <c r="O2479" i="10"/>
  <c r="Q2480" i="10"/>
  <c r="S2481" i="10"/>
  <c r="O2483" i="10"/>
  <c r="Q2484" i="10"/>
  <c r="S2485" i="10"/>
  <c r="O2487" i="10"/>
  <c r="Q2488" i="10"/>
  <c r="S2489" i="10"/>
  <c r="O2491" i="10"/>
  <c r="Q2492" i="10"/>
  <c r="S2493" i="10"/>
  <c r="O2495" i="10"/>
  <c r="Q2496" i="10"/>
  <c r="S2497" i="10"/>
  <c r="O2499" i="10"/>
  <c r="Q2500" i="10"/>
  <c r="S2501" i="10"/>
  <c r="O2503" i="10"/>
  <c r="Q2504" i="10"/>
  <c r="S2505" i="10"/>
  <c r="O2507" i="10"/>
  <c r="Q2508" i="10"/>
  <c r="S2509" i="10"/>
  <c r="O2511" i="10"/>
  <c r="Q2512" i="10"/>
  <c r="S2513" i="10"/>
  <c r="O2515" i="10"/>
  <c r="Q2516" i="10"/>
  <c r="S2517" i="10"/>
  <c r="O2519" i="10"/>
  <c r="Q2520" i="10"/>
  <c r="S2521" i="10"/>
  <c r="O2523" i="10"/>
  <c r="Q2524" i="10"/>
  <c r="S2525" i="10"/>
  <c r="O2527" i="10"/>
  <c r="Q2528" i="10"/>
  <c r="S2529" i="10"/>
  <c r="O2531" i="10"/>
  <c r="Q2532" i="10"/>
  <c r="S2533" i="10"/>
  <c r="O2535" i="10"/>
  <c r="Q2536" i="10"/>
  <c r="S2537" i="10"/>
  <c r="O2539" i="10"/>
  <c r="Q2540" i="10"/>
  <c r="S2541" i="10"/>
  <c r="O2543" i="10"/>
  <c r="Q2544" i="10"/>
  <c r="S2545" i="10"/>
  <c r="O2547" i="10"/>
  <c r="Q2548" i="10"/>
  <c r="S2549" i="10"/>
  <c r="O2551" i="10"/>
  <c r="Q2552" i="10"/>
  <c r="S2553" i="10"/>
  <c r="O2555" i="10"/>
  <c r="Q2556" i="10"/>
  <c r="S2557" i="10"/>
  <c r="O2559" i="10"/>
  <c r="Q2560" i="10"/>
  <c r="S2561" i="10"/>
  <c r="O2563" i="10"/>
  <c r="Q2564" i="10"/>
  <c r="S2565" i="10"/>
  <c r="O2567" i="10"/>
  <c r="Q2568" i="10"/>
  <c r="S2569" i="10"/>
  <c r="O2571" i="10"/>
  <c r="Q2572" i="10"/>
  <c r="S2573" i="10"/>
  <c r="O2575" i="10"/>
  <c r="Q2576" i="10"/>
  <c r="P2577" i="10"/>
  <c r="N2578" i="10"/>
  <c r="R2578" i="10"/>
  <c r="P2579" i="10"/>
  <c r="N2580" i="10"/>
  <c r="R2580" i="10"/>
  <c r="P2581" i="10"/>
  <c r="N2582" i="10"/>
  <c r="R2582" i="10"/>
  <c r="P2583" i="10"/>
  <c r="N2584" i="10"/>
  <c r="R2584" i="10"/>
  <c r="P2585" i="10"/>
  <c r="N2586" i="10"/>
  <c r="R2586" i="10"/>
  <c r="P2587" i="10"/>
  <c r="N2588" i="10"/>
  <c r="R2588" i="10"/>
  <c r="P2589" i="10"/>
  <c r="N2590" i="10"/>
  <c r="R2590" i="10"/>
  <c r="P2591" i="10"/>
  <c r="N2592" i="10"/>
  <c r="R2592" i="10"/>
  <c r="P2593" i="10"/>
  <c r="N2594" i="10"/>
  <c r="R2594" i="10"/>
  <c r="P2595" i="10"/>
  <c r="N2596" i="10"/>
  <c r="R2596" i="10"/>
  <c r="P2597" i="10"/>
  <c r="N2598" i="10"/>
  <c r="R2598" i="10"/>
  <c r="P2599" i="10"/>
  <c r="N2600" i="10"/>
  <c r="R2600" i="10"/>
  <c r="P2601" i="10"/>
  <c r="N2602" i="10"/>
  <c r="R2602" i="10"/>
  <c r="P2603" i="10"/>
  <c r="N2604" i="10"/>
  <c r="R2604" i="10"/>
  <c r="P2605" i="10"/>
  <c r="N2606" i="10"/>
  <c r="R2606" i="10"/>
  <c r="P2607" i="10"/>
  <c r="N2608" i="10"/>
  <c r="R2608" i="10"/>
  <c r="P2609" i="10"/>
  <c r="N2610" i="10"/>
  <c r="R2610" i="10"/>
  <c r="P2611" i="10"/>
  <c r="N2612" i="10"/>
  <c r="R2612" i="10"/>
  <c r="P2613" i="10"/>
  <c r="N2614" i="10"/>
  <c r="R2614" i="10"/>
  <c r="P2615" i="10"/>
  <c r="N2616" i="10"/>
  <c r="R2616" i="10"/>
  <c r="P2617" i="10"/>
  <c r="N2618" i="10"/>
  <c r="R2618" i="10"/>
  <c r="P2619" i="10"/>
  <c r="N2620" i="10"/>
  <c r="R2620" i="10"/>
  <c r="P2621" i="10"/>
  <c r="N2622" i="10"/>
  <c r="R2622" i="10"/>
  <c r="P2623" i="10"/>
  <c r="N2624" i="10"/>
  <c r="R2624" i="10"/>
  <c r="P2625" i="10"/>
  <c r="N2626" i="10"/>
  <c r="R2626" i="10"/>
  <c r="P2627" i="10"/>
  <c r="N2628" i="10"/>
  <c r="R2628" i="10"/>
  <c r="P2629" i="10"/>
  <c r="N2630" i="10"/>
  <c r="R2630" i="10"/>
  <c r="P2631" i="10"/>
  <c r="N2632" i="10"/>
  <c r="R2632" i="10"/>
  <c r="P2633" i="10"/>
  <c r="N2634" i="10"/>
  <c r="R2634" i="10"/>
  <c r="P2635" i="10"/>
  <c r="N2636" i="10"/>
  <c r="R2636" i="10"/>
  <c r="P2637" i="10"/>
  <c r="N2638" i="10"/>
  <c r="R2638" i="10"/>
  <c r="P2639" i="10"/>
  <c r="N2640" i="10"/>
  <c r="R2640" i="10"/>
  <c r="P2641" i="10"/>
  <c r="N2642" i="10"/>
  <c r="R2642" i="10"/>
  <c r="P2643" i="10"/>
  <c r="N2644" i="10"/>
  <c r="R2644" i="10"/>
  <c r="P2645" i="10"/>
  <c r="N2646" i="10"/>
  <c r="R2646" i="10"/>
  <c r="P2647" i="10"/>
  <c r="N2648" i="10"/>
  <c r="R2648" i="10"/>
  <c r="P2649" i="10"/>
  <c r="N2650" i="10"/>
  <c r="R2650" i="10"/>
  <c r="P2651" i="10"/>
  <c r="N2652" i="10"/>
  <c r="R2652" i="10"/>
  <c r="P2653" i="10"/>
  <c r="N2654" i="10"/>
  <c r="R2654" i="10"/>
  <c r="P2655" i="10"/>
  <c r="N2656" i="10"/>
  <c r="R2656" i="10"/>
  <c r="P2657" i="10"/>
  <c r="N2658" i="10"/>
  <c r="R2658" i="10"/>
  <c r="P2659" i="10"/>
  <c r="N2660" i="10"/>
  <c r="R2660" i="10"/>
  <c r="P2661" i="10"/>
  <c r="N2662" i="10"/>
  <c r="R2662" i="10"/>
  <c r="P2663" i="10"/>
  <c r="N2664" i="10"/>
  <c r="R2664" i="10"/>
  <c r="P2665" i="10"/>
  <c r="N2666" i="10"/>
  <c r="R2666" i="10"/>
  <c r="P2667" i="10"/>
  <c r="N2668" i="10"/>
  <c r="R2668" i="10"/>
  <c r="P2669" i="10"/>
  <c r="N2670" i="10"/>
  <c r="R2670" i="10"/>
  <c r="P2671" i="10"/>
  <c r="N2672" i="10"/>
  <c r="R2672" i="10"/>
  <c r="P2673" i="10"/>
  <c r="N2674" i="10"/>
  <c r="R2674" i="10"/>
  <c r="P2675" i="10"/>
  <c r="N2676" i="10"/>
  <c r="R2676" i="10"/>
  <c r="P2677" i="10"/>
  <c r="N2678" i="10"/>
  <c r="R2678" i="10"/>
  <c r="P2679" i="10"/>
  <c r="N2680" i="10"/>
  <c r="R2680" i="10"/>
  <c r="P2681" i="10"/>
  <c r="N2682" i="10"/>
  <c r="R2682" i="10"/>
  <c r="P2683" i="10"/>
  <c r="N2684" i="10"/>
  <c r="R2684" i="10"/>
  <c r="P2685" i="10"/>
  <c r="N2686" i="10"/>
  <c r="R2686" i="10"/>
  <c r="P2687" i="10"/>
  <c r="N2688" i="10"/>
  <c r="R2688" i="10"/>
  <c r="P2689" i="10"/>
  <c r="N2690" i="10"/>
  <c r="R2690" i="10"/>
  <c r="P2691" i="10"/>
  <c r="N2692" i="10"/>
  <c r="R2692" i="10"/>
  <c r="P2693" i="10"/>
  <c r="N2694" i="10"/>
  <c r="R2694" i="10"/>
  <c r="P2695" i="10"/>
  <c r="N2696" i="10"/>
  <c r="R2696" i="10"/>
  <c r="P2697" i="10"/>
  <c r="N2698" i="10"/>
  <c r="R2698" i="10"/>
  <c r="P2699" i="10"/>
  <c r="N2700" i="10"/>
  <c r="R2700" i="10"/>
  <c r="P2701" i="10"/>
  <c r="N2702" i="10"/>
  <c r="R2702" i="10"/>
  <c r="P2703" i="10"/>
  <c r="N2704" i="10"/>
  <c r="R2704" i="10"/>
  <c r="P2705" i="10"/>
  <c r="N2706" i="10"/>
  <c r="R2706" i="10"/>
  <c r="P2707" i="10"/>
  <c r="N2708" i="10"/>
  <c r="R2708" i="10"/>
  <c r="P2709" i="10"/>
  <c r="N2710" i="10"/>
  <c r="R2710" i="10"/>
  <c r="P2711" i="10"/>
  <c r="N2712" i="10"/>
  <c r="R2712" i="10"/>
  <c r="P2713" i="10"/>
  <c r="N2714" i="10"/>
  <c r="R2714" i="10"/>
  <c r="P2715" i="10"/>
  <c r="N2716" i="10"/>
  <c r="R2716" i="10"/>
  <c r="P2717" i="10"/>
  <c r="N2718" i="10"/>
  <c r="R2718" i="10"/>
  <c r="P2719" i="10"/>
  <c r="N2720" i="10"/>
  <c r="R2720" i="10"/>
  <c r="P2721" i="10"/>
  <c r="N2722" i="10"/>
  <c r="R2722" i="10"/>
  <c r="P2723" i="10"/>
  <c r="N2724" i="10"/>
  <c r="R2724" i="10"/>
  <c r="P2725" i="10"/>
  <c r="N2726" i="10"/>
  <c r="R2726" i="10"/>
  <c r="P2727" i="10"/>
  <c r="N2728" i="10"/>
  <c r="R2728" i="10"/>
  <c r="P2729" i="10"/>
  <c r="N2730" i="10"/>
  <c r="R2730" i="10"/>
  <c r="P2731" i="10"/>
  <c r="N2732" i="10"/>
  <c r="R2732" i="10"/>
  <c r="P2733" i="10"/>
  <c r="N2734" i="10"/>
  <c r="R2734" i="10"/>
  <c r="P2735" i="10"/>
  <c r="N2736" i="10"/>
  <c r="R2736" i="10"/>
  <c r="P2737" i="10"/>
  <c r="N2738" i="10"/>
  <c r="R2738" i="10"/>
  <c r="P2739" i="10"/>
  <c r="N2740" i="10"/>
  <c r="R2740" i="10"/>
  <c r="P2741" i="10"/>
  <c r="N2742" i="10"/>
  <c r="R2742" i="10"/>
  <c r="P2743" i="10"/>
  <c r="N2744" i="10"/>
  <c r="R2744" i="10"/>
  <c r="P2745" i="10"/>
  <c r="N2746" i="10"/>
  <c r="R2746" i="10"/>
  <c r="P2747" i="10"/>
  <c r="N2748" i="10"/>
  <c r="R2748" i="10"/>
  <c r="P2749" i="10"/>
  <c r="N2750" i="10"/>
  <c r="R2750" i="10"/>
  <c r="P2751" i="10"/>
  <c r="N2752" i="10"/>
  <c r="R2752" i="10"/>
  <c r="P2753" i="10"/>
  <c r="N2754" i="10"/>
  <c r="R2754" i="10"/>
  <c r="P2755" i="10"/>
  <c r="N2756" i="10"/>
  <c r="R2756" i="10"/>
  <c r="P2757" i="10"/>
  <c r="N2758" i="10"/>
  <c r="R2758" i="10"/>
  <c r="P2759" i="10"/>
  <c r="N2760" i="10"/>
  <c r="R2760" i="10"/>
  <c r="P2761" i="10"/>
  <c r="N2762" i="10"/>
  <c r="R2762" i="10"/>
  <c r="P2763" i="10"/>
  <c r="N2764" i="10"/>
  <c r="R2764" i="10"/>
  <c r="P2765" i="10"/>
  <c r="N2766" i="10"/>
  <c r="R2766" i="10"/>
  <c r="P2767" i="10"/>
  <c r="N2768" i="10"/>
  <c r="R2768" i="10"/>
  <c r="P2769" i="10"/>
  <c r="N2770" i="10"/>
  <c r="R2770" i="10"/>
  <c r="P2771" i="10"/>
  <c r="N2772" i="10"/>
  <c r="R2772" i="10"/>
  <c r="P2773" i="10"/>
  <c r="N2774" i="10"/>
  <c r="R2774" i="10"/>
  <c r="P2775" i="10"/>
  <c r="N2776" i="10"/>
  <c r="R2776" i="10"/>
  <c r="P2777" i="10"/>
  <c r="N2778" i="10"/>
  <c r="R2778" i="10"/>
  <c r="P2779" i="10"/>
  <c r="N2780" i="10"/>
  <c r="R2780" i="10"/>
  <c r="P2781" i="10"/>
  <c r="N2782" i="10"/>
  <c r="R2782" i="10"/>
  <c r="P2783" i="10"/>
  <c r="N2784" i="10"/>
  <c r="R2784" i="10"/>
  <c r="P2785" i="10"/>
  <c r="N2786" i="10"/>
  <c r="R2786" i="10"/>
  <c r="P2787" i="10"/>
  <c r="N2788" i="10"/>
  <c r="R2788" i="10"/>
  <c r="P2789" i="10"/>
  <c r="N2790" i="10"/>
  <c r="R2790" i="10"/>
  <c r="P2791" i="10"/>
  <c r="N2792" i="10"/>
  <c r="R2792" i="10"/>
  <c r="P2793" i="10"/>
  <c r="N2794" i="10"/>
  <c r="R2794" i="10"/>
  <c r="P2795" i="10"/>
  <c r="N2796" i="10"/>
  <c r="R2796" i="10"/>
  <c r="P2797" i="10"/>
  <c r="N2798" i="10"/>
  <c r="R2798" i="10"/>
  <c r="P2799" i="10"/>
  <c r="N2800" i="10"/>
  <c r="R2800" i="10"/>
  <c r="P2801" i="10"/>
  <c r="N2802" i="10"/>
  <c r="R2802" i="10"/>
  <c r="P2803" i="10"/>
  <c r="N2804" i="10"/>
  <c r="R2804" i="10"/>
  <c r="P2805" i="10"/>
  <c r="N2806" i="10"/>
  <c r="R2806" i="10"/>
  <c r="P2807" i="10"/>
  <c r="N2808" i="10"/>
  <c r="R2808" i="10"/>
  <c r="P2809" i="10"/>
  <c r="N2810" i="10"/>
  <c r="R2810" i="10"/>
  <c r="P2811" i="10"/>
  <c r="N2812" i="10"/>
  <c r="R2812" i="10"/>
  <c r="P2813" i="10"/>
  <c r="N2814" i="10"/>
  <c r="R2814" i="10"/>
  <c r="P2815" i="10"/>
  <c r="N2816" i="10"/>
  <c r="R2816" i="10"/>
  <c r="P2817" i="10"/>
  <c r="N2818" i="10"/>
  <c r="R2818" i="10"/>
  <c r="P2819" i="10"/>
  <c r="N2820" i="10"/>
  <c r="R2820" i="10"/>
  <c r="P2821" i="10"/>
  <c r="N2822" i="10"/>
  <c r="R2822" i="10"/>
  <c r="P2823" i="10"/>
  <c r="N2824" i="10"/>
  <c r="R2824" i="10"/>
  <c r="P2825" i="10"/>
  <c r="N2826" i="10"/>
  <c r="R2826" i="10"/>
  <c r="P2827" i="10"/>
  <c r="N2828" i="10"/>
  <c r="R2828" i="10"/>
  <c r="P2829" i="10"/>
  <c r="N2830" i="10"/>
  <c r="R2830" i="10"/>
  <c r="P2831" i="10"/>
  <c r="N2832" i="10"/>
  <c r="R2832" i="10"/>
  <c r="P2833" i="10"/>
  <c r="N2834" i="10"/>
  <c r="R2834" i="10"/>
  <c r="P2835" i="10"/>
  <c r="N2836" i="10"/>
  <c r="R2836" i="10"/>
  <c r="P2837" i="10"/>
  <c r="N2838" i="10"/>
  <c r="R2838" i="10"/>
  <c r="P2839" i="10"/>
  <c r="N2840" i="10"/>
  <c r="R2840" i="10"/>
  <c r="P2841" i="10"/>
  <c r="N2842" i="10"/>
  <c r="R2842" i="10"/>
  <c r="P2843" i="10"/>
  <c r="N2844" i="10"/>
  <c r="R2844" i="10"/>
  <c r="P2845" i="10"/>
  <c r="N2846" i="10"/>
  <c r="R2846" i="10"/>
  <c r="P2847" i="10"/>
  <c r="N2848" i="10"/>
  <c r="R2848" i="10"/>
  <c r="P2849" i="10"/>
  <c r="N2850" i="10"/>
  <c r="R2850" i="10"/>
  <c r="P2851" i="10"/>
  <c r="N2852" i="10"/>
  <c r="R2852" i="10"/>
  <c r="P2853" i="10"/>
  <c r="N2854" i="10"/>
  <c r="R2854" i="10"/>
  <c r="P2855" i="10"/>
  <c r="N2856" i="10"/>
  <c r="R2856" i="10"/>
  <c r="P2857" i="10"/>
  <c r="N2858" i="10"/>
  <c r="R2858" i="10"/>
  <c r="P2859" i="10"/>
  <c r="N2860" i="10"/>
  <c r="R2860" i="10"/>
  <c r="P2861" i="10"/>
  <c r="N2862" i="10"/>
  <c r="R2862" i="10"/>
  <c r="P2863" i="10"/>
  <c r="N2864" i="10"/>
  <c r="R2864" i="10"/>
  <c r="P2865" i="10"/>
  <c r="N2866" i="10"/>
  <c r="R2866" i="10"/>
  <c r="P2867" i="10"/>
  <c r="N2868" i="10"/>
  <c r="R2868" i="10"/>
  <c r="P2869" i="10"/>
  <c r="N2870" i="10"/>
  <c r="R2870" i="10"/>
  <c r="P2871" i="10"/>
  <c r="N2872" i="10"/>
  <c r="R2872" i="10"/>
  <c r="P2873" i="10"/>
  <c r="N2874" i="10"/>
  <c r="R2874" i="10"/>
  <c r="P2875" i="10"/>
  <c r="N2876" i="10"/>
  <c r="R2876" i="10"/>
  <c r="P2877" i="10"/>
  <c r="N2878" i="10"/>
  <c r="R2878" i="10"/>
  <c r="P2879" i="10"/>
  <c r="N2880" i="10"/>
  <c r="R2880" i="10"/>
  <c r="P2881" i="10"/>
  <c r="N2882" i="10"/>
  <c r="R2882" i="10"/>
  <c r="P2883" i="10"/>
  <c r="N2884" i="10"/>
  <c r="R2884" i="10"/>
  <c r="P2885" i="10"/>
  <c r="N2886" i="10"/>
  <c r="R2886" i="10"/>
  <c r="P2887" i="10"/>
  <c r="N2888" i="10"/>
  <c r="R2888" i="10"/>
  <c r="P2889" i="10"/>
  <c r="N2890" i="10"/>
  <c r="R2890" i="10"/>
  <c r="P2891" i="10"/>
  <c r="N2892" i="10"/>
  <c r="R2892" i="10"/>
  <c r="P2893" i="10"/>
  <c r="N2894" i="10"/>
  <c r="R2894" i="10"/>
  <c r="P2895" i="10"/>
  <c r="N2896" i="10"/>
  <c r="R2896" i="10"/>
  <c r="P2897" i="10"/>
  <c r="N2898" i="10"/>
  <c r="R2898" i="10"/>
  <c r="P2899" i="10"/>
  <c r="N2900" i="10"/>
  <c r="R2900" i="10"/>
  <c r="P2901" i="10"/>
  <c r="N2902" i="10"/>
  <c r="R2902" i="10"/>
  <c r="P2903" i="10"/>
  <c r="N2904" i="10"/>
  <c r="R2904" i="10"/>
  <c r="P2905" i="10"/>
  <c r="N2906" i="10"/>
  <c r="R2906" i="10"/>
  <c r="P2907" i="10"/>
  <c r="N2908" i="10"/>
  <c r="R2908" i="10"/>
  <c r="P2909" i="10"/>
  <c r="N2910" i="10"/>
  <c r="R2910" i="10"/>
  <c r="P2911" i="10"/>
  <c r="N2912" i="10"/>
  <c r="R2912" i="10"/>
  <c r="P2913" i="10"/>
  <c r="N2914" i="10"/>
  <c r="R2914" i="10"/>
  <c r="P2915" i="10"/>
  <c r="N2916" i="10"/>
  <c r="R2916" i="10"/>
  <c r="P2917" i="10"/>
  <c r="N2918" i="10"/>
  <c r="R2918" i="10"/>
  <c r="P2919" i="10"/>
  <c r="N2920" i="10"/>
  <c r="R2920" i="10"/>
  <c r="P2921" i="10"/>
  <c r="N2922" i="10"/>
  <c r="R2922" i="10"/>
  <c r="P2923" i="10"/>
  <c r="N2924" i="10"/>
  <c r="R2924" i="10"/>
  <c r="P2925" i="10"/>
  <c r="N2926" i="10"/>
  <c r="R2926" i="10"/>
  <c r="P2927" i="10"/>
  <c r="N2928" i="10"/>
  <c r="R2928" i="10"/>
  <c r="P2929" i="10"/>
  <c r="N2930" i="10"/>
  <c r="R2930" i="10"/>
  <c r="P2931" i="10"/>
  <c r="N2932" i="10"/>
  <c r="R2932" i="10"/>
  <c r="P2933" i="10"/>
  <c r="N2934" i="10"/>
  <c r="R2934" i="10"/>
  <c r="P2935" i="10"/>
  <c r="N2936" i="10"/>
  <c r="R2936" i="10"/>
  <c r="P2937" i="10"/>
  <c r="N2938" i="10"/>
  <c r="R2938" i="10"/>
  <c r="P2939" i="10"/>
  <c r="N2940" i="10"/>
  <c r="R2940" i="10"/>
  <c r="P2941" i="10"/>
  <c r="N2942" i="10"/>
  <c r="R2942" i="10"/>
  <c r="P2943" i="10"/>
  <c r="N2944" i="10"/>
  <c r="R2944" i="10"/>
  <c r="P2945" i="10"/>
  <c r="N2946" i="10"/>
  <c r="R2946" i="10"/>
  <c r="P2947" i="10"/>
  <c r="N2948" i="10"/>
  <c r="R2948" i="10"/>
  <c r="P2949" i="10"/>
  <c r="N2950" i="10"/>
  <c r="R2950" i="10"/>
  <c r="P2951" i="10"/>
  <c r="N2952" i="10"/>
  <c r="R2952" i="10"/>
  <c r="P2953" i="10"/>
  <c r="N2954" i="10"/>
  <c r="R2954" i="10"/>
  <c r="P2955" i="10"/>
  <c r="N2956" i="10"/>
  <c r="R2956" i="10"/>
  <c r="P2957" i="10"/>
  <c r="N2958" i="10"/>
  <c r="R2958" i="10"/>
  <c r="P2959" i="10"/>
  <c r="N2960" i="10"/>
  <c r="R2960" i="10"/>
  <c r="P2961" i="10"/>
  <c r="N2962" i="10"/>
  <c r="R2962" i="10"/>
  <c r="P2963" i="10"/>
  <c r="N2964" i="10"/>
  <c r="R2964" i="10"/>
  <c r="P2965" i="10"/>
  <c r="N2966" i="10"/>
  <c r="R2966" i="10"/>
  <c r="P2967" i="10"/>
  <c r="N2968" i="10"/>
  <c r="R2968" i="10"/>
  <c r="P2969" i="10"/>
  <c r="N2970" i="10"/>
  <c r="R2970" i="10"/>
  <c r="P2971" i="10"/>
  <c r="N2972" i="10"/>
  <c r="R2972" i="10"/>
  <c r="P2973" i="10"/>
  <c r="N2974" i="10"/>
  <c r="R2974" i="10"/>
  <c r="P2975" i="10"/>
  <c r="N2976" i="10"/>
  <c r="R2976" i="10"/>
  <c r="P2977" i="10"/>
  <c r="N2978" i="10"/>
  <c r="R2978" i="10"/>
  <c r="P2979" i="10"/>
  <c r="N2980" i="10"/>
  <c r="R2980" i="10"/>
  <c r="P2981" i="10"/>
  <c r="N2982" i="10"/>
  <c r="R2982" i="10"/>
  <c r="P2983" i="10"/>
  <c r="N2984" i="10"/>
  <c r="R2984" i="10"/>
  <c r="P2985" i="10"/>
  <c r="N2986" i="10"/>
  <c r="R2986" i="10"/>
  <c r="P2987" i="10"/>
  <c r="N2988" i="10"/>
  <c r="R2988" i="10"/>
  <c r="P2989" i="10"/>
  <c r="N2990" i="10"/>
  <c r="R2990" i="10"/>
  <c r="P2991" i="10"/>
  <c r="N2992" i="10"/>
  <c r="R2992" i="10"/>
  <c r="P2993" i="10"/>
  <c r="N2994" i="10"/>
  <c r="R2994" i="10"/>
  <c r="P2995" i="10"/>
  <c r="N2996" i="10"/>
  <c r="R2996" i="10"/>
  <c r="P2997" i="10"/>
  <c r="N2998" i="10"/>
  <c r="R2998" i="10"/>
  <c r="P2999" i="10"/>
  <c r="N3000" i="10"/>
  <c r="R3000" i="10"/>
  <c r="P3001" i="10"/>
  <c r="N3002" i="10"/>
  <c r="R3002" i="10"/>
  <c r="P3003" i="10"/>
  <c r="N3004" i="10"/>
  <c r="R3004" i="10"/>
  <c r="P3005" i="10"/>
  <c r="N3006" i="10"/>
  <c r="R3006" i="10"/>
  <c r="P3007" i="10"/>
  <c r="N3008" i="10"/>
  <c r="R3008" i="10"/>
  <c r="P3009" i="10"/>
  <c r="N3010" i="10"/>
  <c r="R3010" i="10"/>
  <c r="P3011" i="10"/>
  <c r="N3012" i="10"/>
  <c r="R3012" i="10"/>
  <c r="P3013" i="10"/>
  <c r="N3014" i="10"/>
  <c r="R3014" i="10"/>
  <c r="P3015" i="10"/>
  <c r="N3016" i="10"/>
  <c r="R3016" i="10"/>
  <c r="P3017" i="10"/>
  <c r="N3018" i="10"/>
  <c r="R3018" i="10"/>
  <c r="P3019" i="10"/>
  <c r="N3020" i="10"/>
  <c r="R3020" i="10"/>
  <c r="P3021" i="10"/>
  <c r="N3022" i="10"/>
  <c r="R3022" i="10"/>
  <c r="P3023" i="10"/>
  <c r="N3024" i="10"/>
  <c r="R3024" i="10"/>
  <c r="P3025" i="10"/>
  <c r="N3026" i="10"/>
  <c r="R3026" i="10"/>
  <c r="P3027" i="10"/>
  <c r="N3028" i="10"/>
  <c r="R3028" i="10"/>
  <c r="P3029" i="10"/>
  <c r="N3030" i="10"/>
  <c r="R3030" i="10"/>
  <c r="P3031" i="10"/>
  <c r="N3032" i="10"/>
  <c r="R3032" i="10"/>
  <c r="P3033" i="10"/>
  <c r="N3034" i="10"/>
  <c r="R3034" i="10"/>
  <c r="P3035" i="10"/>
  <c r="N3036" i="10"/>
  <c r="R3036" i="10"/>
  <c r="P3037" i="10"/>
  <c r="N3038" i="10"/>
  <c r="R3038" i="10"/>
  <c r="P3039" i="10"/>
  <c r="N3040" i="10"/>
  <c r="R3040" i="10"/>
  <c r="P3041" i="10"/>
  <c r="N3042" i="10"/>
  <c r="R3042" i="10"/>
  <c r="P3043" i="10"/>
  <c r="N3044" i="10"/>
  <c r="R3044" i="10"/>
  <c r="P3045" i="10"/>
  <c r="N3046" i="10"/>
  <c r="R3046" i="10"/>
  <c r="P3047" i="10"/>
  <c r="N3048" i="10"/>
  <c r="R3048" i="10"/>
  <c r="P3049" i="10"/>
  <c r="N3050" i="10"/>
  <c r="R3050" i="10"/>
  <c r="P3051" i="10"/>
  <c r="N3052" i="10"/>
  <c r="R3052" i="10"/>
  <c r="P3053" i="10"/>
  <c r="N3054" i="10"/>
  <c r="R3054" i="10"/>
  <c r="P3055" i="10"/>
  <c r="N3056" i="10"/>
  <c r="R3056" i="10"/>
  <c r="P3057" i="10"/>
  <c r="N3058" i="10"/>
  <c r="R3058" i="10"/>
  <c r="P3059" i="10"/>
  <c r="N3060" i="10"/>
  <c r="R3060" i="10"/>
  <c r="P3061" i="10"/>
  <c r="N3062" i="10"/>
  <c r="R3062" i="10"/>
  <c r="P3063" i="10"/>
  <c r="N3064" i="10"/>
  <c r="R3064" i="10"/>
  <c r="P3065" i="10"/>
  <c r="N3066" i="10"/>
  <c r="R3066" i="10"/>
  <c r="P3067" i="10"/>
  <c r="N3068" i="10"/>
  <c r="R3068" i="10"/>
  <c r="P3069" i="10"/>
  <c r="N3070" i="10"/>
  <c r="R3070" i="10"/>
  <c r="P3071" i="10"/>
  <c r="N3072" i="10"/>
  <c r="R3072" i="10"/>
  <c r="P3073" i="10"/>
  <c r="N3074" i="10"/>
  <c r="R3074" i="10"/>
  <c r="P3075" i="10"/>
  <c r="N3076" i="10"/>
  <c r="R3076" i="10"/>
  <c r="P3077" i="10"/>
  <c r="N3078" i="10"/>
  <c r="R3078" i="10"/>
  <c r="P3079" i="10"/>
  <c r="N3080" i="10"/>
  <c r="R3080" i="10"/>
  <c r="P3081" i="10"/>
  <c r="N3082" i="10"/>
  <c r="R3082" i="10"/>
  <c r="P3083" i="10"/>
  <c r="N3084" i="10"/>
  <c r="R3084" i="10"/>
  <c r="P3085" i="10"/>
  <c r="N3086" i="10"/>
  <c r="R3086" i="10"/>
  <c r="P3087" i="10"/>
  <c r="N3088" i="10"/>
  <c r="R3088" i="10"/>
  <c r="P3089" i="10"/>
  <c r="N3090" i="10"/>
  <c r="R3090" i="10"/>
  <c r="P3091" i="10"/>
  <c r="N3092" i="10"/>
  <c r="R3092" i="10"/>
  <c r="P3093" i="10"/>
  <c r="N3094" i="10"/>
  <c r="R3094" i="10"/>
  <c r="P3095" i="10"/>
  <c r="N3096" i="10"/>
  <c r="R3096" i="10"/>
  <c r="P3097" i="10"/>
  <c r="N3098" i="10"/>
  <c r="R3098" i="10"/>
  <c r="P3099" i="10"/>
  <c r="N3100" i="10"/>
  <c r="R3100" i="10"/>
  <c r="P3101" i="10"/>
  <c r="N3102" i="10"/>
  <c r="R3102" i="10"/>
  <c r="P3103" i="10"/>
  <c r="N3104" i="10"/>
  <c r="R3104" i="10"/>
  <c r="P3105" i="10"/>
  <c r="N3106" i="10"/>
  <c r="R3106" i="10"/>
  <c r="P3107" i="10"/>
  <c r="N3108" i="10"/>
  <c r="R3108" i="10"/>
  <c r="P3109" i="10"/>
  <c r="N3110" i="10"/>
  <c r="R3110" i="10"/>
  <c r="P3111" i="10"/>
  <c r="N3112" i="10"/>
  <c r="R3112" i="10"/>
  <c r="P3113" i="10"/>
  <c r="N3114" i="10"/>
  <c r="R3114" i="10"/>
  <c r="P3115" i="10"/>
  <c r="N3116" i="10"/>
  <c r="R3116" i="10"/>
  <c r="P3117" i="10"/>
  <c r="N3118" i="10"/>
  <c r="R3118" i="10"/>
  <c r="P3119" i="10"/>
  <c r="N3120" i="10"/>
  <c r="R3120" i="10"/>
  <c r="P3121" i="10"/>
  <c r="N3122" i="10"/>
  <c r="R3122" i="10"/>
  <c r="P3123" i="10"/>
  <c r="N3124" i="10"/>
  <c r="R3124" i="10"/>
  <c r="P3125" i="10"/>
  <c r="N3126" i="10"/>
  <c r="R3126" i="10"/>
  <c r="P3127" i="10"/>
  <c r="N3128" i="10"/>
  <c r="R3128" i="10"/>
  <c r="P3129" i="10"/>
  <c r="N3130" i="10"/>
  <c r="R3130" i="10"/>
  <c r="P3131" i="10"/>
  <c r="N3132" i="10"/>
  <c r="R3132" i="10"/>
  <c r="P3133" i="10"/>
  <c r="N3134" i="10"/>
  <c r="R3134" i="10"/>
  <c r="P3135" i="10"/>
  <c r="N3136" i="10"/>
  <c r="R3136" i="10"/>
  <c r="P3137" i="10"/>
  <c r="N3138" i="10"/>
  <c r="R3138" i="10"/>
  <c r="P3139" i="10"/>
  <c r="N3140" i="10"/>
  <c r="R3140" i="10"/>
  <c r="P3141" i="10"/>
  <c r="N3142" i="10"/>
  <c r="R3142" i="10"/>
  <c r="P3143" i="10"/>
  <c r="N3144" i="10"/>
  <c r="R3144" i="10"/>
  <c r="P3145" i="10"/>
  <c r="N3146" i="10"/>
  <c r="R3146" i="10"/>
  <c r="P3147" i="10"/>
  <c r="N3148" i="10"/>
  <c r="R3148" i="10"/>
  <c r="P3149" i="10"/>
  <c r="N3150" i="10"/>
  <c r="R3150" i="10"/>
  <c r="P3151" i="10"/>
  <c r="N3152" i="10"/>
  <c r="R3152" i="10"/>
  <c r="P3153" i="10"/>
  <c r="N3154" i="10"/>
  <c r="R3154" i="10"/>
  <c r="P3155" i="10"/>
  <c r="N3156" i="10"/>
  <c r="R3156" i="10"/>
  <c r="P3157" i="10"/>
  <c r="N3158" i="10"/>
  <c r="R3158" i="10"/>
  <c r="P3159" i="10"/>
  <c r="N3160" i="10"/>
  <c r="R3160" i="10"/>
  <c r="P3161" i="10"/>
  <c r="N3162" i="10"/>
  <c r="R3162" i="10"/>
  <c r="P3163" i="10"/>
  <c r="N3164" i="10"/>
  <c r="R3164" i="10"/>
  <c r="P3165" i="10"/>
  <c r="N3166" i="10"/>
  <c r="R3166" i="10"/>
  <c r="P3167" i="10"/>
  <c r="N3168" i="10"/>
  <c r="R3168" i="10"/>
  <c r="P3169" i="10"/>
  <c r="N3170" i="10"/>
  <c r="R3170" i="10"/>
  <c r="P3171" i="10"/>
  <c r="N3172" i="10"/>
  <c r="R3172" i="10"/>
  <c r="P3173" i="10"/>
  <c r="N3174" i="10"/>
  <c r="R3174" i="10"/>
  <c r="P3175" i="10"/>
  <c r="N3176" i="10"/>
  <c r="R3176" i="10"/>
  <c r="P3177" i="10"/>
  <c r="N3178" i="10"/>
  <c r="R3178" i="10"/>
  <c r="P3179" i="10"/>
  <c r="N3180" i="10"/>
  <c r="R3180" i="10"/>
  <c r="P3181" i="10"/>
  <c r="N3182" i="10"/>
  <c r="R3182" i="10"/>
  <c r="P3183" i="10"/>
  <c r="N3184" i="10"/>
  <c r="R3184" i="10"/>
  <c r="P3185" i="10"/>
  <c r="N3186" i="10"/>
  <c r="R3186" i="10"/>
  <c r="P3187" i="10"/>
  <c r="N3188" i="10"/>
  <c r="R3188" i="10"/>
  <c r="P3189" i="10"/>
  <c r="N3190" i="10"/>
  <c r="R3190" i="10"/>
  <c r="P3191" i="10"/>
  <c r="N3192" i="10"/>
  <c r="R3192" i="10"/>
  <c r="P3193" i="10"/>
  <c r="N3194" i="10"/>
  <c r="R3194" i="10"/>
  <c r="P3195" i="10"/>
  <c r="N3196" i="10"/>
  <c r="R3196" i="10"/>
  <c r="P3197" i="10"/>
  <c r="N3198" i="10"/>
  <c r="R3198" i="10"/>
  <c r="P3199" i="10"/>
  <c r="N3200" i="10"/>
  <c r="R3200" i="10"/>
  <c r="P3201" i="10"/>
  <c r="N3202" i="10"/>
  <c r="R3202" i="10"/>
  <c r="P3203" i="10"/>
  <c r="N3204" i="10"/>
  <c r="R3204" i="10"/>
  <c r="P3205" i="10"/>
  <c r="N3206" i="10"/>
  <c r="R3206" i="10"/>
  <c r="P3207" i="10"/>
  <c r="N3208" i="10"/>
  <c r="R3208" i="10"/>
  <c r="P3209" i="10"/>
  <c r="N3210" i="10"/>
  <c r="R3210" i="10"/>
  <c r="P3211" i="10"/>
  <c r="N3212" i="10"/>
  <c r="R3212" i="10"/>
  <c r="P3213" i="10"/>
  <c r="N3214" i="10"/>
  <c r="R3214" i="10"/>
  <c r="P3215" i="10"/>
  <c r="N3216" i="10"/>
  <c r="R3216" i="10"/>
  <c r="P3217" i="10"/>
  <c r="N3218" i="10"/>
  <c r="R3218" i="10"/>
  <c r="P3219" i="10"/>
  <c r="N3220" i="10"/>
  <c r="R3220" i="10"/>
  <c r="P3221" i="10"/>
  <c r="N3222" i="10"/>
  <c r="R3222" i="10"/>
  <c r="P3223" i="10"/>
  <c r="N3224" i="10"/>
  <c r="R3224" i="10"/>
  <c r="P3225" i="10"/>
  <c r="N3226" i="10"/>
  <c r="R3226" i="10"/>
  <c r="P3227" i="10"/>
  <c r="N3228" i="10"/>
  <c r="R3228" i="10"/>
  <c r="P3229" i="10"/>
  <c r="N3230" i="10"/>
  <c r="R3230" i="10"/>
  <c r="P3231" i="10"/>
  <c r="N3232" i="10"/>
  <c r="R3232" i="10"/>
  <c r="P3233" i="10"/>
  <c r="N3234" i="10"/>
  <c r="R3234" i="10"/>
  <c r="P3235" i="10"/>
  <c r="N3236" i="10"/>
  <c r="R3236" i="10"/>
  <c r="P3237" i="10"/>
  <c r="N3238" i="10"/>
  <c r="R3238" i="10"/>
  <c r="P3239" i="10"/>
  <c r="N3240" i="10"/>
  <c r="R3240" i="10"/>
  <c r="P3241" i="10"/>
  <c r="N3242" i="10"/>
  <c r="R3242" i="10"/>
  <c r="P3243" i="10"/>
  <c r="N3244" i="10"/>
  <c r="R3244" i="10"/>
  <c r="P3245" i="10"/>
  <c r="N3246" i="10"/>
  <c r="R3246" i="10"/>
  <c r="P3247" i="10"/>
  <c r="N3248" i="10"/>
  <c r="R3248" i="10"/>
  <c r="P3249" i="10"/>
  <c r="N3250" i="10"/>
  <c r="R3250" i="10"/>
  <c r="P3251" i="10"/>
  <c r="N3252" i="10"/>
  <c r="R3252" i="10"/>
  <c r="P3253" i="10"/>
  <c r="N3254" i="10"/>
  <c r="R3254" i="10"/>
  <c r="P3255" i="10"/>
  <c r="N3256" i="10"/>
  <c r="R3256" i="10"/>
  <c r="P3257" i="10"/>
  <c r="N3258" i="10"/>
  <c r="R3258" i="10"/>
  <c r="P3259" i="10"/>
  <c r="N3260" i="10"/>
  <c r="R3260" i="10"/>
  <c r="P3261" i="10"/>
  <c r="N3262" i="10"/>
  <c r="R3262" i="10"/>
  <c r="P3263" i="10"/>
  <c r="N3264" i="10"/>
  <c r="R3264" i="10"/>
  <c r="P3265" i="10"/>
  <c r="N3266" i="10"/>
  <c r="R3266" i="10"/>
  <c r="P3267" i="10"/>
  <c r="N3268" i="10"/>
  <c r="R3268" i="10"/>
  <c r="P3269" i="10"/>
  <c r="N3270" i="10"/>
  <c r="R3270" i="10"/>
  <c r="P3271" i="10"/>
  <c r="N3272" i="10"/>
  <c r="R3272" i="10"/>
  <c r="P3273" i="10"/>
  <c r="N3274" i="10"/>
  <c r="R3274" i="10"/>
  <c r="P3275" i="10"/>
  <c r="N3276" i="10"/>
  <c r="R3276" i="10"/>
  <c r="P3277" i="10"/>
  <c r="N3278" i="10"/>
  <c r="R3278" i="10"/>
  <c r="P3279" i="10"/>
  <c r="N3280" i="10"/>
  <c r="R3280" i="10"/>
  <c r="P3281" i="10"/>
  <c r="N3282" i="10"/>
  <c r="R3282" i="10"/>
  <c r="P3283" i="10"/>
  <c r="N3284" i="10"/>
  <c r="R3284" i="10"/>
  <c r="P3285" i="10"/>
  <c r="N3286" i="10"/>
  <c r="R3286" i="10"/>
  <c r="P3287" i="10"/>
  <c r="N3288" i="10"/>
  <c r="R3288" i="10"/>
  <c r="P3289" i="10"/>
  <c r="N3290" i="10"/>
  <c r="R3290" i="10"/>
  <c r="P3291" i="10"/>
  <c r="N3292" i="10"/>
  <c r="R3292" i="10"/>
  <c r="P3293" i="10"/>
  <c r="N3294" i="10"/>
  <c r="R3294" i="10"/>
  <c r="P3295" i="10"/>
  <c r="N3296" i="10"/>
  <c r="R3296" i="10"/>
  <c r="P3297" i="10"/>
  <c r="N3298" i="10"/>
  <c r="R3298" i="10"/>
  <c r="S2266" i="10"/>
  <c r="S2268" i="10"/>
  <c r="O2270" i="10"/>
  <c r="Q2271" i="10"/>
  <c r="S2272" i="10"/>
  <c r="O2274" i="10"/>
  <c r="Q2275" i="10"/>
  <c r="S2276" i="10"/>
  <c r="O2278" i="10"/>
  <c r="Q2279" i="10"/>
  <c r="S2280" i="10"/>
  <c r="O2282" i="10"/>
  <c r="Q2283" i="10"/>
  <c r="S2284" i="10"/>
  <c r="O2286" i="10"/>
  <c r="Q2287" i="10"/>
  <c r="S2288" i="10"/>
  <c r="O2290" i="10"/>
  <c r="Q2291" i="10"/>
  <c r="S2292" i="10"/>
  <c r="O2294" i="10"/>
  <c r="Q2295" i="10"/>
  <c r="S2296" i="10"/>
  <c r="O2298" i="10"/>
  <c r="Q2299" i="10"/>
  <c r="S2300" i="10"/>
  <c r="O2302" i="10"/>
  <c r="Q2303" i="10"/>
  <c r="S2304" i="10"/>
  <c r="O2306" i="10"/>
  <c r="Q2307" i="10"/>
  <c r="S2308" i="10"/>
  <c r="O2310" i="10"/>
  <c r="Q2311" i="10"/>
  <c r="S2312" i="10"/>
  <c r="O2314" i="10"/>
  <c r="Q2315" i="10"/>
  <c r="S2316" i="10"/>
  <c r="O2318" i="10"/>
  <c r="Q2319" i="10"/>
  <c r="S2320" i="10"/>
  <c r="O2322" i="10"/>
  <c r="Q2323" i="10"/>
  <c r="S2324" i="10"/>
  <c r="O2326" i="10"/>
  <c r="Q2327" i="10"/>
  <c r="S2328" i="10"/>
  <c r="O2330" i="10"/>
  <c r="Q2331" i="10"/>
  <c r="S2332" i="10"/>
  <c r="O2334" i="10"/>
  <c r="Q2335" i="10"/>
  <c r="S2336" i="10"/>
  <c r="O2338" i="10"/>
  <c r="Q2339" i="10"/>
  <c r="S2340" i="10"/>
  <c r="O2342" i="10"/>
  <c r="Q2343" i="10"/>
  <c r="S2344" i="10"/>
  <c r="O2346" i="10"/>
  <c r="Q2347" i="10"/>
  <c r="S2348" i="10"/>
  <c r="O2350" i="10"/>
  <c r="Q2351" i="10"/>
  <c r="S2352" i="10"/>
  <c r="O2354" i="10"/>
  <c r="Q2355" i="10"/>
  <c r="S2356" i="10"/>
  <c r="O2358" i="10"/>
  <c r="Q2359" i="10"/>
  <c r="S2360" i="10"/>
  <c r="O2362" i="10"/>
  <c r="Q2363" i="10"/>
  <c r="S2364" i="10"/>
  <c r="O2366" i="10"/>
  <c r="Q2367" i="10"/>
  <c r="S2368" i="10"/>
  <c r="O2370" i="10"/>
  <c r="Q2371" i="10"/>
  <c r="S2372" i="10"/>
  <c r="O2374" i="10"/>
  <c r="Q2375" i="10"/>
  <c r="S2376" i="10"/>
  <c r="O2378" i="10"/>
  <c r="Q2379" i="10"/>
  <c r="S2380" i="10"/>
  <c r="O2382" i="10"/>
  <c r="Q2383" i="10"/>
  <c r="S2384" i="10"/>
  <c r="O2386" i="10"/>
  <c r="Q2387" i="10"/>
  <c r="S2388" i="10"/>
  <c r="O2390" i="10"/>
  <c r="Q2391" i="10"/>
  <c r="S2392" i="10"/>
  <c r="O2394" i="10"/>
  <c r="Q2395" i="10"/>
  <c r="S2396" i="10"/>
  <c r="O2398" i="10"/>
  <c r="Q2399" i="10"/>
  <c r="S2400" i="10"/>
  <c r="O2402" i="10"/>
  <c r="Q2403" i="10"/>
  <c r="S2404" i="10"/>
  <c r="O2406" i="10"/>
  <c r="Q2407" i="10"/>
  <c r="S2408" i="10"/>
  <c r="O2410" i="10"/>
  <c r="Q2411" i="10"/>
  <c r="S2412" i="10"/>
  <c r="O2414" i="10"/>
  <c r="Q2415" i="10"/>
  <c r="S2416" i="10"/>
  <c r="O2418" i="10"/>
  <c r="Q2419" i="10"/>
  <c r="S2420" i="10"/>
  <c r="O2422" i="10"/>
  <c r="Q2423" i="10"/>
  <c r="S2424" i="10"/>
  <c r="O2426" i="10"/>
  <c r="Q2427" i="10"/>
  <c r="S2428" i="10"/>
  <c r="O2430" i="10"/>
  <c r="Q2431" i="10"/>
  <c r="S2432" i="10"/>
  <c r="O2434" i="10"/>
  <c r="Q2435" i="10"/>
  <c r="S2436" i="10"/>
  <c r="O2438" i="10"/>
  <c r="Q2439" i="10"/>
  <c r="S2440" i="10"/>
  <c r="O2442" i="10"/>
  <c r="Q2443" i="10"/>
  <c r="S2444" i="10"/>
  <c r="O2446" i="10"/>
  <c r="Q2447" i="10"/>
  <c r="S2448" i="10"/>
  <c r="O2450" i="10"/>
  <c r="Q2451" i="10"/>
  <c r="S2452" i="10"/>
  <c r="O2454" i="10"/>
  <c r="Q2455" i="10"/>
  <c r="S2456" i="10"/>
  <c r="O2458" i="10"/>
  <c r="Q2459" i="10"/>
  <c r="S2460" i="10"/>
  <c r="O2462" i="10"/>
  <c r="Q2463" i="10"/>
  <c r="S2464" i="10"/>
  <c r="O2466" i="10"/>
  <c r="Q2467" i="10"/>
  <c r="S2468" i="10"/>
  <c r="O2470" i="10"/>
  <c r="Q2471" i="10"/>
  <c r="S2472" i="10"/>
  <c r="O2474" i="10"/>
  <c r="Q2475" i="10"/>
  <c r="S2476" i="10"/>
  <c r="O2478" i="10"/>
  <c r="Q2479" i="10"/>
  <c r="S2480" i="10"/>
  <c r="O2482" i="10"/>
  <c r="Q2483" i="10"/>
  <c r="S2484" i="10"/>
  <c r="O2486" i="10"/>
  <c r="Q2487" i="10"/>
  <c r="S2488" i="10"/>
  <c r="O2490" i="10"/>
  <c r="Q2491" i="10"/>
  <c r="S2492" i="10"/>
  <c r="O2494" i="10"/>
  <c r="Q2495" i="10"/>
  <c r="S2496" i="10"/>
  <c r="O2498" i="10"/>
  <c r="Q2499" i="10"/>
  <c r="S2500" i="10"/>
  <c r="O2502" i="10"/>
  <c r="Q2503" i="10"/>
  <c r="S2504" i="10"/>
  <c r="O2506" i="10"/>
  <c r="Q2507" i="10"/>
  <c r="S2508" i="10"/>
  <c r="O2510" i="10"/>
  <c r="Q2511" i="10"/>
  <c r="S2512" i="10"/>
  <c r="O2514" i="10"/>
  <c r="Q2515" i="10"/>
  <c r="S2516" i="10"/>
  <c r="O2518" i="10"/>
  <c r="Q2519" i="10"/>
  <c r="S2520" i="10"/>
  <c r="O2522" i="10"/>
  <c r="Q2523" i="10"/>
  <c r="S2524" i="10"/>
  <c r="O2526" i="10"/>
  <c r="Q2527" i="10"/>
  <c r="S2528" i="10"/>
  <c r="O2530" i="10"/>
  <c r="Q2531" i="10"/>
  <c r="S2532" i="10"/>
  <c r="O2534" i="10"/>
  <c r="Q2535" i="10"/>
  <c r="S2536" i="10"/>
  <c r="O2538" i="10"/>
  <c r="Q2539" i="10"/>
  <c r="S2540" i="10"/>
  <c r="O2542" i="10"/>
  <c r="Q2543" i="10"/>
  <c r="S2544" i="10"/>
  <c r="O2546" i="10"/>
  <c r="Q2547" i="10"/>
  <c r="S2548" i="10"/>
  <c r="O2550" i="10"/>
  <c r="Q2551" i="10"/>
  <c r="S2552" i="10"/>
  <c r="O2554" i="10"/>
  <c r="Q2555" i="10"/>
  <c r="S2556" i="10"/>
  <c r="O2558" i="10"/>
  <c r="Q2559" i="10"/>
  <c r="S2560" i="10"/>
  <c r="O2562" i="10"/>
  <c r="Q2563" i="10"/>
  <c r="S2564" i="10"/>
  <c r="O2566" i="10"/>
  <c r="Q2567" i="10"/>
  <c r="S2568" i="10"/>
  <c r="O2570" i="10"/>
  <c r="Q2571" i="10"/>
  <c r="S2572" i="10"/>
  <c r="O2574" i="10"/>
  <c r="Q2575" i="10"/>
  <c r="S2576" i="10"/>
  <c r="Q2577" i="10"/>
  <c r="O2578" i="10"/>
  <c r="S2578" i="10"/>
  <c r="Q2579" i="10"/>
  <c r="O2580" i="10"/>
  <c r="S2580" i="10"/>
  <c r="Q2581" i="10"/>
  <c r="O2582" i="10"/>
  <c r="S2582" i="10"/>
  <c r="Q2583" i="10"/>
  <c r="O2584" i="10"/>
  <c r="S2584" i="10"/>
  <c r="Q2585" i="10"/>
  <c r="O2586" i="10"/>
  <c r="S2586" i="10"/>
  <c r="Q2587" i="10"/>
  <c r="O2588" i="10"/>
  <c r="S2588" i="10"/>
  <c r="Q2589" i="10"/>
  <c r="O2590" i="10"/>
  <c r="S2590" i="10"/>
  <c r="Q2591" i="10"/>
  <c r="O2592" i="10"/>
  <c r="S2592" i="10"/>
  <c r="Q2593" i="10"/>
  <c r="O2594" i="10"/>
  <c r="S2594" i="10"/>
  <c r="Q2595" i="10"/>
  <c r="O2596" i="10"/>
  <c r="S2596" i="10"/>
  <c r="Q2597" i="10"/>
  <c r="O2598" i="10"/>
  <c r="S2598" i="10"/>
  <c r="Q2599" i="10"/>
  <c r="O2600" i="10"/>
  <c r="S2600" i="10"/>
  <c r="Q2601" i="10"/>
  <c r="O2602" i="10"/>
  <c r="S2602" i="10"/>
  <c r="Q2603" i="10"/>
  <c r="O2604" i="10"/>
  <c r="S2604" i="10"/>
  <c r="Q2605" i="10"/>
  <c r="O2606" i="10"/>
  <c r="S2606" i="10"/>
  <c r="Q2607" i="10"/>
  <c r="O2608" i="10"/>
  <c r="S2608" i="10"/>
  <c r="Q2609" i="10"/>
  <c r="O2610" i="10"/>
  <c r="S2610" i="10"/>
  <c r="Q2611" i="10"/>
  <c r="O2612" i="10"/>
  <c r="S2612" i="10"/>
  <c r="Q2613" i="10"/>
  <c r="O2614" i="10"/>
  <c r="S2614" i="10"/>
  <c r="Q2615" i="10"/>
  <c r="O2616" i="10"/>
  <c r="S2616" i="10"/>
  <c r="Q2617" i="10"/>
  <c r="O2618" i="10"/>
  <c r="S2618" i="10"/>
  <c r="Q2619" i="10"/>
  <c r="O2620" i="10"/>
  <c r="S2620" i="10"/>
  <c r="Q2621" i="10"/>
  <c r="O2622" i="10"/>
  <c r="S2622" i="10"/>
  <c r="Q2623" i="10"/>
  <c r="O2624" i="10"/>
  <c r="S2624" i="10"/>
  <c r="Q2625" i="10"/>
  <c r="O2626" i="10"/>
  <c r="S2626" i="10"/>
  <c r="Q2627" i="10"/>
  <c r="O2628" i="10"/>
  <c r="S2628" i="10"/>
  <c r="Q2629" i="10"/>
  <c r="O2630" i="10"/>
  <c r="S2630" i="10"/>
  <c r="Q2631" i="10"/>
  <c r="O2632" i="10"/>
  <c r="S2632" i="10"/>
  <c r="Q2633" i="10"/>
  <c r="O2634" i="10"/>
  <c r="S2634" i="10"/>
  <c r="Q2635" i="10"/>
  <c r="O2636" i="10"/>
  <c r="S2636" i="10"/>
  <c r="Q2637" i="10"/>
  <c r="O2638" i="10"/>
  <c r="S2638" i="10"/>
  <c r="Q2639" i="10"/>
  <c r="O2640" i="10"/>
  <c r="S2640" i="10"/>
  <c r="Q2641" i="10"/>
  <c r="O2642" i="10"/>
  <c r="S2642" i="10"/>
  <c r="Q2643" i="10"/>
  <c r="O2644" i="10"/>
  <c r="S2644" i="10"/>
  <c r="Q2645" i="10"/>
  <c r="O2646" i="10"/>
  <c r="S2646" i="10"/>
  <c r="Q2647" i="10"/>
  <c r="O2648" i="10"/>
  <c r="S2648" i="10"/>
  <c r="Q2649" i="10"/>
  <c r="O2650" i="10"/>
  <c r="S2650" i="10"/>
  <c r="Q2651" i="10"/>
  <c r="O2652" i="10"/>
  <c r="S2652" i="10"/>
  <c r="Q2653" i="10"/>
  <c r="O2654" i="10"/>
  <c r="S2654" i="10"/>
  <c r="Q2655" i="10"/>
  <c r="O2656" i="10"/>
  <c r="S2656" i="10"/>
  <c r="Q2657" i="10"/>
  <c r="O2658" i="10"/>
  <c r="S2658" i="10"/>
  <c r="Q2659" i="10"/>
  <c r="O2660" i="10"/>
  <c r="S2660" i="10"/>
  <c r="Q2661" i="10"/>
  <c r="O2662" i="10"/>
  <c r="S2662" i="10"/>
  <c r="Q2663" i="10"/>
  <c r="O2664" i="10"/>
  <c r="S2664" i="10"/>
  <c r="Q2665" i="10"/>
  <c r="O2666" i="10"/>
  <c r="S2666" i="10"/>
  <c r="Q2667" i="10"/>
  <c r="O2668" i="10"/>
  <c r="S2668" i="10"/>
  <c r="Q2669" i="10"/>
  <c r="O2670" i="10"/>
  <c r="S2670" i="10"/>
  <c r="Q2671" i="10"/>
  <c r="O2672" i="10"/>
  <c r="S2672" i="10"/>
  <c r="Q2673" i="10"/>
  <c r="O2674" i="10"/>
  <c r="S2674" i="10"/>
  <c r="Q2675" i="10"/>
  <c r="O2676" i="10"/>
  <c r="S2676" i="10"/>
  <c r="Q2677" i="10"/>
  <c r="O2678" i="10"/>
  <c r="S2678" i="10"/>
  <c r="Q2679" i="10"/>
  <c r="O2680" i="10"/>
  <c r="S2680" i="10"/>
  <c r="Q2681" i="10"/>
  <c r="O2682" i="10"/>
  <c r="S2682" i="10"/>
  <c r="Q2683" i="10"/>
  <c r="O2684" i="10"/>
  <c r="S2684" i="10"/>
  <c r="Q2685" i="10"/>
  <c r="O2686" i="10"/>
  <c r="S2686" i="10"/>
  <c r="Q2687" i="10"/>
  <c r="O2688" i="10"/>
  <c r="S2688" i="10"/>
  <c r="Q2689" i="10"/>
  <c r="O2690" i="10"/>
  <c r="S2690" i="10"/>
  <c r="Q2691" i="10"/>
  <c r="O2692" i="10"/>
  <c r="S2692" i="10"/>
  <c r="Q2693" i="10"/>
  <c r="O2694" i="10"/>
  <c r="S2694" i="10"/>
  <c r="Q2695" i="10"/>
  <c r="O2696" i="10"/>
  <c r="S2696" i="10"/>
  <c r="Q2697" i="10"/>
  <c r="O2698" i="10"/>
  <c r="S2698" i="10"/>
  <c r="Q2699" i="10"/>
  <c r="O2700" i="10"/>
  <c r="S2700" i="10"/>
  <c r="Q2701" i="10"/>
  <c r="O2702" i="10"/>
  <c r="S2702" i="10"/>
  <c r="Q2703" i="10"/>
  <c r="O2704" i="10"/>
  <c r="S2704" i="10"/>
  <c r="Q2705" i="10"/>
  <c r="O2706" i="10"/>
  <c r="S2706" i="10"/>
  <c r="Q2707" i="10"/>
  <c r="O2708" i="10"/>
  <c r="S2708" i="10"/>
  <c r="Q2709" i="10"/>
  <c r="O2710" i="10"/>
  <c r="S2710" i="10"/>
  <c r="Q2711" i="10"/>
  <c r="O2712" i="10"/>
  <c r="S2712" i="10"/>
  <c r="Q2713" i="10"/>
  <c r="O2714" i="10"/>
  <c r="S2714" i="10"/>
  <c r="Q2715" i="10"/>
  <c r="O2716" i="10"/>
  <c r="S2716" i="10"/>
  <c r="Q2717" i="10"/>
  <c r="O2718" i="10"/>
  <c r="S2718" i="10"/>
  <c r="Q2719" i="10"/>
  <c r="O2720" i="10"/>
  <c r="S2720" i="10"/>
  <c r="Q2721" i="10"/>
  <c r="O2722" i="10"/>
  <c r="S2722" i="10"/>
  <c r="Q2723" i="10"/>
  <c r="O2724" i="10"/>
  <c r="S2724" i="10"/>
  <c r="Q2725" i="10"/>
  <c r="O2726" i="10"/>
  <c r="S2726" i="10"/>
  <c r="Q2727" i="10"/>
  <c r="O2728" i="10"/>
  <c r="S2728" i="10"/>
  <c r="Q2729" i="10"/>
  <c r="O2730" i="10"/>
  <c r="S2730" i="10"/>
  <c r="Q2731" i="10"/>
  <c r="O2732" i="10"/>
  <c r="S2732" i="10"/>
  <c r="Q2733" i="10"/>
  <c r="O2734" i="10"/>
  <c r="S2734" i="10"/>
  <c r="Q2735" i="10"/>
  <c r="O2736" i="10"/>
  <c r="S2736" i="10"/>
  <c r="Q2737" i="10"/>
  <c r="O2738" i="10"/>
  <c r="S2738" i="10"/>
  <c r="Q2739" i="10"/>
  <c r="O2740" i="10"/>
  <c r="S2740" i="10"/>
  <c r="Q2741" i="10"/>
  <c r="O2742" i="10"/>
  <c r="S2742" i="10"/>
  <c r="Q2743" i="10"/>
  <c r="O2744" i="10"/>
  <c r="S2744" i="10"/>
  <c r="Q2745" i="10"/>
  <c r="O2746" i="10"/>
  <c r="S2746" i="10"/>
  <c r="Q2747" i="10"/>
  <c r="O2748" i="10"/>
  <c r="S2748" i="10"/>
  <c r="Q2749" i="10"/>
  <c r="O2750" i="10"/>
  <c r="S2750" i="10"/>
  <c r="Q2751" i="10"/>
  <c r="O2752" i="10"/>
  <c r="S2752" i="10"/>
  <c r="Q2753" i="10"/>
  <c r="O2754" i="10"/>
  <c r="S2754" i="10"/>
  <c r="Q2755" i="10"/>
  <c r="O2756" i="10"/>
  <c r="S2756" i="10"/>
  <c r="Q2757" i="10"/>
  <c r="O2758" i="10"/>
  <c r="S2758" i="10"/>
  <c r="Q2759" i="10"/>
  <c r="O2760" i="10"/>
  <c r="S2760" i="10"/>
  <c r="Q2761" i="10"/>
  <c r="O2762" i="10"/>
  <c r="S2762" i="10"/>
  <c r="Q2763" i="10"/>
  <c r="O2764" i="10"/>
  <c r="S2764" i="10"/>
  <c r="Q2765" i="10"/>
  <c r="O2766" i="10"/>
  <c r="S2766" i="10"/>
  <c r="Q2767" i="10"/>
  <c r="O2768" i="10"/>
  <c r="S2768" i="10"/>
  <c r="Q2769" i="10"/>
  <c r="O2770" i="10"/>
  <c r="S2770" i="10"/>
  <c r="Q2771" i="10"/>
  <c r="O2772" i="10"/>
  <c r="S2772" i="10"/>
  <c r="Q2773" i="10"/>
  <c r="O2774" i="10"/>
  <c r="S2774" i="10"/>
  <c r="Q2775" i="10"/>
  <c r="O2776" i="10"/>
  <c r="S2776" i="10"/>
  <c r="Q2777" i="10"/>
  <c r="O2778" i="10"/>
  <c r="S2778" i="10"/>
  <c r="Q2779" i="10"/>
  <c r="O2780" i="10"/>
  <c r="S2780" i="10"/>
  <c r="Q2781" i="10"/>
  <c r="O2782" i="10"/>
  <c r="S2782" i="10"/>
  <c r="Q2783" i="10"/>
  <c r="O2784" i="10"/>
  <c r="S2784" i="10"/>
  <c r="Q2785" i="10"/>
  <c r="O2786" i="10"/>
  <c r="S2786" i="10"/>
  <c r="Q2787" i="10"/>
  <c r="O2788" i="10"/>
  <c r="S2788" i="10"/>
  <c r="Q2789" i="10"/>
  <c r="O2790" i="10"/>
  <c r="S2790" i="10"/>
  <c r="Q2791" i="10"/>
  <c r="O2792" i="10"/>
  <c r="S2792" i="10"/>
  <c r="Q2793" i="10"/>
  <c r="O2794" i="10"/>
  <c r="S2794" i="10"/>
  <c r="Q2795" i="10"/>
  <c r="O2796" i="10"/>
  <c r="S2796" i="10"/>
  <c r="Q2797" i="10"/>
  <c r="O2798" i="10"/>
  <c r="S2798" i="10"/>
  <c r="Q2799" i="10"/>
  <c r="O2800" i="10"/>
  <c r="S2800" i="10"/>
  <c r="Q2801" i="10"/>
  <c r="O2802" i="10"/>
  <c r="S2802" i="10"/>
  <c r="Q2803" i="10"/>
  <c r="O2804" i="10"/>
  <c r="S2804" i="10"/>
  <c r="Q2805" i="10"/>
  <c r="O2806" i="10"/>
  <c r="S2806" i="10"/>
  <c r="Q2807" i="10"/>
  <c r="O2808" i="10"/>
  <c r="S2808" i="10"/>
  <c r="Q2809" i="10"/>
  <c r="O2810" i="10"/>
  <c r="S2810" i="10"/>
  <c r="Q2811" i="10"/>
  <c r="O2812" i="10"/>
  <c r="S2812" i="10"/>
  <c r="Q2813" i="10"/>
  <c r="O2814" i="10"/>
  <c r="S2814" i="10"/>
  <c r="Q2815" i="10"/>
  <c r="O2816" i="10"/>
  <c r="S2816" i="10"/>
  <c r="Q2817" i="10"/>
  <c r="O2818" i="10"/>
  <c r="S2818" i="10"/>
  <c r="Q2819" i="10"/>
  <c r="O2820" i="10"/>
  <c r="S2820" i="10"/>
  <c r="Q2821" i="10"/>
  <c r="O2822" i="10"/>
  <c r="S2822" i="10"/>
  <c r="Q2823" i="10"/>
  <c r="O2824" i="10"/>
  <c r="S2824" i="10"/>
  <c r="Q2825" i="10"/>
  <c r="O2826" i="10"/>
  <c r="S2826" i="10"/>
  <c r="Q2827" i="10"/>
  <c r="O2828" i="10"/>
  <c r="S2828" i="10"/>
  <c r="Q2829" i="10"/>
  <c r="O2830" i="10"/>
  <c r="S2830" i="10"/>
  <c r="Q2831" i="10"/>
  <c r="O2832" i="10"/>
  <c r="S2832" i="10"/>
  <c r="Q2833" i="10"/>
  <c r="O2834" i="10"/>
  <c r="S2834" i="10"/>
  <c r="Q2835" i="10"/>
  <c r="O2836" i="10"/>
  <c r="S2836" i="10"/>
  <c r="Q2837" i="10"/>
  <c r="O2838" i="10"/>
  <c r="S2838" i="10"/>
  <c r="Q2839" i="10"/>
  <c r="O2840" i="10"/>
  <c r="S2840" i="10"/>
  <c r="Q2841" i="10"/>
  <c r="O2842" i="10"/>
  <c r="S2842" i="10"/>
  <c r="Q2843" i="10"/>
  <c r="O2844" i="10"/>
  <c r="S2844" i="10"/>
  <c r="Q2845" i="10"/>
  <c r="O2846" i="10"/>
  <c r="S2846" i="10"/>
  <c r="Q2847" i="10"/>
  <c r="O2848" i="10"/>
  <c r="S2848" i="10"/>
  <c r="Q2849" i="10"/>
  <c r="O2850" i="10"/>
  <c r="S2850" i="10"/>
  <c r="Q2851" i="10"/>
  <c r="O2852" i="10"/>
  <c r="S2852" i="10"/>
  <c r="Q2853" i="10"/>
  <c r="O2854" i="10"/>
  <c r="S2854" i="10"/>
  <c r="Q2855" i="10"/>
  <c r="O2856" i="10"/>
  <c r="S2856" i="10"/>
  <c r="Q2857" i="10"/>
  <c r="O2858" i="10"/>
  <c r="S2858" i="10"/>
  <c r="Q2859" i="10"/>
  <c r="O2860" i="10"/>
  <c r="S2860" i="10"/>
  <c r="Q2861" i="10"/>
  <c r="O2862" i="10"/>
  <c r="S2862" i="10"/>
  <c r="Q2863" i="10"/>
  <c r="O2864" i="10"/>
  <c r="S2864" i="10"/>
  <c r="Q2865" i="10"/>
  <c r="O2866" i="10"/>
  <c r="S2866" i="10"/>
  <c r="Q2867" i="10"/>
  <c r="O2868" i="10"/>
  <c r="S2868" i="10"/>
  <c r="Q2869" i="10"/>
  <c r="O2870" i="10"/>
  <c r="S2870" i="10"/>
  <c r="Q2871" i="10"/>
  <c r="O2872" i="10"/>
  <c r="S2872" i="10"/>
  <c r="Q2873" i="10"/>
  <c r="O2874" i="10"/>
  <c r="S2874" i="10"/>
  <c r="Q2875" i="10"/>
  <c r="O2876" i="10"/>
  <c r="S2876" i="10"/>
  <c r="Q2877" i="10"/>
  <c r="O2878" i="10"/>
  <c r="S2878" i="10"/>
  <c r="Q2879" i="10"/>
  <c r="O2880" i="10"/>
  <c r="S2880" i="10"/>
  <c r="Q2881" i="10"/>
  <c r="O2882" i="10"/>
  <c r="S2882" i="10"/>
  <c r="Q2883" i="10"/>
  <c r="O2884" i="10"/>
  <c r="S2884" i="10"/>
  <c r="Q2885" i="10"/>
  <c r="O2886" i="10"/>
  <c r="S2886" i="10"/>
  <c r="Q2887" i="10"/>
  <c r="O2888" i="10"/>
  <c r="S2888" i="10"/>
  <c r="Q2889" i="10"/>
  <c r="O2890" i="10"/>
  <c r="S2890" i="10"/>
  <c r="Q2891" i="10"/>
  <c r="O2892" i="10"/>
  <c r="S2892" i="10"/>
  <c r="Q2893" i="10"/>
  <c r="O2894" i="10"/>
  <c r="S2894" i="10"/>
  <c r="Q2895" i="10"/>
  <c r="O2896" i="10"/>
  <c r="S2896" i="10"/>
  <c r="Q2897" i="10"/>
  <c r="O2898" i="10"/>
  <c r="S2898" i="10"/>
  <c r="Q2899" i="10"/>
  <c r="O2900" i="10"/>
  <c r="S2900" i="10"/>
  <c r="Q2901" i="10"/>
  <c r="O2902" i="10"/>
  <c r="S2902" i="10"/>
  <c r="Q2903" i="10"/>
  <c r="O2904" i="10"/>
  <c r="S2904" i="10"/>
  <c r="Q2905" i="10"/>
  <c r="O2906" i="10"/>
  <c r="S2906" i="10"/>
  <c r="Q2907" i="10"/>
  <c r="O2908" i="10"/>
  <c r="S2908" i="10"/>
  <c r="Q2909" i="10"/>
  <c r="O2910" i="10"/>
  <c r="S2910" i="10"/>
  <c r="Q2911" i="10"/>
  <c r="O2912" i="10"/>
  <c r="S2912" i="10"/>
  <c r="Q2913" i="10"/>
  <c r="O2914" i="10"/>
  <c r="S2914" i="10"/>
  <c r="Q2915" i="10"/>
  <c r="O2916" i="10"/>
  <c r="S2916" i="10"/>
  <c r="Q2917" i="10"/>
  <c r="O2918" i="10"/>
  <c r="S2918" i="10"/>
  <c r="Q2919" i="10"/>
  <c r="O2920" i="10"/>
  <c r="S2920" i="10"/>
  <c r="Q2921" i="10"/>
  <c r="O2922" i="10"/>
  <c r="S2922" i="10"/>
  <c r="Q2923" i="10"/>
  <c r="O2924" i="10"/>
  <c r="S2924" i="10"/>
  <c r="Q2925" i="10"/>
  <c r="O2926" i="10"/>
  <c r="S2926" i="10"/>
  <c r="Q2927" i="10"/>
  <c r="O2928" i="10"/>
  <c r="S2928" i="10"/>
  <c r="Q2929" i="10"/>
  <c r="O2930" i="10"/>
  <c r="S2930" i="10"/>
  <c r="Q2931" i="10"/>
  <c r="O2932" i="10"/>
  <c r="S2932" i="10"/>
  <c r="Q2933" i="10"/>
  <c r="O2934" i="10"/>
  <c r="S2934" i="10"/>
  <c r="Q2935" i="10"/>
  <c r="O2936" i="10"/>
  <c r="S2936" i="10"/>
  <c r="Q2937" i="10"/>
  <c r="O2938" i="10"/>
  <c r="S2938" i="10"/>
  <c r="Q2939" i="10"/>
  <c r="O2940" i="10"/>
  <c r="S2940" i="10"/>
  <c r="Q2941" i="10"/>
  <c r="O2942" i="10"/>
  <c r="S2942" i="10"/>
  <c r="Q2943" i="10"/>
  <c r="O2944" i="10"/>
  <c r="S2944" i="10"/>
  <c r="Q2945" i="10"/>
  <c r="O2946" i="10"/>
  <c r="S2946" i="10"/>
  <c r="Q2947" i="10"/>
  <c r="O2948" i="10"/>
  <c r="S2948" i="10"/>
  <c r="Q2949" i="10"/>
  <c r="O2950" i="10"/>
  <c r="S2950" i="10"/>
  <c r="Q2951" i="10"/>
  <c r="O2952" i="10"/>
  <c r="S2952" i="10"/>
  <c r="Q2953" i="10"/>
  <c r="O2954" i="10"/>
  <c r="S2954" i="10"/>
  <c r="Q2955" i="10"/>
  <c r="O2956" i="10"/>
  <c r="S2956" i="10"/>
  <c r="Q2957" i="10"/>
  <c r="O2958" i="10"/>
  <c r="S2958" i="10"/>
  <c r="Q2959" i="10"/>
  <c r="O2960" i="10"/>
  <c r="S2960" i="10"/>
  <c r="Q2961" i="10"/>
  <c r="O2962" i="10"/>
  <c r="S2962" i="10"/>
  <c r="Q2963" i="10"/>
  <c r="O2964" i="10"/>
  <c r="S2964" i="10"/>
  <c r="Q2965" i="10"/>
  <c r="O2966" i="10"/>
  <c r="S2966" i="10"/>
  <c r="Q2967" i="10"/>
  <c r="O2968" i="10"/>
  <c r="S2968" i="10"/>
  <c r="Q2969" i="10"/>
  <c r="O2970" i="10"/>
  <c r="S2970" i="10"/>
  <c r="Q2971" i="10"/>
  <c r="O2972" i="10"/>
  <c r="S2972" i="10"/>
  <c r="Q2973" i="10"/>
  <c r="O2974" i="10"/>
  <c r="S2974" i="10"/>
  <c r="Q2975" i="10"/>
  <c r="O2976" i="10"/>
  <c r="S2976" i="10"/>
  <c r="Q2977" i="10"/>
  <c r="O2978" i="10"/>
  <c r="S2978" i="10"/>
  <c r="Q2979" i="10"/>
  <c r="O2980" i="10"/>
  <c r="S2980" i="10"/>
  <c r="Q2981" i="10"/>
  <c r="O2982" i="10"/>
  <c r="S2982" i="10"/>
  <c r="Q2983" i="10"/>
  <c r="O2984" i="10"/>
  <c r="S2984" i="10"/>
  <c r="Q2985" i="10"/>
  <c r="O2986" i="10"/>
  <c r="S2986" i="10"/>
  <c r="Q2987" i="10"/>
  <c r="O2988" i="10"/>
  <c r="S2988" i="10"/>
  <c r="Q2989" i="10"/>
  <c r="O2990" i="10"/>
  <c r="S2990" i="10"/>
  <c r="Q2991" i="10"/>
  <c r="O2992" i="10"/>
  <c r="S2992" i="10"/>
  <c r="Q2993" i="10"/>
  <c r="O2994" i="10"/>
  <c r="S2994" i="10"/>
  <c r="Q2995" i="10"/>
  <c r="O2996" i="10"/>
  <c r="S2996" i="10"/>
  <c r="Q2997" i="10"/>
  <c r="O2998" i="10"/>
  <c r="S2998" i="10"/>
  <c r="Q2999" i="10"/>
  <c r="O3000" i="10"/>
  <c r="S3000" i="10"/>
  <c r="Q3001" i="10"/>
  <c r="O3002" i="10"/>
  <c r="S3002" i="10"/>
  <c r="Q3003" i="10"/>
  <c r="O3004" i="10"/>
  <c r="S3004" i="10"/>
  <c r="Q3005" i="10"/>
  <c r="O3006" i="10"/>
  <c r="S3006" i="10"/>
  <c r="Q3007" i="10"/>
  <c r="O3008" i="10"/>
  <c r="S3008" i="10"/>
  <c r="Q3009" i="10"/>
  <c r="O3010" i="10"/>
  <c r="S3010" i="10"/>
  <c r="Q3011" i="10"/>
  <c r="O3012" i="10"/>
  <c r="S3012" i="10"/>
  <c r="Q3013" i="10"/>
  <c r="O3014" i="10"/>
  <c r="S3014" i="10"/>
  <c r="Q3015" i="10"/>
  <c r="O3016" i="10"/>
  <c r="S3016" i="10"/>
  <c r="Q3017" i="10"/>
  <c r="O3018" i="10"/>
  <c r="S3018" i="10"/>
  <c r="Q3019" i="10"/>
  <c r="O3020" i="10"/>
  <c r="S3020" i="10"/>
  <c r="Q3021" i="10"/>
  <c r="O3022" i="10"/>
  <c r="S3022" i="10"/>
  <c r="Q3023" i="10"/>
  <c r="O3024" i="10"/>
  <c r="S3024" i="10"/>
  <c r="Q3025" i="10"/>
  <c r="O3026" i="10"/>
  <c r="S3026" i="10"/>
  <c r="Q3027" i="10"/>
  <c r="O3028" i="10"/>
  <c r="S3028" i="10"/>
  <c r="Q3029" i="10"/>
  <c r="O3030" i="10"/>
  <c r="S3030" i="10"/>
  <c r="Q3031" i="10"/>
  <c r="O3032" i="10"/>
  <c r="S3032" i="10"/>
  <c r="Q3033" i="10"/>
  <c r="O3034" i="10"/>
  <c r="S3034" i="10"/>
  <c r="Q3035" i="10"/>
  <c r="O3036" i="10"/>
  <c r="S3036" i="10"/>
  <c r="Q3037" i="10"/>
  <c r="O3038" i="10"/>
  <c r="S3038" i="10"/>
  <c r="Q3039" i="10"/>
  <c r="O3040" i="10"/>
  <c r="S3040" i="10"/>
  <c r="Q3041" i="10"/>
  <c r="O3042" i="10"/>
  <c r="S3042" i="10"/>
  <c r="Q3043" i="10"/>
  <c r="O3044" i="10"/>
  <c r="S3044" i="10"/>
  <c r="Q3045" i="10"/>
  <c r="O3046" i="10"/>
  <c r="S3046" i="10"/>
  <c r="Q3047" i="10"/>
  <c r="O3048" i="10"/>
  <c r="S3048" i="10"/>
  <c r="Q3049" i="10"/>
  <c r="O3050" i="10"/>
  <c r="S3050" i="10"/>
  <c r="Q3051" i="10"/>
  <c r="O3052" i="10"/>
  <c r="S3052" i="10"/>
  <c r="Q3053" i="10"/>
  <c r="O3054" i="10"/>
  <c r="S3054" i="10"/>
  <c r="Q3055" i="10"/>
  <c r="O3056" i="10"/>
  <c r="S3056" i="10"/>
  <c r="Q3057" i="10"/>
  <c r="O3058" i="10"/>
  <c r="S3058" i="10"/>
  <c r="Q3059" i="10"/>
  <c r="O3060" i="10"/>
  <c r="S3060" i="10"/>
  <c r="Q3061" i="10"/>
  <c r="O3062" i="10"/>
  <c r="S3062" i="10"/>
  <c r="Q3063" i="10"/>
  <c r="O3064" i="10"/>
  <c r="S3064" i="10"/>
  <c r="Q3065" i="10"/>
  <c r="O3066" i="10"/>
  <c r="S3066" i="10"/>
  <c r="Q3067" i="10"/>
  <c r="O3068" i="10"/>
  <c r="S3068" i="10"/>
  <c r="Q3069" i="10"/>
  <c r="O3070" i="10"/>
  <c r="S3070" i="10"/>
  <c r="Q3071" i="10"/>
  <c r="O3072" i="10"/>
  <c r="S3072" i="10"/>
  <c r="Q3073" i="10"/>
  <c r="O3074" i="10"/>
  <c r="S3074" i="10"/>
  <c r="Q3075" i="10"/>
  <c r="O3076" i="10"/>
  <c r="S3076" i="10"/>
  <c r="Q3077" i="10"/>
  <c r="O3078" i="10"/>
  <c r="S3078" i="10"/>
  <c r="Q3079" i="10"/>
  <c r="O3080" i="10"/>
  <c r="S3080" i="10"/>
  <c r="Q3081" i="10"/>
  <c r="O3082" i="10"/>
  <c r="S3082" i="10"/>
  <c r="Q3083" i="10"/>
  <c r="O3084" i="10"/>
  <c r="S3084" i="10"/>
  <c r="Q3085" i="10"/>
  <c r="O3086" i="10"/>
  <c r="S3086" i="10"/>
  <c r="Q3087" i="10"/>
  <c r="O3088" i="10"/>
  <c r="S3088" i="10"/>
  <c r="Q3089" i="10"/>
  <c r="O3090" i="10"/>
  <c r="S3090" i="10"/>
  <c r="Q3091" i="10"/>
  <c r="O3092" i="10"/>
  <c r="S3092" i="10"/>
  <c r="Q3093" i="10"/>
  <c r="O3094" i="10"/>
  <c r="S3094" i="10"/>
  <c r="Q3095" i="10"/>
  <c r="O3096" i="10"/>
  <c r="S3096" i="10"/>
  <c r="Q3097" i="10"/>
  <c r="O3098" i="10"/>
  <c r="S3098" i="10"/>
  <c r="Q3099" i="10"/>
  <c r="O3100" i="10"/>
  <c r="S3100" i="10"/>
  <c r="Q3101" i="10"/>
  <c r="O3102" i="10"/>
  <c r="S3102" i="10"/>
  <c r="Q3103" i="10"/>
  <c r="O3104" i="10"/>
  <c r="S3104" i="10"/>
  <c r="Q3105" i="10"/>
  <c r="O3106" i="10"/>
  <c r="S3106" i="10"/>
  <c r="Q3107" i="10"/>
  <c r="O3108" i="10"/>
  <c r="S3108" i="10"/>
  <c r="Q3109" i="10"/>
  <c r="O3110" i="10"/>
  <c r="S3110" i="10"/>
  <c r="Q3111" i="10"/>
  <c r="O3112" i="10"/>
  <c r="S3112" i="10"/>
  <c r="Q3113" i="10"/>
  <c r="O3114" i="10"/>
  <c r="S3114" i="10"/>
  <c r="Q3115" i="10"/>
  <c r="O3116" i="10"/>
  <c r="S3116" i="10"/>
  <c r="Q3117" i="10"/>
  <c r="O3118" i="10"/>
  <c r="S3118" i="10"/>
  <c r="Q3119" i="10"/>
  <c r="O3120" i="10"/>
  <c r="S3120" i="10"/>
  <c r="Q3121" i="10"/>
  <c r="O3122" i="10"/>
  <c r="S3122" i="10"/>
  <c r="Q3123" i="10"/>
  <c r="O3124" i="10"/>
  <c r="S3124" i="10"/>
  <c r="Q3125" i="10"/>
  <c r="O3126" i="10"/>
  <c r="S3126" i="10"/>
  <c r="Q3127" i="10"/>
  <c r="O3128" i="10"/>
  <c r="S3128" i="10"/>
  <c r="Q3129" i="10"/>
  <c r="O3130" i="10"/>
  <c r="S3130" i="10"/>
  <c r="Q3131" i="10"/>
  <c r="O3132" i="10"/>
  <c r="S3132" i="10"/>
  <c r="Q3133" i="10"/>
  <c r="O3134" i="10"/>
  <c r="S3134" i="10"/>
  <c r="Q3135" i="10"/>
  <c r="O3136" i="10"/>
  <c r="S3136" i="10"/>
  <c r="Q3137" i="10"/>
  <c r="O3138" i="10"/>
  <c r="S3138" i="10"/>
  <c r="Q3139" i="10"/>
  <c r="O3140" i="10"/>
  <c r="S3140" i="10"/>
  <c r="Q3141" i="10"/>
  <c r="O3142" i="10"/>
  <c r="S3142" i="10"/>
  <c r="Q3143" i="10"/>
  <c r="O3144" i="10"/>
  <c r="S3144" i="10"/>
  <c r="Q3145" i="10"/>
  <c r="O3146" i="10"/>
  <c r="S3146" i="10"/>
  <c r="Q3147" i="10"/>
  <c r="O3148" i="10"/>
  <c r="S3148" i="10"/>
  <c r="Q3149" i="10"/>
  <c r="O3150" i="10"/>
  <c r="S3150" i="10"/>
  <c r="Q3151" i="10"/>
  <c r="O3152" i="10"/>
  <c r="S3152" i="10"/>
  <c r="Q3153" i="10"/>
  <c r="O3154" i="10"/>
  <c r="S3154" i="10"/>
  <c r="Q3155" i="10"/>
  <c r="O3156" i="10"/>
  <c r="S3156" i="10"/>
  <c r="Q3157" i="10"/>
  <c r="O3158" i="10"/>
  <c r="S3158" i="10"/>
  <c r="Q3159" i="10"/>
  <c r="O3160" i="10"/>
  <c r="S3160" i="10"/>
  <c r="Q3161" i="10"/>
  <c r="O3162" i="10"/>
  <c r="S3162" i="10"/>
  <c r="Q3163" i="10"/>
  <c r="O3164" i="10"/>
  <c r="S3164" i="10"/>
  <c r="Q3165" i="10"/>
  <c r="O3166" i="10"/>
  <c r="S3166" i="10"/>
  <c r="Q3167" i="10"/>
  <c r="O3168" i="10"/>
  <c r="S3168" i="10"/>
  <c r="Q3169" i="10"/>
  <c r="O3170" i="10"/>
  <c r="S3170" i="10"/>
  <c r="Q3171" i="10"/>
  <c r="O3172" i="10"/>
  <c r="S3172" i="10"/>
  <c r="Q3173" i="10"/>
  <c r="O3174" i="10"/>
  <c r="S3174" i="10"/>
  <c r="Q3175" i="10"/>
  <c r="O3176" i="10"/>
  <c r="S3176" i="10"/>
  <c r="Q3177" i="10"/>
  <c r="O3178" i="10"/>
  <c r="S3178" i="10"/>
  <c r="Q3179" i="10"/>
  <c r="O3180" i="10"/>
  <c r="S3180" i="10"/>
  <c r="Q3181" i="10"/>
  <c r="O3182" i="10"/>
  <c r="S3182" i="10"/>
  <c r="Q3183" i="10"/>
  <c r="O3184" i="10"/>
  <c r="S3184" i="10"/>
  <c r="Q3185" i="10"/>
  <c r="O3186" i="10"/>
  <c r="S3186" i="10"/>
  <c r="Q3187" i="10"/>
  <c r="O3188" i="10"/>
  <c r="S3188" i="10"/>
  <c r="Q3189" i="10"/>
  <c r="O3190" i="10"/>
  <c r="S3190" i="10"/>
  <c r="Q3191" i="10"/>
  <c r="O3192" i="10"/>
  <c r="S3192" i="10"/>
  <c r="Q3193" i="10"/>
  <c r="O3194" i="10"/>
  <c r="S3194" i="10"/>
  <c r="Q3195" i="10"/>
  <c r="O3196" i="10"/>
  <c r="S3196" i="10"/>
  <c r="Q3197" i="10"/>
  <c r="O3198" i="10"/>
  <c r="S3198" i="10"/>
  <c r="Q3199" i="10"/>
  <c r="O3200" i="10"/>
  <c r="S3200" i="10"/>
  <c r="Q3201" i="10"/>
  <c r="O3202" i="10"/>
  <c r="S3202" i="10"/>
  <c r="Q3203" i="10"/>
  <c r="O3204" i="10"/>
  <c r="S3204" i="10"/>
  <c r="Q3205" i="10"/>
  <c r="O3206" i="10"/>
  <c r="S3206" i="10"/>
  <c r="Q3207" i="10"/>
  <c r="O3208" i="10"/>
  <c r="S3208" i="10"/>
  <c r="Q3209" i="10"/>
  <c r="O3210" i="10"/>
  <c r="S3210" i="10"/>
  <c r="Q3211" i="10"/>
  <c r="O3212" i="10"/>
  <c r="S3212" i="10"/>
  <c r="Q3213" i="10"/>
  <c r="O3214" i="10"/>
  <c r="S3214" i="10"/>
  <c r="Q3215" i="10"/>
  <c r="O3216" i="10"/>
  <c r="S3216" i="10"/>
  <c r="Q3217" i="10"/>
  <c r="O3218" i="10"/>
  <c r="S3218" i="10"/>
  <c r="Q3219" i="10"/>
  <c r="O3220" i="10"/>
  <c r="S3220" i="10"/>
  <c r="Q3221" i="10"/>
  <c r="O3222" i="10"/>
  <c r="S3222" i="10"/>
  <c r="Q3223" i="10"/>
  <c r="O3224" i="10"/>
  <c r="S3224" i="10"/>
  <c r="Q3225" i="10"/>
  <c r="O3226" i="10"/>
  <c r="S3226" i="10"/>
  <c r="Q3227" i="10"/>
  <c r="O3228" i="10"/>
  <c r="S3228" i="10"/>
  <c r="Q3229" i="10"/>
  <c r="O3230" i="10"/>
  <c r="S3230" i="10"/>
  <c r="Q3231" i="10"/>
  <c r="O3232" i="10"/>
  <c r="S3232" i="10"/>
  <c r="Q3233" i="10"/>
  <c r="O3234" i="10"/>
  <c r="S3234" i="10"/>
  <c r="Q3235" i="10"/>
  <c r="O3236" i="10"/>
  <c r="S3236" i="10"/>
  <c r="Q3237" i="10"/>
  <c r="O3238" i="10"/>
  <c r="S3238" i="10"/>
  <c r="Q3239" i="10"/>
  <c r="O3240" i="10"/>
  <c r="S3240" i="10"/>
  <c r="Q3241" i="10"/>
  <c r="O3242" i="10"/>
  <c r="S3242" i="10"/>
  <c r="Q3243" i="10"/>
  <c r="O3244" i="10"/>
  <c r="S3244" i="10"/>
  <c r="Q3245" i="10"/>
  <c r="O3246" i="10"/>
  <c r="S3246" i="10"/>
  <c r="Q3247" i="10"/>
  <c r="O3248" i="10"/>
  <c r="S3248" i="10"/>
  <c r="Q3249" i="10"/>
  <c r="O3250" i="10"/>
  <c r="S3250" i="10"/>
  <c r="Q3251" i="10"/>
  <c r="O3252" i="10"/>
  <c r="S3252" i="10"/>
  <c r="Q3253" i="10"/>
  <c r="O3254" i="10"/>
  <c r="S3254" i="10"/>
  <c r="Q3255" i="10"/>
  <c r="O3256" i="10"/>
  <c r="S3256" i="10"/>
  <c r="Q3257" i="10"/>
  <c r="O3258" i="10"/>
  <c r="S3258" i="10"/>
  <c r="Q3259" i="10"/>
  <c r="O3260" i="10"/>
  <c r="S3260" i="10"/>
  <c r="Q3261" i="10"/>
  <c r="O3262" i="10"/>
  <c r="S3262" i="10"/>
  <c r="Q3263" i="10"/>
  <c r="O3264" i="10"/>
  <c r="S3264" i="10"/>
  <c r="Q3265" i="10"/>
  <c r="O3266" i="10"/>
  <c r="S3266" i="10"/>
  <c r="Q3267" i="10"/>
  <c r="O3268" i="10"/>
  <c r="S3268" i="10"/>
  <c r="Q3269" i="10"/>
  <c r="O3270" i="10"/>
  <c r="S3270" i="10"/>
  <c r="Q3271" i="10"/>
  <c r="O3272" i="10"/>
  <c r="S3272" i="10"/>
  <c r="Q3273" i="10"/>
  <c r="O3274" i="10"/>
  <c r="S3274" i="10"/>
  <c r="Q3275" i="10"/>
  <c r="O3276" i="10"/>
  <c r="S3276" i="10"/>
  <c r="Q3277" i="10"/>
  <c r="O3278" i="10"/>
  <c r="S3278" i="10"/>
  <c r="Q3279" i="10"/>
  <c r="O3280" i="10"/>
  <c r="S3280" i="10"/>
  <c r="Q3281" i="10"/>
  <c r="O3282" i="10"/>
  <c r="S3282" i="10"/>
  <c r="Q3283" i="10"/>
  <c r="O3284" i="10"/>
  <c r="S3284" i="10"/>
  <c r="Q3285" i="10"/>
  <c r="O3286" i="10"/>
  <c r="S3286" i="10"/>
  <c r="Q3287" i="10"/>
  <c r="O3288" i="10"/>
  <c r="S3288" i="10"/>
  <c r="Q3289" i="10"/>
  <c r="O3290" i="10"/>
  <c r="S3290" i="10"/>
  <c r="Q3291" i="10"/>
  <c r="O3292" i="10"/>
  <c r="S3292" i="10"/>
  <c r="Q3293" i="10"/>
  <c r="O3294" i="10"/>
  <c r="S3294" i="10"/>
  <c r="Q3295" i="10"/>
  <c r="O3296" i="10"/>
  <c r="S3296" i="10"/>
  <c r="Q3297" i="10"/>
  <c r="O3298" i="10"/>
  <c r="S3298" i="10"/>
  <c r="Q3299" i="10"/>
  <c r="O3300" i="10"/>
  <c r="S3300" i="10"/>
  <c r="Q3301" i="10"/>
  <c r="O3302" i="10"/>
  <c r="S3302" i="10"/>
  <c r="Q3303" i="10"/>
  <c r="O3304" i="10"/>
  <c r="S3304" i="10"/>
  <c r="Q3305" i="10"/>
  <c r="O3306" i="10"/>
  <c r="S3306" i="10"/>
  <c r="Q3307" i="10"/>
  <c r="O3308" i="10"/>
  <c r="S3308" i="10"/>
  <c r="Q3309" i="10"/>
  <c r="O3310" i="10"/>
  <c r="S3310" i="10"/>
  <c r="Q3311" i="10"/>
  <c r="O3312" i="10"/>
  <c r="S3312" i="10"/>
  <c r="Q3313" i="10"/>
  <c r="O3314" i="10"/>
  <c r="S3314" i="10"/>
  <c r="Q3315" i="10"/>
  <c r="O3316" i="10"/>
  <c r="S3316" i="10"/>
  <c r="Q3317" i="10"/>
  <c r="O3318" i="10"/>
  <c r="S3318" i="10"/>
  <c r="Q3319" i="10"/>
  <c r="O3320" i="10"/>
  <c r="S3320" i="10"/>
  <c r="Q3321" i="10"/>
  <c r="O3322" i="10"/>
  <c r="S3322" i="10"/>
  <c r="Q3323" i="10"/>
  <c r="O3324" i="10"/>
  <c r="S3324" i="10"/>
  <c r="Q3325" i="10"/>
  <c r="O3326" i="10"/>
  <c r="S3326" i="10"/>
  <c r="Q3327" i="10"/>
  <c r="O3328" i="10"/>
  <c r="S3328" i="10"/>
  <c r="Q3329" i="10"/>
  <c r="O3330" i="10"/>
  <c r="S3330" i="10"/>
  <c r="Q3331" i="10"/>
  <c r="P3299" i="10"/>
  <c r="N3302" i="10"/>
  <c r="R3304" i="10"/>
  <c r="P3307" i="10"/>
  <c r="N3310" i="10"/>
  <c r="R3312" i="10"/>
  <c r="P3315" i="10"/>
  <c r="N3318" i="10"/>
  <c r="R3320" i="10"/>
  <c r="P3323" i="10"/>
  <c r="N3326" i="10"/>
  <c r="R3328" i="10"/>
  <c r="P3331" i="10"/>
  <c r="O3332" i="10"/>
  <c r="S3332" i="10"/>
  <c r="Q3333" i="10"/>
  <c r="O3334" i="10"/>
  <c r="S3334" i="10"/>
  <c r="Q3335" i="10"/>
  <c r="O3336" i="10"/>
  <c r="S3336" i="10"/>
  <c r="Q3337" i="10"/>
  <c r="O3338" i="10"/>
  <c r="S3338" i="10"/>
  <c r="Q3339" i="10"/>
  <c r="O3340" i="10"/>
  <c r="S3340" i="10"/>
  <c r="Q3341" i="10"/>
  <c r="O3342" i="10"/>
  <c r="S3342" i="10"/>
  <c r="Q3343" i="10"/>
  <c r="O3344" i="10"/>
  <c r="S3344" i="10"/>
  <c r="Q3345" i="10"/>
  <c r="O3346" i="10"/>
  <c r="S3346" i="10"/>
  <c r="Q3347" i="10"/>
  <c r="O3348" i="10"/>
  <c r="S3348" i="10"/>
  <c r="Q3349" i="10"/>
  <c r="O3350" i="10"/>
  <c r="S3350" i="10"/>
  <c r="Q3351" i="10"/>
  <c r="O3352" i="10"/>
  <c r="S3352" i="10"/>
  <c r="Q3353" i="10"/>
  <c r="O3354" i="10"/>
  <c r="S3354" i="10"/>
  <c r="Q3355" i="10"/>
  <c r="O3356" i="10"/>
  <c r="S3356" i="10"/>
  <c r="Q3357" i="10"/>
  <c r="O3358" i="10"/>
  <c r="S3358" i="10"/>
  <c r="Q3359" i="10"/>
  <c r="O3360" i="10"/>
  <c r="S3360" i="10"/>
  <c r="Q3361" i="10"/>
  <c r="O3362" i="10"/>
  <c r="S3362" i="10"/>
  <c r="Q3363" i="10"/>
  <c r="O3364" i="10"/>
  <c r="S3364" i="10"/>
  <c r="Q3365" i="10"/>
  <c r="O3366" i="10"/>
  <c r="S3366" i="10"/>
  <c r="Q3367" i="10"/>
  <c r="O3368" i="10"/>
  <c r="S3368" i="10"/>
  <c r="Q3369" i="10"/>
  <c r="O3370" i="10"/>
  <c r="S3370" i="10"/>
  <c r="Q3371" i="10"/>
  <c r="O3372" i="10"/>
  <c r="S3372" i="10"/>
  <c r="Q3373" i="10"/>
  <c r="O3374" i="10"/>
  <c r="S3374" i="10"/>
  <c r="Q3375" i="10"/>
  <c r="O3376" i="10"/>
  <c r="S3376" i="10"/>
  <c r="Q3377" i="10"/>
  <c r="O3378" i="10"/>
  <c r="S3378" i="10"/>
  <c r="Q3379" i="10"/>
  <c r="O3380" i="10"/>
  <c r="S3380" i="10"/>
  <c r="Q3381" i="10"/>
  <c r="O3382" i="10"/>
  <c r="S3382" i="10"/>
  <c r="Q3383" i="10"/>
  <c r="O3384" i="10"/>
  <c r="S3384" i="10"/>
  <c r="Q3385" i="10"/>
  <c r="O3386" i="10"/>
  <c r="S3386" i="10"/>
  <c r="Q3387" i="10"/>
  <c r="O3388" i="10"/>
  <c r="S3388" i="10"/>
  <c r="Q3389" i="10"/>
  <c r="O3390" i="10"/>
  <c r="S3390" i="10"/>
  <c r="Q3391" i="10"/>
  <c r="O3392" i="10"/>
  <c r="S3392" i="10"/>
  <c r="Q3393" i="10"/>
  <c r="O3394" i="10"/>
  <c r="S3394" i="10"/>
  <c r="Q3395" i="10"/>
  <c r="O3396" i="10"/>
  <c r="S3396" i="10"/>
  <c r="Q3397" i="10"/>
  <c r="O3398" i="10"/>
  <c r="S3398" i="10"/>
  <c r="Q3399" i="10"/>
  <c r="O3400" i="10"/>
  <c r="S3400" i="10"/>
  <c r="Q3401" i="10"/>
  <c r="O3402" i="10"/>
  <c r="S3402" i="10"/>
  <c r="Q3403" i="10"/>
  <c r="O3404" i="10"/>
  <c r="S3404" i="10"/>
  <c r="Q3405" i="10"/>
  <c r="O3406" i="10"/>
  <c r="S3406" i="10"/>
  <c r="Q3407" i="10"/>
  <c r="O3408" i="10"/>
  <c r="S3408" i="10"/>
  <c r="Q3409" i="10"/>
  <c r="O3410" i="10"/>
  <c r="S3410" i="10"/>
  <c r="Q3411" i="10"/>
  <c r="O3412" i="10"/>
  <c r="S3412" i="10"/>
  <c r="Q3413" i="10"/>
  <c r="O3414" i="10"/>
  <c r="S3414" i="10"/>
  <c r="Q3415" i="10"/>
  <c r="O3416" i="10"/>
  <c r="S3416" i="10"/>
  <c r="Q3417" i="10"/>
  <c r="O3418" i="10"/>
  <c r="S3418" i="10"/>
  <c r="Q3419" i="10"/>
  <c r="O3420" i="10"/>
  <c r="S3420" i="10"/>
  <c r="Q3421" i="10"/>
  <c r="O3422" i="10"/>
  <c r="S3422" i="10"/>
  <c r="Q3423" i="10"/>
  <c r="O3424" i="10"/>
  <c r="S3424" i="10"/>
  <c r="Q3425" i="10"/>
  <c r="O3426" i="10"/>
  <c r="S3426" i="10"/>
  <c r="Q3427" i="10"/>
  <c r="O3428" i="10"/>
  <c r="S3428" i="10"/>
  <c r="Q3429" i="10"/>
  <c r="O3430" i="10"/>
  <c r="S3430" i="10"/>
  <c r="Q3431" i="10"/>
  <c r="O3432" i="10"/>
  <c r="S3432" i="10"/>
  <c r="Q3433" i="10"/>
  <c r="O3434" i="10"/>
  <c r="S3434" i="10"/>
  <c r="Q3435" i="10"/>
  <c r="O3436" i="10"/>
  <c r="S3436" i="10"/>
  <c r="Q3437" i="10"/>
  <c r="O3438" i="10"/>
  <c r="S3438" i="10"/>
  <c r="Q3439" i="10"/>
  <c r="O3440" i="10"/>
  <c r="S3440" i="10"/>
  <c r="Q3441" i="10"/>
  <c r="O3442" i="10"/>
  <c r="S3442" i="10"/>
  <c r="Q3443" i="10"/>
  <c r="O3444" i="10"/>
  <c r="S3444" i="10"/>
  <c r="Q3445" i="10"/>
  <c r="O3446" i="10"/>
  <c r="S3446" i="10"/>
  <c r="Q3447" i="10"/>
  <c r="O3448" i="10"/>
  <c r="S3448" i="10"/>
  <c r="Q3449" i="10"/>
  <c r="O3450" i="10"/>
  <c r="S3450" i="10"/>
  <c r="Q3451" i="10"/>
  <c r="O3452" i="10"/>
  <c r="S3452" i="10"/>
  <c r="Q3453" i="10"/>
  <c r="O3454" i="10"/>
  <c r="S3454" i="10"/>
  <c r="Q3455" i="10"/>
  <c r="O3456" i="10"/>
  <c r="S3456" i="10"/>
  <c r="Q3457" i="10"/>
  <c r="O3458" i="10"/>
  <c r="S3458" i="10"/>
  <c r="Q3459" i="10"/>
  <c r="O3460" i="10"/>
  <c r="S3460" i="10"/>
  <c r="Q3461" i="10"/>
  <c r="O3462" i="10"/>
  <c r="S3462" i="10"/>
  <c r="Q3463" i="10"/>
  <c r="O3464" i="10"/>
  <c r="S3464" i="10"/>
  <c r="Q3465" i="10"/>
  <c r="O3466" i="10"/>
  <c r="S3466" i="10"/>
  <c r="Q3467" i="10"/>
  <c r="O3468" i="10"/>
  <c r="S3468" i="10"/>
  <c r="Q3469" i="10"/>
  <c r="O3470" i="10"/>
  <c r="S3470" i="10"/>
  <c r="Q3471" i="10"/>
  <c r="O3472" i="10"/>
  <c r="S3472" i="10"/>
  <c r="Q3473" i="10"/>
  <c r="O3474" i="10"/>
  <c r="S3474" i="10"/>
  <c r="Q3475" i="10"/>
  <c r="O3476" i="10"/>
  <c r="S3476" i="10"/>
  <c r="Q3477" i="10"/>
  <c r="O3478" i="10"/>
  <c r="S3478" i="10"/>
  <c r="Q3479" i="10"/>
  <c r="O3480" i="10"/>
  <c r="S3480" i="10"/>
  <c r="Q3481" i="10"/>
  <c r="O3482" i="10"/>
  <c r="S3482" i="10"/>
  <c r="Q3483" i="10"/>
  <c r="O3484" i="10"/>
  <c r="S3484" i="10"/>
  <c r="Q3485" i="10"/>
  <c r="O3486" i="10"/>
  <c r="S3486" i="10"/>
  <c r="Q3487" i="10"/>
  <c r="O3488" i="10"/>
  <c r="S3488" i="10"/>
  <c r="Q3489" i="10"/>
  <c r="O3490" i="10"/>
  <c r="S3490" i="10"/>
  <c r="Q3491" i="10"/>
  <c r="O3492" i="10"/>
  <c r="S3492" i="10"/>
  <c r="Q3493" i="10"/>
  <c r="O3494" i="10"/>
  <c r="S3494" i="10"/>
  <c r="Q3495" i="10"/>
  <c r="O3496" i="10"/>
  <c r="S3496" i="10"/>
  <c r="Q3497" i="10"/>
  <c r="O3498" i="10"/>
  <c r="S3498" i="10"/>
  <c r="Q3499" i="10"/>
  <c r="O3500" i="10"/>
  <c r="S3500" i="10"/>
  <c r="Q3501" i="10"/>
  <c r="O3502" i="10"/>
  <c r="S3502" i="10"/>
  <c r="Q3503" i="10"/>
  <c r="O3504" i="10"/>
  <c r="S3504" i="10"/>
  <c r="Q3505" i="10"/>
  <c r="O3506" i="10"/>
  <c r="S3506" i="10"/>
  <c r="Q3507" i="10"/>
  <c r="O3508" i="10"/>
  <c r="S3508" i="10"/>
  <c r="Q3509" i="10"/>
  <c r="O3510" i="10"/>
  <c r="S3510" i="10"/>
  <c r="Q3511" i="10"/>
  <c r="O3512" i="10"/>
  <c r="S3512" i="10"/>
  <c r="Q3513" i="10"/>
  <c r="O3514" i="10"/>
  <c r="S3514" i="10"/>
  <c r="Q3515" i="10"/>
  <c r="O3516" i="10"/>
  <c r="S3516" i="10"/>
  <c r="Q3517" i="10"/>
  <c r="O3518" i="10"/>
  <c r="S3518" i="10"/>
  <c r="Q3519" i="10"/>
  <c r="O3520" i="10"/>
  <c r="S3520" i="10"/>
  <c r="Q3521" i="10"/>
  <c r="O3522" i="10"/>
  <c r="S3522" i="10"/>
  <c r="Q3523" i="10"/>
  <c r="O3524" i="10"/>
  <c r="S3524" i="10"/>
  <c r="Q3525" i="10"/>
  <c r="O3526" i="10"/>
  <c r="S3526" i="10"/>
  <c r="Q3527" i="10"/>
  <c r="O3528" i="10"/>
  <c r="S3528" i="10"/>
  <c r="Q3529" i="10"/>
  <c r="O3530" i="10"/>
  <c r="S3530" i="10"/>
  <c r="Q3531" i="10"/>
  <c r="O3532" i="10"/>
  <c r="S3532" i="10"/>
  <c r="Q3533" i="10"/>
  <c r="O3534" i="10"/>
  <c r="S3534" i="10"/>
  <c r="Q3535" i="10"/>
  <c r="O3536" i="10"/>
  <c r="S3536" i="10"/>
  <c r="Q3537" i="10"/>
  <c r="O3538" i="10"/>
  <c r="S3538" i="10"/>
  <c r="Q3539" i="10"/>
  <c r="O3540" i="10"/>
  <c r="S3540" i="10"/>
  <c r="Q3541" i="10"/>
  <c r="O3542" i="10"/>
  <c r="S3542" i="10"/>
  <c r="Q3543" i="10"/>
  <c r="O3544" i="10"/>
  <c r="S3544" i="10"/>
  <c r="Q3545" i="10"/>
  <c r="O3546" i="10"/>
  <c r="S3546" i="10"/>
  <c r="Q3547" i="10"/>
  <c r="O3548" i="10"/>
  <c r="S3548" i="10"/>
  <c r="Q3549" i="10"/>
  <c r="O3550" i="10"/>
  <c r="S3550" i="10"/>
  <c r="Q3551" i="10"/>
  <c r="O3552" i="10"/>
  <c r="S3552" i="10"/>
  <c r="Q3553" i="10"/>
  <c r="O3554" i="10"/>
  <c r="S3554" i="10"/>
  <c r="Q3555" i="10"/>
  <c r="O3556" i="10"/>
  <c r="S3556" i="10"/>
  <c r="Q3557" i="10"/>
  <c r="O3558" i="10"/>
  <c r="S3558" i="10"/>
  <c r="Q3559" i="10"/>
  <c r="O3560" i="10"/>
  <c r="S3560" i="10"/>
  <c r="Q3561" i="10"/>
  <c r="O3562" i="10"/>
  <c r="S3562" i="10"/>
  <c r="Q3563" i="10"/>
  <c r="O3564" i="10"/>
  <c r="S3564" i="10"/>
  <c r="Q3565" i="10"/>
  <c r="O3566" i="10"/>
  <c r="S3566" i="10"/>
  <c r="Q3567" i="10"/>
  <c r="O3568" i="10"/>
  <c r="S3568" i="10"/>
  <c r="Q3569" i="10"/>
  <c r="O3570" i="10"/>
  <c r="S3570" i="10"/>
  <c r="Q3571" i="10"/>
  <c r="O3572" i="10"/>
  <c r="S3572" i="10"/>
  <c r="Q3573" i="10"/>
  <c r="O3574" i="10"/>
  <c r="S3574" i="10"/>
  <c r="Q3575" i="10"/>
  <c r="O3576" i="10"/>
  <c r="S3576" i="10"/>
  <c r="Q3577" i="10"/>
  <c r="O3578" i="10"/>
  <c r="S3578" i="10"/>
  <c r="Q3579" i="10"/>
  <c r="O3580" i="10"/>
  <c r="S3580" i="10"/>
  <c r="Q3581" i="10"/>
  <c r="O3582" i="10"/>
  <c r="S3582" i="10"/>
  <c r="Q3583" i="10"/>
  <c r="O3584" i="10"/>
  <c r="S3584" i="10"/>
  <c r="Q3585" i="10"/>
  <c r="O3586" i="10"/>
  <c r="S3586" i="10"/>
  <c r="Q3587" i="10"/>
  <c r="O3588" i="10"/>
  <c r="S3588" i="10"/>
  <c r="Q3589" i="10"/>
  <c r="O3590" i="10"/>
  <c r="S3590" i="10"/>
  <c r="Q3591" i="10"/>
  <c r="O3592" i="10"/>
  <c r="S3592" i="10"/>
  <c r="Q3593" i="10"/>
  <c r="O3594" i="10"/>
  <c r="S3594" i="10"/>
  <c r="Q3595" i="10"/>
  <c r="O3596" i="10"/>
  <c r="S3596" i="10"/>
  <c r="Q3597" i="10"/>
  <c r="O3598" i="10"/>
  <c r="S3598" i="10"/>
  <c r="Q3599" i="10"/>
  <c r="O3600" i="10"/>
  <c r="S3600" i="10"/>
  <c r="Q3601" i="10"/>
  <c r="O3602" i="10"/>
  <c r="S3602" i="10"/>
  <c r="Q3603" i="10"/>
  <c r="O3604" i="10"/>
  <c r="S3604" i="10"/>
  <c r="Q3605" i="10"/>
  <c r="O3606" i="10"/>
  <c r="S3606" i="10"/>
  <c r="Q3607" i="10"/>
  <c r="O3608" i="10"/>
  <c r="S3608" i="10"/>
  <c r="Q3609" i="10"/>
  <c r="O3610" i="10"/>
  <c r="S3610" i="10"/>
  <c r="Q3611" i="10"/>
  <c r="O3612" i="10"/>
  <c r="S3612" i="10"/>
  <c r="Q3613" i="10"/>
  <c r="O3614" i="10"/>
  <c r="S3614" i="10"/>
  <c r="Q3615" i="10"/>
  <c r="O3616" i="10"/>
  <c r="S3616" i="10"/>
  <c r="Q3617" i="10"/>
  <c r="O3618" i="10"/>
  <c r="S3618" i="10"/>
  <c r="Q3619" i="10"/>
  <c r="O3620" i="10"/>
  <c r="S3620" i="10"/>
  <c r="Q3621" i="10"/>
  <c r="O3622" i="10"/>
  <c r="S3622" i="10"/>
  <c r="Q3623" i="10"/>
  <c r="O3624" i="10"/>
  <c r="S3624" i="10"/>
  <c r="Q3625" i="10"/>
  <c r="O3626" i="10"/>
  <c r="S3626" i="10"/>
  <c r="Q3627" i="10"/>
  <c r="O3628" i="10"/>
  <c r="S3628" i="10"/>
  <c r="Q3629" i="10"/>
  <c r="O3630" i="10"/>
  <c r="S3630" i="10"/>
  <c r="Q3631" i="10"/>
  <c r="O3632" i="10"/>
  <c r="S3632" i="10"/>
  <c r="Q3633" i="10"/>
  <c r="O3634" i="10"/>
  <c r="S3634" i="10"/>
  <c r="Q3635" i="10"/>
  <c r="O3636" i="10"/>
  <c r="S3636" i="10"/>
  <c r="Q3637" i="10"/>
  <c r="O3638" i="10"/>
  <c r="S3638" i="10"/>
  <c r="Q3639" i="10"/>
  <c r="O3640" i="10"/>
  <c r="S3640" i="10"/>
  <c r="Q3641" i="10"/>
  <c r="O3642" i="10"/>
  <c r="S3642" i="10"/>
  <c r="Q3643" i="10"/>
  <c r="O3644" i="10"/>
  <c r="S3644" i="10"/>
  <c r="Q3645" i="10"/>
  <c r="O3646" i="10"/>
  <c r="S3646" i="10"/>
  <c r="Q3647" i="10"/>
  <c r="O3648" i="10"/>
  <c r="S3648" i="10"/>
  <c r="Q3649" i="10"/>
  <c r="O3650" i="10"/>
  <c r="S3650" i="10"/>
  <c r="Q3651" i="10"/>
  <c r="O3652" i="10"/>
  <c r="S3652" i="10"/>
  <c r="Q3653" i="10"/>
  <c r="O3654" i="10"/>
  <c r="S3654" i="10"/>
  <c r="Q3655" i="10"/>
  <c r="O3656" i="10"/>
  <c r="S3656" i="10"/>
  <c r="Q3657" i="10"/>
  <c r="O3658" i="10"/>
  <c r="S3658" i="10"/>
  <c r="Q3659" i="10"/>
  <c r="O3660" i="10"/>
  <c r="S3660" i="10"/>
  <c r="Q3661" i="10"/>
  <c r="O3662" i="10"/>
  <c r="S3662" i="10"/>
  <c r="Q3663" i="10"/>
  <c r="O3664" i="10"/>
  <c r="S3664" i="10"/>
  <c r="Q3665" i="10"/>
  <c r="O3666" i="10"/>
  <c r="S3666" i="10"/>
  <c r="Q3667" i="10"/>
  <c r="O3668" i="10"/>
  <c r="S3668" i="10"/>
  <c r="Q3669" i="10"/>
  <c r="O3670" i="10"/>
  <c r="S3670" i="10"/>
  <c r="Q3671" i="10"/>
  <c r="O3672" i="10"/>
  <c r="S3672" i="10"/>
  <c r="Q3673" i="10"/>
  <c r="O3674" i="10"/>
  <c r="S3674" i="10"/>
  <c r="Q3675" i="10"/>
  <c r="O3676" i="10"/>
  <c r="S3676" i="10"/>
  <c r="Q3677" i="10"/>
  <c r="O3678" i="10"/>
  <c r="S3678" i="10"/>
  <c r="Q3679" i="10"/>
  <c r="O3680" i="10"/>
  <c r="S3680" i="10"/>
  <c r="Q3681" i="10"/>
  <c r="O3682" i="10"/>
  <c r="S3682" i="10"/>
  <c r="Q3683" i="10"/>
  <c r="O3684" i="10"/>
  <c r="S3684" i="10"/>
  <c r="Q3685" i="10"/>
  <c r="O3686" i="10"/>
  <c r="S3686" i="10"/>
  <c r="Q3687" i="10"/>
  <c r="O3688" i="10"/>
  <c r="S3688" i="10"/>
  <c r="Q3689" i="10"/>
  <c r="O3690" i="10"/>
  <c r="S3690" i="10"/>
  <c r="Q3691" i="10"/>
  <c r="O3692" i="10"/>
  <c r="S3692" i="10"/>
  <c r="Q3693" i="10"/>
  <c r="O3694" i="10"/>
  <c r="S3694" i="10"/>
  <c r="Q3695" i="10"/>
  <c r="O3696" i="10"/>
  <c r="S3696" i="10"/>
  <c r="Q3697" i="10"/>
  <c r="O3698" i="10"/>
  <c r="S3698" i="10"/>
  <c r="Q3699" i="10"/>
  <c r="O3700" i="10"/>
  <c r="S3700" i="10"/>
  <c r="Q3701" i="10"/>
  <c r="O3702" i="10"/>
  <c r="S3702" i="10"/>
  <c r="Q3703" i="10"/>
  <c r="O3704" i="10"/>
  <c r="S3704" i="10"/>
  <c r="Q3705" i="10"/>
  <c r="O3706" i="10"/>
  <c r="S3706" i="10"/>
  <c r="Q3707" i="10"/>
  <c r="O3708" i="10"/>
  <c r="S3708" i="10"/>
  <c r="Q3709" i="10"/>
  <c r="O3710" i="10"/>
  <c r="S3710" i="10"/>
  <c r="Q3711" i="10"/>
  <c r="O3712" i="10"/>
  <c r="S3712" i="10"/>
  <c r="Q3713" i="10"/>
  <c r="O3714" i="10"/>
  <c r="S3714" i="10"/>
  <c r="Q3715" i="10"/>
  <c r="O3716" i="10"/>
  <c r="S3716" i="10"/>
  <c r="Q3717" i="10"/>
  <c r="O3718" i="10"/>
  <c r="S3718" i="10"/>
  <c r="Q3719" i="10"/>
  <c r="O3720" i="10"/>
  <c r="S3720" i="10"/>
  <c r="Q3721" i="10"/>
  <c r="O3722" i="10"/>
  <c r="S3722" i="10"/>
  <c r="Q3723" i="10"/>
  <c r="O3724" i="10"/>
  <c r="S3724" i="10"/>
  <c r="Q3725" i="10"/>
  <c r="O3726" i="10"/>
  <c r="S3726" i="10"/>
  <c r="Q3727" i="10"/>
  <c r="O3728" i="10"/>
  <c r="S3728" i="10"/>
  <c r="Q3729" i="10"/>
  <c r="O3730" i="10"/>
  <c r="S3730" i="10"/>
  <c r="Q3731" i="10"/>
  <c r="O3732" i="10"/>
  <c r="S3732" i="10"/>
  <c r="Q3733" i="10"/>
  <c r="O3734" i="10"/>
  <c r="S3734" i="10"/>
  <c r="Q3735" i="10"/>
  <c r="O3736" i="10"/>
  <c r="S3736" i="10"/>
  <c r="Q3737" i="10"/>
  <c r="O3738" i="10"/>
  <c r="S3738" i="10"/>
  <c r="Q3739" i="10"/>
  <c r="O3740" i="10"/>
  <c r="S3740" i="10"/>
  <c r="Q3741" i="10"/>
  <c r="O3742" i="10"/>
  <c r="S3742" i="10"/>
  <c r="Q3743" i="10"/>
  <c r="O3744" i="10"/>
  <c r="S3744" i="10"/>
  <c r="Q3745" i="10"/>
  <c r="O3746" i="10"/>
  <c r="S3746" i="10"/>
  <c r="Q3747" i="10"/>
  <c r="O3748" i="10"/>
  <c r="S3748" i="10"/>
  <c r="Q3749" i="10"/>
  <c r="O3750" i="10"/>
  <c r="S3750" i="10"/>
  <c r="Q3751" i="10"/>
  <c r="O3752" i="10"/>
  <c r="S3752" i="10"/>
  <c r="Q3753" i="10"/>
  <c r="O3754" i="10"/>
  <c r="S3754" i="10"/>
  <c r="Q3755" i="10"/>
  <c r="O3756" i="10"/>
  <c r="S3756" i="10"/>
  <c r="Q3757" i="10"/>
  <c r="O3758" i="10"/>
  <c r="S3758" i="10"/>
  <c r="Q3759" i="10"/>
  <c r="O3760" i="10"/>
  <c r="S3760" i="10"/>
  <c r="Q3761" i="10"/>
  <c r="O3762" i="10"/>
  <c r="S3762" i="10"/>
  <c r="Q3763" i="10"/>
  <c r="O3764" i="10"/>
  <c r="S3764" i="10"/>
  <c r="Q3765" i="10"/>
  <c r="O3766" i="10"/>
  <c r="S3766" i="10"/>
  <c r="Q3767" i="10"/>
  <c r="O3768" i="10"/>
  <c r="S3768" i="10"/>
  <c r="Q3769" i="10"/>
  <c r="O3770" i="10"/>
  <c r="S3770" i="10"/>
  <c r="Q3771" i="10"/>
  <c r="O3772" i="10"/>
  <c r="S3772" i="10"/>
  <c r="Q3773" i="10"/>
  <c r="O3774" i="10"/>
  <c r="S3774" i="10"/>
  <c r="Q3775" i="10"/>
  <c r="O3776" i="10"/>
  <c r="S3776" i="10"/>
  <c r="Q3777" i="10"/>
  <c r="O3778" i="10"/>
  <c r="S3778" i="10"/>
  <c r="Q3779" i="10"/>
  <c r="O3780" i="10"/>
  <c r="S3780" i="10"/>
  <c r="Q3781" i="10"/>
  <c r="O3782" i="10"/>
  <c r="S3782" i="10"/>
  <c r="Q3783" i="10"/>
  <c r="O3784" i="10"/>
  <c r="S3784" i="10"/>
  <c r="Q3785" i="10"/>
  <c r="O3786" i="10"/>
  <c r="S3786" i="10"/>
  <c r="Q3787" i="10"/>
  <c r="O3788" i="10"/>
  <c r="S3788" i="10"/>
  <c r="Q3789" i="10"/>
  <c r="O3790" i="10"/>
  <c r="S3790" i="10"/>
  <c r="Q3791" i="10"/>
  <c r="O3792" i="10"/>
  <c r="S3792" i="10"/>
  <c r="Q3793" i="10"/>
  <c r="O3794" i="10"/>
  <c r="S3794" i="10"/>
  <c r="Q3795" i="10"/>
  <c r="O3796" i="10"/>
  <c r="S3796" i="10"/>
  <c r="Q3797" i="10"/>
  <c r="O3798" i="10"/>
  <c r="S3798" i="10"/>
  <c r="Q3799" i="10"/>
  <c r="O3800" i="10"/>
  <c r="S3800" i="10"/>
  <c r="Q3801" i="10"/>
  <c r="O3802" i="10"/>
  <c r="S3802" i="10"/>
  <c r="Q3803" i="10"/>
  <c r="O3804" i="10"/>
  <c r="S3804" i="10"/>
  <c r="Q3805" i="10"/>
  <c r="O3806" i="10"/>
  <c r="S3806" i="10"/>
  <c r="Q3807" i="10"/>
  <c r="O3808" i="10"/>
  <c r="S3808" i="10"/>
  <c r="Q3809" i="10"/>
  <c r="O3810" i="10"/>
  <c r="S3810" i="10"/>
  <c r="Q3811" i="10"/>
  <c r="O3812" i="10"/>
  <c r="S3812" i="10"/>
  <c r="Q3813" i="10"/>
  <c r="O3814" i="10"/>
  <c r="S3814" i="10"/>
  <c r="Q3815" i="10"/>
  <c r="O3816" i="10"/>
  <c r="S3816" i="10"/>
  <c r="Q3817" i="10"/>
  <c r="O3818" i="10"/>
  <c r="S3818" i="10"/>
  <c r="Q3819" i="10"/>
  <c r="O3820" i="10"/>
  <c r="S3820" i="10"/>
  <c r="Q3821" i="10"/>
  <c r="O3822" i="10"/>
  <c r="S3822" i="10"/>
  <c r="Q3823" i="10"/>
  <c r="O3824" i="10"/>
  <c r="S3824" i="10"/>
  <c r="Q3825" i="10"/>
  <c r="O3826" i="10"/>
  <c r="S3826" i="10"/>
  <c r="Q3827" i="10"/>
  <c r="O3828" i="10"/>
  <c r="S3828" i="10"/>
  <c r="Q3829" i="10"/>
  <c r="O3830" i="10"/>
  <c r="S3830" i="10"/>
  <c r="Q3831" i="10"/>
  <c r="O3832" i="10"/>
  <c r="S3832" i="10"/>
  <c r="Q3833" i="10"/>
  <c r="O3834" i="10"/>
  <c r="S3834" i="10"/>
  <c r="Q3835" i="10"/>
  <c r="O3836" i="10"/>
  <c r="S3836" i="10"/>
  <c r="Q3837" i="10"/>
  <c r="O3838" i="10"/>
  <c r="S3838" i="10"/>
  <c r="Q3839" i="10"/>
  <c r="O3840" i="10"/>
  <c r="S3840" i="10"/>
  <c r="Q3841" i="10"/>
  <c r="O3842" i="10"/>
  <c r="S3842" i="10"/>
  <c r="Q3843" i="10"/>
  <c r="O3844" i="10"/>
  <c r="S3844" i="10"/>
  <c r="Q3845" i="10"/>
  <c r="O3846" i="10"/>
  <c r="S3846" i="10"/>
  <c r="Q3847" i="10"/>
  <c r="O3848" i="10"/>
  <c r="S3848" i="10"/>
  <c r="Q3849" i="10"/>
  <c r="O3850" i="10"/>
  <c r="S3850" i="10"/>
  <c r="Q3851" i="10"/>
  <c r="O3852" i="10"/>
  <c r="S3852" i="10"/>
  <c r="Q3853" i="10"/>
  <c r="O3854" i="10"/>
  <c r="S3854" i="10"/>
  <c r="Q3855" i="10"/>
  <c r="O3856" i="10"/>
  <c r="S3856" i="10"/>
  <c r="Q3857" i="10"/>
  <c r="O3858" i="10"/>
  <c r="S3858" i="10"/>
  <c r="Q3859" i="10"/>
  <c r="O3860" i="10"/>
  <c r="S3860" i="10"/>
  <c r="Q3861" i="10"/>
  <c r="O3862" i="10"/>
  <c r="S3862" i="10"/>
  <c r="Q3863" i="10"/>
  <c r="O3864" i="10"/>
  <c r="S3864" i="10"/>
  <c r="Q3865" i="10"/>
  <c r="O3866" i="10"/>
  <c r="S3866" i="10"/>
  <c r="Q3867" i="10"/>
  <c r="O3868" i="10"/>
  <c r="S3868" i="10"/>
  <c r="Q3869" i="10"/>
  <c r="O3870" i="10"/>
  <c r="S3870" i="10"/>
  <c r="Q3871" i="10"/>
  <c r="O3872" i="10"/>
  <c r="S3872" i="10"/>
  <c r="Q3873" i="10"/>
  <c r="O3874" i="10"/>
  <c r="S3874" i="10"/>
  <c r="Q3875" i="10"/>
  <c r="O3876" i="10"/>
  <c r="S3876" i="10"/>
  <c r="Q3877" i="10"/>
  <c r="O3878" i="10"/>
  <c r="S3878" i="10"/>
  <c r="Q3879" i="10"/>
  <c r="O3880" i="10"/>
  <c r="S3880" i="10"/>
  <c r="Q3881" i="10"/>
  <c r="O3882" i="10"/>
  <c r="S3882" i="10"/>
  <c r="Q3883" i="10"/>
  <c r="O3884" i="10"/>
  <c r="S3884" i="10"/>
  <c r="Q3885" i="10"/>
  <c r="O3886" i="10"/>
  <c r="S3886" i="10"/>
  <c r="Q3887" i="10"/>
  <c r="O3888" i="10"/>
  <c r="S3888" i="10"/>
  <c r="Q3889" i="10"/>
  <c r="O3890" i="10"/>
  <c r="S3890" i="10"/>
  <c r="Q3891" i="10"/>
  <c r="O3892" i="10"/>
  <c r="S3892" i="10"/>
  <c r="Q3893" i="10"/>
  <c r="O3894" i="10"/>
  <c r="S3894" i="10"/>
  <c r="Q3895" i="10"/>
  <c r="O3896" i="10"/>
  <c r="S3896" i="10"/>
  <c r="Q3897" i="10"/>
  <c r="O3898" i="10"/>
  <c r="S3898" i="10"/>
  <c r="Q3899" i="10"/>
  <c r="O3900" i="10"/>
  <c r="S3900" i="10"/>
  <c r="Q3901" i="10"/>
  <c r="O3902" i="10"/>
  <c r="S3902" i="10"/>
  <c r="Q3903" i="10"/>
  <c r="O3904" i="10"/>
  <c r="S3904" i="10"/>
  <c r="Q3905" i="10"/>
  <c r="O3906" i="10"/>
  <c r="S3906" i="10"/>
  <c r="Q3907" i="10"/>
  <c r="O3908" i="10"/>
  <c r="S3908" i="10"/>
  <c r="Q3909" i="10"/>
  <c r="O3910" i="10"/>
  <c r="S3910" i="10"/>
  <c r="Q3911" i="10"/>
  <c r="O3912" i="10"/>
  <c r="S3912" i="10"/>
  <c r="Q3913" i="10"/>
  <c r="O3914" i="10"/>
  <c r="S3914" i="10"/>
  <c r="Q3915" i="10"/>
  <c r="O3916" i="10"/>
  <c r="S3916" i="10"/>
  <c r="Q3917" i="10"/>
  <c r="O3918" i="10"/>
  <c r="S3918" i="10"/>
  <c r="Q3919" i="10"/>
  <c r="O3920" i="10"/>
  <c r="S3920" i="10"/>
  <c r="Q3921" i="10"/>
  <c r="O3922" i="10"/>
  <c r="S3922" i="10"/>
  <c r="Q3923" i="10"/>
  <c r="O3924" i="10"/>
  <c r="S3924" i="10"/>
  <c r="Q3925" i="10"/>
  <c r="O3926" i="10"/>
  <c r="S3926" i="10"/>
  <c r="Q3927" i="10"/>
  <c r="O3928" i="10"/>
  <c r="S3928" i="10"/>
  <c r="Q3929" i="10"/>
  <c r="O3930" i="10"/>
  <c r="S3930" i="10"/>
  <c r="Q3931" i="10"/>
  <c r="O3932" i="10"/>
  <c r="S3932" i="10"/>
  <c r="Q3933" i="10"/>
  <c r="O3934" i="10"/>
  <c r="S3934" i="10"/>
  <c r="Q3935" i="10"/>
  <c r="O3936" i="10"/>
  <c r="S3936" i="10"/>
  <c r="Q3937" i="10"/>
  <c r="O3938" i="10"/>
  <c r="S3938" i="10"/>
  <c r="Q3939" i="10"/>
  <c r="O3940" i="10"/>
  <c r="S3940" i="10"/>
  <c r="Q3941" i="10"/>
  <c r="O3942" i="10"/>
  <c r="S3942" i="10"/>
  <c r="Q3943" i="10"/>
  <c r="O3944" i="10"/>
  <c r="S3944" i="10"/>
  <c r="Q3945" i="10"/>
  <c r="O3946" i="10"/>
  <c r="S3946" i="10"/>
  <c r="Q3947" i="10"/>
  <c r="O3948" i="10"/>
  <c r="S3948" i="10"/>
  <c r="Q3949" i="10"/>
  <c r="O3950" i="10"/>
  <c r="S3950" i="10"/>
  <c r="Q3951" i="10"/>
  <c r="O3952" i="10"/>
  <c r="S3952" i="10"/>
  <c r="Q3953" i="10"/>
  <c r="O3954" i="10"/>
  <c r="S3954" i="10"/>
  <c r="Q3955" i="10"/>
  <c r="O3956" i="10"/>
  <c r="S3956" i="10"/>
  <c r="Q3957" i="10"/>
  <c r="O3958" i="10"/>
  <c r="S3958" i="10"/>
  <c r="Q3959" i="10"/>
  <c r="O3960" i="10"/>
  <c r="S3960" i="10"/>
  <c r="Q3961" i="10"/>
  <c r="O3962" i="10"/>
  <c r="S3962" i="10"/>
  <c r="Q3963" i="10"/>
  <c r="O3964" i="10"/>
  <c r="S3964" i="10"/>
  <c r="Q3965" i="10"/>
  <c r="O3966" i="10"/>
  <c r="S3966" i="10"/>
  <c r="Q3967" i="10"/>
  <c r="O3968" i="10"/>
  <c r="S3968" i="10"/>
  <c r="Q3969" i="10"/>
  <c r="O3970" i="10"/>
  <c r="S3970" i="10"/>
  <c r="Q3971" i="10"/>
  <c r="O3972" i="10"/>
  <c r="S3972" i="10"/>
  <c r="Q3973" i="10"/>
  <c r="O3974" i="10"/>
  <c r="S3974" i="10"/>
  <c r="Q3975" i="10"/>
  <c r="O3976" i="10"/>
  <c r="S3976" i="10"/>
  <c r="Q3977" i="10"/>
  <c r="O3978" i="10"/>
  <c r="S3978" i="10"/>
  <c r="Q3979" i="10"/>
  <c r="O3980" i="10"/>
  <c r="S3980" i="10"/>
  <c r="Q3981" i="10"/>
  <c r="O3982" i="10"/>
  <c r="S3982" i="10"/>
  <c r="Q3983" i="10"/>
  <c r="O3984" i="10"/>
  <c r="S3984" i="10"/>
  <c r="Q3985" i="10"/>
  <c r="O3986" i="10"/>
  <c r="S3986" i="10"/>
  <c r="Q3987" i="10"/>
  <c r="O3988" i="10"/>
  <c r="S3988" i="10"/>
  <c r="Q3989" i="10"/>
  <c r="O3990" i="10"/>
  <c r="S3990" i="10"/>
  <c r="Q3991" i="10"/>
  <c r="O3992" i="10"/>
  <c r="S3992" i="10"/>
  <c r="Q3993" i="10"/>
  <c r="O3994" i="10"/>
  <c r="S3994" i="10"/>
  <c r="Q3995" i="10"/>
  <c r="O3996" i="10"/>
  <c r="S3996" i="10"/>
  <c r="Q3997" i="10"/>
  <c r="O3998" i="10"/>
  <c r="S3998" i="10"/>
  <c r="Q3999" i="10"/>
  <c r="O4000" i="10"/>
  <c r="S4000" i="10"/>
  <c r="Q4001" i="10"/>
  <c r="O4002" i="10"/>
  <c r="S4002" i="10"/>
  <c r="Q4003" i="10"/>
  <c r="O4004" i="10"/>
  <c r="S4004" i="10"/>
  <c r="Q4005" i="10"/>
  <c r="O4006" i="10"/>
  <c r="S4006" i="10"/>
  <c r="Q4007" i="10"/>
  <c r="O4008" i="10"/>
  <c r="S4008" i="10"/>
  <c r="Q4009" i="10"/>
  <c r="O4010" i="10"/>
  <c r="S4010" i="10"/>
  <c r="Q4011" i="10"/>
  <c r="O4012" i="10"/>
  <c r="S4012" i="10"/>
  <c r="Q4013" i="10"/>
  <c r="O4014" i="10"/>
  <c r="S4014" i="10"/>
  <c r="Q4015" i="10"/>
  <c r="O4016" i="10"/>
  <c r="S4016" i="10"/>
  <c r="Q4017" i="10"/>
  <c r="O4018" i="10"/>
  <c r="S4018" i="10"/>
  <c r="Q4019" i="10"/>
  <c r="O4020" i="10"/>
  <c r="S4020" i="10"/>
  <c r="Q4021" i="10"/>
  <c r="O4022" i="10"/>
  <c r="S4022" i="10"/>
  <c r="Q4023" i="10"/>
  <c r="O4024" i="10"/>
  <c r="S4024" i="10"/>
  <c r="Q4025" i="10"/>
  <c r="O4026" i="10"/>
  <c r="S4026" i="10"/>
  <c r="Q4027" i="10"/>
  <c r="O4028" i="10"/>
  <c r="S4028" i="10"/>
  <c r="Q4029" i="10"/>
  <c r="O4030" i="10"/>
  <c r="S4030" i="10"/>
  <c r="Q4031" i="10"/>
  <c r="O4032" i="10"/>
  <c r="S4032" i="10"/>
  <c r="Q4033" i="10"/>
  <c r="O4034" i="10"/>
  <c r="S4034" i="10"/>
  <c r="Q4035" i="10"/>
  <c r="O4036" i="10"/>
  <c r="S4036" i="10"/>
  <c r="Q4037" i="10"/>
  <c r="O4038" i="10"/>
  <c r="S4038" i="10"/>
  <c r="Q4039" i="10"/>
  <c r="O4040" i="10"/>
  <c r="S4040" i="10"/>
  <c r="Q4041" i="10"/>
  <c r="O4042" i="10"/>
  <c r="S4042" i="10"/>
  <c r="Q4043" i="10"/>
  <c r="O4044" i="10"/>
  <c r="S4044" i="10"/>
  <c r="Q4045" i="10"/>
  <c r="O4046" i="10"/>
  <c r="S4046" i="10"/>
  <c r="Q4047" i="10"/>
  <c r="O4048" i="10"/>
  <c r="S4048" i="10"/>
  <c r="Q4049" i="10"/>
  <c r="O4050" i="10"/>
  <c r="S4050" i="10"/>
  <c r="Q4051" i="10"/>
  <c r="O4052" i="10"/>
  <c r="S4052" i="10"/>
  <c r="Q4053" i="10"/>
  <c r="O4054" i="10"/>
  <c r="S4054" i="10"/>
  <c r="Q4055" i="10"/>
  <c r="O4056" i="10"/>
  <c r="S4056" i="10"/>
  <c r="Q4057" i="10"/>
  <c r="O4058" i="10"/>
  <c r="S4058" i="10"/>
  <c r="Q4059" i="10"/>
  <c r="O4060" i="10"/>
  <c r="S4060" i="10"/>
  <c r="Q4061" i="10"/>
  <c r="O4062" i="10"/>
  <c r="S4062" i="10"/>
  <c r="Q4063" i="10"/>
  <c r="O4064" i="10"/>
  <c r="S4064" i="10"/>
  <c r="Q4065" i="10"/>
  <c r="O4066" i="10"/>
  <c r="S4066" i="10"/>
  <c r="Q4067" i="10"/>
  <c r="O4068" i="10"/>
  <c r="S4068" i="10"/>
  <c r="Q4069" i="10"/>
  <c r="O4070" i="10"/>
  <c r="S4070" i="10"/>
  <c r="Q4071" i="10"/>
  <c r="O4072" i="10"/>
  <c r="S4072" i="10"/>
  <c r="Q4073" i="10"/>
  <c r="O4074" i="10"/>
  <c r="S4074" i="10"/>
  <c r="Q4075" i="10"/>
  <c r="O4076" i="10"/>
  <c r="S4076" i="10"/>
  <c r="Q4077" i="10"/>
  <c r="O4078" i="10"/>
  <c r="S4078" i="10"/>
  <c r="Q4079" i="10"/>
  <c r="O4080" i="10"/>
  <c r="S4080" i="10"/>
  <c r="Q4081" i="10"/>
  <c r="O4082" i="10"/>
  <c r="S4082" i="10"/>
  <c r="Q4083" i="10"/>
  <c r="O4084" i="10"/>
  <c r="S4084" i="10"/>
  <c r="Q4085" i="10"/>
  <c r="O4086" i="10"/>
  <c r="S4086" i="10"/>
  <c r="Q4087" i="10"/>
  <c r="O4088" i="10"/>
  <c r="S4088" i="10"/>
  <c r="Q4089" i="10"/>
  <c r="O4090" i="10"/>
  <c r="S4090" i="10"/>
  <c r="Q4091" i="10"/>
  <c r="O4092" i="10"/>
  <c r="S4092" i="10"/>
  <c r="Q4093" i="10"/>
  <c r="O4094" i="10"/>
  <c r="S4094" i="10"/>
  <c r="Q4095" i="10"/>
  <c r="O4096" i="10"/>
  <c r="S4096" i="10"/>
  <c r="Q4097" i="10"/>
  <c r="O4098" i="10"/>
  <c r="S4098" i="10"/>
  <c r="Q4099" i="10"/>
  <c r="O4100" i="10"/>
  <c r="S4100" i="10"/>
  <c r="Q4101" i="10"/>
  <c r="O4102" i="10"/>
  <c r="S4102" i="10"/>
  <c r="Q4103" i="10"/>
  <c r="O4104" i="10"/>
  <c r="S4104" i="10"/>
  <c r="Q4105" i="10"/>
  <c r="O4106" i="10"/>
  <c r="S4106" i="10"/>
  <c r="Q4107" i="10"/>
  <c r="O4108" i="10"/>
  <c r="S4108" i="10"/>
  <c r="Q4109" i="10"/>
  <c r="O4110" i="10"/>
  <c r="S4110" i="10"/>
  <c r="Q4111" i="10"/>
  <c r="O4112" i="10"/>
  <c r="S4112" i="10"/>
  <c r="Q4113" i="10"/>
  <c r="O4114" i="10"/>
  <c r="S4114" i="10"/>
  <c r="Q4115" i="10"/>
  <c r="O4116" i="10"/>
  <c r="S4116" i="10"/>
  <c r="Q4117" i="10"/>
  <c r="O4118" i="10"/>
  <c r="S4118" i="10"/>
  <c r="Q4119" i="10"/>
  <c r="O4120" i="10"/>
  <c r="S4120" i="10"/>
  <c r="Q4121" i="10"/>
  <c r="O4122" i="10"/>
  <c r="S4122" i="10"/>
  <c r="Q4123" i="10"/>
  <c r="O4124" i="10"/>
  <c r="S4124" i="10"/>
  <c r="Q4125" i="10"/>
  <c r="O4126" i="10"/>
  <c r="S4126" i="10"/>
  <c r="Q4127" i="10"/>
  <c r="O4128" i="10"/>
  <c r="S4128" i="10"/>
  <c r="Q4129" i="10"/>
  <c r="O4130" i="10"/>
  <c r="S4130" i="10"/>
  <c r="Q4131" i="10"/>
  <c r="O4132" i="10"/>
  <c r="S4132" i="10"/>
  <c r="Q4133" i="10"/>
  <c r="O4134" i="10"/>
  <c r="S4134" i="10"/>
  <c r="Q4135" i="10"/>
  <c r="O4136" i="10"/>
  <c r="S4136" i="10"/>
  <c r="Q4137" i="10"/>
  <c r="O4138" i="10"/>
  <c r="S4138" i="10"/>
  <c r="Q4139" i="10"/>
  <c r="O4140" i="10"/>
  <c r="S4140" i="10"/>
  <c r="Q4141" i="10"/>
  <c r="O4142" i="10"/>
  <c r="S4142" i="10"/>
  <c r="Q4143" i="10"/>
  <c r="O4144" i="10"/>
  <c r="S4144" i="10"/>
  <c r="Q4145" i="10"/>
  <c r="O4146" i="10"/>
  <c r="S4146" i="10"/>
  <c r="Q4147" i="10"/>
  <c r="O4148" i="10"/>
  <c r="S4148" i="10"/>
  <c r="N3300" i="10"/>
  <c r="R3302" i="10"/>
  <c r="P3305" i="10"/>
  <c r="N3308" i="10"/>
  <c r="R3310" i="10"/>
  <c r="P3313" i="10"/>
  <c r="N3316" i="10"/>
  <c r="R3318" i="10"/>
  <c r="P3321" i="10"/>
  <c r="N3324" i="10"/>
  <c r="R3326" i="10"/>
  <c r="P3329" i="10"/>
  <c r="R3331" i="10"/>
  <c r="P3332" i="10"/>
  <c r="N3333" i="10"/>
  <c r="R3333" i="10"/>
  <c r="P3334" i="10"/>
  <c r="N3335" i="10"/>
  <c r="R3335" i="10"/>
  <c r="P3336" i="10"/>
  <c r="N3337" i="10"/>
  <c r="R3337" i="10"/>
  <c r="P3338" i="10"/>
  <c r="N3339" i="10"/>
  <c r="R3339" i="10"/>
  <c r="P3340" i="10"/>
  <c r="N3341" i="10"/>
  <c r="R3341" i="10"/>
  <c r="P3342" i="10"/>
  <c r="N3343" i="10"/>
  <c r="R3343" i="10"/>
  <c r="P3344" i="10"/>
  <c r="N3345" i="10"/>
  <c r="R3345" i="10"/>
  <c r="P3346" i="10"/>
  <c r="N3347" i="10"/>
  <c r="R3347" i="10"/>
  <c r="P3348" i="10"/>
  <c r="N3349" i="10"/>
  <c r="R3349" i="10"/>
  <c r="P3350" i="10"/>
  <c r="N3351" i="10"/>
  <c r="R3351" i="10"/>
  <c r="P3352" i="10"/>
  <c r="N3353" i="10"/>
  <c r="R3353" i="10"/>
  <c r="P3354" i="10"/>
  <c r="N3355" i="10"/>
  <c r="R3355" i="10"/>
  <c r="P3356" i="10"/>
  <c r="N3357" i="10"/>
  <c r="R3357" i="10"/>
  <c r="P3358" i="10"/>
  <c r="N3359" i="10"/>
  <c r="R3359" i="10"/>
  <c r="P3360" i="10"/>
  <c r="N3361" i="10"/>
  <c r="R3361" i="10"/>
  <c r="P3362" i="10"/>
  <c r="N3363" i="10"/>
  <c r="R3363" i="10"/>
  <c r="P3364" i="10"/>
  <c r="N3365" i="10"/>
  <c r="R3365" i="10"/>
  <c r="P3366" i="10"/>
  <c r="N3367" i="10"/>
  <c r="R3367" i="10"/>
  <c r="P3368" i="10"/>
  <c r="N3369" i="10"/>
  <c r="R3369" i="10"/>
  <c r="P3370" i="10"/>
  <c r="N3371" i="10"/>
  <c r="R3371" i="10"/>
  <c r="P3372" i="10"/>
  <c r="N3373" i="10"/>
  <c r="R3373" i="10"/>
  <c r="P3374" i="10"/>
  <c r="N3375" i="10"/>
  <c r="R3375" i="10"/>
  <c r="P3376" i="10"/>
  <c r="N3377" i="10"/>
  <c r="R3377" i="10"/>
  <c r="P3378" i="10"/>
  <c r="N3379" i="10"/>
  <c r="R3379" i="10"/>
  <c r="P3380" i="10"/>
  <c r="N3381" i="10"/>
  <c r="R3381" i="10"/>
  <c r="P3382" i="10"/>
  <c r="N3383" i="10"/>
  <c r="R3383" i="10"/>
  <c r="P3384" i="10"/>
  <c r="N3385" i="10"/>
  <c r="R3385" i="10"/>
  <c r="P3386" i="10"/>
  <c r="N3387" i="10"/>
  <c r="R3387" i="10"/>
  <c r="P3388" i="10"/>
  <c r="N3389" i="10"/>
  <c r="R3389" i="10"/>
  <c r="P3390" i="10"/>
  <c r="N3391" i="10"/>
  <c r="R3391" i="10"/>
  <c r="P3392" i="10"/>
  <c r="N3393" i="10"/>
  <c r="R3393" i="10"/>
  <c r="P3394" i="10"/>
  <c r="N3395" i="10"/>
  <c r="R3395" i="10"/>
  <c r="P3396" i="10"/>
  <c r="N3397" i="10"/>
  <c r="R3397" i="10"/>
  <c r="P3398" i="10"/>
  <c r="N3399" i="10"/>
  <c r="R3399" i="10"/>
  <c r="P3400" i="10"/>
  <c r="N3401" i="10"/>
  <c r="R3401" i="10"/>
  <c r="P3402" i="10"/>
  <c r="N3403" i="10"/>
  <c r="R3403" i="10"/>
  <c r="P3404" i="10"/>
  <c r="N3405" i="10"/>
  <c r="R3405" i="10"/>
  <c r="P3406" i="10"/>
  <c r="N3407" i="10"/>
  <c r="R3407" i="10"/>
  <c r="P3408" i="10"/>
  <c r="N3409" i="10"/>
  <c r="R3409" i="10"/>
  <c r="P3410" i="10"/>
  <c r="N3411" i="10"/>
  <c r="R3411" i="10"/>
  <c r="P3412" i="10"/>
  <c r="N3413" i="10"/>
  <c r="R3413" i="10"/>
  <c r="P3414" i="10"/>
  <c r="N3415" i="10"/>
  <c r="R3415" i="10"/>
  <c r="P3416" i="10"/>
  <c r="N3417" i="10"/>
  <c r="R3417" i="10"/>
  <c r="P3418" i="10"/>
  <c r="N3419" i="10"/>
  <c r="R3419" i="10"/>
  <c r="P3420" i="10"/>
  <c r="N3421" i="10"/>
  <c r="R3421" i="10"/>
  <c r="P3422" i="10"/>
  <c r="N3423" i="10"/>
  <c r="R3423" i="10"/>
  <c r="P3424" i="10"/>
  <c r="N3425" i="10"/>
  <c r="R3425" i="10"/>
  <c r="P3426" i="10"/>
  <c r="N3427" i="10"/>
  <c r="R3427" i="10"/>
  <c r="P3428" i="10"/>
  <c r="N3429" i="10"/>
  <c r="R3429" i="10"/>
  <c r="P3430" i="10"/>
  <c r="N3431" i="10"/>
  <c r="R3431" i="10"/>
  <c r="P3432" i="10"/>
  <c r="N3433" i="10"/>
  <c r="R3433" i="10"/>
  <c r="P3434" i="10"/>
  <c r="N3435" i="10"/>
  <c r="R3435" i="10"/>
  <c r="P3436" i="10"/>
  <c r="N3437" i="10"/>
  <c r="R3437" i="10"/>
  <c r="P3438" i="10"/>
  <c r="N3439" i="10"/>
  <c r="R3439" i="10"/>
  <c r="P3440" i="10"/>
  <c r="N3441" i="10"/>
  <c r="R3441" i="10"/>
  <c r="P3442" i="10"/>
  <c r="N3443" i="10"/>
  <c r="R3443" i="10"/>
  <c r="P3444" i="10"/>
  <c r="N3445" i="10"/>
  <c r="R3445" i="10"/>
  <c r="P3446" i="10"/>
  <c r="N3447" i="10"/>
  <c r="R3447" i="10"/>
  <c r="P3448" i="10"/>
  <c r="N3449" i="10"/>
  <c r="R3449" i="10"/>
  <c r="P3450" i="10"/>
  <c r="N3451" i="10"/>
  <c r="R3451" i="10"/>
  <c r="P3452" i="10"/>
  <c r="N3453" i="10"/>
  <c r="R3453" i="10"/>
  <c r="P3454" i="10"/>
  <c r="N3455" i="10"/>
  <c r="R3455" i="10"/>
  <c r="P3456" i="10"/>
  <c r="N3457" i="10"/>
  <c r="R3457" i="10"/>
  <c r="P3458" i="10"/>
  <c r="N3459" i="10"/>
  <c r="R3459" i="10"/>
  <c r="P3460" i="10"/>
  <c r="N3461" i="10"/>
  <c r="R3461" i="10"/>
  <c r="P3462" i="10"/>
  <c r="N3463" i="10"/>
  <c r="R3463" i="10"/>
  <c r="P3464" i="10"/>
  <c r="N3465" i="10"/>
  <c r="R3465" i="10"/>
  <c r="P3466" i="10"/>
  <c r="N3467" i="10"/>
  <c r="R3467" i="10"/>
  <c r="P3468" i="10"/>
  <c r="N3469" i="10"/>
  <c r="R3469" i="10"/>
  <c r="P3470" i="10"/>
  <c r="N3471" i="10"/>
  <c r="R3471" i="10"/>
  <c r="P3472" i="10"/>
  <c r="N3473" i="10"/>
  <c r="R3473" i="10"/>
  <c r="P3474" i="10"/>
  <c r="N3475" i="10"/>
  <c r="R3475" i="10"/>
  <c r="P3476" i="10"/>
  <c r="N3477" i="10"/>
  <c r="R3477" i="10"/>
  <c r="P3478" i="10"/>
  <c r="N3479" i="10"/>
  <c r="R3479" i="10"/>
  <c r="P3480" i="10"/>
  <c r="N3481" i="10"/>
  <c r="R3481" i="10"/>
  <c r="P3482" i="10"/>
  <c r="N3483" i="10"/>
  <c r="R3483" i="10"/>
  <c r="P3484" i="10"/>
  <c r="N3485" i="10"/>
  <c r="R3485" i="10"/>
  <c r="P3486" i="10"/>
  <c r="N3487" i="10"/>
  <c r="R3487" i="10"/>
  <c r="P3488" i="10"/>
  <c r="N3489" i="10"/>
  <c r="R3489" i="10"/>
  <c r="P3490" i="10"/>
  <c r="N3491" i="10"/>
  <c r="R3491" i="10"/>
  <c r="P3492" i="10"/>
  <c r="N3493" i="10"/>
  <c r="R3493" i="10"/>
  <c r="P3494" i="10"/>
  <c r="N3495" i="10"/>
  <c r="R3495" i="10"/>
  <c r="P3496" i="10"/>
  <c r="N3497" i="10"/>
  <c r="R3497" i="10"/>
  <c r="P3498" i="10"/>
  <c r="N3499" i="10"/>
  <c r="R3499" i="10"/>
  <c r="P3500" i="10"/>
  <c r="N3501" i="10"/>
  <c r="R3501" i="10"/>
  <c r="P3502" i="10"/>
  <c r="N3503" i="10"/>
  <c r="R3503" i="10"/>
  <c r="P3504" i="10"/>
  <c r="N3505" i="10"/>
  <c r="R3505" i="10"/>
  <c r="P3506" i="10"/>
  <c r="N3507" i="10"/>
  <c r="R3507" i="10"/>
  <c r="P3508" i="10"/>
  <c r="N3509" i="10"/>
  <c r="R3509" i="10"/>
  <c r="P3510" i="10"/>
  <c r="N3511" i="10"/>
  <c r="R3511" i="10"/>
  <c r="P3512" i="10"/>
  <c r="N3513" i="10"/>
  <c r="R3513" i="10"/>
  <c r="P3514" i="10"/>
  <c r="N3515" i="10"/>
  <c r="R3515" i="10"/>
  <c r="P3516" i="10"/>
  <c r="N3517" i="10"/>
  <c r="R3517" i="10"/>
  <c r="P3518" i="10"/>
  <c r="N3519" i="10"/>
  <c r="R3519" i="10"/>
  <c r="P3520" i="10"/>
  <c r="N3521" i="10"/>
  <c r="R3521" i="10"/>
  <c r="P3522" i="10"/>
  <c r="N3523" i="10"/>
  <c r="R3523" i="10"/>
  <c r="P3524" i="10"/>
  <c r="N3525" i="10"/>
  <c r="R3525" i="10"/>
  <c r="P3526" i="10"/>
  <c r="N3527" i="10"/>
  <c r="R3527" i="10"/>
  <c r="P3528" i="10"/>
  <c r="N3529" i="10"/>
  <c r="R3529" i="10"/>
  <c r="P3530" i="10"/>
  <c r="N3531" i="10"/>
  <c r="R3531" i="10"/>
  <c r="P3532" i="10"/>
  <c r="N3533" i="10"/>
  <c r="R3533" i="10"/>
  <c r="P3534" i="10"/>
  <c r="N3535" i="10"/>
  <c r="R3535" i="10"/>
  <c r="P3536" i="10"/>
  <c r="N3537" i="10"/>
  <c r="R3537" i="10"/>
  <c r="P3538" i="10"/>
  <c r="N3539" i="10"/>
  <c r="R3539" i="10"/>
  <c r="P3540" i="10"/>
  <c r="N3541" i="10"/>
  <c r="R3541" i="10"/>
  <c r="P3542" i="10"/>
  <c r="N3543" i="10"/>
  <c r="R3543" i="10"/>
  <c r="P3544" i="10"/>
  <c r="N3545" i="10"/>
  <c r="R3545" i="10"/>
  <c r="P3546" i="10"/>
  <c r="N3547" i="10"/>
  <c r="R3547" i="10"/>
  <c r="P3548" i="10"/>
  <c r="N3549" i="10"/>
  <c r="R3549" i="10"/>
  <c r="P3550" i="10"/>
  <c r="N3551" i="10"/>
  <c r="R3551" i="10"/>
  <c r="P3552" i="10"/>
  <c r="N3553" i="10"/>
  <c r="R3553" i="10"/>
  <c r="P3554" i="10"/>
  <c r="N3555" i="10"/>
  <c r="R3555" i="10"/>
  <c r="P3556" i="10"/>
  <c r="N3557" i="10"/>
  <c r="R3557" i="10"/>
  <c r="P3558" i="10"/>
  <c r="N3559" i="10"/>
  <c r="R3559" i="10"/>
  <c r="P3560" i="10"/>
  <c r="N3561" i="10"/>
  <c r="R3561" i="10"/>
  <c r="P3562" i="10"/>
  <c r="N3563" i="10"/>
  <c r="R3563" i="10"/>
  <c r="P3564" i="10"/>
  <c r="N3565" i="10"/>
  <c r="R3565" i="10"/>
  <c r="P3566" i="10"/>
  <c r="N3567" i="10"/>
  <c r="R3567" i="10"/>
  <c r="P3568" i="10"/>
  <c r="N3569" i="10"/>
  <c r="R3569" i="10"/>
  <c r="P3570" i="10"/>
  <c r="N3571" i="10"/>
  <c r="R3571" i="10"/>
  <c r="P3572" i="10"/>
  <c r="N3573" i="10"/>
  <c r="R3573" i="10"/>
  <c r="P3574" i="10"/>
  <c r="N3575" i="10"/>
  <c r="R3575" i="10"/>
  <c r="P3576" i="10"/>
  <c r="N3577" i="10"/>
  <c r="R3577" i="10"/>
  <c r="P3578" i="10"/>
  <c r="N3579" i="10"/>
  <c r="R3579" i="10"/>
  <c r="P3580" i="10"/>
  <c r="N3581" i="10"/>
  <c r="R3581" i="10"/>
  <c r="P3582" i="10"/>
  <c r="N3583" i="10"/>
  <c r="R3583" i="10"/>
  <c r="P3584" i="10"/>
  <c r="N3585" i="10"/>
  <c r="R3585" i="10"/>
  <c r="P3586" i="10"/>
  <c r="N3587" i="10"/>
  <c r="R3587" i="10"/>
  <c r="P3588" i="10"/>
  <c r="N3589" i="10"/>
  <c r="R3589" i="10"/>
  <c r="P3590" i="10"/>
  <c r="N3591" i="10"/>
  <c r="R3591" i="10"/>
  <c r="P3592" i="10"/>
  <c r="N3593" i="10"/>
  <c r="R3593" i="10"/>
  <c r="P3594" i="10"/>
  <c r="N3595" i="10"/>
  <c r="R3595" i="10"/>
  <c r="P3596" i="10"/>
  <c r="N3597" i="10"/>
  <c r="R3597" i="10"/>
  <c r="P3598" i="10"/>
  <c r="N3599" i="10"/>
  <c r="R3599" i="10"/>
  <c r="P3600" i="10"/>
  <c r="N3601" i="10"/>
  <c r="R3601" i="10"/>
  <c r="P3602" i="10"/>
  <c r="N3603" i="10"/>
  <c r="R3603" i="10"/>
  <c r="P3604" i="10"/>
  <c r="N3605" i="10"/>
  <c r="R3605" i="10"/>
  <c r="P3606" i="10"/>
  <c r="N3607" i="10"/>
  <c r="R3607" i="10"/>
  <c r="P3608" i="10"/>
  <c r="N3609" i="10"/>
  <c r="R3609" i="10"/>
  <c r="P3610" i="10"/>
  <c r="N3611" i="10"/>
  <c r="R3611" i="10"/>
  <c r="P3612" i="10"/>
  <c r="N3613" i="10"/>
  <c r="R3613" i="10"/>
  <c r="P3614" i="10"/>
  <c r="N3615" i="10"/>
  <c r="R3615" i="10"/>
  <c r="P3616" i="10"/>
  <c r="N3617" i="10"/>
  <c r="R3617" i="10"/>
  <c r="P3618" i="10"/>
  <c r="N3619" i="10"/>
  <c r="R3619" i="10"/>
  <c r="P3620" i="10"/>
  <c r="N3621" i="10"/>
  <c r="R3621" i="10"/>
  <c r="P3622" i="10"/>
  <c r="N3623" i="10"/>
  <c r="R3623" i="10"/>
  <c r="P3624" i="10"/>
  <c r="N3625" i="10"/>
  <c r="R3625" i="10"/>
  <c r="P3626" i="10"/>
  <c r="N3627" i="10"/>
  <c r="R3627" i="10"/>
  <c r="P3628" i="10"/>
  <c r="N3629" i="10"/>
  <c r="R3629" i="10"/>
  <c r="P3630" i="10"/>
  <c r="N3631" i="10"/>
  <c r="R3631" i="10"/>
  <c r="P3632" i="10"/>
  <c r="N3633" i="10"/>
  <c r="R3633" i="10"/>
  <c r="P3634" i="10"/>
  <c r="N3635" i="10"/>
  <c r="R3635" i="10"/>
  <c r="P3636" i="10"/>
  <c r="N3637" i="10"/>
  <c r="R3637" i="10"/>
  <c r="P3638" i="10"/>
  <c r="N3639" i="10"/>
  <c r="R3639" i="10"/>
  <c r="P3640" i="10"/>
  <c r="N3641" i="10"/>
  <c r="R3641" i="10"/>
  <c r="P3642" i="10"/>
  <c r="N3643" i="10"/>
  <c r="R3643" i="10"/>
  <c r="P3644" i="10"/>
  <c r="N3645" i="10"/>
  <c r="R3645" i="10"/>
  <c r="P3646" i="10"/>
  <c r="N3647" i="10"/>
  <c r="R3647" i="10"/>
  <c r="P3648" i="10"/>
  <c r="N3649" i="10"/>
  <c r="R3649" i="10"/>
  <c r="P3650" i="10"/>
  <c r="N3651" i="10"/>
  <c r="R3651" i="10"/>
  <c r="P3652" i="10"/>
  <c r="N3653" i="10"/>
  <c r="R3653" i="10"/>
  <c r="P3654" i="10"/>
  <c r="N3655" i="10"/>
  <c r="R3655" i="10"/>
  <c r="P3656" i="10"/>
  <c r="N3657" i="10"/>
  <c r="R3657" i="10"/>
  <c r="P3658" i="10"/>
  <c r="N3659" i="10"/>
  <c r="R3659" i="10"/>
  <c r="P3660" i="10"/>
  <c r="N3661" i="10"/>
  <c r="R3661" i="10"/>
  <c r="P3662" i="10"/>
  <c r="N3663" i="10"/>
  <c r="R3663" i="10"/>
  <c r="P3664" i="10"/>
  <c r="N3665" i="10"/>
  <c r="R3665" i="10"/>
  <c r="P3666" i="10"/>
  <c r="N3667" i="10"/>
  <c r="R3667" i="10"/>
  <c r="P3668" i="10"/>
  <c r="N3669" i="10"/>
  <c r="R3669" i="10"/>
  <c r="P3670" i="10"/>
  <c r="N3671" i="10"/>
  <c r="R3671" i="10"/>
  <c r="P3672" i="10"/>
  <c r="N3673" i="10"/>
  <c r="R3673" i="10"/>
  <c r="P3674" i="10"/>
  <c r="N3675" i="10"/>
  <c r="R3675" i="10"/>
  <c r="P3676" i="10"/>
  <c r="N3677" i="10"/>
  <c r="R3677" i="10"/>
  <c r="P3678" i="10"/>
  <c r="N3679" i="10"/>
  <c r="R3679" i="10"/>
  <c r="P3680" i="10"/>
  <c r="N3681" i="10"/>
  <c r="R3681" i="10"/>
  <c r="P3682" i="10"/>
  <c r="N3683" i="10"/>
  <c r="R3683" i="10"/>
  <c r="P3684" i="10"/>
  <c r="N3685" i="10"/>
  <c r="R3685" i="10"/>
  <c r="P3686" i="10"/>
  <c r="N3687" i="10"/>
  <c r="R3687" i="10"/>
  <c r="P3688" i="10"/>
  <c r="N3689" i="10"/>
  <c r="R3689" i="10"/>
  <c r="P3690" i="10"/>
  <c r="N3691" i="10"/>
  <c r="R3691" i="10"/>
  <c r="P3692" i="10"/>
  <c r="N3693" i="10"/>
  <c r="R3693" i="10"/>
  <c r="P3694" i="10"/>
  <c r="N3695" i="10"/>
  <c r="R3695" i="10"/>
  <c r="P3696" i="10"/>
  <c r="N3697" i="10"/>
  <c r="R3697" i="10"/>
  <c r="P3698" i="10"/>
  <c r="N3699" i="10"/>
  <c r="R3699" i="10"/>
  <c r="P3700" i="10"/>
  <c r="N3701" i="10"/>
  <c r="R3701" i="10"/>
  <c r="P3702" i="10"/>
  <c r="N3703" i="10"/>
  <c r="R3703" i="10"/>
  <c r="P3704" i="10"/>
  <c r="N3705" i="10"/>
  <c r="R3705" i="10"/>
  <c r="P3706" i="10"/>
  <c r="N3707" i="10"/>
  <c r="R3707" i="10"/>
  <c r="P3708" i="10"/>
  <c r="N3709" i="10"/>
  <c r="R3709" i="10"/>
  <c r="P3710" i="10"/>
  <c r="N3711" i="10"/>
  <c r="R3711" i="10"/>
  <c r="P3712" i="10"/>
  <c r="N3713" i="10"/>
  <c r="R3713" i="10"/>
  <c r="P3714" i="10"/>
  <c r="N3715" i="10"/>
  <c r="R3715" i="10"/>
  <c r="P3716" i="10"/>
  <c r="N3717" i="10"/>
  <c r="R3717" i="10"/>
  <c r="P3718" i="10"/>
  <c r="N3719" i="10"/>
  <c r="R3719" i="10"/>
  <c r="P3720" i="10"/>
  <c r="N3721" i="10"/>
  <c r="R3721" i="10"/>
  <c r="P3722" i="10"/>
  <c r="N3723" i="10"/>
  <c r="R3723" i="10"/>
  <c r="P3724" i="10"/>
  <c r="N3725" i="10"/>
  <c r="R3725" i="10"/>
  <c r="P3726" i="10"/>
  <c r="N3727" i="10"/>
  <c r="R3727" i="10"/>
  <c r="P3728" i="10"/>
  <c r="N3729" i="10"/>
  <c r="R3729" i="10"/>
  <c r="P3730" i="10"/>
  <c r="N3731" i="10"/>
  <c r="R3731" i="10"/>
  <c r="P3732" i="10"/>
  <c r="N3733" i="10"/>
  <c r="R3733" i="10"/>
  <c r="P3734" i="10"/>
  <c r="N3735" i="10"/>
  <c r="R3735" i="10"/>
  <c r="P3736" i="10"/>
  <c r="N3737" i="10"/>
  <c r="R3737" i="10"/>
  <c r="P3738" i="10"/>
  <c r="N3739" i="10"/>
  <c r="R3739" i="10"/>
  <c r="P3740" i="10"/>
  <c r="N3741" i="10"/>
  <c r="R3741" i="10"/>
  <c r="P3742" i="10"/>
  <c r="N3743" i="10"/>
  <c r="R3743" i="10"/>
  <c r="P3744" i="10"/>
  <c r="N3745" i="10"/>
  <c r="R3745" i="10"/>
  <c r="P3746" i="10"/>
  <c r="N3747" i="10"/>
  <c r="R3747" i="10"/>
  <c r="P3748" i="10"/>
  <c r="N3749" i="10"/>
  <c r="R3749" i="10"/>
  <c r="P3750" i="10"/>
  <c r="N3751" i="10"/>
  <c r="R3751" i="10"/>
  <c r="P3752" i="10"/>
  <c r="N3753" i="10"/>
  <c r="R3753" i="10"/>
  <c r="P3754" i="10"/>
  <c r="N3755" i="10"/>
  <c r="R3755" i="10"/>
  <c r="P3756" i="10"/>
  <c r="N3757" i="10"/>
  <c r="R3757" i="10"/>
  <c r="P3758" i="10"/>
  <c r="N3759" i="10"/>
  <c r="R3759" i="10"/>
  <c r="P3760" i="10"/>
  <c r="N3761" i="10"/>
  <c r="R3761" i="10"/>
  <c r="P3762" i="10"/>
  <c r="N3763" i="10"/>
  <c r="R3763" i="10"/>
  <c r="P3764" i="10"/>
  <c r="N3765" i="10"/>
  <c r="R3765" i="10"/>
  <c r="P3766" i="10"/>
  <c r="N3767" i="10"/>
  <c r="R3767" i="10"/>
  <c r="P3768" i="10"/>
  <c r="N3769" i="10"/>
  <c r="R3769" i="10"/>
  <c r="P3770" i="10"/>
  <c r="N3771" i="10"/>
  <c r="R3771" i="10"/>
  <c r="P3772" i="10"/>
  <c r="N3773" i="10"/>
  <c r="R3773" i="10"/>
  <c r="P3774" i="10"/>
  <c r="N3775" i="10"/>
  <c r="R3775" i="10"/>
  <c r="P3776" i="10"/>
  <c r="N3777" i="10"/>
  <c r="R3777" i="10"/>
  <c r="P3778" i="10"/>
  <c r="N3779" i="10"/>
  <c r="R3779" i="10"/>
  <c r="P3780" i="10"/>
  <c r="N3781" i="10"/>
  <c r="R3781" i="10"/>
  <c r="P3782" i="10"/>
  <c r="N3783" i="10"/>
  <c r="R3783" i="10"/>
  <c r="P3784" i="10"/>
  <c r="N3785" i="10"/>
  <c r="R3785" i="10"/>
  <c r="P3786" i="10"/>
  <c r="N3787" i="10"/>
  <c r="R3787" i="10"/>
  <c r="P3788" i="10"/>
  <c r="N3789" i="10"/>
  <c r="R3789" i="10"/>
  <c r="P3790" i="10"/>
  <c r="N3791" i="10"/>
  <c r="R3791" i="10"/>
  <c r="P3792" i="10"/>
  <c r="N3793" i="10"/>
  <c r="R3793" i="10"/>
  <c r="P3794" i="10"/>
  <c r="N3795" i="10"/>
  <c r="R3795" i="10"/>
  <c r="P3796" i="10"/>
  <c r="N3797" i="10"/>
  <c r="R3797" i="10"/>
  <c r="P3798" i="10"/>
  <c r="N3799" i="10"/>
  <c r="R3799" i="10"/>
  <c r="P3800" i="10"/>
  <c r="N3801" i="10"/>
  <c r="R3801" i="10"/>
  <c r="P3802" i="10"/>
  <c r="N3803" i="10"/>
  <c r="R3803" i="10"/>
  <c r="P3804" i="10"/>
  <c r="N3805" i="10"/>
  <c r="R3805" i="10"/>
  <c r="P3806" i="10"/>
  <c r="N3807" i="10"/>
  <c r="R3807" i="10"/>
  <c r="P3808" i="10"/>
  <c r="N3809" i="10"/>
  <c r="R3809" i="10"/>
  <c r="P3810" i="10"/>
  <c r="N3811" i="10"/>
  <c r="R3811" i="10"/>
  <c r="P3812" i="10"/>
  <c r="N3813" i="10"/>
  <c r="R3813" i="10"/>
  <c r="P3814" i="10"/>
  <c r="N3815" i="10"/>
  <c r="R3815" i="10"/>
  <c r="P3816" i="10"/>
  <c r="N3817" i="10"/>
  <c r="R3817" i="10"/>
  <c r="P3818" i="10"/>
  <c r="N3819" i="10"/>
  <c r="R3819" i="10"/>
  <c r="P3820" i="10"/>
  <c r="N3821" i="10"/>
  <c r="R3821" i="10"/>
  <c r="P3822" i="10"/>
  <c r="N3823" i="10"/>
  <c r="R3823" i="10"/>
  <c r="P3824" i="10"/>
  <c r="N3825" i="10"/>
  <c r="R3825" i="10"/>
  <c r="P3826" i="10"/>
  <c r="N3827" i="10"/>
  <c r="R3827" i="10"/>
  <c r="P3828" i="10"/>
  <c r="N3829" i="10"/>
  <c r="R3829" i="10"/>
  <c r="P3830" i="10"/>
  <c r="N3831" i="10"/>
  <c r="R3831" i="10"/>
  <c r="P3832" i="10"/>
  <c r="N3833" i="10"/>
  <c r="R3833" i="10"/>
  <c r="P3834" i="10"/>
  <c r="N3835" i="10"/>
  <c r="R3835" i="10"/>
  <c r="P3836" i="10"/>
  <c r="N3837" i="10"/>
  <c r="R3837" i="10"/>
  <c r="P3838" i="10"/>
  <c r="N3839" i="10"/>
  <c r="R3839" i="10"/>
  <c r="P3840" i="10"/>
  <c r="N3841" i="10"/>
  <c r="R3841" i="10"/>
  <c r="P3842" i="10"/>
  <c r="N3843" i="10"/>
  <c r="R3843" i="10"/>
  <c r="P3844" i="10"/>
  <c r="N3845" i="10"/>
  <c r="R3845" i="10"/>
  <c r="P3846" i="10"/>
  <c r="N3847" i="10"/>
  <c r="R3847" i="10"/>
  <c r="P3848" i="10"/>
  <c r="N3849" i="10"/>
  <c r="R3849" i="10"/>
  <c r="P3850" i="10"/>
  <c r="N3851" i="10"/>
  <c r="R3851" i="10"/>
  <c r="P3852" i="10"/>
  <c r="N3853" i="10"/>
  <c r="R3853" i="10"/>
  <c r="P3854" i="10"/>
  <c r="N3855" i="10"/>
  <c r="R3855" i="10"/>
  <c r="P3856" i="10"/>
  <c r="N3857" i="10"/>
  <c r="R3857" i="10"/>
  <c r="P3858" i="10"/>
  <c r="N3859" i="10"/>
  <c r="R3859" i="10"/>
  <c r="P3860" i="10"/>
  <c r="N3861" i="10"/>
  <c r="R3861" i="10"/>
  <c r="P3862" i="10"/>
  <c r="N3863" i="10"/>
  <c r="R3863" i="10"/>
  <c r="P3864" i="10"/>
  <c r="N3865" i="10"/>
  <c r="R3865" i="10"/>
  <c r="P3866" i="10"/>
  <c r="N3867" i="10"/>
  <c r="R3867" i="10"/>
  <c r="P3868" i="10"/>
  <c r="N3869" i="10"/>
  <c r="R3869" i="10"/>
  <c r="P3870" i="10"/>
  <c r="N3871" i="10"/>
  <c r="R3871" i="10"/>
  <c r="P3872" i="10"/>
  <c r="N3873" i="10"/>
  <c r="R3873" i="10"/>
  <c r="P3874" i="10"/>
  <c r="N3875" i="10"/>
  <c r="R3875" i="10"/>
  <c r="P3876" i="10"/>
  <c r="N3877" i="10"/>
  <c r="R3877" i="10"/>
  <c r="P3878" i="10"/>
  <c r="N3879" i="10"/>
  <c r="R3879" i="10"/>
  <c r="P3880" i="10"/>
  <c r="N3881" i="10"/>
  <c r="R3881" i="10"/>
  <c r="P3882" i="10"/>
  <c r="N3883" i="10"/>
  <c r="R3883" i="10"/>
  <c r="P3884" i="10"/>
  <c r="N3885" i="10"/>
  <c r="R3885" i="10"/>
  <c r="P3886" i="10"/>
  <c r="N3887" i="10"/>
  <c r="R3887" i="10"/>
  <c r="P3888" i="10"/>
  <c r="N3889" i="10"/>
  <c r="R3889" i="10"/>
  <c r="P3890" i="10"/>
  <c r="N3891" i="10"/>
  <c r="R3891" i="10"/>
  <c r="P3892" i="10"/>
  <c r="N3893" i="10"/>
  <c r="R3893" i="10"/>
  <c r="P3894" i="10"/>
  <c r="N3895" i="10"/>
  <c r="R3895" i="10"/>
  <c r="P3896" i="10"/>
  <c r="N3897" i="10"/>
  <c r="R3897" i="10"/>
  <c r="P3898" i="10"/>
  <c r="N3899" i="10"/>
  <c r="R3899" i="10"/>
  <c r="P3900" i="10"/>
  <c r="N3901" i="10"/>
  <c r="R3901" i="10"/>
  <c r="P3902" i="10"/>
  <c r="N3903" i="10"/>
  <c r="R3903" i="10"/>
  <c r="P3904" i="10"/>
  <c r="N3905" i="10"/>
  <c r="R3905" i="10"/>
  <c r="P3906" i="10"/>
  <c r="N3907" i="10"/>
  <c r="R3907" i="10"/>
  <c r="P3908" i="10"/>
  <c r="N3909" i="10"/>
  <c r="R3909" i="10"/>
  <c r="P3910" i="10"/>
  <c r="N3911" i="10"/>
  <c r="R3911" i="10"/>
  <c r="P3912" i="10"/>
  <c r="N3913" i="10"/>
  <c r="R3913" i="10"/>
  <c r="P3914" i="10"/>
  <c r="N3915" i="10"/>
  <c r="R3915" i="10"/>
  <c r="P3916" i="10"/>
  <c r="N3917" i="10"/>
  <c r="R3917" i="10"/>
  <c r="P3918" i="10"/>
  <c r="N3919" i="10"/>
  <c r="R3919" i="10"/>
  <c r="P3920" i="10"/>
  <c r="N3921" i="10"/>
  <c r="R3921" i="10"/>
  <c r="P3922" i="10"/>
  <c r="N3923" i="10"/>
  <c r="R3923" i="10"/>
  <c r="P3924" i="10"/>
  <c r="N3925" i="10"/>
  <c r="R3925" i="10"/>
  <c r="P3926" i="10"/>
  <c r="N3927" i="10"/>
  <c r="R3927" i="10"/>
  <c r="P3928" i="10"/>
  <c r="N3929" i="10"/>
  <c r="R3929" i="10"/>
  <c r="P3930" i="10"/>
  <c r="N3931" i="10"/>
  <c r="R3931" i="10"/>
  <c r="P3932" i="10"/>
  <c r="N3933" i="10"/>
  <c r="R3933" i="10"/>
  <c r="P3934" i="10"/>
  <c r="N3935" i="10"/>
  <c r="R3935" i="10"/>
  <c r="P3936" i="10"/>
  <c r="N3937" i="10"/>
  <c r="R3937" i="10"/>
  <c r="P3938" i="10"/>
  <c r="N3939" i="10"/>
  <c r="R3939" i="10"/>
  <c r="P3940" i="10"/>
  <c r="N3941" i="10"/>
  <c r="R3941" i="10"/>
  <c r="P3942" i="10"/>
  <c r="N3943" i="10"/>
  <c r="R3943" i="10"/>
  <c r="P3944" i="10"/>
  <c r="N3945" i="10"/>
  <c r="R3945" i="10"/>
  <c r="P3946" i="10"/>
  <c r="N3947" i="10"/>
  <c r="R3947" i="10"/>
  <c r="P3948" i="10"/>
  <c r="N3949" i="10"/>
  <c r="R3949" i="10"/>
  <c r="P3950" i="10"/>
  <c r="N3951" i="10"/>
  <c r="R3951" i="10"/>
  <c r="P3952" i="10"/>
  <c r="N3953" i="10"/>
  <c r="R3953" i="10"/>
  <c r="P3954" i="10"/>
  <c r="N3955" i="10"/>
  <c r="R3955" i="10"/>
  <c r="P3956" i="10"/>
  <c r="N3957" i="10"/>
  <c r="R3957" i="10"/>
  <c r="P3958" i="10"/>
  <c r="N3959" i="10"/>
  <c r="R3959" i="10"/>
  <c r="P3960" i="10"/>
  <c r="N3961" i="10"/>
  <c r="R3961" i="10"/>
  <c r="P3962" i="10"/>
  <c r="N3963" i="10"/>
  <c r="R3963" i="10"/>
  <c r="P3964" i="10"/>
  <c r="N3965" i="10"/>
  <c r="R3965" i="10"/>
  <c r="P3966" i="10"/>
  <c r="N3967" i="10"/>
  <c r="R3967" i="10"/>
  <c r="P3968" i="10"/>
  <c r="N3969" i="10"/>
  <c r="R3969" i="10"/>
  <c r="P3970" i="10"/>
  <c r="N3971" i="10"/>
  <c r="R3971" i="10"/>
  <c r="P3972" i="10"/>
  <c r="N3973" i="10"/>
  <c r="R3973" i="10"/>
  <c r="P3974" i="10"/>
  <c r="N3975" i="10"/>
  <c r="R3975" i="10"/>
  <c r="P3976" i="10"/>
  <c r="N3977" i="10"/>
  <c r="R3977" i="10"/>
  <c r="P3978" i="10"/>
  <c r="N3979" i="10"/>
  <c r="R3979" i="10"/>
  <c r="P3980" i="10"/>
  <c r="N3981" i="10"/>
  <c r="R3981" i="10"/>
  <c r="P3982" i="10"/>
  <c r="N3983" i="10"/>
  <c r="R3983" i="10"/>
  <c r="P3984" i="10"/>
  <c r="N3985" i="10"/>
  <c r="R3985" i="10"/>
  <c r="P3986" i="10"/>
  <c r="N3987" i="10"/>
  <c r="R3987" i="10"/>
  <c r="P3988" i="10"/>
  <c r="N3989" i="10"/>
  <c r="R3989" i="10"/>
  <c r="P3990" i="10"/>
  <c r="N3991" i="10"/>
  <c r="R3991" i="10"/>
  <c r="P3992" i="10"/>
  <c r="N3993" i="10"/>
  <c r="R3993" i="10"/>
  <c r="P3994" i="10"/>
  <c r="N3995" i="10"/>
  <c r="R3995" i="10"/>
  <c r="P3996" i="10"/>
  <c r="N3997" i="10"/>
  <c r="R3997" i="10"/>
  <c r="P3998" i="10"/>
  <c r="N3999" i="10"/>
  <c r="R3999" i="10"/>
  <c r="P4000" i="10"/>
  <c r="N4001" i="10"/>
  <c r="R4001" i="10"/>
  <c r="P4002" i="10"/>
  <c r="N4003" i="10"/>
  <c r="R4003" i="10"/>
  <c r="P4004" i="10"/>
  <c r="N4005" i="10"/>
  <c r="R4005" i="10"/>
  <c r="P4006" i="10"/>
  <c r="N4007" i="10"/>
  <c r="R4007" i="10"/>
  <c r="P4008" i="10"/>
  <c r="N4009" i="10"/>
  <c r="R4009" i="10"/>
  <c r="P4010" i="10"/>
  <c r="N4011" i="10"/>
  <c r="R4011" i="10"/>
  <c r="P4012" i="10"/>
  <c r="N4013" i="10"/>
  <c r="R4013" i="10"/>
  <c r="P4014" i="10"/>
  <c r="N4015" i="10"/>
  <c r="R4015" i="10"/>
  <c r="P4016" i="10"/>
  <c r="N4017" i="10"/>
  <c r="R4017" i="10"/>
  <c r="P4018" i="10"/>
  <c r="N4019" i="10"/>
  <c r="R4019" i="10"/>
  <c r="P4020" i="10"/>
  <c r="N4021" i="10"/>
  <c r="R4021" i="10"/>
  <c r="P4022" i="10"/>
  <c r="N4023" i="10"/>
  <c r="R4023" i="10"/>
  <c r="P4024" i="10"/>
  <c r="N4025" i="10"/>
  <c r="R4025" i="10"/>
  <c r="P4026" i="10"/>
  <c r="N4027" i="10"/>
  <c r="R4027" i="10"/>
  <c r="P4028" i="10"/>
  <c r="N4029" i="10"/>
  <c r="R4029" i="10"/>
  <c r="P4030" i="10"/>
  <c r="N4031" i="10"/>
  <c r="R4031" i="10"/>
  <c r="P4032" i="10"/>
  <c r="N4033" i="10"/>
  <c r="R4033" i="10"/>
  <c r="P4034" i="10"/>
  <c r="N4035" i="10"/>
  <c r="R4035" i="10"/>
  <c r="P4036" i="10"/>
  <c r="N4037" i="10"/>
  <c r="R4037" i="10"/>
  <c r="P4038" i="10"/>
  <c r="N4039" i="10"/>
  <c r="R4039" i="10"/>
  <c r="P4040" i="10"/>
  <c r="N4041" i="10"/>
  <c r="R4041" i="10"/>
  <c r="P4042" i="10"/>
  <c r="N4043" i="10"/>
  <c r="R4043" i="10"/>
  <c r="P4044" i="10"/>
  <c r="N4045" i="10"/>
  <c r="R4045" i="10"/>
  <c r="P4046" i="10"/>
  <c r="N4047" i="10"/>
  <c r="R4047" i="10"/>
  <c r="P4048" i="10"/>
  <c r="N4049" i="10"/>
  <c r="R4049" i="10"/>
  <c r="P4050" i="10"/>
  <c r="N4051" i="10"/>
  <c r="R4051" i="10"/>
  <c r="P4052" i="10"/>
  <c r="N4053" i="10"/>
  <c r="R4053" i="10"/>
  <c r="P4054" i="10"/>
  <c r="N4055" i="10"/>
  <c r="R4055" i="10"/>
  <c r="P4056" i="10"/>
  <c r="N4057" i="10"/>
  <c r="R4057" i="10"/>
  <c r="P4058" i="10"/>
  <c r="N4059" i="10"/>
  <c r="R4059" i="10"/>
  <c r="P4060" i="10"/>
  <c r="N4061" i="10"/>
  <c r="R4061" i="10"/>
  <c r="P4062" i="10"/>
  <c r="N4063" i="10"/>
  <c r="R4063" i="10"/>
  <c r="P4064" i="10"/>
  <c r="N4065" i="10"/>
  <c r="R4065" i="10"/>
  <c r="P4066" i="10"/>
  <c r="N4067" i="10"/>
  <c r="R4067" i="10"/>
  <c r="P4068" i="10"/>
  <c r="N4069" i="10"/>
  <c r="R4069" i="10"/>
  <c r="P4070" i="10"/>
  <c r="N4071" i="10"/>
  <c r="R4071" i="10"/>
  <c r="P4072" i="10"/>
  <c r="N4073" i="10"/>
  <c r="R4073" i="10"/>
  <c r="P4074" i="10"/>
  <c r="N4075" i="10"/>
  <c r="R4075" i="10"/>
  <c r="P4076" i="10"/>
  <c r="N4077" i="10"/>
  <c r="R4077" i="10"/>
  <c r="P4078" i="10"/>
  <c r="N4079" i="10"/>
  <c r="R4079" i="10"/>
  <c r="P4080" i="10"/>
  <c r="N4081" i="10"/>
  <c r="R4081" i="10"/>
  <c r="P4082" i="10"/>
  <c r="N4083" i="10"/>
  <c r="R4083" i="10"/>
  <c r="P4084" i="10"/>
  <c r="N4085" i="10"/>
  <c r="R4085" i="10"/>
  <c r="P4086" i="10"/>
  <c r="N4087" i="10"/>
  <c r="R4087" i="10"/>
  <c r="P4088" i="10"/>
  <c r="N4089" i="10"/>
  <c r="R4089" i="10"/>
  <c r="P4090" i="10"/>
  <c r="N4091" i="10"/>
  <c r="R4091" i="10"/>
  <c r="P4092" i="10"/>
  <c r="N4093" i="10"/>
  <c r="R4093" i="10"/>
  <c r="P4094" i="10"/>
  <c r="N4095" i="10"/>
  <c r="R4095" i="10"/>
  <c r="P4096" i="10"/>
  <c r="N4097" i="10"/>
  <c r="R4097" i="10"/>
  <c r="P4098" i="10"/>
  <c r="N4099" i="10"/>
  <c r="R4099" i="10"/>
  <c r="P4100" i="10"/>
  <c r="N4101" i="10"/>
  <c r="R4101" i="10"/>
  <c r="P4102" i="10"/>
  <c r="N4103" i="10"/>
  <c r="R4103" i="10"/>
  <c r="P4104" i="10"/>
  <c r="N4105" i="10"/>
  <c r="R4105" i="10"/>
  <c r="P4106" i="10"/>
  <c r="N4107" i="10"/>
  <c r="R4107" i="10"/>
  <c r="P4108" i="10"/>
  <c r="N4109" i="10"/>
  <c r="R4109" i="10"/>
  <c r="P4110" i="10"/>
  <c r="N4111" i="10"/>
  <c r="R4111" i="10"/>
  <c r="P4112" i="10"/>
  <c r="N4113" i="10"/>
  <c r="R4113" i="10"/>
  <c r="P4114" i="10"/>
  <c r="N4115" i="10"/>
  <c r="R4115" i="10"/>
  <c r="P4116" i="10"/>
  <c r="N4117" i="10"/>
  <c r="R4117" i="10"/>
  <c r="P4118" i="10"/>
  <c r="N4119" i="10"/>
  <c r="R4119" i="10"/>
  <c r="P4120" i="10"/>
  <c r="N4121" i="10"/>
  <c r="R4121" i="10"/>
  <c r="P4122" i="10"/>
  <c r="N4123" i="10"/>
  <c r="R4123" i="10"/>
  <c r="P4124" i="10"/>
  <c r="N4125" i="10"/>
  <c r="R4125" i="10"/>
  <c r="P4126" i="10"/>
  <c r="N4127" i="10"/>
  <c r="R4127" i="10"/>
  <c r="P4128" i="10"/>
  <c r="N4129" i="10"/>
  <c r="R4129" i="10"/>
  <c r="P4130" i="10"/>
  <c r="N4131" i="10"/>
  <c r="R4131" i="10"/>
  <c r="P4132" i="10"/>
  <c r="N4133" i="10"/>
  <c r="R4133" i="10"/>
  <c r="P4134" i="10"/>
  <c r="N4135" i="10"/>
  <c r="R4135" i="10"/>
  <c r="P4136" i="10"/>
  <c r="N4137" i="10"/>
  <c r="R4137" i="10"/>
  <c r="P4138" i="10"/>
  <c r="N4139" i="10"/>
  <c r="R4139" i="10"/>
  <c r="P4140" i="10"/>
  <c r="N4141" i="10"/>
  <c r="R4141" i="10"/>
  <c r="P4142" i="10"/>
  <c r="N4143" i="10"/>
  <c r="R4143" i="10"/>
  <c r="P4144" i="10"/>
  <c r="N4145" i="10"/>
  <c r="R4145" i="10"/>
  <c r="P4146" i="10"/>
  <c r="N4147" i="10"/>
  <c r="R4147" i="10"/>
  <c r="P4148" i="10"/>
  <c r="N4149" i="10"/>
  <c r="R4149" i="10"/>
  <c r="P4150" i="10"/>
  <c r="N4151" i="10"/>
  <c r="R4151" i="10"/>
  <c r="P4152" i="10"/>
  <c r="N4153" i="10"/>
  <c r="R4153" i="10"/>
  <c r="P4154" i="10"/>
  <c r="N4155" i="10"/>
  <c r="R4155" i="10"/>
  <c r="P4156" i="10"/>
  <c r="N4157" i="10"/>
  <c r="R4157" i="10"/>
  <c r="P4158" i="10"/>
  <c r="N4159" i="10"/>
  <c r="R4159" i="10"/>
  <c r="P4160" i="10"/>
  <c r="N4161" i="10"/>
  <c r="R4161" i="10"/>
  <c r="P4162" i="10"/>
  <c r="N4163" i="10"/>
  <c r="R4163" i="10"/>
  <c r="P4164" i="10"/>
  <c r="N4165" i="10"/>
  <c r="R4165" i="10"/>
  <c r="P4166" i="10"/>
  <c r="N4167" i="10"/>
  <c r="R4167" i="10"/>
  <c r="P4168" i="10"/>
  <c r="N4169" i="10"/>
  <c r="R4169" i="10"/>
  <c r="P4170" i="10"/>
  <c r="N4171" i="10"/>
  <c r="R4171" i="10"/>
  <c r="P4172" i="10"/>
  <c r="N4173" i="10"/>
  <c r="R4173" i="10"/>
  <c r="P4174" i="10"/>
  <c r="N4175" i="10"/>
  <c r="R4175" i="10"/>
  <c r="P4176" i="10"/>
  <c r="N4177" i="10"/>
  <c r="R4177" i="10"/>
  <c r="P4178" i="10"/>
  <c r="N4179" i="10"/>
  <c r="R4179" i="10"/>
  <c r="P4180" i="10"/>
  <c r="N4181" i="10"/>
  <c r="R4181" i="10"/>
  <c r="P4182" i="10"/>
  <c r="N4183" i="10"/>
  <c r="R4183" i="10"/>
  <c r="P4184" i="10"/>
  <c r="N4185" i="10"/>
  <c r="R4185" i="10"/>
  <c r="P4186" i="10"/>
  <c r="N4187" i="10"/>
  <c r="R4187" i="10"/>
  <c r="P4188" i="10"/>
  <c r="N4189" i="10"/>
  <c r="R4189" i="10"/>
  <c r="P4190" i="10"/>
  <c r="N4191" i="10"/>
  <c r="R4191" i="10"/>
  <c r="P4192" i="10"/>
  <c r="N4193" i="10"/>
  <c r="R4193" i="10"/>
  <c r="P4194" i="10"/>
  <c r="N4195" i="10"/>
  <c r="R4195" i="10"/>
  <c r="P4196" i="10"/>
  <c r="N4197" i="10"/>
  <c r="R4197" i="10"/>
  <c r="P4198" i="10"/>
  <c r="N4199" i="10"/>
  <c r="R4199" i="10"/>
  <c r="P4200" i="10"/>
  <c r="N4201" i="10"/>
  <c r="R4201" i="10"/>
  <c r="P4202" i="10"/>
  <c r="N4203" i="10"/>
  <c r="R4203" i="10"/>
  <c r="P4204" i="10"/>
  <c r="N4205" i="10"/>
  <c r="R4205" i="10"/>
  <c r="P4206" i="10"/>
  <c r="N4207" i="10"/>
  <c r="R4207" i="10"/>
  <c r="P4208" i="10"/>
  <c r="N4209" i="10"/>
  <c r="R4209" i="10"/>
  <c r="P4210" i="10"/>
  <c r="N4211" i="10"/>
  <c r="R4211" i="10"/>
  <c r="P4212" i="10"/>
  <c r="N4213" i="10"/>
  <c r="R4213" i="10"/>
  <c r="P4214" i="10"/>
  <c r="N4215" i="10"/>
  <c r="R4215" i="10"/>
  <c r="P4216" i="10"/>
  <c r="N4217" i="10"/>
  <c r="R4217" i="10"/>
  <c r="P4218" i="10"/>
  <c r="N4219" i="10"/>
  <c r="R4219" i="10"/>
  <c r="P4220" i="10"/>
  <c r="N4221" i="10"/>
  <c r="R4221" i="10"/>
  <c r="P4222" i="10"/>
  <c r="N4223" i="10"/>
  <c r="R4223" i="10"/>
  <c r="P4224" i="10"/>
  <c r="N4225" i="10"/>
  <c r="R4225" i="10"/>
  <c r="P4226" i="10"/>
  <c r="N4227" i="10"/>
  <c r="R4227" i="10"/>
  <c r="P4228" i="10"/>
  <c r="N4229" i="10"/>
  <c r="R4229" i="10"/>
  <c r="P4230" i="10"/>
  <c r="N4231" i="10"/>
  <c r="R4231" i="10"/>
  <c r="P4232" i="10"/>
  <c r="N4233" i="10"/>
  <c r="R4233" i="10"/>
  <c r="P4234" i="10"/>
  <c r="N4235" i="10"/>
  <c r="R4235" i="10"/>
  <c r="P4236" i="10"/>
  <c r="N4237" i="10"/>
  <c r="R4237" i="10"/>
  <c r="P4238" i="10"/>
  <c r="N4239" i="10"/>
  <c r="R4239" i="10"/>
  <c r="P4240" i="10"/>
  <c r="N4241" i="10"/>
  <c r="R4241" i="10"/>
  <c r="P4242" i="10"/>
  <c r="N4243" i="10"/>
  <c r="R4243" i="10"/>
  <c r="P4244" i="10"/>
  <c r="N4245" i="10"/>
  <c r="R4245" i="10"/>
  <c r="P4246" i="10"/>
  <c r="N4247" i="10"/>
  <c r="R4247" i="10"/>
  <c r="P4248" i="10"/>
  <c r="N4249" i="10"/>
  <c r="R4249" i="10"/>
  <c r="P4250" i="10"/>
  <c r="N4251" i="10"/>
  <c r="R4251" i="10"/>
  <c r="P4252" i="10"/>
  <c r="N4253" i="10"/>
  <c r="R4253" i="10"/>
  <c r="P4254" i="10"/>
  <c r="N4255" i="10"/>
  <c r="R4255" i="10"/>
  <c r="P4256" i="10"/>
  <c r="N4257" i="10"/>
  <c r="R4257" i="10"/>
  <c r="P4258" i="10"/>
  <c r="N4259" i="10"/>
  <c r="R4259" i="10"/>
  <c r="P4260" i="10"/>
  <c r="N4261" i="10"/>
  <c r="R4261" i="10"/>
  <c r="P4262" i="10"/>
  <c r="N4263" i="10"/>
  <c r="R4263" i="10"/>
  <c r="P4264" i="10"/>
  <c r="N4265" i="10"/>
  <c r="R4265" i="10"/>
  <c r="P4266" i="10"/>
  <c r="N4267" i="10"/>
  <c r="R4267" i="10"/>
  <c r="P4268" i="10"/>
  <c r="N4269" i="10"/>
  <c r="R4269" i="10"/>
  <c r="P4270" i="10"/>
  <c r="N4271" i="10"/>
  <c r="R4271" i="10"/>
  <c r="P4272" i="10"/>
  <c r="N4273" i="10"/>
  <c r="R4273" i="10"/>
  <c r="P4274" i="10"/>
  <c r="N4275" i="10"/>
  <c r="R4275" i="10"/>
  <c r="P4276" i="10"/>
  <c r="N4277" i="10"/>
  <c r="R4277" i="10"/>
  <c r="P4278" i="10"/>
  <c r="N4279" i="10"/>
  <c r="R4279" i="10"/>
  <c r="P4280" i="10"/>
  <c r="N4281" i="10"/>
  <c r="R4281" i="10"/>
  <c r="P4282" i="10"/>
  <c r="N4283" i="10"/>
  <c r="R4283" i="10"/>
  <c r="P4284" i="10"/>
  <c r="N4285" i="10"/>
  <c r="R4285" i="10"/>
  <c r="P4286" i="10"/>
  <c r="N4287" i="10"/>
  <c r="R4287" i="10"/>
  <c r="P4288" i="10"/>
  <c r="N4289" i="10"/>
  <c r="R4289" i="10"/>
  <c r="P4290" i="10"/>
  <c r="N4291" i="10"/>
  <c r="R4291" i="10"/>
  <c r="P4292" i="10"/>
  <c r="N4293" i="10"/>
  <c r="R4293" i="10"/>
  <c r="P4294" i="10"/>
  <c r="N4295" i="10"/>
  <c r="R4295" i="10"/>
  <c r="P4296" i="10"/>
  <c r="N4297" i="10"/>
  <c r="R4297" i="10"/>
  <c r="P4298" i="10"/>
  <c r="N4299" i="10"/>
  <c r="R4299" i="10"/>
  <c r="P4300" i="10"/>
  <c r="N4301" i="10"/>
  <c r="R4301" i="10"/>
  <c r="P4302" i="10"/>
  <c r="N4303" i="10"/>
  <c r="R4303" i="10"/>
  <c r="P4304" i="10"/>
  <c r="N4305" i="10"/>
  <c r="R4305" i="10"/>
  <c r="P4306" i="10"/>
  <c r="N4307" i="10"/>
  <c r="R4307" i="10"/>
  <c r="P4308" i="10"/>
  <c r="N4309" i="10"/>
  <c r="R4309" i="10"/>
  <c r="P4310" i="10"/>
  <c r="N4311" i="10"/>
  <c r="R4311" i="10"/>
  <c r="P4312" i="10"/>
  <c r="N4313" i="10"/>
  <c r="R4313" i="10"/>
  <c r="P4314" i="10"/>
  <c r="N4315" i="10"/>
  <c r="R4315" i="10"/>
  <c r="P4316" i="10"/>
  <c r="N4317" i="10"/>
  <c r="R4317" i="10"/>
  <c r="P4318" i="10"/>
  <c r="N4319" i="10"/>
  <c r="R4319" i="10"/>
  <c r="P4320" i="10"/>
  <c r="N4321" i="10"/>
  <c r="R4321" i="10"/>
  <c r="P4322" i="10"/>
  <c r="N4323" i="10"/>
  <c r="R4323" i="10"/>
  <c r="P4324" i="10"/>
  <c r="R3300" i="10"/>
  <c r="P3303" i="10"/>
  <c r="N3306" i="10"/>
  <c r="R3308" i="10"/>
  <c r="P3311" i="10"/>
  <c r="N3314" i="10"/>
  <c r="R3316" i="10"/>
  <c r="P3319" i="10"/>
  <c r="N3322" i="10"/>
  <c r="R3324" i="10"/>
  <c r="P3327" i="10"/>
  <c r="N3330" i="10"/>
  <c r="S3331" i="10"/>
  <c r="Q3332" i="10"/>
  <c r="O3333" i="10"/>
  <c r="S3333" i="10"/>
  <c r="Q3334" i="10"/>
  <c r="O3335" i="10"/>
  <c r="S3335" i="10"/>
  <c r="Q3336" i="10"/>
  <c r="O3337" i="10"/>
  <c r="S3337" i="10"/>
  <c r="Q3338" i="10"/>
  <c r="O3339" i="10"/>
  <c r="S3339" i="10"/>
  <c r="Q3340" i="10"/>
  <c r="O3341" i="10"/>
  <c r="S3341" i="10"/>
  <c r="Q3342" i="10"/>
  <c r="O3343" i="10"/>
  <c r="S3343" i="10"/>
  <c r="Q3344" i="10"/>
  <c r="O3345" i="10"/>
  <c r="S3345" i="10"/>
  <c r="Q3346" i="10"/>
  <c r="O3347" i="10"/>
  <c r="S3347" i="10"/>
  <c r="Q3348" i="10"/>
  <c r="O3349" i="10"/>
  <c r="S3349" i="10"/>
  <c r="Q3350" i="10"/>
  <c r="O3351" i="10"/>
  <c r="S3351" i="10"/>
  <c r="Q3352" i="10"/>
  <c r="O3353" i="10"/>
  <c r="S3353" i="10"/>
  <c r="Q3354" i="10"/>
  <c r="O3355" i="10"/>
  <c r="S3355" i="10"/>
  <c r="Q3356" i="10"/>
  <c r="O3357" i="10"/>
  <c r="S3357" i="10"/>
  <c r="Q3358" i="10"/>
  <c r="O3359" i="10"/>
  <c r="S3359" i="10"/>
  <c r="Q3360" i="10"/>
  <c r="O3361" i="10"/>
  <c r="S3361" i="10"/>
  <c r="Q3362" i="10"/>
  <c r="O3363" i="10"/>
  <c r="S3363" i="10"/>
  <c r="Q3364" i="10"/>
  <c r="O3365" i="10"/>
  <c r="S3365" i="10"/>
  <c r="Q3366" i="10"/>
  <c r="O3367" i="10"/>
  <c r="S3367" i="10"/>
  <c r="Q3368" i="10"/>
  <c r="O3369" i="10"/>
  <c r="S3369" i="10"/>
  <c r="Q3370" i="10"/>
  <c r="O3371" i="10"/>
  <c r="S3371" i="10"/>
  <c r="Q3372" i="10"/>
  <c r="O3373" i="10"/>
  <c r="S3373" i="10"/>
  <c r="Q3374" i="10"/>
  <c r="O3375" i="10"/>
  <c r="S3375" i="10"/>
  <c r="Q3376" i="10"/>
  <c r="O3377" i="10"/>
  <c r="S3377" i="10"/>
  <c r="Q3378" i="10"/>
  <c r="O3379" i="10"/>
  <c r="S3379" i="10"/>
  <c r="Q3380" i="10"/>
  <c r="O3381" i="10"/>
  <c r="S3381" i="10"/>
  <c r="Q3382" i="10"/>
  <c r="O3383" i="10"/>
  <c r="S3383" i="10"/>
  <c r="Q3384" i="10"/>
  <c r="O3385" i="10"/>
  <c r="S3385" i="10"/>
  <c r="Q3386" i="10"/>
  <c r="O3387" i="10"/>
  <c r="S3387" i="10"/>
  <c r="Q3388" i="10"/>
  <c r="O3389" i="10"/>
  <c r="S3389" i="10"/>
  <c r="Q3390" i="10"/>
  <c r="O3391" i="10"/>
  <c r="S3391" i="10"/>
  <c r="Q3392" i="10"/>
  <c r="O3393" i="10"/>
  <c r="S3393" i="10"/>
  <c r="Q3394" i="10"/>
  <c r="O3395" i="10"/>
  <c r="S3395" i="10"/>
  <c r="Q3396" i="10"/>
  <c r="O3397" i="10"/>
  <c r="S3397" i="10"/>
  <c r="Q3398" i="10"/>
  <c r="O3399" i="10"/>
  <c r="S3399" i="10"/>
  <c r="Q3400" i="10"/>
  <c r="O3401" i="10"/>
  <c r="S3401" i="10"/>
  <c r="Q3402" i="10"/>
  <c r="O3403" i="10"/>
  <c r="S3403" i="10"/>
  <c r="Q3404" i="10"/>
  <c r="O3405" i="10"/>
  <c r="S3405" i="10"/>
  <c r="Q3406" i="10"/>
  <c r="O3407" i="10"/>
  <c r="S3407" i="10"/>
  <c r="Q3408" i="10"/>
  <c r="O3409" i="10"/>
  <c r="S3409" i="10"/>
  <c r="Q3410" i="10"/>
  <c r="O3411" i="10"/>
  <c r="S3411" i="10"/>
  <c r="Q3412" i="10"/>
  <c r="O3413" i="10"/>
  <c r="S3413" i="10"/>
  <c r="Q3414" i="10"/>
  <c r="O3415" i="10"/>
  <c r="S3415" i="10"/>
  <c r="Q3416" i="10"/>
  <c r="O3417" i="10"/>
  <c r="S3417" i="10"/>
  <c r="Q3418" i="10"/>
  <c r="O3419" i="10"/>
  <c r="S3419" i="10"/>
  <c r="Q3420" i="10"/>
  <c r="O3421" i="10"/>
  <c r="S3421" i="10"/>
  <c r="Q3422" i="10"/>
  <c r="O3423" i="10"/>
  <c r="S3423" i="10"/>
  <c r="Q3424" i="10"/>
  <c r="O3425" i="10"/>
  <c r="S3425" i="10"/>
  <c r="Q3426" i="10"/>
  <c r="O3427" i="10"/>
  <c r="S3427" i="10"/>
  <c r="Q3428" i="10"/>
  <c r="O3429" i="10"/>
  <c r="S3429" i="10"/>
  <c r="Q3430" i="10"/>
  <c r="O3431" i="10"/>
  <c r="S3431" i="10"/>
  <c r="Q3432" i="10"/>
  <c r="O3433" i="10"/>
  <c r="S3433" i="10"/>
  <c r="Q3434" i="10"/>
  <c r="O3435" i="10"/>
  <c r="S3435" i="10"/>
  <c r="Q3436" i="10"/>
  <c r="O3437" i="10"/>
  <c r="S3437" i="10"/>
  <c r="Q3438" i="10"/>
  <c r="O3439" i="10"/>
  <c r="S3439" i="10"/>
  <c r="Q3440" i="10"/>
  <c r="O3441" i="10"/>
  <c r="S3441" i="10"/>
  <c r="Q3442" i="10"/>
  <c r="O3443" i="10"/>
  <c r="S3443" i="10"/>
  <c r="Q3444" i="10"/>
  <c r="O3445" i="10"/>
  <c r="S3445" i="10"/>
  <c r="Q3446" i="10"/>
  <c r="O3447" i="10"/>
  <c r="S3447" i="10"/>
  <c r="Q3448" i="10"/>
  <c r="O3449" i="10"/>
  <c r="S3449" i="10"/>
  <c r="Q3450" i="10"/>
  <c r="O3451" i="10"/>
  <c r="S3451" i="10"/>
  <c r="Q3452" i="10"/>
  <c r="O3453" i="10"/>
  <c r="S3453" i="10"/>
  <c r="Q3454" i="10"/>
  <c r="O3455" i="10"/>
  <c r="S3455" i="10"/>
  <c r="Q3456" i="10"/>
  <c r="O3457" i="10"/>
  <c r="S3457" i="10"/>
  <c r="Q3458" i="10"/>
  <c r="O3459" i="10"/>
  <c r="S3459" i="10"/>
  <c r="Q3460" i="10"/>
  <c r="O3461" i="10"/>
  <c r="S3461" i="10"/>
  <c r="Q3462" i="10"/>
  <c r="O3463" i="10"/>
  <c r="S3463" i="10"/>
  <c r="Q3464" i="10"/>
  <c r="O3465" i="10"/>
  <c r="S3465" i="10"/>
  <c r="Q3466" i="10"/>
  <c r="O3467" i="10"/>
  <c r="S3467" i="10"/>
  <c r="Q3468" i="10"/>
  <c r="O3469" i="10"/>
  <c r="S3469" i="10"/>
  <c r="Q3470" i="10"/>
  <c r="O3471" i="10"/>
  <c r="S3471" i="10"/>
  <c r="Q3472" i="10"/>
  <c r="O3473" i="10"/>
  <c r="S3473" i="10"/>
  <c r="Q3474" i="10"/>
  <c r="O3475" i="10"/>
  <c r="S3475" i="10"/>
  <c r="Q3476" i="10"/>
  <c r="O3477" i="10"/>
  <c r="S3477" i="10"/>
  <c r="Q3478" i="10"/>
  <c r="O3479" i="10"/>
  <c r="S3479" i="10"/>
  <c r="Q3480" i="10"/>
  <c r="O3481" i="10"/>
  <c r="S3481" i="10"/>
  <c r="Q3482" i="10"/>
  <c r="O3483" i="10"/>
  <c r="S3483" i="10"/>
  <c r="Q3484" i="10"/>
  <c r="O3485" i="10"/>
  <c r="S3485" i="10"/>
  <c r="Q3486" i="10"/>
  <c r="O3487" i="10"/>
  <c r="S3487" i="10"/>
  <c r="Q3488" i="10"/>
  <c r="O3489" i="10"/>
  <c r="S3489" i="10"/>
  <c r="Q3490" i="10"/>
  <c r="O3491" i="10"/>
  <c r="S3491" i="10"/>
  <c r="Q3492" i="10"/>
  <c r="O3493" i="10"/>
  <c r="S3493" i="10"/>
  <c r="Q3494" i="10"/>
  <c r="O3495" i="10"/>
  <c r="S3495" i="10"/>
  <c r="Q3496" i="10"/>
  <c r="O3497" i="10"/>
  <c r="S3497" i="10"/>
  <c r="Q3498" i="10"/>
  <c r="O3499" i="10"/>
  <c r="S3499" i="10"/>
  <c r="Q3500" i="10"/>
  <c r="O3501" i="10"/>
  <c r="S3501" i="10"/>
  <c r="Q3502" i="10"/>
  <c r="O3503" i="10"/>
  <c r="S3503" i="10"/>
  <c r="Q3504" i="10"/>
  <c r="O3505" i="10"/>
  <c r="S3505" i="10"/>
  <c r="Q3506" i="10"/>
  <c r="O3507" i="10"/>
  <c r="S3507" i="10"/>
  <c r="Q3508" i="10"/>
  <c r="O3509" i="10"/>
  <c r="S3509" i="10"/>
  <c r="Q3510" i="10"/>
  <c r="O3511" i="10"/>
  <c r="S3511" i="10"/>
  <c r="Q3512" i="10"/>
  <c r="O3513" i="10"/>
  <c r="S3513" i="10"/>
  <c r="Q3514" i="10"/>
  <c r="O3515" i="10"/>
  <c r="S3515" i="10"/>
  <c r="Q3516" i="10"/>
  <c r="O3517" i="10"/>
  <c r="S3517" i="10"/>
  <c r="Q3518" i="10"/>
  <c r="O3519" i="10"/>
  <c r="S3519" i="10"/>
  <c r="Q3520" i="10"/>
  <c r="O3521" i="10"/>
  <c r="S3521" i="10"/>
  <c r="Q3522" i="10"/>
  <c r="O3523" i="10"/>
  <c r="S3523" i="10"/>
  <c r="Q3524" i="10"/>
  <c r="O3525" i="10"/>
  <c r="S3525" i="10"/>
  <c r="Q3526" i="10"/>
  <c r="O3527" i="10"/>
  <c r="S3527" i="10"/>
  <c r="Q3528" i="10"/>
  <c r="O3529" i="10"/>
  <c r="S3529" i="10"/>
  <c r="Q3530" i="10"/>
  <c r="O3531" i="10"/>
  <c r="S3531" i="10"/>
  <c r="Q3532" i="10"/>
  <c r="O3533" i="10"/>
  <c r="S3533" i="10"/>
  <c r="Q3534" i="10"/>
  <c r="O3535" i="10"/>
  <c r="S3535" i="10"/>
  <c r="Q3536" i="10"/>
  <c r="O3537" i="10"/>
  <c r="S3537" i="10"/>
  <c r="Q3538" i="10"/>
  <c r="O3539" i="10"/>
  <c r="S3539" i="10"/>
  <c r="Q3540" i="10"/>
  <c r="O3541" i="10"/>
  <c r="S3541" i="10"/>
  <c r="Q3542" i="10"/>
  <c r="O3543" i="10"/>
  <c r="S3543" i="10"/>
  <c r="Q3544" i="10"/>
  <c r="O3545" i="10"/>
  <c r="S3545" i="10"/>
  <c r="Q3546" i="10"/>
  <c r="O3547" i="10"/>
  <c r="S3547" i="10"/>
  <c r="Q3548" i="10"/>
  <c r="O3549" i="10"/>
  <c r="S3549" i="10"/>
  <c r="Q3550" i="10"/>
  <c r="O3551" i="10"/>
  <c r="S3551" i="10"/>
  <c r="Q3552" i="10"/>
  <c r="O3553" i="10"/>
  <c r="S3553" i="10"/>
  <c r="Q3554" i="10"/>
  <c r="O3555" i="10"/>
  <c r="S3555" i="10"/>
  <c r="Q3556" i="10"/>
  <c r="O3557" i="10"/>
  <c r="S3557" i="10"/>
  <c r="Q3558" i="10"/>
  <c r="O3559" i="10"/>
  <c r="S3559" i="10"/>
  <c r="Q3560" i="10"/>
  <c r="O3561" i="10"/>
  <c r="S3561" i="10"/>
  <c r="Q3562" i="10"/>
  <c r="O3563" i="10"/>
  <c r="S3563" i="10"/>
  <c r="Q3564" i="10"/>
  <c r="O3565" i="10"/>
  <c r="S3565" i="10"/>
  <c r="Q3566" i="10"/>
  <c r="O3567" i="10"/>
  <c r="S3567" i="10"/>
  <c r="Q3568" i="10"/>
  <c r="O3569" i="10"/>
  <c r="S3569" i="10"/>
  <c r="Q3570" i="10"/>
  <c r="O3571" i="10"/>
  <c r="S3571" i="10"/>
  <c r="Q3572" i="10"/>
  <c r="O3573" i="10"/>
  <c r="S3573" i="10"/>
  <c r="Q3574" i="10"/>
  <c r="O3575" i="10"/>
  <c r="S3575" i="10"/>
  <c r="Q3576" i="10"/>
  <c r="O3577" i="10"/>
  <c r="S3577" i="10"/>
  <c r="Q3578" i="10"/>
  <c r="O3579" i="10"/>
  <c r="S3579" i="10"/>
  <c r="Q3580" i="10"/>
  <c r="O3581" i="10"/>
  <c r="S3581" i="10"/>
  <c r="Q3582" i="10"/>
  <c r="O3583" i="10"/>
  <c r="S3583" i="10"/>
  <c r="Q3584" i="10"/>
  <c r="O3585" i="10"/>
  <c r="S3585" i="10"/>
  <c r="Q3586" i="10"/>
  <c r="O3587" i="10"/>
  <c r="S3587" i="10"/>
  <c r="Q3588" i="10"/>
  <c r="O3589" i="10"/>
  <c r="S3589" i="10"/>
  <c r="Q3590" i="10"/>
  <c r="O3591" i="10"/>
  <c r="S3591" i="10"/>
  <c r="Q3592" i="10"/>
  <c r="O3593" i="10"/>
  <c r="S3593" i="10"/>
  <c r="Q3594" i="10"/>
  <c r="O3595" i="10"/>
  <c r="S3595" i="10"/>
  <c r="Q3596" i="10"/>
  <c r="O3597" i="10"/>
  <c r="S3597" i="10"/>
  <c r="Q3598" i="10"/>
  <c r="O3599" i="10"/>
  <c r="S3599" i="10"/>
  <c r="Q3600" i="10"/>
  <c r="O3601" i="10"/>
  <c r="S3601" i="10"/>
  <c r="Q3602" i="10"/>
  <c r="O3603" i="10"/>
  <c r="S3603" i="10"/>
  <c r="Q3604" i="10"/>
  <c r="O3605" i="10"/>
  <c r="S3605" i="10"/>
  <c r="Q3606" i="10"/>
  <c r="O3607" i="10"/>
  <c r="S3607" i="10"/>
  <c r="Q3608" i="10"/>
  <c r="O3609" i="10"/>
  <c r="S3609" i="10"/>
  <c r="Q3610" i="10"/>
  <c r="O3611" i="10"/>
  <c r="S3611" i="10"/>
  <c r="Q3612" i="10"/>
  <c r="O3613" i="10"/>
  <c r="S3613" i="10"/>
  <c r="Q3614" i="10"/>
  <c r="O3615" i="10"/>
  <c r="S3615" i="10"/>
  <c r="Q3616" i="10"/>
  <c r="O3617" i="10"/>
  <c r="S3617" i="10"/>
  <c r="Q3618" i="10"/>
  <c r="O3619" i="10"/>
  <c r="S3619" i="10"/>
  <c r="Q3620" i="10"/>
  <c r="O3621" i="10"/>
  <c r="S3621" i="10"/>
  <c r="Q3622" i="10"/>
  <c r="O3623" i="10"/>
  <c r="S3623" i="10"/>
  <c r="Q3624" i="10"/>
  <c r="O3625" i="10"/>
  <c r="S3625" i="10"/>
  <c r="Q3626" i="10"/>
  <c r="O3627" i="10"/>
  <c r="S3627" i="10"/>
  <c r="Q3628" i="10"/>
  <c r="O3629" i="10"/>
  <c r="S3629" i="10"/>
  <c r="Q3630" i="10"/>
  <c r="O3631" i="10"/>
  <c r="S3631" i="10"/>
  <c r="Q3632" i="10"/>
  <c r="O3633" i="10"/>
  <c r="S3633" i="10"/>
  <c r="Q3634" i="10"/>
  <c r="O3635" i="10"/>
  <c r="S3635" i="10"/>
  <c r="Q3636" i="10"/>
  <c r="O3637" i="10"/>
  <c r="S3637" i="10"/>
  <c r="Q3638" i="10"/>
  <c r="O3639" i="10"/>
  <c r="S3639" i="10"/>
  <c r="Q3640" i="10"/>
  <c r="O3641" i="10"/>
  <c r="S3641" i="10"/>
  <c r="Q3642" i="10"/>
  <c r="O3643" i="10"/>
  <c r="S3643" i="10"/>
  <c r="Q3644" i="10"/>
  <c r="O3645" i="10"/>
  <c r="S3645" i="10"/>
  <c r="Q3646" i="10"/>
  <c r="O3647" i="10"/>
  <c r="S3647" i="10"/>
  <c r="Q3648" i="10"/>
  <c r="O3649" i="10"/>
  <c r="S3649" i="10"/>
  <c r="Q3650" i="10"/>
  <c r="O3651" i="10"/>
  <c r="S3651" i="10"/>
  <c r="Q3652" i="10"/>
  <c r="O3653" i="10"/>
  <c r="S3653" i="10"/>
  <c r="Q3654" i="10"/>
  <c r="O3655" i="10"/>
  <c r="S3655" i="10"/>
  <c r="Q3656" i="10"/>
  <c r="O3657" i="10"/>
  <c r="S3657" i="10"/>
  <c r="Q3658" i="10"/>
  <c r="O3659" i="10"/>
  <c r="S3659" i="10"/>
  <c r="Q3660" i="10"/>
  <c r="O3661" i="10"/>
  <c r="S3661" i="10"/>
  <c r="Q3662" i="10"/>
  <c r="O3663" i="10"/>
  <c r="S3663" i="10"/>
  <c r="Q3664" i="10"/>
  <c r="O3665" i="10"/>
  <c r="S3665" i="10"/>
  <c r="Q3666" i="10"/>
  <c r="O3667" i="10"/>
  <c r="S3667" i="10"/>
  <c r="Q3668" i="10"/>
  <c r="O3669" i="10"/>
  <c r="S3669" i="10"/>
  <c r="Q3670" i="10"/>
  <c r="O3671" i="10"/>
  <c r="S3671" i="10"/>
  <c r="Q3672" i="10"/>
  <c r="O3673" i="10"/>
  <c r="S3673" i="10"/>
  <c r="Q3674" i="10"/>
  <c r="O3675" i="10"/>
  <c r="S3675" i="10"/>
  <c r="Q3676" i="10"/>
  <c r="O3677" i="10"/>
  <c r="S3677" i="10"/>
  <c r="Q3678" i="10"/>
  <c r="O3679" i="10"/>
  <c r="S3679" i="10"/>
  <c r="Q3680" i="10"/>
  <c r="O3681" i="10"/>
  <c r="S3681" i="10"/>
  <c r="Q3682" i="10"/>
  <c r="O3683" i="10"/>
  <c r="S3683" i="10"/>
  <c r="Q3684" i="10"/>
  <c r="O3685" i="10"/>
  <c r="S3685" i="10"/>
  <c r="Q3686" i="10"/>
  <c r="O3687" i="10"/>
  <c r="S3687" i="10"/>
  <c r="Q3688" i="10"/>
  <c r="O3689" i="10"/>
  <c r="S3689" i="10"/>
  <c r="Q3690" i="10"/>
  <c r="O3691" i="10"/>
  <c r="S3691" i="10"/>
  <c r="Q3692" i="10"/>
  <c r="O3693" i="10"/>
  <c r="S3693" i="10"/>
  <c r="Q3694" i="10"/>
  <c r="O3695" i="10"/>
  <c r="S3695" i="10"/>
  <c r="Q3696" i="10"/>
  <c r="O3697" i="10"/>
  <c r="S3697" i="10"/>
  <c r="Q3698" i="10"/>
  <c r="O3699" i="10"/>
  <c r="S3699" i="10"/>
  <c r="Q3700" i="10"/>
  <c r="O3701" i="10"/>
  <c r="S3701" i="10"/>
  <c r="Q3702" i="10"/>
  <c r="O3703" i="10"/>
  <c r="S3703" i="10"/>
  <c r="Q3704" i="10"/>
  <c r="O3705" i="10"/>
  <c r="S3705" i="10"/>
  <c r="Q3706" i="10"/>
  <c r="O3707" i="10"/>
  <c r="S3707" i="10"/>
  <c r="Q3708" i="10"/>
  <c r="O3709" i="10"/>
  <c r="S3709" i="10"/>
  <c r="Q3710" i="10"/>
  <c r="O3711" i="10"/>
  <c r="S3711" i="10"/>
  <c r="Q3712" i="10"/>
  <c r="O3713" i="10"/>
  <c r="S3713" i="10"/>
  <c r="Q3714" i="10"/>
  <c r="O3715" i="10"/>
  <c r="S3715" i="10"/>
  <c r="Q3716" i="10"/>
  <c r="O3717" i="10"/>
  <c r="S3717" i="10"/>
  <c r="Q3718" i="10"/>
  <c r="O3719" i="10"/>
  <c r="S3719" i="10"/>
  <c r="Q3720" i="10"/>
  <c r="O3721" i="10"/>
  <c r="S3721" i="10"/>
  <c r="Q3722" i="10"/>
  <c r="O3723" i="10"/>
  <c r="S3723" i="10"/>
  <c r="Q3724" i="10"/>
  <c r="O3725" i="10"/>
  <c r="S3725" i="10"/>
  <c r="Q3726" i="10"/>
  <c r="O3727" i="10"/>
  <c r="S3727" i="10"/>
  <c r="Q3728" i="10"/>
  <c r="O3729" i="10"/>
  <c r="S3729" i="10"/>
  <c r="Q3730" i="10"/>
  <c r="O3731" i="10"/>
  <c r="S3731" i="10"/>
  <c r="Q3732" i="10"/>
  <c r="O3733" i="10"/>
  <c r="S3733" i="10"/>
  <c r="Q3734" i="10"/>
  <c r="O3735" i="10"/>
  <c r="S3735" i="10"/>
  <c r="Q3736" i="10"/>
  <c r="O3737" i="10"/>
  <c r="S3737" i="10"/>
  <c r="Q3738" i="10"/>
  <c r="O3739" i="10"/>
  <c r="S3739" i="10"/>
  <c r="Q3740" i="10"/>
  <c r="O3741" i="10"/>
  <c r="S3741" i="10"/>
  <c r="Q3742" i="10"/>
  <c r="O3743" i="10"/>
  <c r="S3743" i="10"/>
  <c r="Q3744" i="10"/>
  <c r="O3745" i="10"/>
  <c r="S3745" i="10"/>
  <c r="Q3746" i="10"/>
  <c r="O3747" i="10"/>
  <c r="S3747" i="10"/>
  <c r="Q3748" i="10"/>
  <c r="O3749" i="10"/>
  <c r="S3749" i="10"/>
  <c r="Q3750" i="10"/>
  <c r="O3751" i="10"/>
  <c r="S3751" i="10"/>
  <c r="Q3752" i="10"/>
  <c r="O3753" i="10"/>
  <c r="S3753" i="10"/>
  <c r="Q3754" i="10"/>
  <c r="O3755" i="10"/>
  <c r="S3755" i="10"/>
  <c r="Q3756" i="10"/>
  <c r="O3757" i="10"/>
  <c r="S3757" i="10"/>
  <c r="Q3758" i="10"/>
  <c r="O3759" i="10"/>
  <c r="S3759" i="10"/>
  <c r="Q3760" i="10"/>
  <c r="O3761" i="10"/>
  <c r="S3761" i="10"/>
  <c r="Q3762" i="10"/>
  <c r="O3763" i="10"/>
  <c r="S3763" i="10"/>
  <c r="Q3764" i="10"/>
  <c r="O3765" i="10"/>
  <c r="S3765" i="10"/>
  <c r="Q3766" i="10"/>
  <c r="O3767" i="10"/>
  <c r="S3767" i="10"/>
  <c r="Q3768" i="10"/>
  <c r="O3769" i="10"/>
  <c r="S3769" i="10"/>
  <c r="Q3770" i="10"/>
  <c r="O3771" i="10"/>
  <c r="S3771" i="10"/>
  <c r="Q3772" i="10"/>
  <c r="O3773" i="10"/>
  <c r="S3773" i="10"/>
  <c r="Q3774" i="10"/>
  <c r="O3775" i="10"/>
  <c r="S3775" i="10"/>
  <c r="Q3776" i="10"/>
  <c r="O3777" i="10"/>
  <c r="S3777" i="10"/>
  <c r="Q3778" i="10"/>
  <c r="O3779" i="10"/>
  <c r="S3779" i="10"/>
  <c r="Q3780" i="10"/>
  <c r="O3781" i="10"/>
  <c r="S3781" i="10"/>
  <c r="Q3782" i="10"/>
  <c r="O3783" i="10"/>
  <c r="S3783" i="10"/>
  <c r="Q3784" i="10"/>
  <c r="O3785" i="10"/>
  <c r="S3785" i="10"/>
  <c r="Q3786" i="10"/>
  <c r="O3787" i="10"/>
  <c r="S3787" i="10"/>
  <c r="Q3788" i="10"/>
  <c r="O3789" i="10"/>
  <c r="S3789" i="10"/>
  <c r="Q3790" i="10"/>
  <c r="O3791" i="10"/>
  <c r="S3791" i="10"/>
  <c r="Q3792" i="10"/>
  <c r="O3793" i="10"/>
  <c r="S3793" i="10"/>
  <c r="Q3794" i="10"/>
  <c r="O3795" i="10"/>
  <c r="S3795" i="10"/>
  <c r="Q3796" i="10"/>
  <c r="O3797" i="10"/>
  <c r="S3797" i="10"/>
  <c r="Q3798" i="10"/>
  <c r="O3799" i="10"/>
  <c r="S3799" i="10"/>
  <c r="Q3800" i="10"/>
  <c r="O3801" i="10"/>
  <c r="S3801" i="10"/>
  <c r="Q3802" i="10"/>
  <c r="O3803" i="10"/>
  <c r="S3803" i="10"/>
  <c r="Q3804" i="10"/>
  <c r="O3805" i="10"/>
  <c r="S3805" i="10"/>
  <c r="Q3806" i="10"/>
  <c r="O3807" i="10"/>
  <c r="S3807" i="10"/>
  <c r="Q3808" i="10"/>
  <c r="O3809" i="10"/>
  <c r="S3809" i="10"/>
  <c r="Q3810" i="10"/>
  <c r="O3811" i="10"/>
  <c r="S3811" i="10"/>
  <c r="Q3812" i="10"/>
  <c r="O3813" i="10"/>
  <c r="S3813" i="10"/>
  <c r="Q3814" i="10"/>
  <c r="O3815" i="10"/>
  <c r="S3815" i="10"/>
  <c r="Q3816" i="10"/>
  <c r="O3817" i="10"/>
  <c r="S3817" i="10"/>
  <c r="Q3818" i="10"/>
  <c r="O3819" i="10"/>
  <c r="S3819" i="10"/>
  <c r="Q3820" i="10"/>
  <c r="O3821" i="10"/>
  <c r="S3821" i="10"/>
  <c r="Q3822" i="10"/>
  <c r="O3823" i="10"/>
  <c r="S3823" i="10"/>
  <c r="Q3824" i="10"/>
  <c r="O3825" i="10"/>
  <c r="S3825" i="10"/>
  <c r="Q3826" i="10"/>
  <c r="O3827" i="10"/>
  <c r="S3827" i="10"/>
  <c r="Q3828" i="10"/>
  <c r="O3829" i="10"/>
  <c r="S3829" i="10"/>
  <c r="Q3830" i="10"/>
  <c r="O3831" i="10"/>
  <c r="S3831" i="10"/>
  <c r="Q3832" i="10"/>
  <c r="O3833" i="10"/>
  <c r="S3833" i="10"/>
  <c r="Q3834" i="10"/>
  <c r="O3835" i="10"/>
  <c r="S3835" i="10"/>
  <c r="Q3836" i="10"/>
  <c r="O3837" i="10"/>
  <c r="S3837" i="10"/>
  <c r="Q3838" i="10"/>
  <c r="O3839" i="10"/>
  <c r="S3839" i="10"/>
  <c r="Q3840" i="10"/>
  <c r="O3841" i="10"/>
  <c r="S3841" i="10"/>
  <c r="Q3842" i="10"/>
  <c r="O3843" i="10"/>
  <c r="S3843" i="10"/>
  <c r="Q3844" i="10"/>
  <c r="O3845" i="10"/>
  <c r="S3845" i="10"/>
  <c r="Q3846" i="10"/>
  <c r="O3847" i="10"/>
  <c r="S3847" i="10"/>
  <c r="Q3848" i="10"/>
  <c r="O3849" i="10"/>
  <c r="S3849" i="10"/>
  <c r="Q3850" i="10"/>
  <c r="O3851" i="10"/>
  <c r="S3851" i="10"/>
  <c r="Q3852" i="10"/>
  <c r="O3853" i="10"/>
  <c r="S3853" i="10"/>
  <c r="Q3854" i="10"/>
  <c r="O3855" i="10"/>
  <c r="S3855" i="10"/>
  <c r="Q3856" i="10"/>
  <c r="O3857" i="10"/>
  <c r="S3857" i="10"/>
  <c r="Q3858" i="10"/>
  <c r="O3859" i="10"/>
  <c r="S3859" i="10"/>
  <c r="Q3860" i="10"/>
  <c r="O3861" i="10"/>
  <c r="S3861" i="10"/>
  <c r="Q3862" i="10"/>
  <c r="O3863" i="10"/>
  <c r="S3863" i="10"/>
  <c r="Q3864" i="10"/>
  <c r="O3865" i="10"/>
  <c r="S3865" i="10"/>
  <c r="Q3866" i="10"/>
  <c r="O3867" i="10"/>
  <c r="S3867" i="10"/>
  <c r="Q3868" i="10"/>
  <c r="O3869" i="10"/>
  <c r="S3869" i="10"/>
  <c r="Q3870" i="10"/>
  <c r="O3871" i="10"/>
  <c r="S3871" i="10"/>
  <c r="Q3872" i="10"/>
  <c r="O3873" i="10"/>
  <c r="S3873" i="10"/>
  <c r="Q3874" i="10"/>
  <c r="O3875" i="10"/>
  <c r="S3875" i="10"/>
  <c r="Q3876" i="10"/>
  <c r="O3877" i="10"/>
  <c r="S3877" i="10"/>
  <c r="Q3878" i="10"/>
  <c r="O3879" i="10"/>
  <c r="S3879" i="10"/>
  <c r="Q3880" i="10"/>
  <c r="O3881" i="10"/>
  <c r="S3881" i="10"/>
  <c r="Q3882" i="10"/>
  <c r="O3883" i="10"/>
  <c r="S3883" i="10"/>
  <c r="Q3884" i="10"/>
  <c r="O3885" i="10"/>
  <c r="S3885" i="10"/>
  <c r="Q3886" i="10"/>
  <c r="O3887" i="10"/>
  <c r="S3887" i="10"/>
  <c r="Q3888" i="10"/>
  <c r="O3889" i="10"/>
  <c r="S3889" i="10"/>
  <c r="Q3890" i="10"/>
  <c r="O3891" i="10"/>
  <c r="S3891" i="10"/>
  <c r="Q3892" i="10"/>
  <c r="O3893" i="10"/>
  <c r="S3893" i="10"/>
  <c r="Q3894" i="10"/>
  <c r="O3895" i="10"/>
  <c r="S3895" i="10"/>
  <c r="Q3896" i="10"/>
  <c r="O3897" i="10"/>
  <c r="S3897" i="10"/>
  <c r="Q3898" i="10"/>
  <c r="O3899" i="10"/>
  <c r="S3899" i="10"/>
  <c r="Q3900" i="10"/>
  <c r="O3901" i="10"/>
  <c r="S3901" i="10"/>
  <c r="Q3902" i="10"/>
  <c r="O3903" i="10"/>
  <c r="S3903" i="10"/>
  <c r="Q3904" i="10"/>
  <c r="O3905" i="10"/>
  <c r="S3905" i="10"/>
  <c r="Q3906" i="10"/>
  <c r="O3907" i="10"/>
  <c r="S3907" i="10"/>
  <c r="Q3908" i="10"/>
  <c r="O3909" i="10"/>
  <c r="S3909" i="10"/>
  <c r="Q3910" i="10"/>
  <c r="O3911" i="10"/>
  <c r="S3911" i="10"/>
  <c r="Q3912" i="10"/>
  <c r="O3913" i="10"/>
  <c r="S3913" i="10"/>
  <c r="Q3914" i="10"/>
  <c r="O3915" i="10"/>
  <c r="S3915" i="10"/>
  <c r="Q3916" i="10"/>
  <c r="O3917" i="10"/>
  <c r="S3917" i="10"/>
  <c r="Q3918" i="10"/>
  <c r="O3919" i="10"/>
  <c r="S3919" i="10"/>
  <c r="Q3920" i="10"/>
  <c r="O3921" i="10"/>
  <c r="S3921" i="10"/>
  <c r="Q3922" i="10"/>
  <c r="O3923" i="10"/>
  <c r="S3923" i="10"/>
  <c r="Q3924" i="10"/>
  <c r="O3925" i="10"/>
  <c r="S3925" i="10"/>
  <c r="Q3926" i="10"/>
  <c r="O3927" i="10"/>
  <c r="S3927" i="10"/>
  <c r="Q3928" i="10"/>
  <c r="O3929" i="10"/>
  <c r="S3929" i="10"/>
  <c r="Q3930" i="10"/>
  <c r="O3931" i="10"/>
  <c r="S3931" i="10"/>
  <c r="Q3932" i="10"/>
  <c r="O3933" i="10"/>
  <c r="S3933" i="10"/>
  <c r="Q3934" i="10"/>
  <c r="O3935" i="10"/>
  <c r="S3935" i="10"/>
  <c r="Q3936" i="10"/>
  <c r="O3937" i="10"/>
  <c r="S3937" i="10"/>
  <c r="Q3938" i="10"/>
  <c r="O3939" i="10"/>
  <c r="S3939" i="10"/>
  <c r="Q3940" i="10"/>
  <c r="O3941" i="10"/>
  <c r="S3941" i="10"/>
  <c r="Q3942" i="10"/>
  <c r="O3943" i="10"/>
  <c r="S3943" i="10"/>
  <c r="Q3944" i="10"/>
  <c r="O3945" i="10"/>
  <c r="S3945" i="10"/>
  <c r="Q3946" i="10"/>
  <c r="O3947" i="10"/>
  <c r="S3947" i="10"/>
  <c r="Q3948" i="10"/>
  <c r="O3949" i="10"/>
  <c r="S3949" i="10"/>
  <c r="Q3950" i="10"/>
  <c r="O3951" i="10"/>
  <c r="S3951" i="10"/>
  <c r="Q3952" i="10"/>
  <c r="O3953" i="10"/>
  <c r="S3953" i="10"/>
  <c r="Q3954" i="10"/>
  <c r="O3955" i="10"/>
  <c r="S3955" i="10"/>
  <c r="Q3956" i="10"/>
  <c r="O3957" i="10"/>
  <c r="S3957" i="10"/>
  <c r="Q3958" i="10"/>
  <c r="O3959" i="10"/>
  <c r="S3959" i="10"/>
  <c r="Q3960" i="10"/>
  <c r="O3961" i="10"/>
  <c r="S3961" i="10"/>
  <c r="Q3962" i="10"/>
  <c r="O3963" i="10"/>
  <c r="S3963" i="10"/>
  <c r="Q3964" i="10"/>
  <c r="O3965" i="10"/>
  <c r="S3965" i="10"/>
  <c r="Q3966" i="10"/>
  <c r="O3967" i="10"/>
  <c r="S3967" i="10"/>
  <c r="Q3968" i="10"/>
  <c r="O3969" i="10"/>
  <c r="S3969" i="10"/>
  <c r="Q3970" i="10"/>
  <c r="O3971" i="10"/>
  <c r="S3971" i="10"/>
  <c r="Q3972" i="10"/>
  <c r="O3973" i="10"/>
  <c r="S3973" i="10"/>
  <c r="Q3974" i="10"/>
  <c r="O3975" i="10"/>
  <c r="S3975" i="10"/>
  <c r="Q3976" i="10"/>
  <c r="O3977" i="10"/>
  <c r="S3977" i="10"/>
  <c r="Q3978" i="10"/>
  <c r="O3979" i="10"/>
  <c r="S3979" i="10"/>
  <c r="Q3980" i="10"/>
  <c r="O3981" i="10"/>
  <c r="S3981" i="10"/>
  <c r="Q3982" i="10"/>
  <c r="O3983" i="10"/>
  <c r="S3983" i="10"/>
  <c r="Q3984" i="10"/>
  <c r="O3985" i="10"/>
  <c r="S3985" i="10"/>
  <c r="Q3986" i="10"/>
  <c r="O3987" i="10"/>
  <c r="S3987" i="10"/>
  <c r="Q3988" i="10"/>
  <c r="O3989" i="10"/>
  <c r="S3989" i="10"/>
  <c r="Q3990" i="10"/>
  <c r="O3991" i="10"/>
  <c r="S3991" i="10"/>
  <c r="Q3992" i="10"/>
  <c r="O3993" i="10"/>
  <c r="S3993" i="10"/>
  <c r="Q3994" i="10"/>
  <c r="O3995" i="10"/>
  <c r="S3995" i="10"/>
  <c r="Q3996" i="10"/>
  <c r="O3997" i="10"/>
  <c r="S3997" i="10"/>
  <c r="Q3998" i="10"/>
  <c r="O3999" i="10"/>
  <c r="S3999" i="10"/>
  <c r="Q4000" i="10"/>
  <c r="O4001" i="10"/>
  <c r="S4001" i="10"/>
  <c r="Q4002" i="10"/>
  <c r="O4003" i="10"/>
  <c r="S4003" i="10"/>
  <c r="Q4004" i="10"/>
  <c r="O4005" i="10"/>
  <c r="S4005" i="10"/>
  <c r="Q4006" i="10"/>
  <c r="O4007" i="10"/>
  <c r="S4007" i="10"/>
  <c r="Q4008" i="10"/>
  <c r="O4009" i="10"/>
  <c r="S4009" i="10"/>
  <c r="Q4010" i="10"/>
  <c r="O4011" i="10"/>
  <c r="S4011" i="10"/>
  <c r="Q4012" i="10"/>
  <c r="O4013" i="10"/>
  <c r="S4013" i="10"/>
  <c r="Q4014" i="10"/>
  <c r="O4015" i="10"/>
  <c r="S4015" i="10"/>
  <c r="Q4016" i="10"/>
  <c r="O4017" i="10"/>
  <c r="S4017" i="10"/>
  <c r="Q4018" i="10"/>
  <c r="O4019" i="10"/>
  <c r="S4019" i="10"/>
  <c r="Q4020" i="10"/>
  <c r="O4021" i="10"/>
  <c r="S4021" i="10"/>
  <c r="Q4022" i="10"/>
  <c r="O4023" i="10"/>
  <c r="S4023" i="10"/>
  <c r="Q4024" i="10"/>
  <c r="O4025" i="10"/>
  <c r="S4025" i="10"/>
  <c r="Q4026" i="10"/>
  <c r="O4027" i="10"/>
  <c r="S4027" i="10"/>
  <c r="Q4028" i="10"/>
  <c r="O4029" i="10"/>
  <c r="S4029" i="10"/>
  <c r="Q4030" i="10"/>
  <c r="O4031" i="10"/>
  <c r="S4031" i="10"/>
  <c r="Q4032" i="10"/>
  <c r="O4033" i="10"/>
  <c r="S4033" i="10"/>
  <c r="Q4034" i="10"/>
  <c r="O4035" i="10"/>
  <c r="S4035" i="10"/>
  <c r="Q4036" i="10"/>
  <c r="O4037" i="10"/>
  <c r="S4037" i="10"/>
  <c r="Q4038" i="10"/>
  <c r="O4039" i="10"/>
  <c r="S4039" i="10"/>
  <c r="Q4040" i="10"/>
  <c r="O4041" i="10"/>
  <c r="S4041" i="10"/>
  <c r="Q4042" i="10"/>
  <c r="O4043" i="10"/>
  <c r="S4043" i="10"/>
  <c r="Q4044" i="10"/>
  <c r="O4045" i="10"/>
  <c r="S4045" i="10"/>
  <c r="Q4046" i="10"/>
  <c r="O4047" i="10"/>
  <c r="S4047" i="10"/>
  <c r="Q4048" i="10"/>
  <c r="O4049" i="10"/>
  <c r="S4049" i="10"/>
  <c r="Q4050" i="10"/>
  <c r="O4051" i="10"/>
  <c r="S4051" i="10"/>
  <c r="Q4052" i="10"/>
  <c r="O4053" i="10"/>
  <c r="S4053" i="10"/>
  <c r="Q4054" i="10"/>
  <c r="O4055" i="10"/>
  <c r="S4055" i="10"/>
  <c r="Q4056" i="10"/>
  <c r="O4057" i="10"/>
  <c r="S4057" i="10"/>
  <c r="Q4058" i="10"/>
  <c r="O4059" i="10"/>
  <c r="S4059" i="10"/>
  <c r="Q4060" i="10"/>
  <c r="O4061" i="10"/>
  <c r="S4061" i="10"/>
  <c r="Q4062" i="10"/>
  <c r="O4063" i="10"/>
  <c r="S4063" i="10"/>
  <c r="Q4064" i="10"/>
  <c r="O4065" i="10"/>
  <c r="S4065" i="10"/>
  <c r="Q4066" i="10"/>
  <c r="O4067" i="10"/>
  <c r="S4067" i="10"/>
  <c r="Q4068" i="10"/>
  <c r="O4069" i="10"/>
  <c r="S4069" i="10"/>
  <c r="Q4070" i="10"/>
  <c r="O4071" i="10"/>
  <c r="S4071" i="10"/>
  <c r="Q4072" i="10"/>
  <c r="O4073" i="10"/>
  <c r="S4073" i="10"/>
  <c r="Q4074" i="10"/>
  <c r="O4075" i="10"/>
  <c r="S4075" i="10"/>
  <c r="Q4076" i="10"/>
  <c r="O4077" i="10"/>
  <c r="S4077" i="10"/>
  <c r="Q4078" i="10"/>
  <c r="O4079" i="10"/>
  <c r="S4079" i="10"/>
  <c r="Q4080" i="10"/>
  <c r="O4081" i="10"/>
  <c r="S4081" i="10"/>
  <c r="Q4082" i="10"/>
  <c r="O4083" i="10"/>
  <c r="S4083" i="10"/>
  <c r="Q4084" i="10"/>
  <c r="O4085" i="10"/>
  <c r="S4085" i="10"/>
  <c r="Q4086" i="10"/>
  <c r="O4087" i="10"/>
  <c r="S4087" i="10"/>
  <c r="Q4088" i="10"/>
  <c r="O4089" i="10"/>
  <c r="S4089" i="10"/>
  <c r="Q4090" i="10"/>
  <c r="O4091" i="10"/>
  <c r="S4091" i="10"/>
  <c r="Q4092" i="10"/>
  <c r="O4093" i="10"/>
  <c r="S4093" i="10"/>
  <c r="Q4094" i="10"/>
  <c r="O4095" i="10"/>
  <c r="S4095" i="10"/>
  <c r="Q4096" i="10"/>
  <c r="O4097" i="10"/>
  <c r="S4097" i="10"/>
  <c r="Q4098" i="10"/>
  <c r="O4099" i="10"/>
  <c r="S4099" i="10"/>
  <c r="Q4100" i="10"/>
  <c r="O4101" i="10"/>
  <c r="S4101" i="10"/>
  <c r="Q4102" i="10"/>
  <c r="O4103" i="10"/>
  <c r="S4103" i="10"/>
  <c r="Q4104" i="10"/>
  <c r="O4105" i="10"/>
  <c r="S4105" i="10"/>
  <c r="Q4106" i="10"/>
  <c r="O4107" i="10"/>
  <c r="S4107" i="10"/>
  <c r="Q4108" i="10"/>
  <c r="O4109" i="10"/>
  <c r="S4109" i="10"/>
  <c r="Q4110" i="10"/>
  <c r="O4111" i="10"/>
  <c r="S4111" i="10"/>
  <c r="Q4112" i="10"/>
  <c r="O4113" i="10"/>
  <c r="S4113" i="10"/>
  <c r="Q4114" i="10"/>
  <c r="O4115" i="10"/>
  <c r="S4115" i="10"/>
  <c r="Q4116" i="10"/>
  <c r="O4117" i="10"/>
  <c r="S4117" i="10"/>
  <c r="Q4118" i="10"/>
  <c r="O4119" i="10"/>
  <c r="S4119" i="10"/>
  <c r="Q4120" i="10"/>
  <c r="O4121" i="10"/>
  <c r="S4121" i="10"/>
  <c r="Q4122" i="10"/>
  <c r="O4123" i="10"/>
  <c r="S4123" i="10"/>
  <c r="Q4124" i="10"/>
  <c r="O4125" i="10"/>
  <c r="S4125" i="10"/>
  <c r="Q4126" i="10"/>
  <c r="O4127" i="10"/>
  <c r="S4127" i="10"/>
  <c r="Q4128" i="10"/>
  <c r="O4129" i="10"/>
  <c r="S4129" i="10"/>
  <c r="Q4130" i="10"/>
  <c r="O4131" i="10"/>
  <c r="S4131" i="10"/>
  <c r="Q4132" i="10"/>
  <c r="O4133" i="10"/>
  <c r="S4133" i="10"/>
  <c r="Q4134" i="10"/>
  <c r="O4135" i="10"/>
  <c r="S4135" i="10"/>
  <c r="Q4136" i="10"/>
  <c r="O4137" i="10"/>
  <c r="S4137" i="10"/>
  <c r="Q4138" i="10"/>
  <c r="O4139" i="10"/>
  <c r="S4139" i="10"/>
  <c r="Q4140" i="10"/>
  <c r="O4141" i="10"/>
  <c r="S4141" i="10"/>
  <c r="Q4142" i="10"/>
  <c r="O4143" i="10"/>
  <c r="S4143" i="10"/>
  <c r="Q4144" i="10"/>
  <c r="O4145" i="10"/>
  <c r="S4145" i="10"/>
  <c r="Q4146" i="10"/>
  <c r="O4147" i="10"/>
  <c r="S4147" i="10"/>
  <c r="Q4148" i="10"/>
  <c r="O4149" i="10"/>
  <c r="S4149" i="10"/>
  <c r="Q4150" i="10"/>
  <c r="O4151" i="10"/>
  <c r="S4151" i="10"/>
  <c r="Q4152" i="10"/>
  <c r="O4153" i="10"/>
  <c r="S4153" i="10"/>
  <c r="Q4154" i="10"/>
  <c r="O4155" i="10"/>
  <c r="S4155" i="10"/>
  <c r="Q4156" i="10"/>
  <c r="O4157" i="10"/>
  <c r="S4157" i="10"/>
  <c r="Q4158" i="10"/>
  <c r="O4159" i="10"/>
  <c r="S4159" i="10"/>
  <c r="Q4160" i="10"/>
  <c r="O4161" i="10"/>
  <c r="S4161" i="10"/>
  <c r="Q4162" i="10"/>
  <c r="O4163" i="10"/>
  <c r="S4163" i="10"/>
  <c r="Q4164" i="10"/>
  <c r="O4165" i="10"/>
  <c r="S4165" i="10"/>
  <c r="Q4166" i="10"/>
  <c r="O4167" i="10"/>
  <c r="S4167" i="10"/>
  <c r="Q4168" i="10"/>
  <c r="O4169" i="10"/>
  <c r="S4169" i="10"/>
  <c r="Q4170" i="10"/>
  <c r="O4171" i="10"/>
  <c r="S4171" i="10"/>
  <c r="Q4172" i="10"/>
  <c r="O4173" i="10"/>
  <c r="S4173" i="10"/>
  <c r="Q4174" i="10"/>
  <c r="O4175" i="10"/>
  <c r="S4175" i="10"/>
  <c r="Q4176" i="10"/>
  <c r="O4177" i="10"/>
  <c r="S4177" i="10"/>
  <c r="Q4178" i="10"/>
  <c r="O4179" i="10"/>
  <c r="S4179" i="10"/>
  <c r="Q4180" i="10"/>
  <c r="O4181" i="10"/>
  <c r="S4181" i="10"/>
  <c r="Q4182" i="10"/>
  <c r="O4183" i="10"/>
  <c r="S4183" i="10"/>
  <c r="Q4184" i="10"/>
  <c r="O4185" i="10"/>
  <c r="S4185" i="10"/>
  <c r="Q4186" i="10"/>
  <c r="O4187" i="10"/>
  <c r="S4187" i="10"/>
  <c r="Q4188" i="10"/>
  <c r="O4189" i="10"/>
  <c r="S4189" i="10"/>
  <c r="Q4190" i="10"/>
  <c r="O4191" i="10"/>
  <c r="S4191" i="10"/>
  <c r="Q4192" i="10"/>
  <c r="O4193" i="10"/>
  <c r="S4193" i="10"/>
  <c r="Q4194" i="10"/>
  <c r="O4195" i="10"/>
  <c r="S4195" i="10"/>
  <c r="Q4196" i="10"/>
  <c r="O4197" i="10"/>
  <c r="S4197" i="10"/>
  <c r="Q4198" i="10"/>
  <c r="O4199" i="10"/>
  <c r="S4199" i="10"/>
  <c r="Q4200" i="10"/>
  <c r="O4201" i="10"/>
  <c r="S4201" i="10"/>
  <c r="Q4202" i="10"/>
  <c r="O4203" i="10"/>
  <c r="S4203" i="10"/>
  <c r="Q4204" i="10"/>
  <c r="O4205" i="10"/>
  <c r="S4205" i="10"/>
  <c r="Q4206" i="10"/>
  <c r="O4207" i="10"/>
  <c r="S4207" i="10"/>
  <c r="Q4208" i="10"/>
  <c r="O4209" i="10"/>
  <c r="S4209" i="10"/>
  <c r="Q4210" i="10"/>
  <c r="O4211" i="10"/>
  <c r="S4211" i="10"/>
  <c r="Q4212" i="10"/>
  <c r="O4213" i="10"/>
  <c r="S4213" i="10"/>
  <c r="Q4214" i="10"/>
  <c r="O4215" i="10"/>
  <c r="S4215" i="10"/>
  <c r="Q4216" i="10"/>
  <c r="O4217" i="10"/>
  <c r="S4217" i="10"/>
  <c r="Q4218" i="10"/>
  <c r="O4219" i="10"/>
  <c r="S4219" i="10"/>
  <c r="Q4220" i="10"/>
  <c r="O4221" i="10"/>
  <c r="S4221" i="10"/>
  <c r="Q4222" i="10"/>
  <c r="O4223" i="10"/>
  <c r="S4223" i="10"/>
  <c r="Q4224" i="10"/>
  <c r="O4225" i="10"/>
  <c r="S4225" i="10"/>
  <c r="Q4226" i="10"/>
  <c r="O4227" i="10"/>
  <c r="S4227" i="10"/>
  <c r="Q4228" i="10"/>
  <c r="O4229" i="10"/>
  <c r="S4229" i="10"/>
  <c r="Q4230" i="10"/>
  <c r="O4231" i="10"/>
  <c r="S4231" i="10"/>
  <c r="Q4232" i="10"/>
  <c r="O4233" i="10"/>
  <c r="P3301" i="10"/>
  <c r="N3304" i="10"/>
  <c r="R3306" i="10"/>
  <c r="P3309" i="10"/>
  <c r="N3312" i="10"/>
  <c r="R3314" i="10"/>
  <c r="P3317" i="10"/>
  <c r="N3320" i="10"/>
  <c r="R3322" i="10"/>
  <c r="P3325" i="10"/>
  <c r="N3328" i="10"/>
  <c r="R3330" i="10"/>
  <c r="N3332" i="10"/>
  <c r="R3332" i="10"/>
  <c r="P3333" i="10"/>
  <c r="N3334" i="10"/>
  <c r="R3334" i="10"/>
  <c r="P3335" i="10"/>
  <c r="N3336" i="10"/>
  <c r="R3336" i="10"/>
  <c r="P3337" i="10"/>
  <c r="N3338" i="10"/>
  <c r="R3338" i="10"/>
  <c r="P3339" i="10"/>
  <c r="N3340" i="10"/>
  <c r="R3340" i="10"/>
  <c r="P3341" i="10"/>
  <c r="N3342" i="10"/>
  <c r="R3342" i="10"/>
  <c r="P3343" i="10"/>
  <c r="N3344" i="10"/>
  <c r="R3344" i="10"/>
  <c r="P3345" i="10"/>
  <c r="N3346" i="10"/>
  <c r="R3346" i="10"/>
  <c r="P3347" i="10"/>
  <c r="N3348" i="10"/>
  <c r="R3348" i="10"/>
  <c r="P3349" i="10"/>
  <c r="N3350" i="10"/>
  <c r="R3350" i="10"/>
  <c r="P3351" i="10"/>
  <c r="N3352" i="10"/>
  <c r="R3352" i="10"/>
  <c r="P3353" i="10"/>
  <c r="N3354" i="10"/>
  <c r="R3354" i="10"/>
  <c r="P3355" i="10"/>
  <c r="N3356" i="10"/>
  <c r="R3356" i="10"/>
  <c r="P3357" i="10"/>
  <c r="N3358" i="10"/>
  <c r="R3358" i="10"/>
  <c r="P3359" i="10"/>
  <c r="N3360" i="10"/>
  <c r="R3360" i="10"/>
  <c r="P3361" i="10"/>
  <c r="N3362" i="10"/>
  <c r="R3362" i="10"/>
  <c r="P3363" i="10"/>
  <c r="N3364" i="10"/>
  <c r="R3364" i="10"/>
  <c r="P3365" i="10"/>
  <c r="N3366" i="10"/>
  <c r="R3366" i="10"/>
  <c r="P3367" i="10"/>
  <c r="N3368" i="10"/>
  <c r="R3368" i="10"/>
  <c r="P3369" i="10"/>
  <c r="N3370" i="10"/>
  <c r="R3370" i="10"/>
  <c r="P3371" i="10"/>
  <c r="N3372" i="10"/>
  <c r="R3372" i="10"/>
  <c r="P3373" i="10"/>
  <c r="N3374" i="10"/>
  <c r="R3374" i="10"/>
  <c r="P3375" i="10"/>
  <c r="N3376" i="10"/>
  <c r="R3376" i="10"/>
  <c r="P3377" i="10"/>
  <c r="N3378" i="10"/>
  <c r="R3378" i="10"/>
  <c r="P3379" i="10"/>
  <c r="N3380" i="10"/>
  <c r="R3380" i="10"/>
  <c r="P3381" i="10"/>
  <c r="N3382" i="10"/>
  <c r="R3382" i="10"/>
  <c r="P3383" i="10"/>
  <c r="N3384" i="10"/>
  <c r="R3384" i="10"/>
  <c r="P3385" i="10"/>
  <c r="N3386" i="10"/>
  <c r="R3386" i="10"/>
  <c r="P3387" i="10"/>
  <c r="N3388" i="10"/>
  <c r="R3388" i="10"/>
  <c r="P3389" i="10"/>
  <c r="N3390" i="10"/>
  <c r="R3390" i="10"/>
  <c r="P3391" i="10"/>
  <c r="N3392" i="10"/>
  <c r="R3392" i="10"/>
  <c r="P3393" i="10"/>
  <c r="N3394" i="10"/>
  <c r="R3394" i="10"/>
  <c r="P3395" i="10"/>
  <c r="N3396" i="10"/>
  <c r="R3396" i="10"/>
  <c r="P3397" i="10"/>
  <c r="N3398" i="10"/>
  <c r="R3398" i="10"/>
  <c r="P3399" i="10"/>
  <c r="N3400" i="10"/>
  <c r="R3400" i="10"/>
  <c r="P3401" i="10"/>
  <c r="N3402" i="10"/>
  <c r="R3402" i="10"/>
  <c r="P3403" i="10"/>
  <c r="N3404" i="10"/>
  <c r="R3404" i="10"/>
  <c r="P3405" i="10"/>
  <c r="N3406" i="10"/>
  <c r="R3406" i="10"/>
  <c r="P3407" i="10"/>
  <c r="N3408" i="10"/>
  <c r="R3408" i="10"/>
  <c r="P3409" i="10"/>
  <c r="N3410" i="10"/>
  <c r="R3410" i="10"/>
  <c r="P3411" i="10"/>
  <c r="N3412" i="10"/>
  <c r="R3412" i="10"/>
  <c r="P3413" i="10"/>
  <c r="N3414" i="10"/>
  <c r="R3414" i="10"/>
  <c r="P3415" i="10"/>
  <c r="N3416" i="10"/>
  <c r="R3416" i="10"/>
  <c r="P3417" i="10"/>
  <c r="N3418" i="10"/>
  <c r="R3418" i="10"/>
  <c r="P3419" i="10"/>
  <c r="N3420" i="10"/>
  <c r="R3420" i="10"/>
  <c r="P3421" i="10"/>
  <c r="N3422" i="10"/>
  <c r="R3422" i="10"/>
  <c r="P3423" i="10"/>
  <c r="N3424" i="10"/>
  <c r="R3424" i="10"/>
  <c r="P3425" i="10"/>
  <c r="N3426" i="10"/>
  <c r="R3426" i="10"/>
  <c r="P3427" i="10"/>
  <c r="N3428" i="10"/>
  <c r="R3428" i="10"/>
  <c r="P3429" i="10"/>
  <c r="N3430" i="10"/>
  <c r="R3430" i="10"/>
  <c r="P3431" i="10"/>
  <c r="N3432" i="10"/>
  <c r="R3432" i="10"/>
  <c r="P3433" i="10"/>
  <c r="N3434" i="10"/>
  <c r="R3434" i="10"/>
  <c r="P3435" i="10"/>
  <c r="N3436" i="10"/>
  <c r="R3436" i="10"/>
  <c r="P3437" i="10"/>
  <c r="N3438" i="10"/>
  <c r="R3438" i="10"/>
  <c r="P3439" i="10"/>
  <c r="N3440" i="10"/>
  <c r="R3440" i="10"/>
  <c r="P3441" i="10"/>
  <c r="N3442" i="10"/>
  <c r="R3442" i="10"/>
  <c r="P3443" i="10"/>
  <c r="N3444" i="10"/>
  <c r="R3444" i="10"/>
  <c r="P3445" i="10"/>
  <c r="N3446" i="10"/>
  <c r="R3446" i="10"/>
  <c r="P3447" i="10"/>
  <c r="N3448" i="10"/>
  <c r="R3448" i="10"/>
  <c r="P3449" i="10"/>
  <c r="N3450" i="10"/>
  <c r="R3450" i="10"/>
  <c r="P3451" i="10"/>
  <c r="N3452" i="10"/>
  <c r="R3452" i="10"/>
  <c r="P3453" i="10"/>
  <c r="N3454" i="10"/>
  <c r="R3454" i="10"/>
  <c r="P3455" i="10"/>
  <c r="N3456" i="10"/>
  <c r="R3456" i="10"/>
  <c r="P3457" i="10"/>
  <c r="N3458" i="10"/>
  <c r="R3458" i="10"/>
  <c r="P3459" i="10"/>
  <c r="N3460" i="10"/>
  <c r="R3460" i="10"/>
  <c r="P3461" i="10"/>
  <c r="N3462" i="10"/>
  <c r="R3462" i="10"/>
  <c r="P3463" i="10"/>
  <c r="N3464" i="10"/>
  <c r="R3464" i="10"/>
  <c r="P3465" i="10"/>
  <c r="N3466" i="10"/>
  <c r="R3466" i="10"/>
  <c r="P3467" i="10"/>
  <c r="N3468" i="10"/>
  <c r="R3468" i="10"/>
  <c r="P3469" i="10"/>
  <c r="N3470" i="10"/>
  <c r="R3470" i="10"/>
  <c r="P3471" i="10"/>
  <c r="N3472" i="10"/>
  <c r="R3472" i="10"/>
  <c r="P3473" i="10"/>
  <c r="N3474" i="10"/>
  <c r="R3474" i="10"/>
  <c r="P3475" i="10"/>
  <c r="N3476" i="10"/>
  <c r="R3476" i="10"/>
  <c r="P3477" i="10"/>
  <c r="N3478" i="10"/>
  <c r="R3478" i="10"/>
  <c r="P3479" i="10"/>
  <c r="N3480" i="10"/>
  <c r="R3480" i="10"/>
  <c r="P3481" i="10"/>
  <c r="N3482" i="10"/>
  <c r="R3482" i="10"/>
  <c r="P3483" i="10"/>
  <c r="N3484" i="10"/>
  <c r="R3484" i="10"/>
  <c r="P3485" i="10"/>
  <c r="N3486" i="10"/>
  <c r="R3486" i="10"/>
  <c r="P3487" i="10"/>
  <c r="N3488" i="10"/>
  <c r="R3488" i="10"/>
  <c r="P3489" i="10"/>
  <c r="N3490" i="10"/>
  <c r="R3490" i="10"/>
  <c r="P3491" i="10"/>
  <c r="N3492" i="10"/>
  <c r="R3492" i="10"/>
  <c r="P3493" i="10"/>
  <c r="N3494" i="10"/>
  <c r="R3494" i="10"/>
  <c r="P3495" i="10"/>
  <c r="N3496" i="10"/>
  <c r="R3496" i="10"/>
  <c r="P3497" i="10"/>
  <c r="N3498" i="10"/>
  <c r="R3498" i="10"/>
  <c r="P3499" i="10"/>
  <c r="N3500" i="10"/>
  <c r="R3500" i="10"/>
  <c r="P3501" i="10"/>
  <c r="N3502" i="10"/>
  <c r="R3502" i="10"/>
  <c r="P3503" i="10"/>
  <c r="N3504" i="10"/>
  <c r="R3504" i="10"/>
  <c r="P3505" i="10"/>
  <c r="N3506" i="10"/>
  <c r="R3506" i="10"/>
  <c r="P3507" i="10"/>
  <c r="N3508" i="10"/>
  <c r="R3508" i="10"/>
  <c r="P3509" i="10"/>
  <c r="N3510" i="10"/>
  <c r="R3510" i="10"/>
  <c r="P3511" i="10"/>
  <c r="N3512" i="10"/>
  <c r="R3512" i="10"/>
  <c r="P3513" i="10"/>
  <c r="N3514" i="10"/>
  <c r="R3514" i="10"/>
  <c r="P3515" i="10"/>
  <c r="N3516" i="10"/>
  <c r="R3516" i="10"/>
  <c r="P3517" i="10"/>
  <c r="N3518" i="10"/>
  <c r="R3518" i="10"/>
  <c r="P3519" i="10"/>
  <c r="N3520" i="10"/>
  <c r="R3520" i="10"/>
  <c r="P3521" i="10"/>
  <c r="N3522" i="10"/>
  <c r="R3522" i="10"/>
  <c r="P3523" i="10"/>
  <c r="N3524" i="10"/>
  <c r="R3524" i="10"/>
  <c r="P3525" i="10"/>
  <c r="N3526" i="10"/>
  <c r="R3526" i="10"/>
  <c r="P3527" i="10"/>
  <c r="N3528" i="10"/>
  <c r="R3528" i="10"/>
  <c r="P3529" i="10"/>
  <c r="N3530" i="10"/>
  <c r="R3530" i="10"/>
  <c r="P3531" i="10"/>
  <c r="N3532" i="10"/>
  <c r="R3532" i="10"/>
  <c r="P3533" i="10"/>
  <c r="N3534" i="10"/>
  <c r="R3534" i="10"/>
  <c r="P3535" i="10"/>
  <c r="N3536" i="10"/>
  <c r="R3536" i="10"/>
  <c r="P3537" i="10"/>
  <c r="N3538" i="10"/>
  <c r="R3538" i="10"/>
  <c r="P3539" i="10"/>
  <c r="N3540" i="10"/>
  <c r="R3540" i="10"/>
  <c r="P3541" i="10"/>
  <c r="N3542" i="10"/>
  <c r="R3542" i="10"/>
  <c r="P3543" i="10"/>
  <c r="N3544" i="10"/>
  <c r="R3544" i="10"/>
  <c r="P3545" i="10"/>
  <c r="N3546" i="10"/>
  <c r="R3546" i="10"/>
  <c r="P3547" i="10"/>
  <c r="N3548" i="10"/>
  <c r="R3548" i="10"/>
  <c r="P3549" i="10"/>
  <c r="N3550" i="10"/>
  <c r="R3550" i="10"/>
  <c r="P3551" i="10"/>
  <c r="N3552" i="10"/>
  <c r="R3552" i="10"/>
  <c r="P3553" i="10"/>
  <c r="N3554" i="10"/>
  <c r="R3554" i="10"/>
  <c r="P3555" i="10"/>
  <c r="N3556" i="10"/>
  <c r="R3556" i="10"/>
  <c r="P3557" i="10"/>
  <c r="N3558" i="10"/>
  <c r="R3558" i="10"/>
  <c r="P3559" i="10"/>
  <c r="N3560" i="10"/>
  <c r="R3560" i="10"/>
  <c r="P3561" i="10"/>
  <c r="N3562" i="10"/>
  <c r="R3562" i="10"/>
  <c r="P3563" i="10"/>
  <c r="N3564" i="10"/>
  <c r="R3564" i="10"/>
  <c r="P3565" i="10"/>
  <c r="N3566" i="10"/>
  <c r="R3566" i="10"/>
  <c r="P3567" i="10"/>
  <c r="N3568" i="10"/>
  <c r="R3568" i="10"/>
  <c r="P3569" i="10"/>
  <c r="N3570" i="10"/>
  <c r="R3570" i="10"/>
  <c r="P3571" i="10"/>
  <c r="N3572" i="10"/>
  <c r="R3572" i="10"/>
  <c r="P3573" i="10"/>
  <c r="N3574" i="10"/>
  <c r="R3574" i="10"/>
  <c r="P3575" i="10"/>
  <c r="N3576" i="10"/>
  <c r="R3576" i="10"/>
  <c r="P3577" i="10"/>
  <c r="N3578" i="10"/>
  <c r="R3578" i="10"/>
  <c r="P3579" i="10"/>
  <c r="N3580" i="10"/>
  <c r="R3580" i="10"/>
  <c r="P3581" i="10"/>
  <c r="N3582" i="10"/>
  <c r="R3582" i="10"/>
  <c r="P3583" i="10"/>
  <c r="N3584" i="10"/>
  <c r="R3584" i="10"/>
  <c r="P3585" i="10"/>
  <c r="N3586" i="10"/>
  <c r="R3586" i="10"/>
  <c r="P3587" i="10"/>
  <c r="N3588" i="10"/>
  <c r="R3588" i="10"/>
  <c r="P3589" i="10"/>
  <c r="N3590" i="10"/>
  <c r="R3590" i="10"/>
  <c r="P3591" i="10"/>
  <c r="N3592" i="10"/>
  <c r="R3592" i="10"/>
  <c r="P3593" i="10"/>
  <c r="N3594" i="10"/>
  <c r="R3594" i="10"/>
  <c r="P3595" i="10"/>
  <c r="N3596" i="10"/>
  <c r="R3596" i="10"/>
  <c r="P3597" i="10"/>
  <c r="N3598" i="10"/>
  <c r="R3598" i="10"/>
  <c r="P3599" i="10"/>
  <c r="N3600" i="10"/>
  <c r="R3600" i="10"/>
  <c r="P3601" i="10"/>
  <c r="N3602" i="10"/>
  <c r="R3602" i="10"/>
  <c r="P3603" i="10"/>
  <c r="N3604" i="10"/>
  <c r="R3604" i="10"/>
  <c r="P3605" i="10"/>
  <c r="N3606" i="10"/>
  <c r="R3606" i="10"/>
  <c r="P3607" i="10"/>
  <c r="N3608" i="10"/>
  <c r="R3608" i="10"/>
  <c r="P3609" i="10"/>
  <c r="N3610" i="10"/>
  <c r="R3610" i="10"/>
  <c r="P3611" i="10"/>
  <c r="N3612" i="10"/>
  <c r="R3612" i="10"/>
  <c r="P3613" i="10"/>
  <c r="N3614" i="10"/>
  <c r="R3614" i="10"/>
  <c r="P3615" i="10"/>
  <c r="N3616" i="10"/>
  <c r="R3616" i="10"/>
  <c r="P3617" i="10"/>
  <c r="N3618" i="10"/>
  <c r="R3618" i="10"/>
  <c r="P3619" i="10"/>
  <c r="N3620" i="10"/>
  <c r="R3620" i="10"/>
  <c r="P3621" i="10"/>
  <c r="N3622" i="10"/>
  <c r="R3622" i="10"/>
  <c r="P3623" i="10"/>
  <c r="N3624" i="10"/>
  <c r="R3624" i="10"/>
  <c r="P3625" i="10"/>
  <c r="N3626" i="10"/>
  <c r="R3626" i="10"/>
  <c r="P3627" i="10"/>
  <c r="N3628" i="10"/>
  <c r="R3628" i="10"/>
  <c r="P3629" i="10"/>
  <c r="N3630" i="10"/>
  <c r="R3630" i="10"/>
  <c r="P3631" i="10"/>
  <c r="N3632" i="10"/>
  <c r="R3632" i="10"/>
  <c r="P3633" i="10"/>
  <c r="N3634" i="10"/>
  <c r="R3634" i="10"/>
  <c r="P3635" i="10"/>
  <c r="N3636" i="10"/>
  <c r="R3636" i="10"/>
  <c r="P3637" i="10"/>
  <c r="N3638" i="10"/>
  <c r="R3638" i="10"/>
  <c r="P3639" i="10"/>
  <c r="N3640" i="10"/>
  <c r="R3640" i="10"/>
  <c r="P3641" i="10"/>
  <c r="N3642" i="10"/>
  <c r="R3642" i="10"/>
  <c r="P3643" i="10"/>
  <c r="N3644" i="10"/>
  <c r="R3644" i="10"/>
  <c r="P3645" i="10"/>
  <c r="N3646" i="10"/>
  <c r="R3646" i="10"/>
  <c r="P3647" i="10"/>
  <c r="N3648" i="10"/>
  <c r="R3648" i="10"/>
  <c r="P3649" i="10"/>
  <c r="N3650" i="10"/>
  <c r="R3650" i="10"/>
  <c r="P3651" i="10"/>
  <c r="N3652" i="10"/>
  <c r="R3652" i="10"/>
  <c r="P3653" i="10"/>
  <c r="N3654" i="10"/>
  <c r="R3654" i="10"/>
  <c r="P3655" i="10"/>
  <c r="N3656" i="10"/>
  <c r="R3656" i="10"/>
  <c r="P3657" i="10"/>
  <c r="N3658" i="10"/>
  <c r="R3658" i="10"/>
  <c r="P3659" i="10"/>
  <c r="N3660" i="10"/>
  <c r="R3660" i="10"/>
  <c r="P3661" i="10"/>
  <c r="N3662" i="10"/>
  <c r="R3662" i="10"/>
  <c r="P3663" i="10"/>
  <c r="N3664" i="10"/>
  <c r="R3664" i="10"/>
  <c r="P3665" i="10"/>
  <c r="N3666" i="10"/>
  <c r="R3666" i="10"/>
  <c r="P3667" i="10"/>
  <c r="N3668" i="10"/>
  <c r="R3668" i="10"/>
  <c r="P3669" i="10"/>
  <c r="N3670" i="10"/>
  <c r="R3670" i="10"/>
  <c r="P3671" i="10"/>
  <c r="N3672" i="10"/>
  <c r="R3672" i="10"/>
  <c r="P3673" i="10"/>
  <c r="N3674" i="10"/>
  <c r="R3674" i="10"/>
  <c r="P3675" i="10"/>
  <c r="N3676" i="10"/>
  <c r="R3676" i="10"/>
  <c r="P3677" i="10"/>
  <c r="N3678" i="10"/>
  <c r="R3678" i="10"/>
  <c r="P3679" i="10"/>
  <c r="N3680" i="10"/>
  <c r="R3680" i="10"/>
  <c r="P3681" i="10"/>
  <c r="N3682" i="10"/>
  <c r="R3682" i="10"/>
  <c r="P3683" i="10"/>
  <c r="N3684" i="10"/>
  <c r="R3684" i="10"/>
  <c r="P3685" i="10"/>
  <c r="N3686" i="10"/>
  <c r="R3686" i="10"/>
  <c r="P3687" i="10"/>
  <c r="N3688" i="10"/>
  <c r="R3688" i="10"/>
  <c r="P3689" i="10"/>
  <c r="N3690" i="10"/>
  <c r="R3690" i="10"/>
  <c r="P3691" i="10"/>
  <c r="N3692" i="10"/>
  <c r="R3692" i="10"/>
  <c r="P3693" i="10"/>
  <c r="N3694" i="10"/>
  <c r="R3694" i="10"/>
  <c r="P3695" i="10"/>
  <c r="N3696" i="10"/>
  <c r="R3696" i="10"/>
  <c r="P3697" i="10"/>
  <c r="N3698" i="10"/>
  <c r="R3698" i="10"/>
  <c r="P3699" i="10"/>
  <c r="N3700" i="10"/>
  <c r="R3700" i="10"/>
  <c r="P3701" i="10"/>
  <c r="N3702" i="10"/>
  <c r="R3702" i="10"/>
  <c r="P3703" i="10"/>
  <c r="N3704" i="10"/>
  <c r="R3704" i="10"/>
  <c r="P3705" i="10"/>
  <c r="N3706" i="10"/>
  <c r="R3706" i="10"/>
  <c r="P3707" i="10"/>
  <c r="N3708" i="10"/>
  <c r="R3708" i="10"/>
  <c r="P3709" i="10"/>
  <c r="N3710" i="10"/>
  <c r="R3710" i="10"/>
  <c r="P3711" i="10"/>
  <c r="N3712" i="10"/>
  <c r="R3712" i="10"/>
  <c r="P3713" i="10"/>
  <c r="N3714" i="10"/>
  <c r="R3714" i="10"/>
  <c r="P3715" i="10"/>
  <c r="N3716" i="10"/>
  <c r="R3716" i="10"/>
  <c r="P3717" i="10"/>
  <c r="N3718" i="10"/>
  <c r="R3718" i="10"/>
  <c r="P3719" i="10"/>
  <c r="N3720" i="10"/>
  <c r="R3720" i="10"/>
  <c r="P3721" i="10"/>
  <c r="N3722" i="10"/>
  <c r="R3722" i="10"/>
  <c r="P3723" i="10"/>
  <c r="N3724" i="10"/>
  <c r="R3724" i="10"/>
  <c r="P3725" i="10"/>
  <c r="N3726" i="10"/>
  <c r="R3726" i="10"/>
  <c r="P3727" i="10"/>
  <c r="N3728" i="10"/>
  <c r="R3728" i="10"/>
  <c r="P3729" i="10"/>
  <c r="N3730" i="10"/>
  <c r="R3730" i="10"/>
  <c r="P3731" i="10"/>
  <c r="N3732" i="10"/>
  <c r="R3732" i="10"/>
  <c r="P3733" i="10"/>
  <c r="N3734" i="10"/>
  <c r="R3734" i="10"/>
  <c r="P3735" i="10"/>
  <c r="N3736" i="10"/>
  <c r="R3736" i="10"/>
  <c r="P3737" i="10"/>
  <c r="N3738" i="10"/>
  <c r="R3738" i="10"/>
  <c r="P3739" i="10"/>
  <c r="N3740" i="10"/>
  <c r="R3740" i="10"/>
  <c r="P3741" i="10"/>
  <c r="N3742" i="10"/>
  <c r="R3742" i="10"/>
  <c r="P3743" i="10"/>
  <c r="N3744" i="10"/>
  <c r="R3744" i="10"/>
  <c r="P3745" i="10"/>
  <c r="N3746" i="10"/>
  <c r="R3746" i="10"/>
  <c r="P3747" i="10"/>
  <c r="N3748" i="10"/>
  <c r="R3748" i="10"/>
  <c r="P3749" i="10"/>
  <c r="N3750" i="10"/>
  <c r="R3750" i="10"/>
  <c r="P3751" i="10"/>
  <c r="N3752" i="10"/>
  <c r="R3752" i="10"/>
  <c r="P3753" i="10"/>
  <c r="N3754" i="10"/>
  <c r="R3754" i="10"/>
  <c r="P3755" i="10"/>
  <c r="N3756" i="10"/>
  <c r="R3756" i="10"/>
  <c r="P3757" i="10"/>
  <c r="N3758" i="10"/>
  <c r="R3758" i="10"/>
  <c r="P3759" i="10"/>
  <c r="N3760" i="10"/>
  <c r="R3760" i="10"/>
  <c r="P3761" i="10"/>
  <c r="N3762" i="10"/>
  <c r="R3762" i="10"/>
  <c r="P3763" i="10"/>
  <c r="N3764" i="10"/>
  <c r="R3764" i="10"/>
  <c r="P3765" i="10"/>
  <c r="N3766" i="10"/>
  <c r="R3766" i="10"/>
  <c r="P3767" i="10"/>
  <c r="N3768" i="10"/>
  <c r="R3768" i="10"/>
  <c r="P3769" i="10"/>
  <c r="N3770" i="10"/>
  <c r="R3770" i="10"/>
  <c r="P3771" i="10"/>
  <c r="N3772" i="10"/>
  <c r="R3772" i="10"/>
  <c r="P3773" i="10"/>
  <c r="N3774" i="10"/>
  <c r="R3774" i="10"/>
  <c r="P3775" i="10"/>
  <c r="N3776" i="10"/>
  <c r="R3776" i="10"/>
  <c r="P3777" i="10"/>
  <c r="N3778" i="10"/>
  <c r="R3778" i="10"/>
  <c r="P3779" i="10"/>
  <c r="N3780" i="10"/>
  <c r="R3780" i="10"/>
  <c r="P3781" i="10"/>
  <c r="N3782" i="10"/>
  <c r="R3782" i="10"/>
  <c r="P3783" i="10"/>
  <c r="N3784" i="10"/>
  <c r="R3784" i="10"/>
  <c r="P3785" i="10"/>
  <c r="N3786" i="10"/>
  <c r="R3786" i="10"/>
  <c r="P3787" i="10"/>
  <c r="N3788" i="10"/>
  <c r="R3788" i="10"/>
  <c r="P3789" i="10"/>
  <c r="N3790" i="10"/>
  <c r="R3790" i="10"/>
  <c r="P3791" i="10"/>
  <c r="N3792" i="10"/>
  <c r="R3792" i="10"/>
  <c r="P3793" i="10"/>
  <c r="N3794" i="10"/>
  <c r="R3794" i="10"/>
  <c r="P3795" i="10"/>
  <c r="N3796" i="10"/>
  <c r="R3796" i="10"/>
  <c r="P3797" i="10"/>
  <c r="N3798" i="10"/>
  <c r="R3798" i="10"/>
  <c r="P3799" i="10"/>
  <c r="N3800" i="10"/>
  <c r="R3800" i="10"/>
  <c r="P3801" i="10"/>
  <c r="N3802" i="10"/>
  <c r="R3802" i="10"/>
  <c r="P3803" i="10"/>
  <c r="N3804" i="10"/>
  <c r="R3804" i="10"/>
  <c r="P3805" i="10"/>
  <c r="N3806" i="10"/>
  <c r="R3806" i="10"/>
  <c r="P3807" i="10"/>
  <c r="N3808" i="10"/>
  <c r="R3808" i="10"/>
  <c r="P3809" i="10"/>
  <c r="N3810" i="10"/>
  <c r="R3810" i="10"/>
  <c r="P3811" i="10"/>
  <c r="N3812" i="10"/>
  <c r="R3812" i="10"/>
  <c r="P3813" i="10"/>
  <c r="N3814" i="10"/>
  <c r="R3814" i="10"/>
  <c r="P3815" i="10"/>
  <c r="N3816" i="10"/>
  <c r="R3816" i="10"/>
  <c r="P3817" i="10"/>
  <c r="N3818" i="10"/>
  <c r="R3818" i="10"/>
  <c r="P3819" i="10"/>
  <c r="N3820" i="10"/>
  <c r="R3820" i="10"/>
  <c r="P3821" i="10"/>
  <c r="N3822" i="10"/>
  <c r="R3822" i="10"/>
  <c r="P3823" i="10"/>
  <c r="N3824" i="10"/>
  <c r="R3824" i="10"/>
  <c r="P3825" i="10"/>
  <c r="N3826" i="10"/>
  <c r="R3826" i="10"/>
  <c r="P3827" i="10"/>
  <c r="N3828" i="10"/>
  <c r="R3828" i="10"/>
  <c r="P3829" i="10"/>
  <c r="N3830" i="10"/>
  <c r="R3830" i="10"/>
  <c r="P3831" i="10"/>
  <c r="N3832" i="10"/>
  <c r="R3832" i="10"/>
  <c r="P3833" i="10"/>
  <c r="N3834" i="10"/>
  <c r="R3834" i="10"/>
  <c r="P3835" i="10"/>
  <c r="N3836" i="10"/>
  <c r="R3836" i="10"/>
  <c r="P3837" i="10"/>
  <c r="N3838" i="10"/>
  <c r="R3838" i="10"/>
  <c r="P3839" i="10"/>
  <c r="N3840" i="10"/>
  <c r="R3840" i="10"/>
  <c r="P3841" i="10"/>
  <c r="N3842" i="10"/>
  <c r="R3842" i="10"/>
  <c r="P3843" i="10"/>
  <c r="N3844" i="10"/>
  <c r="R3844" i="10"/>
  <c r="P3845" i="10"/>
  <c r="N3846" i="10"/>
  <c r="R3846" i="10"/>
  <c r="P3847" i="10"/>
  <c r="N3848" i="10"/>
  <c r="R3848" i="10"/>
  <c r="P3849" i="10"/>
  <c r="N3850" i="10"/>
  <c r="R3850" i="10"/>
  <c r="P3851" i="10"/>
  <c r="N3852" i="10"/>
  <c r="R3852" i="10"/>
  <c r="P3853" i="10"/>
  <c r="N3854" i="10"/>
  <c r="R3854" i="10"/>
  <c r="P3855" i="10"/>
  <c r="N3856" i="10"/>
  <c r="R3856" i="10"/>
  <c r="P3857" i="10"/>
  <c r="N3858" i="10"/>
  <c r="R3858" i="10"/>
  <c r="P3859" i="10"/>
  <c r="N3860" i="10"/>
  <c r="R3860" i="10"/>
  <c r="P3861" i="10"/>
  <c r="N3862" i="10"/>
  <c r="R3862" i="10"/>
  <c r="P3863" i="10"/>
  <c r="N3864" i="10"/>
  <c r="R3864" i="10"/>
  <c r="P3865" i="10"/>
  <c r="N3866" i="10"/>
  <c r="R3866" i="10"/>
  <c r="P3867" i="10"/>
  <c r="N3868" i="10"/>
  <c r="R3868" i="10"/>
  <c r="P3869" i="10"/>
  <c r="N3870" i="10"/>
  <c r="R3870" i="10"/>
  <c r="P3871" i="10"/>
  <c r="N3872" i="10"/>
  <c r="R3872" i="10"/>
  <c r="P3873" i="10"/>
  <c r="N3874" i="10"/>
  <c r="R3874" i="10"/>
  <c r="P3875" i="10"/>
  <c r="N3876" i="10"/>
  <c r="R3876" i="10"/>
  <c r="P3877" i="10"/>
  <c r="N3878" i="10"/>
  <c r="R3878" i="10"/>
  <c r="P3879" i="10"/>
  <c r="N3880" i="10"/>
  <c r="R3880" i="10"/>
  <c r="P3881" i="10"/>
  <c r="N3882" i="10"/>
  <c r="R3882" i="10"/>
  <c r="P3883" i="10"/>
  <c r="N3884" i="10"/>
  <c r="R3884" i="10"/>
  <c r="P3885" i="10"/>
  <c r="N3886" i="10"/>
  <c r="R3886" i="10"/>
  <c r="P3887" i="10"/>
  <c r="N3888" i="10"/>
  <c r="R3888" i="10"/>
  <c r="P3889" i="10"/>
  <c r="N3890" i="10"/>
  <c r="R3890" i="10"/>
  <c r="P3891" i="10"/>
  <c r="N3892" i="10"/>
  <c r="R3892" i="10"/>
  <c r="P3893" i="10"/>
  <c r="N3894" i="10"/>
  <c r="R3894" i="10"/>
  <c r="P3895" i="10"/>
  <c r="N3896" i="10"/>
  <c r="R3896" i="10"/>
  <c r="P3897" i="10"/>
  <c r="N3898" i="10"/>
  <c r="R3898" i="10"/>
  <c r="P3899" i="10"/>
  <c r="N3900" i="10"/>
  <c r="R3900" i="10"/>
  <c r="P3901" i="10"/>
  <c r="N3902" i="10"/>
  <c r="R3902" i="10"/>
  <c r="P3903" i="10"/>
  <c r="N3904" i="10"/>
  <c r="R3904" i="10"/>
  <c r="P3905" i="10"/>
  <c r="N3906" i="10"/>
  <c r="R3906" i="10"/>
  <c r="P3907" i="10"/>
  <c r="N3908" i="10"/>
  <c r="R3908" i="10"/>
  <c r="P3909" i="10"/>
  <c r="N3910" i="10"/>
  <c r="R3910" i="10"/>
  <c r="P3911" i="10"/>
  <c r="N3912" i="10"/>
  <c r="R3912" i="10"/>
  <c r="P3913" i="10"/>
  <c r="N3914" i="10"/>
  <c r="R3914" i="10"/>
  <c r="P3915" i="10"/>
  <c r="N3916" i="10"/>
  <c r="R3916" i="10"/>
  <c r="P3917" i="10"/>
  <c r="N3918" i="10"/>
  <c r="R3918" i="10"/>
  <c r="P3919" i="10"/>
  <c r="N3920" i="10"/>
  <c r="R3920" i="10"/>
  <c r="P3921" i="10"/>
  <c r="N3922" i="10"/>
  <c r="R3922" i="10"/>
  <c r="P3923" i="10"/>
  <c r="N3924" i="10"/>
  <c r="R3924" i="10"/>
  <c r="P3925" i="10"/>
  <c r="N3926" i="10"/>
  <c r="R3926" i="10"/>
  <c r="P3927" i="10"/>
  <c r="N3928" i="10"/>
  <c r="R3928" i="10"/>
  <c r="P3929" i="10"/>
  <c r="N3930" i="10"/>
  <c r="R3930" i="10"/>
  <c r="P3931" i="10"/>
  <c r="N3932" i="10"/>
  <c r="R3932" i="10"/>
  <c r="P3933" i="10"/>
  <c r="N3934" i="10"/>
  <c r="R3934" i="10"/>
  <c r="P3935" i="10"/>
  <c r="N3936" i="10"/>
  <c r="R3936" i="10"/>
  <c r="P3937" i="10"/>
  <c r="N3938" i="10"/>
  <c r="R3938" i="10"/>
  <c r="P3939" i="10"/>
  <c r="N3940" i="10"/>
  <c r="R3940" i="10"/>
  <c r="P3941" i="10"/>
  <c r="N3942" i="10"/>
  <c r="R3942" i="10"/>
  <c r="P3943" i="10"/>
  <c r="N3944" i="10"/>
  <c r="R3944" i="10"/>
  <c r="P3945" i="10"/>
  <c r="N3946" i="10"/>
  <c r="R3946" i="10"/>
  <c r="P3947" i="10"/>
  <c r="N3948" i="10"/>
  <c r="R3948" i="10"/>
  <c r="P3949" i="10"/>
  <c r="N3950" i="10"/>
  <c r="R3950" i="10"/>
  <c r="P3951" i="10"/>
  <c r="N3952" i="10"/>
  <c r="R3952" i="10"/>
  <c r="P3953" i="10"/>
  <c r="N3954" i="10"/>
  <c r="R3954" i="10"/>
  <c r="P3955" i="10"/>
  <c r="N3956" i="10"/>
  <c r="R3956" i="10"/>
  <c r="P3957" i="10"/>
  <c r="N3958" i="10"/>
  <c r="R3958" i="10"/>
  <c r="P3959" i="10"/>
  <c r="N3960" i="10"/>
  <c r="R3960" i="10"/>
  <c r="P3961" i="10"/>
  <c r="N3962" i="10"/>
  <c r="R3962" i="10"/>
  <c r="P3963" i="10"/>
  <c r="N3964" i="10"/>
  <c r="R3964" i="10"/>
  <c r="P3965" i="10"/>
  <c r="N3966" i="10"/>
  <c r="R3966" i="10"/>
  <c r="P3967" i="10"/>
  <c r="N3968" i="10"/>
  <c r="R3968" i="10"/>
  <c r="P3969" i="10"/>
  <c r="N3970" i="10"/>
  <c r="R3970" i="10"/>
  <c r="P3971" i="10"/>
  <c r="N3972" i="10"/>
  <c r="R3972" i="10"/>
  <c r="P3973" i="10"/>
  <c r="N3974" i="10"/>
  <c r="R3974" i="10"/>
  <c r="P3975" i="10"/>
  <c r="N3976" i="10"/>
  <c r="R3976" i="10"/>
  <c r="P3977" i="10"/>
  <c r="N3978" i="10"/>
  <c r="R3978" i="10"/>
  <c r="P3979" i="10"/>
  <c r="N3980" i="10"/>
  <c r="R3980" i="10"/>
  <c r="P3981" i="10"/>
  <c r="N3982" i="10"/>
  <c r="R3982" i="10"/>
  <c r="P3983" i="10"/>
  <c r="N3984" i="10"/>
  <c r="R3984" i="10"/>
  <c r="P3985" i="10"/>
  <c r="N3986" i="10"/>
  <c r="R3986" i="10"/>
  <c r="P3987" i="10"/>
  <c r="N3988" i="10"/>
  <c r="R3988" i="10"/>
  <c r="P3989" i="10"/>
  <c r="N3990" i="10"/>
  <c r="R3990" i="10"/>
  <c r="P3991" i="10"/>
  <c r="N3992" i="10"/>
  <c r="R3992" i="10"/>
  <c r="P3993" i="10"/>
  <c r="N3994" i="10"/>
  <c r="R3994" i="10"/>
  <c r="P3995" i="10"/>
  <c r="N3996" i="10"/>
  <c r="R3996" i="10"/>
  <c r="P3997" i="10"/>
  <c r="N3998" i="10"/>
  <c r="R3998" i="10"/>
  <c r="P3999" i="10"/>
  <c r="N4000" i="10"/>
  <c r="R4000" i="10"/>
  <c r="P4001" i="10"/>
  <c r="N4002" i="10"/>
  <c r="R4002" i="10"/>
  <c r="P4003" i="10"/>
  <c r="N4004" i="10"/>
  <c r="R4004" i="10"/>
  <c r="P4005" i="10"/>
  <c r="N4006" i="10"/>
  <c r="R4006" i="10"/>
  <c r="P4007" i="10"/>
  <c r="N4008" i="10"/>
  <c r="R4008" i="10"/>
  <c r="P4009" i="10"/>
  <c r="N4010" i="10"/>
  <c r="R4010" i="10"/>
  <c r="P4011" i="10"/>
  <c r="N4012" i="10"/>
  <c r="R4012" i="10"/>
  <c r="P4013" i="10"/>
  <c r="N4014" i="10"/>
  <c r="R4014" i="10"/>
  <c r="P4015" i="10"/>
  <c r="N4016" i="10"/>
  <c r="R4016" i="10"/>
  <c r="P4017" i="10"/>
  <c r="N4018" i="10"/>
  <c r="R4018" i="10"/>
  <c r="P4019" i="10"/>
  <c r="N4020" i="10"/>
  <c r="R4020" i="10"/>
  <c r="P4021" i="10"/>
  <c r="N4022" i="10"/>
  <c r="R4022" i="10"/>
  <c r="P4023" i="10"/>
  <c r="N4024" i="10"/>
  <c r="R4024" i="10"/>
  <c r="P4025" i="10"/>
  <c r="N4026" i="10"/>
  <c r="R4026" i="10"/>
  <c r="P4027" i="10"/>
  <c r="N4028" i="10"/>
  <c r="R4028" i="10"/>
  <c r="P4029" i="10"/>
  <c r="N4030" i="10"/>
  <c r="R4030" i="10"/>
  <c r="P4031" i="10"/>
  <c r="N4032" i="10"/>
  <c r="R4032" i="10"/>
  <c r="P4033" i="10"/>
  <c r="N4034" i="10"/>
  <c r="R4034" i="10"/>
  <c r="P4035" i="10"/>
  <c r="N4036" i="10"/>
  <c r="R4036" i="10"/>
  <c r="P4037" i="10"/>
  <c r="N4038" i="10"/>
  <c r="R4038" i="10"/>
  <c r="P4039" i="10"/>
  <c r="N4040" i="10"/>
  <c r="R4040" i="10"/>
  <c r="P4041" i="10"/>
  <c r="N4042" i="10"/>
  <c r="R4042" i="10"/>
  <c r="P4043" i="10"/>
  <c r="N4044" i="10"/>
  <c r="R4044" i="10"/>
  <c r="P4045" i="10"/>
  <c r="N4046" i="10"/>
  <c r="R4046" i="10"/>
  <c r="P4047" i="10"/>
  <c r="N4048" i="10"/>
  <c r="R4048" i="10"/>
  <c r="P4049" i="10"/>
  <c r="N4050" i="10"/>
  <c r="R4050" i="10"/>
  <c r="P4051" i="10"/>
  <c r="N4052" i="10"/>
  <c r="R4052" i="10"/>
  <c r="P4053" i="10"/>
  <c r="N4054" i="10"/>
  <c r="R4054" i="10"/>
  <c r="P4055" i="10"/>
  <c r="N4056" i="10"/>
  <c r="R4056" i="10"/>
  <c r="P4057" i="10"/>
  <c r="N4058" i="10"/>
  <c r="R4058" i="10"/>
  <c r="P4059" i="10"/>
  <c r="N4060" i="10"/>
  <c r="R4060" i="10"/>
  <c r="P4061" i="10"/>
  <c r="N4062" i="10"/>
  <c r="R4062" i="10"/>
  <c r="P4063" i="10"/>
  <c r="N4064" i="10"/>
  <c r="R4064" i="10"/>
  <c r="P4065" i="10"/>
  <c r="N4066" i="10"/>
  <c r="R4066" i="10"/>
  <c r="P4067" i="10"/>
  <c r="N4068" i="10"/>
  <c r="R4068" i="10"/>
  <c r="P4069" i="10"/>
  <c r="N4070" i="10"/>
  <c r="R4070" i="10"/>
  <c r="P4071" i="10"/>
  <c r="N4072" i="10"/>
  <c r="R4072" i="10"/>
  <c r="P4073" i="10"/>
  <c r="N4074" i="10"/>
  <c r="R4074" i="10"/>
  <c r="P4075" i="10"/>
  <c r="N4076" i="10"/>
  <c r="R4076" i="10"/>
  <c r="P4077" i="10"/>
  <c r="N4078" i="10"/>
  <c r="R4078" i="10"/>
  <c r="P4079" i="10"/>
  <c r="N4080" i="10"/>
  <c r="R4080" i="10"/>
  <c r="P4081" i="10"/>
  <c r="N4082" i="10"/>
  <c r="R4082" i="10"/>
  <c r="P4083" i="10"/>
  <c r="N4084" i="10"/>
  <c r="R4084" i="10"/>
  <c r="P4085" i="10"/>
  <c r="N4086" i="10"/>
  <c r="R4086" i="10"/>
  <c r="P4087" i="10"/>
  <c r="N4088" i="10"/>
  <c r="R4088" i="10"/>
  <c r="P4089" i="10"/>
  <c r="N4090" i="10"/>
  <c r="R4090" i="10"/>
  <c r="P4091" i="10"/>
  <c r="N4092" i="10"/>
  <c r="R4092" i="10"/>
  <c r="P4093" i="10"/>
  <c r="N4094" i="10"/>
  <c r="R4094" i="10"/>
  <c r="P4095" i="10"/>
  <c r="N4096" i="10"/>
  <c r="R4096" i="10"/>
  <c r="P4097" i="10"/>
  <c r="N4098" i="10"/>
  <c r="R4098" i="10"/>
  <c r="P4099" i="10"/>
  <c r="N4100" i="10"/>
  <c r="R4100" i="10"/>
  <c r="P4101" i="10"/>
  <c r="N4102" i="10"/>
  <c r="R4102" i="10"/>
  <c r="P4103" i="10"/>
  <c r="N4104" i="10"/>
  <c r="R4104" i="10"/>
  <c r="P4105" i="10"/>
  <c r="N4106" i="10"/>
  <c r="R4106" i="10"/>
  <c r="P4107" i="10"/>
  <c r="N4108" i="10"/>
  <c r="R4108" i="10"/>
  <c r="P4109" i="10"/>
  <c r="N4110" i="10"/>
  <c r="R4110" i="10"/>
  <c r="P4111" i="10"/>
  <c r="N4112" i="10"/>
  <c r="R4112" i="10"/>
  <c r="P4113" i="10"/>
  <c r="N4114" i="10"/>
  <c r="R4114" i="10"/>
  <c r="P4115" i="10"/>
  <c r="N4116" i="10"/>
  <c r="R4116" i="10"/>
  <c r="P4117" i="10"/>
  <c r="N4118" i="10"/>
  <c r="R4118" i="10"/>
  <c r="P4119" i="10"/>
  <c r="N4120" i="10"/>
  <c r="R4120" i="10"/>
  <c r="P4121" i="10"/>
  <c r="N4122" i="10"/>
  <c r="R4122" i="10"/>
  <c r="P4123" i="10"/>
  <c r="N4124" i="10"/>
  <c r="R4124" i="10"/>
  <c r="P4125" i="10"/>
  <c r="N4126" i="10"/>
  <c r="R4126" i="10"/>
  <c r="P4127" i="10"/>
  <c r="N4128" i="10"/>
  <c r="R4128" i="10"/>
  <c r="P4129" i="10"/>
  <c r="N4130" i="10"/>
  <c r="R4130" i="10"/>
  <c r="P4131" i="10"/>
  <c r="N4132" i="10"/>
  <c r="R4132" i="10"/>
  <c r="P4133" i="10"/>
  <c r="N4134" i="10"/>
  <c r="R4134" i="10"/>
  <c r="P4135" i="10"/>
  <c r="N4136" i="10"/>
  <c r="R4136" i="10"/>
  <c r="P4137" i="10"/>
  <c r="N4138" i="10"/>
  <c r="R4138" i="10"/>
  <c r="P4139" i="10"/>
  <c r="N4140" i="10"/>
  <c r="R4140" i="10"/>
  <c r="P4141" i="10"/>
  <c r="N4142" i="10"/>
  <c r="R4142" i="10"/>
  <c r="P4143" i="10"/>
  <c r="N4144" i="10"/>
  <c r="R4144" i="10"/>
  <c r="P4145" i="10"/>
  <c r="N4146" i="10"/>
  <c r="R4146" i="10"/>
  <c r="P4147" i="10"/>
  <c r="N4148" i="10"/>
  <c r="R4148" i="10"/>
  <c r="P4149" i="10"/>
  <c r="N4150" i="10"/>
  <c r="R4150" i="10"/>
  <c r="P4151" i="10"/>
  <c r="N4152" i="10"/>
  <c r="R4152" i="10"/>
  <c r="P4153" i="10"/>
  <c r="N4154" i="10"/>
  <c r="R4154" i="10"/>
  <c r="P4155" i="10"/>
  <c r="N4156" i="10"/>
  <c r="R4156" i="10"/>
  <c r="P4157" i="10"/>
  <c r="N4158" i="10"/>
  <c r="R4158" i="10"/>
  <c r="P4159" i="10"/>
  <c r="N4160" i="10"/>
  <c r="R4160" i="10"/>
  <c r="P4161" i="10"/>
  <c r="N4162" i="10"/>
  <c r="R4162" i="10"/>
  <c r="P4163" i="10"/>
  <c r="N4164" i="10"/>
  <c r="R4164" i="10"/>
  <c r="P4165" i="10"/>
  <c r="N4166" i="10"/>
  <c r="R4166" i="10"/>
  <c r="P4167" i="10"/>
  <c r="N4168" i="10"/>
  <c r="R4168" i="10"/>
  <c r="P4169" i="10"/>
  <c r="N4170" i="10"/>
  <c r="R4170" i="10"/>
  <c r="P4171" i="10"/>
  <c r="N4172" i="10"/>
  <c r="R4172" i="10"/>
  <c r="P4173" i="10"/>
  <c r="N4174" i="10"/>
  <c r="R4174" i="10"/>
  <c r="P4175" i="10"/>
  <c r="N4176" i="10"/>
  <c r="R4176" i="10"/>
  <c r="P4177" i="10"/>
  <c r="N4178" i="10"/>
  <c r="R4178" i="10"/>
  <c r="P4179" i="10"/>
  <c r="N4180" i="10"/>
  <c r="R4180" i="10"/>
  <c r="P4181" i="10"/>
  <c r="N4182" i="10"/>
  <c r="R4182" i="10"/>
  <c r="P4183" i="10"/>
  <c r="N4184" i="10"/>
  <c r="R4184" i="10"/>
  <c r="P4185" i="10"/>
  <c r="N4186" i="10"/>
  <c r="R4186" i="10"/>
  <c r="P4187" i="10"/>
  <c r="N4188" i="10"/>
  <c r="R4188" i="10"/>
  <c r="P4189" i="10"/>
  <c r="N4190" i="10"/>
  <c r="R4190" i="10"/>
  <c r="P4191" i="10"/>
  <c r="N4192" i="10"/>
  <c r="R4192" i="10"/>
  <c r="P4193" i="10"/>
  <c r="N4194" i="10"/>
  <c r="R4194" i="10"/>
  <c r="P4195" i="10"/>
  <c r="N4196" i="10"/>
  <c r="R4196" i="10"/>
  <c r="P4197" i="10"/>
  <c r="N4198" i="10"/>
  <c r="R4198" i="10"/>
  <c r="P4199" i="10"/>
  <c r="N4200" i="10"/>
  <c r="R4200" i="10"/>
  <c r="P4201" i="10"/>
  <c r="N4202" i="10"/>
  <c r="R4202" i="10"/>
  <c r="P4203" i="10"/>
  <c r="N4204" i="10"/>
  <c r="R4204" i="10"/>
  <c r="P4205" i="10"/>
  <c r="N4206" i="10"/>
  <c r="R4206" i="10"/>
  <c r="P4207" i="10"/>
  <c r="N4208" i="10"/>
  <c r="R4208" i="10"/>
  <c r="P4209" i="10"/>
  <c r="N4210" i="10"/>
  <c r="R4210" i="10"/>
  <c r="P4211" i="10"/>
  <c r="N4212" i="10"/>
  <c r="R4212" i="10"/>
  <c r="P4213" i="10"/>
  <c r="N4214" i="10"/>
  <c r="R4214" i="10"/>
  <c r="P4215" i="10"/>
  <c r="N4216" i="10"/>
  <c r="R4216" i="10"/>
  <c r="P4217" i="10"/>
  <c r="N4218" i="10"/>
  <c r="R4218" i="10"/>
  <c r="P4219" i="10"/>
  <c r="N4220" i="10"/>
  <c r="R4220" i="10"/>
  <c r="P4221" i="10"/>
  <c r="N4222" i="10"/>
  <c r="R4222" i="10"/>
  <c r="P4223" i="10"/>
  <c r="N4224" i="10"/>
  <c r="R4224" i="10"/>
  <c r="P4225" i="10"/>
  <c r="N4226" i="10"/>
  <c r="R4226" i="10"/>
  <c r="P4227" i="10"/>
  <c r="N4228" i="10"/>
  <c r="R4228" i="10"/>
  <c r="P4229" i="10"/>
  <c r="N4230" i="10"/>
  <c r="R4230" i="10"/>
  <c r="P4231" i="10"/>
  <c r="N4232" i="10"/>
  <c r="R4232" i="10"/>
  <c r="P4233" i="10"/>
  <c r="N4234" i="10"/>
  <c r="R4234" i="10"/>
  <c r="P4235" i="10"/>
  <c r="N4236" i="10"/>
  <c r="R4236" i="10"/>
  <c r="P4237" i="10"/>
  <c r="N4238" i="10"/>
  <c r="R4238" i="10"/>
  <c r="P4239" i="10"/>
  <c r="N4240" i="10"/>
  <c r="R4240" i="10"/>
  <c r="P4241" i="10"/>
  <c r="N4242" i="10"/>
  <c r="R4242" i="10"/>
  <c r="P4243" i="10"/>
  <c r="N4244" i="10"/>
  <c r="R4244" i="10"/>
  <c r="P4245" i="10"/>
  <c r="N4246" i="10"/>
  <c r="R4246" i="10"/>
  <c r="P4247" i="10"/>
  <c r="N4248" i="10"/>
  <c r="R4248" i="10"/>
  <c r="P4249" i="10"/>
  <c r="N4250" i="10"/>
  <c r="R4250" i="10"/>
  <c r="P4251" i="10"/>
  <c r="N4252" i="10"/>
  <c r="R4252" i="10"/>
  <c r="P4253" i="10"/>
  <c r="N4254" i="10"/>
  <c r="R4254" i="10"/>
  <c r="P4255" i="10"/>
  <c r="N4256" i="10"/>
  <c r="R4256" i="10"/>
  <c r="P4257" i="10"/>
  <c r="N4258" i="10"/>
  <c r="R4258" i="10"/>
  <c r="P4259" i="10"/>
  <c r="N4260" i="10"/>
  <c r="R4260" i="10"/>
  <c r="P4261" i="10"/>
  <c r="N4262" i="10"/>
  <c r="R4262" i="10"/>
  <c r="P4263" i="10"/>
  <c r="N4264" i="10"/>
  <c r="R4264" i="10"/>
  <c r="P4265" i="10"/>
  <c r="N4266" i="10"/>
  <c r="R4266" i="10"/>
  <c r="P4267" i="10"/>
  <c r="N4268" i="10"/>
  <c r="R4268" i="10"/>
  <c r="P4269" i="10"/>
  <c r="N4270" i="10"/>
  <c r="R4270" i="10"/>
  <c r="P4271" i="10"/>
  <c r="N4272" i="10"/>
  <c r="R4272" i="10"/>
  <c r="P4273" i="10"/>
  <c r="N4274" i="10"/>
  <c r="R4274" i="10"/>
  <c r="P4275" i="10"/>
  <c r="N4276" i="10"/>
  <c r="R4276" i="10"/>
  <c r="P4277" i="10"/>
  <c r="N4278" i="10"/>
  <c r="R4278" i="10"/>
  <c r="P4279" i="10"/>
  <c r="N4280" i="10"/>
  <c r="R4280" i="10"/>
  <c r="P4281" i="10"/>
  <c r="N4282" i="10"/>
  <c r="R4282" i="10"/>
  <c r="P4283" i="10"/>
  <c r="N4284" i="10"/>
  <c r="R4284" i="10"/>
  <c r="P4285" i="10"/>
  <c r="N4286" i="10"/>
  <c r="R4286" i="10"/>
  <c r="P4287" i="10"/>
  <c r="N4288" i="10"/>
  <c r="R4288" i="10"/>
  <c r="P4289" i="10"/>
  <c r="N4290" i="10"/>
  <c r="R4290" i="10"/>
  <c r="P4291" i="10"/>
  <c r="N4292" i="10"/>
  <c r="R4292" i="10"/>
  <c r="P4293" i="10"/>
  <c r="N4294" i="10"/>
  <c r="R4294" i="10"/>
  <c r="P4295" i="10"/>
  <c r="N4296" i="10"/>
  <c r="R4296" i="10"/>
  <c r="P4297" i="10"/>
  <c r="N4298" i="10"/>
  <c r="R4298" i="10"/>
  <c r="P4299" i="10"/>
  <c r="N4300" i="10"/>
  <c r="R4300" i="10"/>
  <c r="P4301" i="10"/>
  <c r="N4302" i="10"/>
  <c r="R4302" i="10"/>
  <c r="P4303" i="10"/>
  <c r="N4304" i="10"/>
  <c r="R4304" i="10"/>
  <c r="P4305" i="10"/>
  <c r="N4306" i="10"/>
  <c r="R4306" i="10"/>
  <c r="P4307" i="10"/>
  <c r="N4308" i="10"/>
  <c r="R4308" i="10"/>
  <c r="P4309" i="10"/>
  <c r="N4310" i="10"/>
  <c r="R4310" i="10"/>
  <c r="P4311" i="10"/>
  <c r="N4312" i="10"/>
  <c r="R4312" i="10"/>
  <c r="P4313" i="10"/>
  <c r="N4314" i="10"/>
  <c r="R4314" i="10"/>
  <c r="P4315" i="10"/>
  <c r="N4316" i="10"/>
  <c r="R4316" i="10"/>
  <c r="P4317" i="10"/>
  <c r="N4318" i="10"/>
  <c r="R4318" i="10"/>
  <c r="P4319" i="10"/>
  <c r="N4320" i="10"/>
  <c r="R4320" i="10"/>
  <c r="P4321" i="10"/>
  <c r="N4322" i="10"/>
  <c r="R4322" i="10"/>
  <c r="P4323" i="10"/>
  <c r="N4324" i="10"/>
  <c r="Q4149" i="10"/>
  <c r="O4152" i="10"/>
  <c r="S4154" i="10"/>
  <c r="Q4157" i="10"/>
  <c r="O4160" i="10"/>
  <c r="S4162" i="10"/>
  <c r="Q4165" i="10"/>
  <c r="O4168" i="10"/>
  <c r="S4170" i="10"/>
  <c r="Q4173" i="10"/>
  <c r="O4176" i="10"/>
  <c r="S4178" i="10"/>
  <c r="Q4181" i="10"/>
  <c r="O4184" i="10"/>
  <c r="S4186" i="10"/>
  <c r="Q4189" i="10"/>
  <c r="O4192" i="10"/>
  <c r="S4194" i="10"/>
  <c r="Q4197" i="10"/>
  <c r="O4200" i="10"/>
  <c r="S4202" i="10"/>
  <c r="Q4205" i="10"/>
  <c r="O4208" i="10"/>
  <c r="S4210" i="10"/>
  <c r="Q4213" i="10"/>
  <c r="O4216" i="10"/>
  <c r="S4218" i="10"/>
  <c r="Q4221" i="10"/>
  <c r="O4224" i="10"/>
  <c r="S4226" i="10"/>
  <c r="Q4229" i="10"/>
  <c r="O4232" i="10"/>
  <c r="O4234" i="10"/>
  <c r="Q4235" i="10"/>
  <c r="S4236" i="10"/>
  <c r="O4238" i="10"/>
  <c r="Q4239" i="10"/>
  <c r="S4240" i="10"/>
  <c r="O4242" i="10"/>
  <c r="Q4243" i="10"/>
  <c r="S4244" i="10"/>
  <c r="O4246" i="10"/>
  <c r="Q4247" i="10"/>
  <c r="S4248" i="10"/>
  <c r="O4250" i="10"/>
  <c r="Q4251" i="10"/>
  <c r="S4252" i="10"/>
  <c r="O4254" i="10"/>
  <c r="Q4255" i="10"/>
  <c r="S4256" i="10"/>
  <c r="O4258" i="10"/>
  <c r="Q4259" i="10"/>
  <c r="S4260" i="10"/>
  <c r="O4262" i="10"/>
  <c r="Q4263" i="10"/>
  <c r="S4264" i="10"/>
  <c r="O4266" i="10"/>
  <c r="Q4267" i="10"/>
  <c r="S4268" i="10"/>
  <c r="O4270" i="10"/>
  <c r="Q4271" i="10"/>
  <c r="S4272" i="10"/>
  <c r="O4274" i="10"/>
  <c r="Q4275" i="10"/>
  <c r="S4276" i="10"/>
  <c r="O4278" i="10"/>
  <c r="Q4279" i="10"/>
  <c r="S4280" i="10"/>
  <c r="O4282" i="10"/>
  <c r="Q4283" i="10"/>
  <c r="S4284" i="10"/>
  <c r="O4286" i="10"/>
  <c r="Q4287" i="10"/>
  <c r="S4288" i="10"/>
  <c r="O4290" i="10"/>
  <c r="Q4291" i="10"/>
  <c r="S4292" i="10"/>
  <c r="O4294" i="10"/>
  <c r="Q4295" i="10"/>
  <c r="S4296" i="10"/>
  <c r="O4298" i="10"/>
  <c r="Q4299" i="10"/>
  <c r="S4300" i="10"/>
  <c r="O4302" i="10"/>
  <c r="Q4303" i="10"/>
  <c r="S4304" i="10"/>
  <c r="O4306" i="10"/>
  <c r="Q4307" i="10"/>
  <c r="S4308" i="10"/>
  <c r="O4310" i="10"/>
  <c r="Q4311" i="10"/>
  <c r="S4312" i="10"/>
  <c r="O4314" i="10"/>
  <c r="Q4315" i="10"/>
  <c r="S4316" i="10"/>
  <c r="O4318" i="10"/>
  <c r="Q4319" i="10"/>
  <c r="S4320" i="10"/>
  <c r="O4322" i="10"/>
  <c r="Q4323" i="10"/>
  <c r="R4324" i="10"/>
  <c r="P4325" i="10"/>
  <c r="N4326" i="10"/>
  <c r="R4326" i="10"/>
  <c r="P4327" i="10"/>
  <c r="N4328" i="10"/>
  <c r="R4328" i="10"/>
  <c r="P4329" i="10"/>
  <c r="N4330" i="10"/>
  <c r="R4330" i="10"/>
  <c r="P4331" i="10"/>
  <c r="N4332" i="10"/>
  <c r="R4332" i="10"/>
  <c r="P4333" i="10"/>
  <c r="N4334" i="10"/>
  <c r="R4334" i="10"/>
  <c r="P4335" i="10"/>
  <c r="N4336" i="10"/>
  <c r="R4336" i="10"/>
  <c r="P4337" i="10"/>
  <c r="N4338" i="10"/>
  <c r="R4338" i="10"/>
  <c r="P4339" i="10"/>
  <c r="N4340" i="10"/>
  <c r="R4340" i="10"/>
  <c r="P4341" i="10"/>
  <c r="N4342" i="10"/>
  <c r="R4342" i="10"/>
  <c r="P4343" i="10"/>
  <c r="N4344" i="10"/>
  <c r="R4344" i="10"/>
  <c r="P4345" i="10"/>
  <c r="N4346" i="10"/>
  <c r="R4346" i="10"/>
  <c r="P4347" i="10"/>
  <c r="N4348" i="10"/>
  <c r="R4348" i="10"/>
  <c r="P4349" i="10"/>
  <c r="N4350" i="10"/>
  <c r="R4350" i="10"/>
  <c r="P4351" i="10"/>
  <c r="N4352" i="10"/>
  <c r="R4352" i="10"/>
  <c r="P4353" i="10"/>
  <c r="N4354" i="10"/>
  <c r="R4354" i="10"/>
  <c r="P4355" i="10"/>
  <c r="N4356" i="10"/>
  <c r="R4356" i="10"/>
  <c r="P4357" i="10"/>
  <c r="N4358" i="10"/>
  <c r="R4358" i="10"/>
  <c r="P4359" i="10"/>
  <c r="N4360" i="10"/>
  <c r="R4360" i="10"/>
  <c r="P4361" i="10"/>
  <c r="N4362" i="10"/>
  <c r="R4362" i="10"/>
  <c r="P4363" i="10"/>
  <c r="N4364" i="10"/>
  <c r="R4364" i="10"/>
  <c r="P4365" i="10"/>
  <c r="N4366" i="10"/>
  <c r="R4366" i="10"/>
  <c r="P4367" i="10"/>
  <c r="N4368" i="10"/>
  <c r="R4368" i="10"/>
  <c r="P4369" i="10"/>
  <c r="N4370" i="10"/>
  <c r="R4370" i="10"/>
  <c r="P4371" i="10"/>
  <c r="N4372" i="10"/>
  <c r="R4372" i="10"/>
  <c r="P4373" i="10"/>
  <c r="N4374" i="10"/>
  <c r="R4374" i="10"/>
  <c r="P4375" i="10"/>
  <c r="N4376" i="10"/>
  <c r="R4376" i="10"/>
  <c r="P4377" i="10"/>
  <c r="N4378" i="10"/>
  <c r="R4378" i="10"/>
  <c r="P4379" i="10"/>
  <c r="N4380" i="10"/>
  <c r="R4380" i="10"/>
  <c r="P4381" i="10"/>
  <c r="N4382" i="10"/>
  <c r="R4382" i="10"/>
  <c r="P4383" i="10"/>
  <c r="N4384" i="10"/>
  <c r="R4384" i="10"/>
  <c r="P4385" i="10"/>
  <c r="N4386" i="10"/>
  <c r="R4386" i="10"/>
  <c r="P4387" i="10"/>
  <c r="N4388" i="10"/>
  <c r="R4388" i="10"/>
  <c r="P4389" i="10"/>
  <c r="N4390" i="10"/>
  <c r="R4390" i="10"/>
  <c r="P4391" i="10"/>
  <c r="N4392" i="10"/>
  <c r="R4392" i="10"/>
  <c r="P4393" i="10"/>
  <c r="N4394" i="10"/>
  <c r="R4394" i="10"/>
  <c r="P4395" i="10"/>
  <c r="N4396" i="10"/>
  <c r="R4396" i="10"/>
  <c r="P4397" i="10"/>
  <c r="N4398" i="10"/>
  <c r="R4398" i="10"/>
  <c r="P4399" i="10"/>
  <c r="N4400" i="10"/>
  <c r="R4400" i="10"/>
  <c r="P4401" i="10"/>
  <c r="N4402" i="10"/>
  <c r="R4402" i="10"/>
  <c r="P4403" i="10"/>
  <c r="N4404" i="10"/>
  <c r="R4404" i="10"/>
  <c r="P4405" i="10"/>
  <c r="N4406" i="10"/>
  <c r="R4406" i="10"/>
  <c r="P4407" i="10"/>
  <c r="N4408" i="10"/>
  <c r="R4408" i="10"/>
  <c r="P4409" i="10"/>
  <c r="N4410" i="10"/>
  <c r="R4410" i="10"/>
  <c r="P4411" i="10"/>
  <c r="N4412" i="10"/>
  <c r="R4412" i="10"/>
  <c r="P4413" i="10"/>
  <c r="N4414" i="10"/>
  <c r="R4414" i="10"/>
  <c r="P4415" i="10"/>
  <c r="N4416" i="10"/>
  <c r="R4416" i="10"/>
  <c r="P4417" i="10"/>
  <c r="N4418" i="10"/>
  <c r="R4418" i="10"/>
  <c r="P4419" i="10"/>
  <c r="N4420" i="10"/>
  <c r="R4420" i="10"/>
  <c r="P4421" i="10"/>
  <c r="N4422" i="10"/>
  <c r="R4422" i="10"/>
  <c r="P4423" i="10"/>
  <c r="N4424" i="10"/>
  <c r="R4424" i="10"/>
  <c r="P4425" i="10"/>
  <c r="N4426" i="10"/>
  <c r="R4426" i="10"/>
  <c r="P4427" i="10"/>
  <c r="N4428" i="10"/>
  <c r="R4428" i="10"/>
  <c r="P4429" i="10"/>
  <c r="N4430" i="10"/>
  <c r="R4430" i="10"/>
  <c r="P4431" i="10"/>
  <c r="N4432" i="10"/>
  <c r="R4432" i="10"/>
  <c r="P4433" i="10"/>
  <c r="N4434" i="10"/>
  <c r="R4434" i="10"/>
  <c r="P4435" i="10"/>
  <c r="N4436" i="10"/>
  <c r="R4436" i="10"/>
  <c r="P4437" i="10"/>
  <c r="N4438" i="10"/>
  <c r="R4438" i="10"/>
  <c r="P4439" i="10"/>
  <c r="N4440" i="10"/>
  <c r="R4440" i="10"/>
  <c r="P4441" i="10"/>
  <c r="N4442" i="10"/>
  <c r="R4442" i="10"/>
  <c r="P4443" i="10"/>
  <c r="N4444" i="10"/>
  <c r="R4444" i="10"/>
  <c r="P4445" i="10"/>
  <c r="N4446" i="10"/>
  <c r="R4446" i="10"/>
  <c r="P4447" i="10"/>
  <c r="N4448" i="10"/>
  <c r="R4448" i="10"/>
  <c r="P4449" i="10"/>
  <c r="N4450" i="10"/>
  <c r="R4450" i="10"/>
  <c r="P4451" i="10"/>
  <c r="N4452" i="10"/>
  <c r="R4452" i="10"/>
  <c r="P4453" i="10"/>
  <c r="N4454" i="10"/>
  <c r="R4454" i="10"/>
  <c r="P4455" i="10"/>
  <c r="N4456" i="10"/>
  <c r="R4456" i="10"/>
  <c r="P4457" i="10"/>
  <c r="N4458" i="10"/>
  <c r="R4458" i="10"/>
  <c r="P4459" i="10"/>
  <c r="N4460" i="10"/>
  <c r="R4460" i="10"/>
  <c r="P4461" i="10"/>
  <c r="N4462" i="10"/>
  <c r="R4462" i="10"/>
  <c r="P4463" i="10"/>
  <c r="N4464" i="10"/>
  <c r="R4464" i="10"/>
  <c r="P4465" i="10"/>
  <c r="N4466" i="10"/>
  <c r="R4466" i="10"/>
  <c r="P4467" i="10"/>
  <c r="N4468" i="10"/>
  <c r="R4468" i="10"/>
  <c r="P4469" i="10"/>
  <c r="N4470" i="10"/>
  <c r="R4470" i="10"/>
  <c r="P4471" i="10"/>
  <c r="N4472" i="10"/>
  <c r="R4472" i="10"/>
  <c r="P4473" i="10"/>
  <c r="N4474" i="10"/>
  <c r="R4474" i="10"/>
  <c r="P4475" i="10"/>
  <c r="N4476" i="10"/>
  <c r="R4476" i="10"/>
  <c r="P4477" i="10"/>
  <c r="N4478" i="10"/>
  <c r="R4478" i="10"/>
  <c r="P4479" i="10"/>
  <c r="N4480" i="10"/>
  <c r="R4480" i="10"/>
  <c r="P4481" i="10"/>
  <c r="N4482" i="10"/>
  <c r="R4482" i="10"/>
  <c r="P4483" i="10"/>
  <c r="N4484" i="10"/>
  <c r="R4484" i="10"/>
  <c r="P4485" i="10"/>
  <c r="N4486" i="10"/>
  <c r="R4486" i="10"/>
  <c r="P4487" i="10"/>
  <c r="N4488" i="10"/>
  <c r="R4488" i="10"/>
  <c r="P4489" i="10"/>
  <c r="N4490" i="10"/>
  <c r="R4490" i="10"/>
  <c r="P4491" i="10"/>
  <c r="N4492" i="10"/>
  <c r="R4492" i="10"/>
  <c r="P4493" i="10"/>
  <c r="N4494" i="10"/>
  <c r="R4494" i="10"/>
  <c r="P4495" i="10"/>
  <c r="N4496" i="10"/>
  <c r="R4496" i="10"/>
  <c r="P4497" i="10"/>
  <c r="N4498" i="10"/>
  <c r="R4498" i="10"/>
  <c r="P4499" i="10"/>
  <c r="N4500" i="10"/>
  <c r="R4500" i="10"/>
  <c r="P4501" i="10"/>
  <c r="N4502" i="10"/>
  <c r="R4502" i="10"/>
  <c r="P4503" i="10"/>
  <c r="N4504" i="10"/>
  <c r="R4504" i="10"/>
  <c r="P4505" i="10"/>
  <c r="N4506" i="10"/>
  <c r="R4506" i="10"/>
  <c r="P4507" i="10"/>
  <c r="N4508" i="10"/>
  <c r="R4508" i="10"/>
  <c r="P4509" i="10"/>
  <c r="N4510" i="10"/>
  <c r="R4510" i="10"/>
  <c r="P4511" i="10"/>
  <c r="N4512" i="10"/>
  <c r="R4512" i="10"/>
  <c r="P4513" i="10"/>
  <c r="N4514" i="10"/>
  <c r="R4514" i="10"/>
  <c r="P4515" i="10"/>
  <c r="N4516" i="10"/>
  <c r="R4516" i="10"/>
  <c r="P4517" i="10"/>
  <c r="N4518" i="10"/>
  <c r="R4518" i="10"/>
  <c r="P4519" i="10"/>
  <c r="N4520" i="10"/>
  <c r="R4520" i="10"/>
  <c r="P4521" i="10"/>
  <c r="N4522" i="10"/>
  <c r="R4522" i="10"/>
  <c r="P4523" i="10"/>
  <c r="N4524" i="10"/>
  <c r="R4524" i="10"/>
  <c r="P4525" i="10"/>
  <c r="N4526" i="10"/>
  <c r="R4526" i="10"/>
  <c r="P4527" i="10"/>
  <c r="N4528" i="10"/>
  <c r="R4528" i="10"/>
  <c r="P4529" i="10"/>
  <c r="N4530" i="10"/>
  <c r="R4530" i="10"/>
  <c r="P4531" i="10"/>
  <c r="N4532" i="10"/>
  <c r="R4532" i="10"/>
  <c r="P4533" i="10"/>
  <c r="N4534" i="10"/>
  <c r="R4534" i="10"/>
  <c r="P4535" i="10"/>
  <c r="N4536" i="10"/>
  <c r="R4536" i="10"/>
  <c r="P4537" i="10"/>
  <c r="N4538" i="10"/>
  <c r="R4538" i="10"/>
  <c r="P4539" i="10"/>
  <c r="N4540" i="10"/>
  <c r="R4540" i="10"/>
  <c r="P4541" i="10"/>
  <c r="N4542" i="10"/>
  <c r="R4542" i="10"/>
  <c r="P4543" i="10"/>
  <c r="N4544" i="10"/>
  <c r="R4544" i="10"/>
  <c r="P4545" i="10"/>
  <c r="N4546" i="10"/>
  <c r="R4546" i="10"/>
  <c r="P4547" i="10"/>
  <c r="N4548" i="10"/>
  <c r="R4548" i="10"/>
  <c r="P4549" i="10"/>
  <c r="N4550" i="10"/>
  <c r="R4550" i="10"/>
  <c r="P4551" i="10"/>
  <c r="N4552" i="10"/>
  <c r="R4552" i="10"/>
  <c r="P4553" i="10"/>
  <c r="N4554" i="10"/>
  <c r="R4554" i="10"/>
  <c r="P4555" i="10"/>
  <c r="N4556" i="10"/>
  <c r="R4556" i="10"/>
  <c r="P4557" i="10"/>
  <c r="N4558" i="10"/>
  <c r="R4558" i="10"/>
  <c r="P4559" i="10"/>
  <c r="N4560" i="10"/>
  <c r="R4560" i="10"/>
  <c r="P4561" i="10"/>
  <c r="N4562" i="10"/>
  <c r="R4562" i="10"/>
  <c r="P4563" i="10"/>
  <c r="N4564" i="10"/>
  <c r="R4564" i="10"/>
  <c r="P4565" i="10"/>
  <c r="N4566" i="10"/>
  <c r="R4566" i="10"/>
  <c r="P4567" i="10"/>
  <c r="N4568" i="10"/>
  <c r="R4568" i="10"/>
  <c r="P4569" i="10"/>
  <c r="N4570" i="10"/>
  <c r="R4570" i="10"/>
  <c r="P4571" i="10"/>
  <c r="N4572" i="10"/>
  <c r="R4572" i="10"/>
  <c r="P4573" i="10"/>
  <c r="N4574" i="10"/>
  <c r="R4574" i="10"/>
  <c r="P4575" i="10"/>
  <c r="N4576" i="10"/>
  <c r="R4576" i="10"/>
  <c r="P4577" i="10"/>
  <c r="N4578" i="10"/>
  <c r="R4578" i="10"/>
  <c r="P4579" i="10"/>
  <c r="N4580" i="10"/>
  <c r="R4580" i="10"/>
  <c r="P4581" i="10"/>
  <c r="N4582" i="10"/>
  <c r="R4582" i="10"/>
  <c r="P4583" i="10"/>
  <c r="N4584" i="10"/>
  <c r="R4584" i="10"/>
  <c r="P4585" i="10"/>
  <c r="N4586" i="10"/>
  <c r="R4586" i="10"/>
  <c r="P4587" i="10"/>
  <c r="N4588" i="10"/>
  <c r="R4588" i="10"/>
  <c r="P4589" i="10"/>
  <c r="N4590" i="10"/>
  <c r="R4590" i="10"/>
  <c r="P4591" i="10"/>
  <c r="N4592" i="10"/>
  <c r="R4592" i="10"/>
  <c r="P4593" i="10"/>
  <c r="N4594" i="10"/>
  <c r="R4594" i="10"/>
  <c r="P4595" i="10"/>
  <c r="N4596" i="10"/>
  <c r="R4596" i="10"/>
  <c r="P4597" i="10"/>
  <c r="N4598" i="10"/>
  <c r="R4598" i="10"/>
  <c r="P4599" i="10"/>
  <c r="N4600" i="10"/>
  <c r="R4600" i="10"/>
  <c r="P4601" i="10"/>
  <c r="N4602" i="10"/>
  <c r="R4602" i="10"/>
  <c r="P4603" i="10"/>
  <c r="N4604" i="10"/>
  <c r="R4604" i="10"/>
  <c r="P4605" i="10"/>
  <c r="N4606" i="10"/>
  <c r="R4606" i="10"/>
  <c r="P4607" i="10"/>
  <c r="N4608" i="10"/>
  <c r="R4608" i="10"/>
  <c r="P4609" i="10"/>
  <c r="N4610" i="10"/>
  <c r="R4610" i="10"/>
  <c r="P4611" i="10"/>
  <c r="N4612" i="10"/>
  <c r="R4612" i="10"/>
  <c r="P4613" i="10"/>
  <c r="N4614" i="10"/>
  <c r="R4614" i="10"/>
  <c r="P4615" i="10"/>
  <c r="N4616" i="10"/>
  <c r="R4616" i="10"/>
  <c r="P4617" i="10"/>
  <c r="N4618" i="10"/>
  <c r="R4618" i="10"/>
  <c r="P4619" i="10"/>
  <c r="N4620" i="10"/>
  <c r="R4620" i="10"/>
  <c r="P4621" i="10"/>
  <c r="N4622" i="10"/>
  <c r="R4622" i="10"/>
  <c r="P4623" i="10"/>
  <c r="N4624" i="10"/>
  <c r="R4624" i="10"/>
  <c r="P4625" i="10"/>
  <c r="N4626" i="10"/>
  <c r="R4626" i="10"/>
  <c r="P4627" i="10"/>
  <c r="N4628" i="10"/>
  <c r="R4628" i="10"/>
  <c r="P4629" i="10"/>
  <c r="N4630" i="10"/>
  <c r="R4630" i="10"/>
  <c r="P4631" i="10"/>
  <c r="N4632" i="10"/>
  <c r="R4632" i="10"/>
  <c r="P4633" i="10"/>
  <c r="N4634" i="10"/>
  <c r="R4634" i="10"/>
  <c r="P4635" i="10"/>
  <c r="N4636" i="10"/>
  <c r="R4636" i="10"/>
  <c r="P4637" i="10"/>
  <c r="N4638" i="10"/>
  <c r="R4638" i="10"/>
  <c r="P4639" i="10"/>
  <c r="N4640" i="10"/>
  <c r="R4640" i="10"/>
  <c r="P4641" i="10"/>
  <c r="N4642" i="10"/>
  <c r="R4642" i="10"/>
  <c r="P4643" i="10"/>
  <c r="N4644" i="10"/>
  <c r="R4644" i="10"/>
  <c r="P4645" i="10"/>
  <c r="N4646" i="10"/>
  <c r="R4646" i="10"/>
  <c r="P4647" i="10"/>
  <c r="N4648" i="10"/>
  <c r="R4648" i="10"/>
  <c r="P4649" i="10"/>
  <c r="N4650" i="10"/>
  <c r="R4650" i="10"/>
  <c r="P4651" i="10"/>
  <c r="N4652" i="10"/>
  <c r="R4652" i="10"/>
  <c r="P4653" i="10"/>
  <c r="N4654" i="10"/>
  <c r="R4654" i="10"/>
  <c r="P4655" i="10"/>
  <c r="N4656" i="10"/>
  <c r="R4656" i="10"/>
  <c r="P4657" i="10"/>
  <c r="N4658" i="10"/>
  <c r="R4658" i="10"/>
  <c r="P4659" i="10"/>
  <c r="N4660" i="10"/>
  <c r="R4660" i="10"/>
  <c r="P4661" i="10"/>
  <c r="N4662" i="10"/>
  <c r="R4662" i="10"/>
  <c r="P4663" i="10"/>
  <c r="N4664" i="10"/>
  <c r="R4664" i="10"/>
  <c r="P4665" i="10"/>
  <c r="N4666" i="10"/>
  <c r="R4666" i="10"/>
  <c r="P4667" i="10"/>
  <c r="N4668" i="10"/>
  <c r="R4668" i="10"/>
  <c r="P4669" i="10"/>
  <c r="N4670" i="10"/>
  <c r="R4670" i="10"/>
  <c r="P4671" i="10"/>
  <c r="N4672" i="10"/>
  <c r="R4672" i="10"/>
  <c r="P4673" i="10"/>
  <c r="N4674" i="10"/>
  <c r="R4674" i="10"/>
  <c r="P4675" i="10"/>
  <c r="N4676" i="10"/>
  <c r="R4676" i="10"/>
  <c r="P4677" i="10"/>
  <c r="N4678" i="10"/>
  <c r="R4678" i="10"/>
  <c r="P4679" i="10"/>
  <c r="N4680" i="10"/>
  <c r="R4680" i="10"/>
  <c r="P4681" i="10"/>
  <c r="N4682" i="10"/>
  <c r="R4682" i="10"/>
  <c r="P4683" i="10"/>
  <c r="N4684" i="10"/>
  <c r="R4684" i="10"/>
  <c r="P4685" i="10"/>
  <c r="N4686" i="10"/>
  <c r="R4686" i="10"/>
  <c r="P4687" i="10"/>
  <c r="N4688" i="10"/>
  <c r="R4688" i="10"/>
  <c r="P4689" i="10"/>
  <c r="N4690" i="10"/>
  <c r="R4690" i="10"/>
  <c r="P4691" i="10"/>
  <c r="N4692" i="10"/>
  <c r="R4692" i="10"/>
  <c r="P4693" i="10"/>
  <c r="N4694" i="10"/>
  <c r="R4694" i="10"/>
  <c r="P4695" i="10"/>
  <c r="N4696" i="10"/>
  <c r="R4696" i="10"/>
  <c r="P4697" i="10"/>
  <c r="N4698" i="10"/>
  <c r="R4698" i="10"/>
  <c r="P4699" i="10"/>
  <c r="N4700" i="10"/>
  <c r="R4700" i="10"/>
  <c r="P4701" i="10"/>
  <c r="N4702" i="10"/>
  <c r="R4702" i="10"/>
  <c r="P4703" i="10"/>
  <c r="N4704" i="10"/>
  <c r="R4704" i="10"/>
  <c r="P4705" i="10"/>
  <c r="N4706" i="10"/>
  <c r="R4706" i="10"/>
  <c r="P4707" i="10"/>
  <c r="N4708" i="10"/>
  <c r="R4708" i="10"/>
  <c r="P4709" i="10"/>
  <c r="N4710" i="10"/>
  <c r="R4710" i="10"/>
  <c r="P4711" i="10"/>
  <c r="N4712" i="10"/>
  <c r="R4712" i="10"/>
  <c r="P4713" i="10"/>
  <c r="N4714" i="10"/>
  <c r="R4714" i="10"/>
  <c r="P4715" i="10"/>
  <c r="N4716" i="10"/>
  <c r="R4716" i="10"/>
  <c r="P4717" i="10"/>
  <c r="N4718" i="10"/>
  <c r="R4718" i="10"/>
  <c r="P4719" i="10"/>
  <c r="N4720" i="10"/>
  <c r="R4720" i="10"/>
  <c r="P4721" i="10"/>
  <c r="N4722" i="10"/>
  <c r="R4722" i="10"/>
  <c r="P4723" i="10"/>
  <c r="N4724" i="10"/>
  <c r="R4724" i="10"/>
  <c r="P4725" i="10"/>
  <c r="N4726" i="10"/>
  <c r="R4726" i="10"/>
  <c r="P4727" i="10"/>
  <c r="N4728" i="10"/>
  <c r="R4728" i="10"/>
  <c r="P4729" i="10"/>
  <c r="N4730" i="10"/>
  <c r="R4730" i="10"/>
  <c r="P4731" i="10"/>
  <c r="N4732" i="10"/>
  <c r="R4732" i="10"/>
  <c r="P4733" i="10"/>
  <c r="N4734" i="10"/>
  <c r="R4734" i="10"/>
  <c r="P4735" i="10"/>
  <c r="N4736" i="10"/>
  <c r="R4736" i="10"/>
  <c r="P4737" i="10"/>
  <c r="N4738" i="10"/>
  <c r="R4738" i="10"/>
  <c r="P4739" i="10"/>
  <c r="N4740" i="10"/>
  <c r="R4740" i="10"/>
  <c r="P4741" i="10"/>
  <c r="N4742" i="10"/>
  <c r="R4742" i="10"/>
  <c r="P4743" i="10"/>
  <c r="N4744" i="10"/>
  <c r="R4744" i="10"/>
  <c r="P4745" i="10"/>
  <c r="N4746" i="10"/>
  <c r="R4746" i="10"/>
  <c r="P4747" i="10"/>
  <c r="N4748" i="10"/>
  <c r="R4748" i="10"/>
  <c r="P4749" i="10"/>
  <c r="N4750" i="10"/>
  <c r="R4750" i="10"/>
  <c r="P4751" i="10"/>
  <c r="N4752" i="10"/>
  <c r="R4752" i="10"/>
  <c r="P4753" i="10"/>
  <c r="N4754" i="10"/>
  <c r="R4754" i="10"/>
  <c r="P4755" i="10"/>
  <c r="N4756" i="10"/>
  <c r="R4756" i="10"/>
  <c r="P4757" i="10"/>
  <c r="N4758" i="10"/>
  <c r="R4758" i="10"/>
  <c r="P4759" i="10"/>
  <c r="N4760" i="10"/>
  <c r="R4760" i="10"/>
  <c r="P4761" i="10"/>
  <c r="N4762" i="10"/>
  <c r="R4762" i="10"/>
  <c r="P4763" i="10"/>
  <c r="N4764" i="10"/>
  <c r="R4764" i="10"/>
  <c r="P4765" i="10"/>
  <c r="N4766" i="10"/>
  <c r="R4766" i="10"/>
  <c r="P4767" i="10"/>
  <c r="N4768" i="10"/>
  <c r="R4768" i="10"/>
  <c r="P4769" i="10"/>
  <c r="N4770" i="10"/>
  <c r="R4770" i="10"/>
  <c r="P4771" i="10"/>
  <c r="N4772" i="10"/>
  <c r="R4772" i="10"/>
  <c r="P4773" i="10"/>
  <c r="N4774" i="10"/>
  <c r="R4774" i="10"/>
  <c r="P4775" i="10"/>
  <c r="N4776" i="10"/>
  <c r="R4776" i="10"/>
  <c r="P4777" i="10"/>
  <c r="N4778" i="10"/>
  <c r="R4778" i="10"/>
  <c r="P4779" i="10"/>
  <c r="N4780" i="10"/>
  <c r="R4780" i="10"/>
  <c r="P4781" i="10"/>
  <c r="N4782" i="10"/>
  <c r="R4782" i="10"/>
  <c r="P4783" i="10"/>
  <c r="N4784" i="10"/>
  <c r="R4784" i="10"/>
  <c r="P4785" i="10"/>
  <c r="N4786" i="10"/>
  <c r="R4786" i="10"/>
  <c r="P4787" i="10"/>
  <c r="N4788" i="10"/>
  <c r="R4788" i="10"/>
  <c r="P4789" i="10"/>
  <c r="N4790" i="10"/>
  <c r="R4790" i="10"/>
  <c r="P4791" i="10"/>
  <c r="N4792" i="10"/>
  <c r="R4792" i="10"/>
  <c r="P4793" i="10"/>
  <c r="N4794" i="10"/>
  <c r="R4794" i="10"/>
  <c r="P4795" i="10"/>
  <c r="N4796" i="10"/>
  <c r="R4796" i="10"/>
  <c r="P4797" i="10"/>
  <c r="N4798" i="10"/>
  <c r="R4798" i="10"/>
  <c r="P4799" i="10"/>
  <c r="N4800" i="10"/>
  <c r="R4800" i="10"/>
  <c r="P4801" i="10"/>
  <c r="N4802" i="10"/>
  <c r="R4802" i="10"/>
  <c r="P4803" i="10"/>
  <c r="N4804" i="10"/>
  <c r="R4804" i="10"/>
  <c r="P4805" i="10"/>
  <c r="N4806" i="10"/>
  <c r="R4806" i="10"/>
  <c r="P4807" i="10"/>
  <c r="N4808" i="10"/>
  <c r="R4808" i="10"/>
  <c r="P4809" i="10"/>
  <c r="N4810" i="10"/>
  <c r="R4810" i="10"/>
  <c r="P4811" i="10"/>
  <c r="N4812" i="10"/>
  <c r="R4812" i="10"/>
  <c r="P4813" i="10"/>
  <c r="N4814" i="10"/>
  <c r="R4814" i="10"/>
  <c r="P4815" i="10"/>
  <c r="N4816" i="10"/>
  <c r="R4816" i="10"/>
  <c r="P4817" i="10"/>
  <c r="N4818" i="10"/>
  <c r="R4818" i="10"/>
  <c r="P4819" i="10"/>
  <c r="N4820" i="10"/>
  <c r="R4820" i="10"/>
  <c r="P4821" i="10"/>
  <c r="N4822" i="10"/>
  <c r="R4822" i="10"/>
  <c r="P4823" i="10"/>
  <c r="N4824" i="10"/>
  <c r="R4824" i="10"/>
  <c r="P4825" i="10"/>
  <c r="N4826" i="10"/>
  <c r="R4826" i="10"/>
  <c r="P4827" i="10"/>
  <c r="N4828" i="10"/>
  <c r="R4828" i="10"/>
  <c r="P4829" i="10"/>
  <c r="N4830" i="10"/>
  <c r="R4830" i="10"/>
  <c r="P4831" i="10"/>
  <c r="N4832" i="10"/>
  <c r="R4832" i="10"/>
  <c r="P4833" i="10"/>
  <c r="N4834" i="10"/>
  <c r="R4834" i="10"/>
  <c r="P4835" i="10"/>
  <c r="N4836" i="10"/>
  <c r="R4836" i="10"/>
  <c r="P4837" i="10"/>
  <c r="N4838" i="10"/>
  <c r="R4838" i="10"/>
  <c r="P4839" i="10"/>
  <c r="N4840" i="10"/>
  <c r="R4840" i="10"/>
  <c r="P4841" i="10"/>
  <c r="N4842" i="10"/>
  <c r="R4842" i="10"/>
  <c r="P4843" i="10"/>
  <c r="N4844" i="10"/>
  <c r="R4844" i="10"/>
  <c r="P4845" i="10"/>
  <c r="N4846" i="10"/>
  <c r="R4846" i="10"/>
  <c r="P4847" i="10"/>
  <c r="N4848" i="10"/>
  <c r="R4848" i="10"/>
  <c r="P4849" i="10"/>
  <c r="N4850" i="10"/>
  <c r="R4850" i="10"/>
  <c r="P4851" i="10"/>
  <c r="N4852" i="10"/>
  <c r="R4852" i="10"/>
  <c r="P4853" i="10"/>
  <c r="N4854" i="10"/>
  <c r="R4854" i="10"/>
  <c r="P4855" i="10"/>
  <c r="N4856" i="10"/>
  <c r="R4856" i="10"/>
  <c r="P4857" i="10"/>
  <c r="N4858" i="10"/>
  <c r="R4858" i="10"/>
  <c r="P4859" i="10"/>
  <c r="N4860" i="10"/>
  <c r="R4860" i="10"/>
  <c r="P4861" i="10"/>
  <c r="N4862" i="10"/>
  <c r="R4862" i="10"/>
  <c r="P4863" i="10"/>
  <c r="N4864" i="10"/>
  <c r="R4864" i="10"/>
  <c r="P4865" i="10"/>
  <c r="N4866" i="10"/>
  <c r="R4866" i="10"/>
  <c r="P4867" i="10"/>
  <c r="N4868" i="10"/>
  <c r="R4868" i="10"/>
  <c r="P4869" i="10"/>
  <c r="N4870" i="10"/>
  <c r="R4870" i="10"/>
  <c r="P4871" i="10"/>
  <c r="N4872" i="10"/>
  <c r="R4872" i="10"/>
  <c r="P4873" i="10"/>
  <c r="N4874" i="10"/>
  <c r="R4874" i="10"/>
  <c r="P4875" i="10"/>
  <c r="N4876" i="10"/>
  <c r="R4876" i="10"/>
  <c r="P4877" i="10"/>
  <c r="N4878" i="10"/>
  <c r="R4878" i="10"/>
  <c r="P4879" i="10"/>
  <c r="N4880" i="10"/>
  <c r="R4880" i="10"/>
  <c r="P4881" i="10"/>
  <c r="N4882" i="10"/>
  <c r="R4882" i="10"/>
  <c r="P4883" i="10"/>
  <c r="N4884" i="10"/>
  <c r="R4884" i="10"/>
  <c r="P4885" i="10"/>
  <c r="N4886" i="10"/>
  <c r="R4886" i="10"/>
  <c r="P4887" i="10"/>
  <c r="N4888" i="10"/>
  <c r="R4888" i="10"/>
  <c r="P4889" i="10"/>
  <c r="N4890" i="10"/>
  <c r="R4890" i="10"/>
  <c r="P4891" i="10"/>
  <c r="N4892" i="10"/>
  <c r="R4892" i="10"/>
  <c r="P4893" i="10"/>
  <c r="N4894" i="10"/>
  <c r="R4894" i="10"/>
  <c r="P4895" i="10"/>
  <c r="N4896" i="10"/>
  <c r="R4896" i="10"/>
  <c r="P4897" i="10"/>
  <c r="N4898" i="10"/>
  <c r="R4898" i="10"/>
  <c r="P4899" i="10"/>
  <c r="N4900" i="10"/>
  <c r="R4900" i="10"/>
  <c r="P4901" i="10"/>
  <c r="N4902" i="10"/>
  <c r="R4902" i="10"/>
  <c r="P4903" i="10"/>
  <c r="N4904" i="10"/>
  <c r="R4904" i="10"/>
  <c r="P4905" i="10"/>
  <c r="N4906" i="10"/>
  <c r="R4906" i="10"/>
  <c r="P4907" i="10"/>
  <c r="N4908" i="10"/>
  <c r="R4908" i="10"/>
  <c r="P4909" i="10"/>
  <c r="N4910" i="10"/>
  <c r="R4910" i="10"/>
  <c r="P4911" i="10"/>
  <c r="N4912" i="10"/>
  <c r="R4912" i="10"/>
  <c r="P4913" i="10"/>
  <c r="N4914" i="10"/>
  <c r="R4914" i="10"/>
  <c r="P4915" i="10"/>
  <c r="N4916" i="10"/>
  <c r="R4916" i="10"/>
  <c r="P4917" i="10"/>
  <c r="N4918" i="10"/>
  <c r="R4918" i="10"/>
  <c r="P4919" i="10"/>
  <c r="N4920" i="10"/>
  <c r="R4920" i="10"/>
  <c r="P4921" i="10"/>
  <c r="N4922" i="10"/>
  <c r="R4922" i="10"/>
  <c r="P4923" i="10"/>
  <c r="N4924" i="10"/>
  <c r="R4924" i="10"/>
  <c r="P4925" i="10"/>
  <c r="N4926" i="10"/>
  <c r="R4926" i="10"/>
  <c r="P4927" i="10"/>
  <c r="N4928" i="10"/>
  <c r="R4928" i="10"/>
  <c r="P4929" i="10"/>
  <c r="N4930" i="10"/>
  <c r="R4930" i="10"/>
  <c r="P4931" i="10"/>
  <c r="N4932" i="10"/>
  <c r="R4932" i="10"/>
  <c r="P4933" i="10"/>
  <c r="N4934" i="10"/>
  <c r="R4934" i="10"/>
  <c r="P4935" i="10"/>
  <c r="N4936" i="10"/>
  <c r="R4936" i="10"/>
  <c r="P4937" i="10"/>
  <c r="N4938" i="10"/>
  <c r="R4938" i="10"/>
  <c r="P4939" i="10"/>
  <c r="N4940" i="10"/>
  <c r="R4940" i="10"/>
  <c r="P4941" i="10"/>
  <c r="N4942" i="10"/>
  <c r="R4942" i="10"/>
  <c r="P4943" i="10"/>
  <c r="N4944" i="10"/>
  <c r="R4944" i="10"/>
  <c r="P4945" i="10"/>
  <c r="N4946" i="10"/>
  <c r="R4946" i="10"/>
  <c r="P4947" i="10"/>
  <c r="N4948" i="10"/>
  <c r="R4948" i="10"/>
  <c r="P4949" i="10"/>
  <c r="N4950" i="10"/>
  <c r="R4950" i="10"/>
  <c r="P4951" i="10"/>
  <c r="N4952" i="10"/>
  <c r="R4952" i="10"/>
  <c r="P4953" i="10"/>
  <c r="N4954" i="10"/>
  <c r="R4954" i="10"/>
  <c r="P4955" i="10"/>
  <c r="N4956" i="10"/>
  <c r="R4956" i="10"/>
  <c r="P4957" i="10"/>
  <c r="N4958" i="10"/>
  <c r="R4958" i="10"/>
  <c r="P4959" i="10"/>
  <c r="N4960" i="10"/>
  <c r="R4960" i="10"/>
  <c r="P4961" i="10"/>
  <c r="N4962" i="10"/>
  <c r="R4962" i="10"/>
  <c r="P4963" i="10"/>
  <c r="N4964" i="10"/>
  <c r="R4964" i="10"/>
  <c r="P4965" i="10"/>
  <c r="N4966" i="10"/>
  <c r="R4966" i="10"/>
  <c r="P4967" i="10"/>
  <c r="N4968" i="10"/>
  <c r="R4968" i="10"/>
  <c r="P4969" i="10"/>
  <c r="N4970" i="10"/>
  <c r="R4970" i="10"/>
  <c r="P4971" i="10"/>
  <c r="N4972" i="10"/>
  <c r="R4972" i="10"/>
  <c r="P4973" i="10"/>
  <c r="N4974" i="10"/>
  <c r="R4974" i="10"/>
  <c r="P4975" i="10"/>
  <c r="N4976" i="10"/>
  <c r="R4976" i="10"/>
  <c r="P4977" i="10"/>
  <c r="N4978" i="10"/>
  <c r="R4978" i="10"/>
  <c r="P4979" i="10"/>
  <c r="N4980" i="10"/>
  <c r="R4980" i="10"/>
  <c r="P4981" i="10"/>
  <c r="N4982" i="10"/>
  <c r="R4982" i="10"/>
  <c r="P4983" i="10"/>
  <c r="N4984" i="10"/>
  <c r="R4984" i="10"/>
  <c r="P4985" i="10"/>
  <c r="N4986" i="10"/>
  <c r="R4986" i="10"/>
  <c r="P4987" i="10"/>
  <c r="N4988" i="10"/>
  <c r="R4988" i="10"/>
  <c r="P4989" i="10"/>
  <c r="N4990" i="10"/>
  <c r="R4990" i="10"/>
  <c r="P4991" i="10"/>
  <c r="N4992" i="10"/>
  <c r="R4992" i="10"/>
  <c r="P4993" i="10"/>
  <c r="N4994" i="10"/>
  <c r="R4994" i="10"/>
  <c r="P4995" i="10"/>
  <c r="N4996" i="10"/>
  <c r="R4996" i="10"/>
  <c r="P4997" i="10"/>
  <c r="N4998" i="10"/>
  <c r="R4998" i="10"/>
  <c r="P4999" i="10"/>
  <c r="N5000" i="10"/>
  <c r="R5000" i="10"/>
  <c r="P5001" i="10"/>
  <c r="N5002" i="10"/>
  <c r="R5002" i="10"/>
  <c r="P5003" i="10"/>
  <c r="N5004" i="10"/>
  <c r="R5004" i="10"/>
  <c r="P5005" i="10"/>
  <c r="N5006" i="10"/>
  <c r="R5006" i="10"/>
  <c r="P5007" i="10"/>
  <c r="N5008" i="10"/>
  <c r="R5008" i="10"/>
  <c r="P5009" i="10"/>
  <c r="N5010" i="10"/>
  <c r="R5010" i="10"/>
  <c r="P5011" i="10"/>
  <c r="N5012" i="10"/>
  <c r="R5012" i="10"/>
  <c r="P5013" i="10"/>
  <c r="N5014" i="10"/>
  <c r="R5014" i="10"/>
  <c r="P5015" i="10"/>
  <c r="N5016" i="10"/>
  <c r="R5016" i="10"/>
  <c r="P5017" i="10"/>
  <c r="N5018" i="10"/>
  <c r="R5018" i="10"/>
  <c r="P5019" i="10"/>
  <c r="N5020" i="10"/>
  <c r="R5020" i="10"/>
  <c r="P5021" i="10"/>
  <c r="N5022" i="10"/>
  <c r="R5022" i="10"/>
  <c r="P5023" i="10"/>
  <c r="N5024" i="10"/>
  <c r="R5024" i="10"/>
  <c r="P5025" i="10"/>
  <c r="N5026" i="10"/>
  <c r="R5026" i="10"/>
  <c r="P5027" i="10"/>
  <c r="N5028" i="10"/>
  <c r="R5028" i="10"/>
  <c r="P5029" i="10"/>
  <c r="N5030" i="10"/>
  <c r="R5030" i="10"/>
  <c r="P5031" i="10"/>
  <c r="N5032" i="10"/>
  <c r="R5032" i="10"/>
  <c r="P5033" i="10"/>
  <c r="N5034" i="10"/>
  <c r="R5034" i="10"/>
  <c r="P5035" i="10"/>
  <c r="N5036" i="10"/>
  <c r="R5036" i="10"/>
  <c r="P5037" i="10"/>
  <c r="N5038" i="10"/>
  <c r="R5038" i="10"/>
  <c r="P5039" i="10"/>
  <c r="N5040" i="10"/>
  <c r="R5040" i="10"/>
  <c r="P5041" i="10"/>
  <c r="N5042" i="10"/>
  <c r="R5042" i="10"/>
  <c r="P5043" i="10"/>
  <c r="N5044" i="10"/>
  <c r="R5044" i="10"/>
  <c r="P5045" i="10"/>
  <c r="N5046" i="10"/>
  <c r="R5046" i="10"/>
  <c r="P5047" i="10"/>
  <c r="N5048" i="10"/>
  <c r="R5048" i="10"/>
  <c r="P5049" i="10"/>
  <c r="N5050" i="10"/>
  <c r="R5050" i="10"/>
  <c r="P5051" i="10"/>
  <c r="N5052" i="10"/>
  <c r="R5052" i="10"/>
  <c r="P5053" i="10"/>
  <c r="N5054" i="10"/>
  <c r="R5054" i="10"/>
  <c r="O4150" i="10"/>
  <c r="S4152" i="10"/>
  <c r="Q4155" i="10"/>
  <c r="O4158" i="10"/>
  <c r="S4160" i="10"/>
  <c r="Q4163" i="10"/>
  <c r="O4166" i="10"/>
  <c r="S4168" i="10"/>
  <c r="Q4171" i="10"/>
  <c r="O4174" i="10"/>
  <c r="S4176" i="10"/>
  <c r="Q4179" i="10"/>
  <c r="O4182" i="10"/>
  <c r="S4184" i="10"/>
  <c r="Q4187" i="10"/>
  <c r="O4190" i="10"/>
  <c r="S4192" i="10"/>
  <c r="Q4195" i="10"/>
  <c r="O4198" i="10"/>
  <c r="S4200" i="10"/>
  <c r="Q4203" i="10"/>
  <c r="O4206" i="10"/>
  <c r="S4208" i="10"/>
  <c r="Q4211" i="10"/>
  <c r="O4214" i="10"/>
  <c r="S4216" i="10"/>
  <c r="Q4219" i="10"/>
  <c r="O4222" i="10"/>
  <c r="S4224" i="10"/>
  <c r="Q4227" i="10"/>
  <c r="O4230" i="10"/>
  <c r="S4232" i="10"/>
  <c r="Q4234" i="10"/>
  <c r="S4235" i="10"/>
  <c r="O4237" i="10"/>
  <c r="Q4238" i="10"/>
  <c r="S4239" i="10"/>
  <c r="O4241" i="10"/>
  <c r="Q4242" i="10"/>
  <c r="S4243" i="10"/>
  <c r="O4245" i="10"/>
  <c r="Q4246" i="10"/>
  <c r="S4247" i="10"/>
  <c r="O4249" i="10"/>
  <c r="Q4250" i="10"/>
  <c r="S4251" i="10"/>
  <c r="O4253" i="10"/>
  <c r="Q4254" i="10"/>
  <c r="S4255" i="10"/>
  <c r="O4257" i="10"/>
  <c r="Q4258" i="10"/>
  <c r="S4259" i="10"/>
  <c r="O4261" i="10"/>
  <c r="Q4262" i="10"/>
  <c r="S4263" i="10"/>
  <c r="O4265" i="10"/>
  <c r="Q4266" i="10"/>
  <c r="S4267" i="10"/>
  <c r="O4269" i="10"/>
  <c r="Q4270" i="10"/>
  <c r="S4271" i="10"/>
  <c r="O4273" i="10"/>
  <c r="Q4274" i="10"/>
  <c r="S4275" i="10"/>
  <c r="O4277" i="10"/>
  <c r="Q4278" i="10"/>
  <c r="S4279" i="10"/>
  <c r="O4281" i="10"/>
  <c r="Q4282" i="10"/>
  <c r="S4283" i="10"/>
  <c r="O4285" i="10"/>
  <c r="Q4286" i="10"/>
  <c r="S4287" i="10"/>
  <c r="O4289" i="10"/>
  <c r="Q4290" i="10"/>
  <c r="S4291" i="10"/>
  <c r="O4293" i="10"/>
  <c r="Q4294" i="10"/>
  <c r="S4295" i="10"/>
  <c r="O4297" i="10"/>
  <c r="Q4298" i="10"/>
  <c r="S4299" i="10"/>
  <c r="O4301" i="10"/>
  <c r="Q4302" i="10"/>
  <c r="S4303" i="10"/>
  <c r="O4305" i="10"/>
  <c r="Q4306" i="10"/>
  <c r="S4307" i="10"/>
  <c r="O4309" i="10"/>
  <c r="Q4310" i="10"/>
  <c r="S4311" i="10"/>
  <c r="O4313" i="10"/>
  <c r="Q4314" i="10"/>
  <c r="S4315" i="10"/>
  <c r="O4317" i="10"/>
  <c r="Q4318" i="10"/>
  <c r="S4319" i="10"/>
  <c r="O4321" i="10"/>
  <c r="Q4322" i="10"/>
  <c r="S4323" i="10"/>
  <c r="S4324" i="10"/>
  <c r="Q4325" i="10"/>
  <c r="O4326" i="10"/>
  <c r="S4326" i="10"/>
  <c r="Q4327" i="10"/>
  <c r="O4328" i="10"/>
  <c r="S4328" i="10"/>
  <c r="Q4329" i="10"/>
  <c r="O4330" i="10"/>
  <c r="S4330" i="10"/>
  <c r="Q4331" i="10"/>
  <c r="O4332" i="10"/>
  <c r="S4332" i="10"/>
  <c r="Q4333" i="10"/>
  <c r="O4334" i="10"/>
  <c r="S4334" i="10"/>
  <c r="Q4335" i="10"/>
  <c r="O4336" i="10"/>
  <c r="S4336" i="10"/>
  <c r="Q4337" i="10"/>
  <c r="O4338" i="10"/>
  <c r="S4338" i="10"/>
  <c r="Q4339" i="10"/>
  <c r="O4340" i="10"/>
  <c r="S4340" i="10"/>
  <c r="Q4341" i="10"/>
  <c r="O4342" i="10"/>
  <c r="S4342" i="10"/>
  <c r="Q4343" i="10"/>
  <c r="O4344" i="10"/>
  <c r="S4344" i="10"/>
  <c r="Q4345" i="10"/>
  <c r="O4346" i="10"/>
  <c r="S4346" i="10"/>
  <c r="Q4347" i="10"/>
  <c r="O4348" i="10"/>
  <c r="S4348" i="10"/>
  <c r="Q4349" i="10"/>
  <c r="O4350" i="10"/>
  <c r="S4350" i="10"/>
  <c r="Q4351" i="10"/>
  <c r="O4352" i="10"/>
  <c r="S4352" i="10"/>
  <c r="Q4353" i="10"/>
  <c r="O4354" i="10"/>
  <c r="S4354" i="10"/>
  <c r="Q4355" i="10"/>
  <c r="O4356" i="10"/>
  <c r="S4356" i="10"/>
  <c r="Q4357" i="10"/>
  <c r="O4358" i="10"/>
  <c r="S4358" i="10"/>
  <c r="Q4359" i="10"/>
  <c r="O4360" i="10"/>
  <c r="S4360" i="10"/>
  <c r="Q4361" i="10"/>
  <c r="O4362" i="10"/>
  <c r="S4362" i="10"/>
  <c r="Q4363" i="10"/>
  <c r="O4364" i="10"/>
  <c r="S4364" i="10"/>
  <c r="Q4365" i="10"/>
  <c r="O4366" i="10"/>
  <c r="S4366" i="10"/>
  <c r="Q4367" i="10"/>
  <c r="O4368" i="10"/>
  <c r="S4368" i="10"/>
  <c r="Q4369" i="10"/>
  <c r="O4370" i="10"/>
  <c r="S4370" i="10"/>
  <c r="Q4371" i="10"/>
  <c r="O4372" i="10"/>
  <c r="S4372" i="10"/>
  <c r="Q4373" i="10"/>
  <c r="O4374" i="10"/>
  <c r="S4374" i="10"/>
  <c r="Q4375" i="10"/>
  <c r="O4376" i="10"/>
  <c r="S4376" i="10"/>
  <c r="Q4377" i="10"/>
  <c r="O4378" i="10"/>
  <c r="S4378" i="10"/>
  <c r="Q4379" i="10"/>
  <c r="O4380" i="10"/>
  <c r="S4380" i="10"/>
  <c r="Q4381" i="10"/>
  <c r="O4382" i="10"/>
  <c r="S4382" i="10"/>
  <c r="Q4383" i="10"/>
  <c r="O4384" i="10"/>
  <c r="S4384" i="10"/>
  <c r="Q4385" i="10"/>
  <c r="O4386" i="10"/>
  <c r="S4386" i="10"/>
  <c r="Q4387" i="10"/>
  <c r="O4388" i="10"/>
  <c r="S4388" i="10"/>
  <c r="Q4389" i="10"/>
  <c r="O4390" i="10"/>
  <c r="S4390" i="10"/>
  <c r="Q4391" i="10"/>
  <c r="O4392" i="10"/>
  <c r="S4392" i="10"/>
  <c r="Q4393" i="10"/>
  <c r="O4394" i="10"/>
  <c r="S4394" i="10"/>
  <c r="Q4395" i="10"/>
  <c r="O4396" i="10"/>
  <c r="S4396" i="10"/>
  <c r="Q4397" i="10"/>
  <c r="O4398" i="10"/>
  <c r="S4398" i="10"/>
  <c r="Q4399" i="10"/>
  <c r="O4400" i="10"/>
  <c r="S4400" i="10"/>
  <c r="Q4401" i="10"/>
  <c r="O4402" i="10"/>
  <c r="S4402" i="10"/>
  <c r="Q4403" i="10"/>
  <c r="O4404" i="10"/>
  <c r="S4404" i="10"/>
  <c r="Q4405" i="10"/>
  <c r="O4406" i="10"/>
  <c r="S4406" i="10"/>
  <c r="Q4407" i="10"/>
  <c r="O4408" i="10"/>
  <c r="S4408" i="10"/>
  <c r="Q4409" i="10"/>
  <c r="O4410" i="10"/>
  <c r="S4410" i="10"/>
  <c r="Q4411" i="10"/>
  <c r="O4412" i="10"/>
  <c r="S4412" i="10"/>
  <c r="Q4413" i="10"/>
  <c r="O4414" i="10"/>
  <c r="S4414" i="10"/>
  <c r="Q4415" i="10"/>
  <c r="O4416" i="10"/>
  <c r="S4416" i="10"/>
  <c r="Q4417" i="10"/>
  <c r="O4418" i="10"/>
  <c r="S4418" i="10"/>
  <c r="Q4419" i="10"/>
  <c r="O4420" i="10"/>
  <c r="S4420" i="10"/>
  <c r="Q4421" i="10"/>
  <c r="O4422" i="10"/>
  <c r="S4422" i="10"/>
  <c r="Q4423" i="10"/>
  <c r="O4424" i="10"/>
  <c r="S4424" i="10"/>
  <c r="Q4425" i="10"/>
  <c r="O4426" i="10"/>
  <c r="S4426" i="10"/>
  <c r="Q4427" i="10"/>
  <c r="O4428" i="10"/>
  <c r="S4428" i="10"/>
  <c r="Q4429" i="10"/>
  <c r="O4430" i="10"/>
  <c r="S4430" i="10"/>
  <c r="Q4431" i="10"/>
  <c r="O4432" i="10"/>
  <c r="S4432" i="10"/>
  <c r="Q4433" i="10"/>
  <c r="O4434" i="10"/>
  <c r="S4434" i="10"/>
  <c r="Q4435" i="10"/>
  <c r="O4436" i="10"/>
  <c r="S4436" i="10"/>
  <c r="Q4437" i="10"/>
  <c r="O4438" i="10"/>
  <c r="S4438" i="10"/>
  <c r="Q4439" i="10"/>
  <c r="O4440" i="10"/>
  <c r="S4440" i="10"/>
  <c r="Q4441" i="10"/>
  <c r="O4442" i="10"/>
  <c r="S4442" i="10"/>
  <c r="Q4443" i="10"/>
  <c r="O4444" i="10"/>
  <c r="S4444" i="10"/>
  <c r="Q4445" i="10"/>
  <c r="O4446" i="10"/>
  <c r="S4446" i="10"/>
  <c r="Q4447" i="10"/>
  <c r="O4448" i="10"/>
  <c r="S4448" i="10"/>
  <c r="Q4449" i="10"/>
  <c r="O4450" i="10"/>
  <c r="S4450" i="10"/>
  <c r="Q4451" i="10"/>
  <c r="O4452" i="10"/>
  <c r="S4452" i="10"/>
  <c r="Q4453" i="10"/>
  <c r="O4454" i="10"/>
  <c r="S4454" i="10"/>
  <c r="Q4455" i="10"/>
  <c r="O4456" i="10"/>
  <c r="S4456" i="10"/>
  <c r="Q4457" i="10"/>
  <c r="O4458" i="10"/>
  <c r="S4458" i="10"/>
  <c r="Q4459" i="10"/>
  <c r="O4460" i="10"/>
  <c r="S4460" i="10"/>
  <c r="Q4461" i="10"/>
  <c r="O4462" i="10"/>
  <c r="S4462" i="10"/>
  <c r="Q4463" i="10"/>
  <c r="O4464" i="10"/>
  <c r="S4464" i="10"/>
  <c r="Q4465" i="10"/>
  <c r="O4466" i="10"/>
  <c r="S4466" i="10"/>
  <c r="Q4467" i="10"/>
  <c r="O4468" i="10"/>
  <c r="S4468" i="10"/>
  <c r="Q4469" i="10"/>
  <c r="O4470" i="10"/>
  <c r="S4470" i="10"/>
  <c r="Q4471" i="10"/>
  <c r="O4472" i="10"/>
  <c r="S4472" i="10"/>
  <c r="Q4473" i="10"/>
  <c r="O4474" i="10"/>
  <c r="S4474" i="10"/>
  <c r="Q4475" i="10"/>
  <c r="O4476" i="10"/>
  <c r="S4476" i="10"/>
  <c r="Q4477" i="10"/>
  <c r="O4478" i="10"/>
  <c r="S4478" i="10"/>
  <c r="Q4479" i="10"/>
  <c r="O4480" i="10"/>
  <c r="S4480" i="10"/>
  <c r="Q4481" i="10"/>
  <c r="O4482" i="10"/>
  <c r="S4482" i="10"/>
  <c r="Q4483" i="10"/>
  <c r="O4484" i="10"/>
  <c r="S4484" i="10"/>
  <c r="Q4485" i="10"/>
  <c r="O4486" i="10"/>
  <c r="S4486" i="10"/>
  <c r="Q4487" i="10"/>
  <c r="O4488" i="10"/>
  <c r="S4488" i="10"/>
  <c r="Q4489" i="10"/>
  <c r="O4490" i="10"/>
  <c r="S4490" i="10"/>
  <c r="Q4491" i="10"/>
  <c r="O4492" i="10"/>
  <c r="S4492" i="10"/>
  <c r="Q4493" i="10"/>
  <c r="O4494" i="10"/>
  <c r="S4494" i="10"/>
  <c r="Q4495" i="10"/>
  <c r="O4496" i="10"/>
  <c r="S4496" i="10"/>
  <c r="Q4497" i="10"/>
  <c r="O4498" i="10"/>
  <c r="S4498" i="10"/>
  <c r="Q4499" i="10"/>
  <c r="O4500" i="10"/>
  <c r="S4500" i="10"/>
  <c r="Q4501" i="10"/>
  <c r="O4502" i="10"/>
  <c r="S4502" i="10"/>
  <c r="Q4503" i="10"/>
  <c r="O4504" i="10"/>
  <c r="S4504" i="10"/>
  <c r="Q4505" i="10"/>
  <c r="O4506" i="10"/>
  <c r="S4506" i="10"/>
  <c r="Q4507" i="10"/>
  <c r="O4508" i="10"/>
  <c r="S4508" i="10"/>
  <c r="Q4509" i="10"/>
  <c r="O4510" i="10"/>
  <c r="S4510" i="10"/>
  <c r="Q4511" i="10"/>
  <c r="O4512" i="10"/>
  <c r="S4512" i="10"/>
  <c r="Q4513" i="10"/>
  <c r="O4514" i="10"/>
  <c r="S4514" i="10"/>
  <c r="Q4515" i="10"/>
  <c r="O4516" i="10"/>
  <c r="S4516" i="10"/>
  <c r="Q4517" i="10"/>
  <c r="O4518" i="10"/>
  <c r="S4518" i="10"/>
  <c r="Q4519" i="10"/>
  <c r="O4520" i="10"/>
  <c r="S4520" i="10"/>
  <c r="Q4521" i="10"/>
  <c r="O4522" i="10"/>
  <c r="S4522" i="10"/>
  <c r="Q4523" i="10"/>
  <c r="O4524" i="10"/>
  <c r="S4524" i="10"/>
  <c r="Q4525" i="10"/>
  <c r="O4526" i="10"/>
  <c r="S4526" i="10"/>
  <c r="Q4527" i="10"/>
  <c r="O4528" i="10"/>
  <c r="S4528" i="10"/>
  <c r="Q4529" i="10"/>
  <c r="O4530" i="10"/>
  <c r="S4530" i="10"/>
  <c r="Q4531" i="10"/>
  <c r="O4532" i="10"/>
  <c r="S4532" i="10"/>
  <c r="Q4533" i="10"/>
  <c r="O4534" i="10"/>
  <c r="S4534" i="10"/>
  <c r="Q4535" i="10"/>
  <c r="O4536" i="10"/>
  <c r="S4536" i="10"/>
  <c r="Q4537" i="10"/>
  <c r="O4538" i="10"/>
  <c r="S4538" i="10"/>
  <c r="Q4539" i="10"/>
  <c r="O4540" i="10"/>
  <c r="S4540" i="10"/>
  <c r="Q4541" i="10"/>
  <c r="O4542" i="10"/>
  <c r="S4542" i="10"/>
  <c r="Q4543" i="10"/>
  <c r="O4544" i="10"/>
  <c r="S4544" i="10"/>
  <c r="Q4545" i="10"/>
  <c r="O4546" i="10"/>
  <c r="S4546" i="10"/>
  <c r="Q4547" i="10"/>
  <c r="O4548" i="10"/>
  <c r="S4548" i="10"/>
  <c r="Q4549" i="10"/>
  <c r="O4550" i="10"/>
  <c r="S4550" i="10"/>
  <c r="Q4551" i="10"/>
  <c r="O4552" i="10"/>
  <c r="S4552" i="10"/>
  <c r="Q4553" i="10"/>
  <c r="O4554" i="10"/>
  <c r="S4554" i="10"/>
  <c r="Q4555" i="10"/>
  <c r="O4556" i="10"/>
  <c r="S4556" i="10"/>
  <c r="Q4557" i="10"/>
  <c r="O4558" i="10"/>
  <c r="S4558" i="10"/>
  <c r="Q4559" i="10"/>
  <c r="O4560" i="10"/>
  <c r="S4560" i="10"/>
  <c r="Q4561" i="10"/>
  <c r="O4562" i="10"/>
  <c r="S4562" i="10"/>
  <c r="Q4563" i="10"/>
  <c r="O4564" i="10"/>
  <c r="S4564" i="10"/>
  <c r="Q4565" i="10"/>
  <c r="O4566" i="10"/>
  <c r="S4566" i="10"/>
  <c r="Q4567" i="10"/>
  <c r="O4568" i="10"/>
  <c r="S4568" i="10"/>
  <c r="Q4569" i="10"/>
  <c r="O4570" i="10"/>
  <c r="S4570" i="10"/>
  <c r="Q4571" i="10"/>
  <c r="O4572" i="10"/>
  <c r="S4572" i="10"/>
  <c r="Q4573" i="10"/>
  <c r="O4574" i="10"/>
  <c r="S4574" i="10"/>
  <c r="Q4575" i="10"/>
  <c r="O4576" i="10"/>
  <c r="S4576" i="10"/>
  <c r="Q4577" i="10"/>
  <c r="O4578" i="10"/>
  <c r="S4578" i="10"/>
  <c r="Q4579" i="10"/>
  <c r="O4580" i="10"/>
  <c r="S4580" i="10"/>
  <c r="Q4581" i="10"/>
  <c r="O4582" i="10"/>
  <c r="S4582" i="10"/>
  <c r="Q4583" i="10"/>
  <c r="O4584" i="10"/>
  <c r="S4584" i="10"/>
  <c r="Q4585" i="10"/>
  <c r="O4586" i="10"/>
  <c r="S4586" i="10"/>
  <c r="Q4587" i="10"/>
  <c r="O4588" i="10"/>
  <c r="S4588" i="10"/>
  <c r="Q4589" i="10"/>
  <c r="O4590" i="10"/>
  <c r="S4590" i="10"/>
  <c r="Q4591" i="10"/>
  <c r="O4592" i="10"/>
  <c r="S4592" i="10"/>
  <c r="Q4593" i="10"/>
  <c r="O4594" i="10"/>
  <c r="S4594" i="10"/>
  <c r="Q4595" i="10"/>
  <c r="O4596" i="10"/>
  <c r="S4596" i="10"/>
  <c r="Q4597" i="10"/>
  <c r="O4598" i="10"/>
  <c r="S4598" i="10"/>
  <c r="Q4599" i="10"/>
  <c r="O4600" i="10"/>
  <c r="S4600" i="10"/>
  <c r="Q4601" i="10"/>
  <c r="O4602" i="10"/>
  <c r="S4602" i="10"/>
  <c r="Q4603" i="10"/>
  <c r="O4604" i="10"/>
  <c r="S4604" i="10"/>
  <c r="Q4605" i="10"/>
  <c r="O4606" i="10"/>
  <c r="S4606" i="10"/>
  <c r="Q4607" i="10"/>
  <c r="O4608" i="10"/>
  <c r="S4608" i="10"/>
  <c r="Q4609" i="10"/>
  <c r="O4610" i="10"/>
  <c r="S4610" i="10"/>
  <c r="Q4611" i="10"/>
  <c r="O4612" i="10"/>
  <c r="S4612" i="10"/>
  <c r="Q4613" i="10"/>
  <c r="O4614" i="10"/>
  <c r="S4614" i="10"/>
  <c r="Q4615" i="10"/>
  <c r="O4616" i="10"/>
  <c r="S4616" i="10"/>
  <c r="Q4617" i="10"/>
  <c r="O4618" i="10"/>
  <c r="S4618" i="10"/>
  <c r="Q4619" i="10"/>
  <c r="O4620" i="10"/>
  <c r="S4620" i="10"/>
  <c r="Q4621" i="10"/>
  <c r="O4622" i="10"/>
  <c r="S4622" i="10"/>
  <c r="Q4623" i="10"/>
  <c r="O4624" i="10"/>
  <c r="S4624" i="10"/>
  <c r="Q4625" i="10"/>
  <c r="O4626" i="10"/>
  <c r="S4626" i="10"/>
  <c r="Q4627" i="10"/>
  <c r="O4628" i="10"/>
  <c r="S4628" i="10"/>
  <c r="Q4629" i="10"/>
  <c r="O4630" i="10"/>
  <c r="S4630" i="10"/>
  <c r="Q4631" i="10"/>
  <c r="O4632" i="10"/>
  <c r="S4632" i="10"/>
  <c r="Q4633" i="10"/>
  <c r="O4634" i="10"/>
  <c r="S4634" i="10"/>
  <c r="Q4635" i="10"/>
  <c r="O4636" i="10"/>
  <c r="S4636" i="10"/>
  <c r="Q4637" i="10"/>
  <c r="O4638" i="10"/>
  <c r="S4638" i="10"/>
  <c r="Q4639" i="10"/>
  <c r="O4640" i="10"/>
  <c r="S4640" i="10"/>
  <c r="Q4641" i="10"/>
  <c r="O4642" i="10"/>
  <c r="S4642" i="10"/>
  <c r="Q4643" i="10"/>
  <c r="O4644" i="10"/>
  <c r="S4644" i="10"/>
  <c r="Q4645" i="10"/>
  <c r="O4646" i="10"/>
  <c r="S4646" i="10"/>
  <c r="Q4647" i="10"/>
  <c r="O4648" i="10"/>
  <c r="S4648" i="10"/>
  <c r="Q4649" i="10"/>
  <c r="O4650" i="10"/>
  <c r="S4650" i="10"/>
  <c r="Q4651" i="10"/>
  <c r="O4652" i="10"/>
  <c r="S4652" i="10"/>
  <c r="Q4653" i="10"/>
  <c r="O4654" i="10"/>
  <c r="S4654" i="10"/>
  <c r="Q4655" i="10"/>
  <c r="O4656" i="10"/>
  <c r="S4656" i="10"/>
  <c r="Q4657" i="10"/>
  <c r="O4658" i="10"/>
  <c r="S4658" i="10"/>
  <c r="Q4659" i="10"/>
  <c r="O4660" i="10"/>
  <c r="S4660" i="10"/>
  <c r="Q4661" i="10"/>
  <c r="O4662" i="10"/>
  <c r="S4662" i="10"/>
  <c r="Q4663" i="10"/>
  <c r="O4664" i="10"/>
  <c r="S4664" i="10"/>
  <c r="Q4665" i="10"/>
  <c r="O4666" i="10"/>
  <c r="S4666" i="10"/>
  <c r="Q4667" i="10"/>
  <c r="O4668" i="10"/>
  <c r="S4668" i="10"/>
  <c r="Q4669" i="10"/>
  <c r="O4670" i="10"/>
  <c r="S4670" i="10"/>
  <c r="Q4671" i="10"/>
  <c r="O4672" i="10"/>
  <c r="S4672" i="10"/>
  <c r="Q4673" i="10"/>
  <c r="O4674" i="10"/>
  <c r="S4674" i="10"/>
  <c r="Q4675" i="10"/>
  <c r="O4676" i="10"/>
  <c r="S4676" i="10"/>
  <c r="Q4677" i="10"/>
  <c r="O4678" i="10"/>
  <c r="S4678" i="10"/>
  <c r="Q4679" i="10"/>
  <c r="O4680" i="10"/>
  <c r="S4680" i="10"/>
  <c r="Q4681" i="10"/>
  <c r="O4682" i="10"/>
  <c r="S4682" i="10"/>
  <c r="Q4683" i="10"/>
  <c r="O4684" i="10"/>
  <c r="S4684" i="10"/>
  <c r="Q4685" i="10"/>
  <c r="O4686" i="10"/>
  <c r="S4686" i="10"/>
  <c r="Q4687" i="10"/>
  <c r="O4688" i="10"/>
  <c r="S4688" i="10"/>
  <c r="Q4689" i="10"/>
  <c r="O4690" i="10"/>
  <c r="S4690" i="10"/>
  <c r="Q4691" i="10"/>
  <c r="O4692" i="10"/>
  <c r="S4692" i="10"/>
  <c r="Q4693" i="10"/>
  <c r="O4694" i="10"/>
  <c r="S4694" i="10"/>
  <c r="Q4695" i="10"/>
  <c r="O4696" i="10"/>
  <c r="S4696" i="10"/>
  <c r="Q4697" i="10"/>
  <c r="O4698" i="10"/>
  <c r="S4698" i="10"/>
  <c r="Q4699" i="10"/>
  <c r="O4700" i="10"/>
  <c r="S4700" i="10"/>
  <c r="Q4701" i="10"/>
  <c r="O4702" i="10"/>
  <c r="S4702" i="10"/>
  <c r="Q4703" i="10"/>
  <c r="O4704" i="10"/>
  <c r="S4704" i="10"/>
  <c r="Q4705" i="10"/>
  <c r="O4706" i="10"/>
  <c r="S4706" i="10"/>
  <c r="Q4707" i="10"/>
  <c r="O4708" i="10"/>
  <c r="S4708" i="10"/>
  <c r="Q4709" i="10"/>
  <c r="O4710" i="10"/>
  <c r="S4710" i="10"/>
  <c r="Q4711" i="10"/>
  <c r="O4712" i="10"/>
  <c r="S4712" i="10"/>
  <c r="Q4713" i="10"/>
  <c r="O4714" i="10"/>
  <c r="S4714" i="10"/>
  <c r="Q4715" i="10"/>
  <c r="O4716" i="10"/>
  <c r="S4716" i="10"/>
  <c r="Q4717" i="10"/>
  <c r="O4718" i="10"/>
  <c r="S4718" i="10"/>
  <c r="Q4719" i="10"/>
  <c r="O4720" i="10"/>
  <c r="S4720" i="10"/>
  <c r="Q4721" i="10"/>
  <c r="O4722" i="10"/>
  <c r="S4722" i="10"/>
  <c r="Q4723" i="10"/>
  <c r="O4724" i="10"/>
  <c r="S4724" i="10"/>
  <c r="Q4725" i="10"/>
  <c r="O4726" i="10"/>
  <c r="S4726" i="10"/>
  <c r="Q4727" i="10"/>
  <c r="O4728" i="10"/>
  <c r="S4728" i="10"/>
  <c r="Q4729" i="10"/>
  <c r="O4730" i="10"/>
  <c r="S4730" i="10"/>
  <c r="Q4731" i="10"/>
  <c r="O4732" i="10"/>
  <c r="S4732" i="10"/>
  <c r="Q4733" i="10"/>
  <c r="O4734" i="10"/>
  <c r="S4734" i="10"/>
  <c r="Q4735" i="10"/>
  <c r="O4736" i="10"/>
  <c r="S4736" i="10"/>
  <c r="Q4737" i="10"/>
  <c r="O4738" i="10"/>
  <c r="S4738" i="10"/>
  <c r="Q4739" i="10"/>
  <c r="O4740" i="10"/>
  <c r="S4740" i="10"/>
  <c r="Q4741" i="10"/>
  <c r="O4742" i="10"/>
  <c r="S4742" i="10"/>
  <c r="Q4743" i="10"/>
  <c r="O4744" i="10"/>
  <c r="S4744" i="10"/>
  <c r="Q4745" i="10"/>
  <c r="O4746" i="10"/>
  <c r="S4746" i="10"/>
  <c r="Q4747" i="10"/>
  <c r="O4748" i="10"/>
  <c r="S4748" i="10"/>
  <c r="Q4749" i="10"/>
  <c r="O4750" i="10"/>
  <c r="S4750" i="10"/>
  <c r="Q4751" i="10"/>
  <c r="O4752" i="10"/>
  <c r="S4752" i="10"/>
  <c r="Q4753" i="10"/>
  <c r="O4754" i="10"/>
  <c r="S4754" i="10"/>
  <c r="Q4755" i="10"/>
  <c r="O4756" i="10"/>
  <c r="S4756" i="10"/>
  <c r="Q4757" i="10"/>
  <c r="O4758" i="10"/>
  <c r="S4758" i="10"/>
  <c r="Q4759" i="10"/>
  <c r="O4760" i="10"/>
  <c r="S4760" i="10"/>
  <c r="Q4761" i="10"/>
  <c r="O4762" i="10"/>
  <c r="S4762" i="10"/>
  <c r="Q4763" i="10"/>
  <c r="O4764" i="10"/>
  <c r="S4764" i="10"/>
  <c r="Q4765" i="10"/>
  <c r="O4766" i="10"/>
  <c r="S4766" i="10"/>
  <c r="Q4767" i="10"/>
  <c r="O4768" i="10"/>
  <c r="S4768" i="10"/>
  <c r="Q4769" i="10"/>
  <c r="O4770" i="10"/>
  <c r="S4770" i="10"/>
  <c r="Q4771" i="10"/>
  <c r="O4772" i="10"/>
  <c r="S4772" i="10"/>
  <c r="Q4773" i="10"/>
  <c r="O4774" i="10"/>
  <c r="S4774" i="10"/>
  <c r="Q4775" i="10"/>
  <c r="O4776" i="10"/>
  <c r="S4776" i="10"/>
  <c r="Q4777" i="10"/>
  <c r="O4778" i="10"/>
  <c r="S4778" i="10"/>
  <c r="Q4779" i="10"/>
  <c r="O4780" i="10"/>
  <c r="S4780" i="10"/>
  <c r="Q4781" i="10"/>
  <c r="O4782" i="10"/>
  <c r="S4782" i="10"/>
  <c r="Q4783" i="10"/>
  <c r="O4784" i="10"/>
  <c r="S4784" i="10"/>
  <c r="Q4785" i="10"/>
  <c r="O4786" i="10"/>
  <c r="S4786" i="10"/>
  <c r="Q4787" i="10"/>
  <c r="O4788" i="10"/>
  <c r="S4788" i="10"/>
  <c r="Q4789" i="10"/>
  <c r="O4790" i="10"/>
  <c r="S4790" i="10"/>
  <c r="Q4791" i="10"/>
  <c r="O4792" i="10"/>
  <c r="S4792" i="10"/>
  <c r="Q4793" i="10"/>
  <c r="O4794" i="10"/>
  <c r="S4794" i="10"/>
  <c r="Q4795" i="10"/>
  <c r="O4796" i="10"/>
  <c r="S4796" i="10"/>
  <c r="Q4797" i="10"/>
  <c r="O4798" i="10"/>
  <c r="S4798" i="10"/>
  <c r="Q4799" i="10"/>
  <c r="O4800" i="10"/>
  <c r="S4800" i="10"/>
  <c r="Q4801" i="10"/>
  <c r="O4802" i="10"/>
  <c r="S4802" i="10"/>
  <c r="Q4803" i="10"/>
  <c r="O4804" i="10"/>
  <c r="S4804" i="10"/>
  <c r="Q4805" i="10"/>
  <c r="O4806" i="10"/>
  <c r="S4806" i="10"/>
  <c r="Q4807" i="10"/>
  <c r="O4808" i="10"/>
  <c r="S4808" i="10"/>
  <c r="Q4809" i="10"/>
  <c r="O4810" i="10"/>
  <c r="S4810" i="10"/>
  <c r="Q4811" i="10"/>
  <c r="O4812" i="10"/>
  <c r="S4812" i="10"/>
  <c r="Q4813" i="10"/>
  <c r="O4814" i="10"/>
  <c r="S4814" i="10"/>
  <c r="Q4815" i="10"/>
  <c r="O4816" i="10"/>
  <c r="S4816" i="10"/>
  <c r="Q4817" i="10"/>
  <c r="O4818" i="10"/>
  <c r="S4818" i="10"/>
  <c r="Q4819" i="10"/>
  <c r="O4820" i="10"/>
  <c r="S4820" i="10"/>
  <c r="Q4821" i="10"/>
  <c r="O4822" i="10"/>
  <c r="S4822" i="10"/>
  <c r="Q4823" i="10"/>
  <c r="O4824" i="10"/>
  <c r="S4824" i="10"/>
  <c r="Q4825" i="10"/>
  <c r="O4826" i="10"/>
  <c r="S4826" i="10"/>
  <c r="Q4827" i="10"/>
  <c r="O4828" i="10"/>
  <c r="S4828" i="10"/>
  <c r="Q4829" i="10"/>
  <c r="O4830" i="10"/>
  <c r="S4830" i="10"/>
  <c r="Q4831" i="10"/>
  <c r="O4832" i="10"/>
  <c r="S4832" i="10"/>
  <c r="Q4833" i="10"/>
  <c r="O4834" i="10"/>
  <c r="S4834" i="10"/>
  <c r="Q4835" i="10"/>
  <c r="O4836" i="10"/>
  <c r="S4836" i="10"/>
  <c r="Q4837" i="10"/>
  <c r="O4838" i="10"/>
  <c r="S4838" i="10"/>
  <c r="Q4839" i="10"/>
  <c r="O4840" i="10"/>
  <c r="S4840" i="10"/>
  <c r="Q4841" i="10"/>
  <c r="O4842" i="10"/>
  <c r="S4842" i="10"/>
  <c r="Q4843" i="10"/>
  <c r="O4844" i="10"/>
  <c r="S4844" i="10"/>
  <c r="Q4845" i="10"/>
  <c r="O4846" i="10"/>
  <c r="S4846" i="10"/>
  <c r="Q4847" i="10"/>
  <c r="O4848" i="10"/>
  <c r="S4848" i="10"/>
  <c r="Q4849" i="10"/>
  <c r="O4850" i="10"/>
  <c r="S4850" i="10"/>
  <c r="Q4851" i="10"/>
  <c r="O4852" i="10"/>
  <c r="S4852" i="10"/>
  <c r="Q4853" i="10"/>
  <c r="O4854" i="10"/>
  <c r="S4854" i="10"/>
  <c r="Q4855" i="10"/>
  <c r="O4856" i="10"/>
  <c r="S4856" i="10"/>
  <c r="Q4857" i="10"/>
  <c r="O4858" i="10"/>
  <c r="S4858" i="10"/>
  <c r="Q4859" i="10"/>
  <c r="O4860" i="10"/>
  <c r="S4860" i="10"/>
  <c r="Q4861" i="10"/>
  <c r="O4862" i="10"/>
  <c r="S4862" i="10"/>
  <c r="Q4863" i="10"/>
  <c r="O4864" i="10"/>
  <c r="S4864" i="10"/>
  <c r="Q4865" i="10"/>
  <c r="O4866" i="10"/>
  <c r="S4866" i="10"/>
  <c r="Q4867" i="10"/>
  <c r="O4868" i="10"/>
  <c r="S4868" i="10"/>
  <c r="Q4869" i="10"/>
  <c r="O4870" i="10"/>
  <c r="S4870" i="10"/>
  <c r="Q4871" i="10"/>
  <c r="O4872" i="10"/>
  <c r="S4872" i="10"/>
  <c r="Q4873" i="10"/>
  <c r="O4874" i="10"/>
  <c r="S4874" i="10"/>
  <c r="Q4875" i="10"/>
  <c r="O4876" i="10"/>
  <c r="S4876" i="10"/>
  <c r="Q4877" i="10"/>
  <c r="O4878" i="10"/>
  <c r="S4878" i="10"/>
  <c r="Q4879" i="10"/>
  <c r="O4880" i="10"/>
  <c r="S4880" i="10"/>
  <c r="Q4881" i="10"/>
  <c r="O4882" i="10"/>
  <c r="S4882" i="10"/>
  <c r="Q4883" i="10"/>
  <c r="O4884" i="10"/>
  <c r="S4884" i="10"/>
  <c r="Q4885" i="10"/>
  <c r="O4886" i="10"/>
  <c r="S4886" i="10"/>
  <c r="Q4887" i="10"/>
  <c r="O4888" i="10"/>
  <c r="S4888" i="10"/>
  <c r="Q4889" i="10"/>
  <c r="O4890" i="10"/>
  <c r="S4890" i="10"/>
  <c r="Q4891" i="10"/>
  <c r="O4892" i="10"/>
  <c r="S4892" i="10"/>
  <c r="Q4893" i="10"/>
  <c r="O4894" i="10"/>
  <c r="S4894" i="10"/>
  <c r="Q4895" i="10"/>
  <c r="O4896" i="10"/>
  <c r="S4896" i="10"/>
  <c r="Q4897" i="10"/>
  <c r="O4898" i="10"/>
  <c r="S4898" i="10"/>
  <c r="Q4899" i="10"/>
  <c r="O4900" i="10"/>
  <c r="S4900" i="10"/>
  <c r="Q4901" i="10"/>
  <c r="O4902" i="10"/>
  <c r="S4902" i="10"/>
  <c r="Q4903" i="10"/>
  <c r="O4904" i="10"/>
  <c r="S4904" i="10"/>
  <c r="Q4905" i="10"/>
  <c r="O4906" i="10"/>
  <c r="S4906" i="10"/>
  <c r="Q4907" i="10"/>
  <c r="O4908" i="10"/>
  <c r="S4908" i="10"/>
  <c r="Q4909" i="10"/>
  <c r="O4910" i="10"/>
  <c r="S4910" i="10"/>
  <c r="Q4911" i="10"/>
  <c r="O4912" i="10"/>
  <c r="S4912" i="10"/>
  <c r="Q4913" i="10"/>
  <c r="O4914" i="10"/>
  <c r="S4914" i="10"/>
  <c r="Q4915" i="10"/>
  <c r="O4916" i="10"/>
  <c r="S4916" i="10"/>
  <c r="Q4917" i="10"/>
  <c r="O4918" i="10"/>
  <c r="S4918" i="10"/>
  <c r="Q4919" i="10"/>
  <c r="O4920" i="10"/>
  <c r="S4920" i="10"/>
  <c r="Q4921" i="10"/>
  <c r="O4922" i="10"/>
  <c r="S4922" i="10"/>
  <c r="Q4923" i="10"/>
  <c r="O4924" i="10"/>
  <c r="S4924" i="10"/>
  <c r="Q4925" i="10"/>
  <c r="O4926" i="10"/>
  <c r="S4926" i="10"/>
  <c r="Q4927" i="10"/>
  <c r="O4928" i="10"/>
  <c r="S4928" i="10"/>
  <c r="Q4929" i="10"/>
  <c r="O4930" i="10"/>
  <c r="S4930" i="10"/>
  <c r="Q4931" i="10"/>
  <c r="O4932" i="10"/>
  <c r="S4932" i="10"/>
  <c r="Q4933" i="10"/>
  <c r="O4934" i="10"/>
  <c r="S4934" i="10"/>
  <c r="Q4935" i="10"/>
  <c r="O4936" i="10"/>
  <c r="S4936" i="10"/>
  <c r="Q4937" i="10"/>
  <c r="O4938" i="10"/>
  <c r="S4938" i="10"/>
  <c r="Q4939" i="10"/>
  <c r="O4940" i="10"/>
  <c r="S4940" i="10"/>
  <c r="Q4941" i="10"/>
  <c r="O4942" i="10"/>
  <c r="S4942" i="10"/>
  <c r="Q4943" i="10"/>
  <c r="O4944" i="10"/>
  <c r="S4944" i="10"/>
  <c r="Q4945" i="10"/>
  <c r="O4946" i="10"/>
  <c r="S4946" i="10"/>
  <c r="Q4947" i="10"/>
  <c r="O4948" i="10"/>
  <c r="S4948" i="10"/>
  <c r="Q4949" i="10"/>
  <c r="O4950" i="10"/>
  <c r="S4950" i="10"/>
  <c r="Q4951" i="10"/>
  <c r="O4952" i="10"/>
  <c r="S4952" i="10"/>
  <c r="Q4953" i="10"/>
  <c r="O4954" i="10"/>
  <c r="S4954" i="10"/>
  <c r="Q4955" i="10"/>
  <c r="O4956" i="10"/>
  <c r="S4956" i="10"/>
  <c r="Q4957" i="10"/>
  <c r="O4958" i="10"/>
  <c r="S4958" i="10"/>
  <c r="Q4959" i="10"/>
  <c r="O4960" i="10"/>
  <c r="S4960" i="10"/>
  <c r="Q4961" i="10"/>
  <c r="O4962" i="10"/>
  <c r="S4962" i="10"/>
  <c r="Q4963" i="10"/>
  <c r="O4964" i="10"/>
  <c r="S4964" i="10"/>
  <c r="Q4965" i="10"/>
  <c r="O4966" i="10"/>
  <c r="S4966" i="10"/>
  <c r="Q4967" i="10"/>
  <c r="O4968" i="10"/>
  <c r="S4968" i="10"/>
  <c r="Q4969" i="10"/>
  <c r="O4970" i="10"/>
  <c r="S4970" i="10"/>
  <c r="Q4971" i="10"/>
  <c r="O4972" i="10"/>
  <c r="S4972" i="10"/>
  <c r="Q4973" i="10"/>
  <c r="O4974" i="10"/>
  <c r="S4974" i="10"/>
  <c r="Q4975" i="10"/>
  <c r="O4976" i="10"/>
  <c r="S4976" i="10"/>
  <c r="Q4977" i="10"/>
  <c r="O4978" i="10"/>
  <c r="S4978" i="10"/>
  <c r="Q4979" i="10"/>
  <c r="O4980" i="10"/>
  <c r="S4980" i="10"/>
  <c r="Q4981" i="10"/>
  <c r="O4982" i="10"/>
  <c r="S4982" i="10"/>
  <c r="Q4983" i="10"/>
  <c r="O4984" i="10"/>
  <c r="S4984" i="10"/>
  <c r="Q4985" i="10"/>
  <c r="O4986" i="10"/>
  <c r="S4986" i="10"/>
  <c r="Q4987" i="10"/>
  <c r="O4988" i="10"/>
  <c r="S4988" i="10"/>
  <c r="Q4989" i="10"/>
  <c r="O4990" i="10"/>
  <c r="S4990" i="10"/>
  <c r="Q4991" i="10"/>
  <c r="O4992" i="10"/>
  <c r="S4992" i="10"/>
  <c r="Q4993" i="10"/>
  <c r="O4994" i="10"/>
  <c r="S4994" i="10"/>
  <c r="Q4995" i="10"/>
  <c r="O4996" i="10"/>
  <c r="S4996" i="10"/>
  <c r="Q4997" i="10"/>
  <c r="O4998" i="10"/>
  <c r="S4998" i="10"/>
  <c r="Q4999" i="10"/>
  <c r="O5000" i="10"/>
  <c r="S5000" i="10"/>
  <c r="Q5001" i="10"/>
  <c r="O5002" i="10"/>
  <c r="S5002" i="10"/>
  <c r="Q5003" i="10"/>
  <c r="O5004" i="10"/>
  <c r="S5004" i="10"/>
  <c r="Q5005" i="10"/>
  <c r="O5006" i="10"/>
  <c r="S5006" i="10"/>
  <c r="Q5007" i="10"/>
  <c r="O5008" i="10"/>
  <c r="S5008" i="10"/>
  <c r="Q5009" i="10"/>
  <c r="O5010" i="10"/>
  <c r="S5010" i="10"/>
  <c r="Q5011" i="10"/>
  <c r="O5012" i="10"/>
  <c r="S5012" i="10"/>
  <c r="Q5013" i="10"/>
  <c r="O5014" i="10"/>
  <c r="S5014" i="10"/>
  <c r="Q5015" i="10"/>
  <c r="O5016" i="10"/>
  <c r="S5016" i="10"/>
  <c r="Q5017" i="10"/>
  <c r="O5018" i="10"/>
  <c r="S5018" i="10"/>
  <c r="Q5019" i="10"/>
  <c r="O5020" i="10"/>
  <c r="S5020" i="10"/>
  <c r="Q5021" i="10"/>
  <c r="O5022" i="10"/>
  <c r="S5022" i="10"/>
  <c r="Q5023" i="10"/>
  <c r="O5024" i="10"/>
  <c r="S5024" i="10"/>
  <c r="Q5025" i="10"/>
  <c r="O5026" i="10"/>
  <c r="S5026" i="10"/>
  <c r="Q5027" i="10"/>
  <c r="O5028" i="10"/>
  <c r="S5028" i="10"/>
  <c r="Q5029" i="10"/>
  <c r="O5030" i="10"/>
  <c r="S5030" i="10"/>
  <c r="Q5031" i="10"/>
  <c r="O5032" i="10"/>
  <c r="S5032" i="10"/>
  <c r="Q5033" i="10"/>
  <c r="O5034" i="10"/>
  <c r="S5034" i="10"/>
  <c r="Q5035" i="10"/>
  <c r="O5036" i="10"/>
  <c r="S5036" i="10"/>
  <c r="Q5037" i="10"/>
  <c r="O5038" i="10"/>
  <c r="S5038" i="10"/>
  <c r="Q5039" i="10"/>
  <c r="O5040" i="10"/>
  <c r="S5040" i="10"/>
  <c r="Q5041" i="10"/>
  <c r="O5042" i="10"/>
  <c r="S5042" i="10"/>
  <c r="Q5043" i="10"/>
  <c r="O5044" i="10"/>
  <c r="S5044" i="10"/>
  <c r="Q5045" i="10"/>
  <c r="O5046" i="10"/>
  <c r="S5046" i="10"/>
  <c r="Q5047" i="10"/>
  <c r="O5048" i="10"/>
  <c r="S5048" i="10"/>
  <c r="Q5049" i="10"/>
  <c r="O5050" i="10"/>
  <c r="S5050" i="10"/>
  <c r="Q5051" i="10"/>
  <c r="O5052" i="10"/>
  <c r="S5052" i="10"/>
  <c r="Q5053" i="10"/>
  <c r="O5054" i="10"/>
  <c r="S5054" i="10"/>
  <c r="S4150" i="10"/>
  <c r="Q4153" i="10"/>
  <c r="O4156" i="10"/>
  <c r="S4158" i="10"/>
  <c r="Q4161" i="10"/>
  <c r="O4164" i="10"/>
  <c r="S4166" i="10"/>
  <c r="Q4169" i="10"/>
  <c r="O4172" i="10"/>
  <c r="S4174" i="10"/>
  <c r="Q4177" i="10"/>
  <c r="O4180" i="10"/>
  <c r="S4182" i="10"/>
  <c r="Q4185" i="10"/>
  <c r="O4188" i="10"/>
  <c r="S4190" i="10"/>
  <c r="Q4193" i="10"/>
  <c r="O4196" i="10"/>
  <c r="S4198" i="10"/>
  <c r="Q4201" i="10"/>
  <c r="O4204" i="10"/>
  <c r="S4206" i="10"/>
  <c r="Q4209" i="10"/>
  <c r="O4212" i="10"/>
  <c r="S4214" i="10"/>
  <c r="Q4217" i="10"/>
  <c r="O4220" i="10"/>
  <c r="S4222" i="10"/>
  <c r="Q4225" i="10"/>
  <c r="O4228" i="10"/>
  <c r="S4230" i="10"/>
  <c r="Q4233" i="10"/>
  <c r="S4234" i="10"/>
  <c r="O4236" i="10"/>
  <c r="Q4237" i="10"/>
  <c r="S4238" i="10"/>
  <c r="O4240" i="10"/>
  <c r="Q4241" i="10"/>
  <c r="S4242" i="10"/>
  <c r="O4244" i="10"/>
  <c r="Q4245" i="10"/>
  <c r="S4246" i="10"/>
  <c r="O4248" i="10"/>
  <c r="Q4249" i="10"/>
  <c r="S4250" i="10"/>
  <c r="O4252" i="10"/>
  <c r="Q4253" i="10"/>
  <c r="S4254" i="10"/>
  <c r="O4256" i="10"/>
  <c r="Q4257" i="10"/>
  <c r="S4258" i="10"/>
  <c r="O4260" i="10"/>
  <c r="Q4261" i="10"/>
  <c r="S4262" i="10"/>
  <c r="O4264" i="10"/>
  <c r="Q4265" i="10"/>
  <c r="S4266" i="10"/>
  <c r="O4268" i="10"/>
  <c r="Q4269" i="10"/>
  <c r="S4270" i="10"/>
  <c r="O4272" i="10"/>
  <c r="Q4273" i="10"/>
  <c r="S4274" i="10"/>
  <c r="O4276" i="10"/>
  <c r="Q4277" i="10"/>
  <c r="S4278" i="10"/>
  <c r="O4280" i="10"/>
  <c r="Q4281" i="10"/>
  <c r="S4282" i="10"/>
  <c r="O4284" i="10"/>
  <c r="Q4285" i="10"/>
  <c r="S4286" i="10"/>
  <c r="O4288" i="10"/>
  <c r="Q4289" i="10"/>
  <c r="S4290" i="10"/>
  <c r="O4292" i="10"/>
  <c r="Q4293" i="10"/>
  <c r="S4294" i="10"/>
  <c r="O4296" i="10"/>
  <c r="Q4297" i="10"/>
  <c r="S4298" i="10"/>
  <c r="O4300" i="10"/>
  <c r="Q4301" i="10"/>
  <c r="S4302" i="10"/>
  <c r="O4304" i="10"/>
  <c r="Q4305" i="10"/>
  <c r="S4306" i="10"/>
  <c r="O4308" i="10"/>
  <c r="Q4309" i="10"/>
  <c r="S4310" i="10"/>
  <c r="O4312" i="10"/>
  <c r="Q4313" i="10"/>
  <c r="S4314" i="10"/>
  <c r="O4316" i="10"/>
  <c r="Q4317" i="10"/>
  <c r="S4318" i="10"/>
  <c r="O4320" i="10"/>
  <c r="Q4321" i="10"/>
  <c r="S4322" i="10"/>
  <c r="O4324" i="10"/>
  <c r="N4325" i="10"/>
  <c r="R4325" i="10"/>
  <c r="P4326" i="10"/>
  <c r="N4327" i="10"/>
  <c r="R4327" i="10"/>
  <c r="P4328" i="10"/>
  <c r="N4329" i="10"/>
  <c r="R4329" i="10"/>
  <c r="P4330" i="10"/>
  <c r="N4331" i="10"/>
  <c r="R4331" i="10"/>
  <c r="P4332" i="10"/>
  <c r="N4333" i="10"/>
  <c r="R4333" i="10"/>
  <c r="P4334" i="10"/>
  <c r="N4335" i="10"/>
  <c r="R4335" i="10"/>
  <c r="P4336" i="10"/>
  <c r="N4337" i="10"/>
  <c r="R4337" i="10"/>
  <c r="P4338" i="10"/>
  <c r="N4339" i="10"/>
  <c r="R4339" i="10"/>
  <c r="P4340" i="10"/>
  <c r="N4341" i="10"/>
  <c r="R4341" i="10"/>
  <c r="P4342" i="10"/>
  <c r="N4343" i="10"/>
  <c r="R4343" i="10"/>
  <c r="P4344" i="10"/>
  <c r="N4345" i="10"/>
  <c r="R4345" i="10"/>
  <c r="P4346" i="10"/>
  <c r="N4347" i="10"/>
  <c r="R4347" i="10"/>
  <c r="P4348" i="10"/>
  <c r="N4349" i="10"/>
  <c r="R4349" i="10"/>
  <c r="P4350" i="10"/>
  <c r="N4351" i="10"/>
  <c r="R4351" i="10"/>
  <c r="P4352" i="10"/>
  <c r="N4353" i="10"/>
  <c r="R4353" i="10"/>
  <c r="P4354" i="10"/>
  <c r="N4355" i="10"/>
  <c r="R4355" i="10"/>
  <c r="P4356" i="10"/>
  <c r="N4357" i="10"/>
  <c r="R4357" i="10"/>
  <c r="P4358" i="10"/>
  <c r="N4359" i="10"/>
  <c r="R4359" i="10"/>
  <c r="P4360" i="10"/>
  <c r="N4361" i="10"/>
  <c r="R4361" i="10"/>
  <c r="P4362" i="10"/>
  <c r="N4363" i="10"/>
  <c r="R4363" i="10"/>
  <c r="P4364" i="10"/>
  <c r="N4365" i="10"/>
  <c r="R4365" i="10"/>
  <c r="P4366" i="10"/>
  <c r="N4367" i="10"/>
  <c r="R4367" i="10"/>
  <c r="P4368" i="10"/>
  <c r="N4369" i="10"/>
  <c r="R4369" i="10"/>
  <c r="P4370" i="10"/>
  <c r="N4371" i="10"/>
  <c r="R4371" i="10"/>
  <c r="P4372" i="10"/>
  <c r="N4373" i="10"/>
  <c r="R4373" i="10"/>
  <c r="P4374" i="10"/>
  <c r="N4375" i="10"/>
  <c r="R4375" i="10"/>
  <c r="P4376" i="10"/>
  <c r="N4377" i="10"/>
  <c r="R4377" i="10"/>
  <c r="P4378" i="10"/>
  <c r="N4379" i="10"/>
  <c r="R4379" i="10"/>
  <c r="P4380" i="10"/>
  <c r="N4381" i="10"/>
  <c r="R4381" i="10"/>
  <c r="P4382" i="10"/>
  <c r="N4383" i="10"/>
  <c r="R4383" i="10"/>
  <c r="P4384" i="10"/>
  <c r="N4385" i="10"/>
  <c r="R4385" i="10"/>
  <c r="P4386" i="10"/>
  <c r="N4387" i="10"/>
  <c r="R4387" i="10"/>
  <c r="P4388" i="10"/>
  <c r="N4389" i="10"/>
  <c r="R4389" i="10"/>
  <c r="P4390" i="10"/>
  <c r="N4391" i="10"/>
  <c r="R4391" i="10"/>
  <c r="P4392" i="10"/>
  <c r="N4393" i="10"/>
  <c r="R4393" i="10"/>
  <c r="P4394" i="10"/>
  <c r="N4395" i="10"/>
  <c r="R4395" i="10"/>
  <c r="P4396" i="10"/>
  <c r="N4397" i="10"/>
  <c r="R4397" i="10"/>
  <c r="P4398" i="10"/>
  <c r="N4399" i="10"/>
  <c r="R4399" i="10"/>
  <c r="P4400" i="10"/>
  <c r="N4401" i="10"/>
  <c r="R4401" i="10"/>
  <c r="P4402" i="10"/>
  <c r="N4403" i="10"/>
  <c r="R4403" i="10"/>
  <c r="P4404" i="10"/>
  <c r="N4405" i="10"/>
  <c r="R4405" i="10"/>
  <c r="P4406" i="10"/>
  <c r="N4407" i="10"/>
  <c r="R4407" i="10"/>
  <c r="P4408" i="10"/>
  <c r="N4409" i="10"/>
  <c r="R4409" i="10"/>
  <c r="P4410" i="10"/>
  <c r="N4411" i="10"/>
  <c r="R4411" i="10"/>
  <c r="P4412" i="10"/>
  <c r="N4413" i="10"/>
  <c r="R4413" i="10"/>
  <c r="P4414" i="10"/>
  <c r="N4415" i="10"/>
  <c r="R4415" i="10"/>
  <c r="P4416" i="10"/>
  <c r="N4417" i="10"/>
  <c r="R4417" i="10"/>
  <c r="P4418" i="10"/>
  <c r="N4419" i="10"/>
  <c r="R4419" i="10"/>
  <c r="P4420" i="10"/>
  <c r="N4421" i="10"/>
  <c r="R4421" i="10"/>
  <c r="P4422" i="10"/>
  <c r="N4423" i="10"/>
  <c r="R4423" i="10"/>
  <c r="P4424" i="10"/>
  <c r="N4425" i="10"/>
  <c r="R4425" i="10"/>
  <c r="P4426" i="10"/>
  <c r="N4427" i="10"/>
  <c r="R4427" i="10"/>
  <c r="P4428" i="10"/>
  <c r="N4429" i="10"/>
  <c r="R4429" i="10"/>
  <c r="P4430" i="10"/>
  <c r="N4431" i="10"/>
  <c r="R4431" i="10"/>
  <c r="P4432" i="10"/>
  <c r="N4433" i="10"/>
  <c r="R4433" i="10"/>
  <c r="P4434" i="10"/>
  <c r="N4435" i="10"/>
  <c r="R4435" i="10"/>
  <c r="P4436" i="10"/>
  <c r="N4437" i="10"/>
  <c r="R4437" i="10"/>
  <c r="P4438" i="10"/>
  <c r="N4439" i="10"/>
  <c r="R4439" i="10"/>
  <c r="P4440" i="10"/>
  <c r="N4441" i="10"/>
  <c r="R4441" i="10"/>
  <c r="P4442" i="10"/>
  <c r="N4443" i="10"/>
  <c r="R4443" i="10"/>
  <c r="P4444" i="10"/>
  <c r="N4445" i="10"/>
  <c r="R4445" i="10"/>
  <c r="P4446" i="10"/>
  <c r="N4447" i="10"/>
  <c r="R4447" i="10"/>
  <c r="P4448" i="10"/>
  <c r="N4449" i="10"/>
  <c r="R4449" i="10"/>
  <c r="P4450" i="10"/>
  <c r="N4451" i="10"/>
  <c r="R4451" i="10"/>
  <c r="P4452" i="10"/>
  <c r="N4453" i="10"/>
  <c r="R4453" i="10"/>
  <c r="P4454" i="10"/>
  <c r="N4455" i="10"/>
  <c r="R4455" i="10"/>
  <c r="P4456" i="10"/>
  <c r="N4457" i="10"/>
  <c r="R4457" i="10"/>
  <c r="P4458" i="10"/>
  <c r="N4459" i="10"/>
  <c r="R4459" i="10"/>
  <c r="P4460" i="10"/>
  <c r="N4461" i="10"/>
  <c r="R4461" i="10"/>
  <c r="P4462" i="10"/>
  <c r="N4463" i="10"/>
  <c r="R4463" i="10"/>
  <c r="P4464" i="10"/>
  <c r="N4465" i="10"/>
  <c r="R4465" i="10"/>
  <c r="P4466" i="10"/>
  <c r="N4467" i="10"/>
  <c r="R4467" i="10"/>
  <c r="P4468" i="10"/>
  <c r="N4469" i="10"/>
  <c r="R4469" i="10"/>
  <c r="P4470" i="10"/>
  <c r="N4471" i="10"/>
  <c r="R4471" i="10"/>
  <c r="P4472" i="10"/>
  <c r="N4473" i="10"/>
  <c r="R4473" i="10"/>
  <c r="P4474" i="10"/>
  <c r="N4475" i="10"/>
  <c r="R4475" i="10"/>
  <c r="P4476" i="10"/>
  <c r="N4477" i="10"/>
  <c r="R4477" i="10"/>
  <c r="P4478" i="10"/>
  <c r="N4479" i="10"/>
  <c r="R4479" i="10"/>
  <c r="P4480" i="10"/>
  <c r="N4481" i="10"/>
  <c r="R4481" i="10"/>
  <c r="P4482" i="10"/>
  <c r="N4483" i="10"/>
  <c r="R4483" i="10"/>
  <c r="P4484" i="10"/>
  <c r="N4485" i="10"/>
  <c r="R4485" i="10"/>
  <c r="P4486" i="10"/>
  <c r="N4487" i="10"/>
  <c r="R4487" i="10"/>
  <c r="P4488" i="10"/>
  <c r="N4489" i="10"/>
  <c r="R4489" i="10"/>
  <c r="P4490" i="10"/>
  <c r="N4491" i="10"/>
  <c r="R4491" i="10"/>
  <c r="P4492" i="10"/>
  <c r="N4493" i="10"/>
  <c r="R4493" i="10"/>
  <c r="P4494" i="10"/>
  <c r="N4495" i="10"/>
  <c r="R4495" i="10"/>
  <c r="P4496" i="10"/>
  <c r="N4497" i="10"/>
  <c r="R4497" i="10"/>
  <c r="P4498" i="10"/>
  <c r="N4499" i="10"/>
  <c r="R4499" i="10"/>
  <c r="P4500" i="10"/>
  <c r="N4501" i="10"/>
  <c r="R4501" i="10"/>
  <c r="P4502" i="10"/>
  <c r="N4503" i="10"/>
  <c r="R4503" i="10"/>
  <c r="P4504" i="10"/>
  <c r="N4505" i="10"/>
  <c r="R4505" i="10"/>
  <c r="P4506" i="10"/>
  <c r="N4507" i="10"/>
  <c r="R4507" i="10"/>
  <c r="P4508" i="10"/>
  <c r="N4509" i="10"/>
  <c r="R4509" i="10"/>
  <c r="P4510" i="10"/>
  <c r="N4511" i="10"/>
  <c r="R4511" i="10"/>
  <c r="P4512" i="10"/>
  <c r="N4513" i="10"/>
  <c r="R4513" i="10"/>
  <c r="P4514" i="10"/>
  <c r="N4515" i="10"/>
  <c r="R4515" i="10"/>
  <c r="P4516" i="10"/>
  <c r="N4517" i="10"/>
  <c r="R4517" i="10"/>
  <c r="P4518" i="10"/>
  <c r="N4519" i="10"/>
  <c r="R4519" i="10"/>
  <c r="P4520" i="10"/>
  <c r="N4521" i="10"/>
  <c r="R4521" i="10"/>
  <c r="P4522" i="10"/>
  <c r="N4523" i="10"/>
  <c r="R4523" i="10"/>
  <c r="P4524" i="10"/>
  <c r="N4525" i="10"/>
  <c r="R4525" i="10"/>
  <c r="P4526" i="10"/>
  <c r="N4527" i="10"/>
  <c r="R4527" i="10"/>
  <c r="P4528" i="10"/>
  <c r="N4529" i="10"/>
  <c r="R4529" i="10"/>
  <c r="P4530" i="10"/>
  <c r="N4531" i="10"/>
  <c r="R4531" i="10"/>
  <c r="P4532" i="10"/>
  <c r="N4533" i="10"/>
  <c r="R4533" i="10"/>
  <c r="P4534" i="10"/>
  <c r="N4535" i="10"/>
  <c r="R4535" i="10"/>
  <c r="P4536" i="10"/>
  <c r="N4537" i="10"/>
  <c r="R4537" i="10"/>
  <c r="P4538" i="10"/>
  <c r="N4539" i="10"/>
  <c r="R4539" i="10"/>
  <c r="P4540" i="10"/>
  <c r="N4541" i="10"/>
  <c r="R4541" i="10"/>
  <c r="P4542" i="10"/>
  <c r="N4543" i="10"/>
  <c r="R4543" i="10"/>
  <c r="P4544" i="10"/>
  <c r="N4545" i="10"/>
  <c r="R4545" i="10"/>
  <c r="P4546" i="10"/>
  <c r="N4547" i="10"/>
  <c r="R4547" i="10"/>
  <c r="P4548" i="10"/>
  <c r="N4549" i="10"/>
  <c r="R4549" i="10"/>
  <c r="P4550" i="10"/>
  <c r="N4551" i="10"/>
  <c r="R4551" i="10"/>
  <c r="P4552" i="10"/>
  <c r="N4553" i="10"/>
  <c r="R4553" i="10"/>
  <c r="P4554" i="10"/>
  <c r="N4555" i="10"/>
  <c r="R4555" i="10"/>
  <c r="P4556" i="10"/>
  <c r="N4557" i="10"/>
  <c r="R4557" i="10"/>
  <c r="P4558" i="10"/>
  <c r="N4559" i="10"/>
  <c r="R4559" i="10"/>
  <c r="P4560" i="10"/>
  <c r="N4561" i="10"/>
  <c r="R4561" i="10"/>
  <c r="P4562" i="10"/>
  <c r="N4563" i="10"/>
  <c r="R4563" i="10"/>
  <c r="P4564" i="10"/>
  <c r="N4565" i="10"/>
  <c r="R4565" i="10"/>
  <c r="P4566" i="10"/>
  <c r="N4567" i="10"/>
  <c r="R4567" i="10"/>
  <c r="P4568" i="10"/>
  <c r="N4569" i="10"/>
  <c r="R4569" i="10"/>
  <c r="P4570" i="10"/>
  <c r="N4571" i="10"/>
  <c r="R4571" i="10"/>
  <c r="P4572" i="10"/>
  <c r="N4573" i="10"/>
  <c r="R4573" i="10"/>
  <c r="P4574" i="10"/>
  <c r="N4575" i="10"/>
  <c r="R4575" i="10"/>
  <c r="P4576" i="10"/>
  <c r="N4577" i="10"/>
  <c r="R4577" i="10"/>
  <c r="P4578" i="10"/>
  <c r="N4579" i="10"/>
  <c r="R4579" i="10"/>
  <c r="P4580" i="10"/>
  <c r="N4581" i="10"/>
  <c r="R4581" i="10"/>
  <c r="P4582" i="10"/>
  <c r="N4583" i="10"/>
  <c r="R4583" i="10"/>
  <c r="P4584" i="10"/>
  <c r="N4585" i="10"/>
  <c r="R4585" i="10"/>
  <c r="P4586" i="10"/>
  <c r="N4587" i="10"/>
  <c r="R4587" i="10"/>
  <c r="P4588" i="10"/>
  <c r="N4589" i="10"/>
  <c r="R4589" i="10"/>
  <c r="P4590" i="10"/>
  <c r="N4591" i="10"/>
  <c r="R4591" i="10"/>
  <c r="P4592" i="10"/>
  <c r="N4593" i="10"/>
  <c r="R4593" i="10"/>
  <c r="P4594" i="10"/>
  <c r="N4595" i="10"/>
  <c r="R4595" i="10"/>
  <c r="P4596" i="10"/>
  <c r="N4597" i="10"/>
  <c r="R4597" i="10"/>
  <c r="P4598" i="10"/>
  <c r="N4599" i="10"/>
  <c r="R4599" i="10"/>
  <c r="P4600" i="10"/>
  <c r="N4601" i="10"/>
  <c r="R4601" i="10"/>
  <c r="P4602" i="10"/>
  <c r="N4603" i="10"/>
  <c r="R4603" i="10"/>
  <c r="P4604" i="10"/>
  <c r="N4605" i="10"/>
  <c r="R4605" i="10"/>
  <c r="P4606" i="10"/>
  <c r="N4607" i="10"/>
  <c r="R4607" i="10"/>
  <c r="P4608" i="10"/>
  <c r="N4609" i="10"/>
  <c r="R4609" i="10"/>
  <c r="P4610" i="10"/>
  <c r="N4611" i="10"/>
  <c r="R4611" i="10"/>
  <c r="P4612" i="10"/>
  <c r="N4613" i="10"/>
  <c r="R4613" i="10"/>
  <c r="P4614" i="10"/>
  <c r="N4615" i="10"/>
  <c r="R4615" i="10"/>
  <c r="P4616" i="10"/>
  <c r="N4617" i="10"/>
  <c r="R4617" i="10"/>
  <c r="P4618" i="10"/>
  <c r="N4619" i="10"/>
  <c r="R4619" i="10"/>
  <c r="P4620" i="10"/>
  <c r="N4621" i="10"/>
  <c r="R4621" i="10"/>
  <c r="P4622" i="10"/>
  <c r="N4623" i="10"/>
  <c r="R4623" i="10"/>
  <c r="P4624" i="10"/>
  <c r="N4625" i="10"/>
  <c r="R4625" i="10"/>
  <c r="P4626" i="10"/>
  <c r="N4627" i="10"/>
  <c r="R4627" i="10"/>
  <c r="P4628" i="10"/>
  <c r="N4629" i="10"/>
  <c r="R4629" i="10"/>
  <c r="P4630" i="10"/>
  <c r="N4631" i="10"/>
  <c r="R4631" i="10"/>
  <c r="P4632" i="10"/>
  <c r="N4633" i="10"/>
  <c r="R4633" i="10"/>
  <c r="P4634" i="10"/>
  <c r="N4635" i="10"/>
  <c r="R4635" i="10"/>
  <c r="P4636" i="10"/>
  <c r="N4637" i="10"/>
  <c r="R4637" i="10"/>
  <c r="P4638" i="10"/>
  <c r="N4639" i="10"/>
  <c r="R4639" i="10"/>
  <c r="P4640" i="10"/>
  <c r="N4641" i="10"/>
  <c r="R4641" i="10"/>
  <c r="P4642" i="10"/>
  <c r="N4643" i="10"/>
  <c r="R4643" i="10"/>
  <c r="P4644" i="10"/>
  <c r="N4645" i="10"/>
  <c r="R4645" i="10"/>
  <c r="P4646" i="10"/>
  <c r="N4647" i="10"/>
  <c r="R4647" i="10"/>
  <c r="P4648" i="10"/>
  <c r="N4649" i="10"/>
  <c r="R4649" i="10"/>
  <c r="P4650" i="10"/>
  <c r="N4651" i="10"/>
  <c r="R4651" i="10"/>
  <c r="P4652" i="10"/>
  <c r="N4653" i="10"/>
  <c r="R4653" i="10"/>
  <c r="P4654" i="10"/>
  <c r="N4655" i="10"/>
  <c r="R4655" i="10"/>
  <c r="P4656" i="10"/>
  <c r="N4657" i="10"/>
  <c r="R4657" i="10"/>
  <c r="P4658" i="10"/>
  <c r="N4659" i="10"/>
  <c r="R4659" i="10"/>
  <c r="P4660" i="10"/>
  <c r="N4661" i="10"/>
  <c r="R4661" i="10"/>
  <c r="P4662" i="10"/>
  <c r="N4663" i="10"/>
  <c r="R4663" i="10"/>
  <c r="P4664" i="10"/>
  <c r="N4665" i="10"/>
  <c r="R4665" i="10"/>
  <c r="P4666" i="10"/>
  <c r="N4667" i="10"/>
  <c r="R4667" i="10"/>
  <c r="P4668" i="10"/>
  <c r="N4669" i="10"/>
  <c r="R4669" i="10"/>
  <c r="P4670" i="10"/>
  <c r="N4671" i="10"/>
  <c r="R4671" i="10"/>
  <c r="P4672" i="10"/>
  <c r="N4673" i="10"/>
  <c r="R4673" i="10"/>
  <c r="P4674" i="10"/>
  <c r="N4675" i="10"/>
  <c r="R4675" i="10"/>
  <c r="P4676" i="10"/>
  <c r="N4677" i="10"/>
  <c r="R4677" i="10"/>
  <c r="P4678" i="10"/>
  <c r="N4679" i="10"/>
  <c r="R4679" i="10"/>
  <c r="P4680" i="10"/>
  <c r="N4681" i="10"/>
  <c r="R4681" i="10"/>
  <c r="P4682" i="10"/>
  <c r="N4683" i="10"/>
  <c r="R4683" i="10"/>
  <c r="P4684" i="10"/>
  <c r="N4685" i="10"/>
  <c r="R4685" i="10"/>
  <c r="P4686" i="10"/>
  <c r="N4687" i="10"/>
  <c r="R4687" i="10"/>
  <c r="P4688" i="10"/>
  <c r="N4689" i="10"/>
  <c r="R4689" i="10"/>
  <c r="P4690" i="10"/>
  <c r="N4691" i="10"/>
  <c r="R4691" i="10"/>
  <c r="P4692" i="10"/>
  <c r="N4693" i="10"/>
  <c r="R4693" i="10"/>
  <c r="P4694" i="10"/>
  <c r="N4695" i="10"/>
  <c r="R4695" i="10"/>
  <c r="P4696" i="10"/>
  <c r="N4697" i="10"/>
  <c r="R4697" i="10"/>
  <c r="P4698" i="10"/>
  <c r="N4699" i="10"/>
  <c r="R4699" i="10"/>
  <c r="P4700" i="10"/>
  <c r="N4701" i="10"/>
  <c r="R4701" i="10"/>
  <c r="P4702" i="10"/>
  <c r="N4703" i="10"/>
  <c r="R4703" i="10"/>
  <c r="P4704" i="10"/>
  <c r="N4705" i="10"/>
  <c r="R4705" i="10"/>
  <c r="P4706" i="10"/>
  <c r="N4707" i="10"/>
  <c r="R4707" i="10"/>
  <c r="P4708" i="10"/>
  <c r="N4709" i="10"/>
  <c r="R4709" i="10"/>
  <c r="P4710" i="10"/>
  <c r="N4711" i="10"/>
  <c r="R4711" i="10"/>
  <c r="P4712" i="10"/>
  <c r="N4713" i="10"/>
  <c r="R4713" i="10"/>
  <c r="P4714" i="10"/>
  <c r="N4715" i="10"/>
  <c r="R4715" i="10"/>
  <c r="P4716" i="10"/>
  <c r="N4717" i="10"/>
  <c r="R4717" i="10"/>
  <c r="P4718" i="10"/>
  <c r="N4719" i="10"/>
  <c r="R4719" i="10"/>
  <c r="P4720" i="10"/>
  <c r="N4721" i="10"/>
  <c r="R4721" i="10"/>
  <c r="P4722" i="10"/>
  <c r="N4723" i="10"/>
  <c r="R4723" i="10"/>
  <c r="P4724" i="10"/>
  <c r="N4725" i="10"/>
  <c r="R4725" i="10"/>
  <c r="P4726" i="10"/>
  <c r="N4727" i="10"/>
  <c r="R4727" i="10"/>
  <c r="P4728" i="10"/>
  <c r="N4729" i="10"/>
  <c r="R4729" i="10"/>
  <c r="P4730" i="10"/>
  <c r="N4731" i="10"/>
  <c r="R4731" i="10"/>
  <c r="P4732" i="10"/>
  <c r="N4733" i="10"/>
  <c r="R4733" i="10"/>
  <c r="P4734" i="10"/>
  <c r="N4735" i="10"/>
  <c r="R4735" i="10"/>
  <c r="P4736" i="10"/>
  <c r="N4737" i="10"/>
  <c r="R4737" i="10"/>
  <c r="P4738" i="10"/>
  <c r="N4739" i="10"/>
  <c r="R4739" i="10"/>
  <c r="P4740" i="10"/>
  <c r="N4741" i="10"/>
  <c r="R4741" i="10"/>
  <c r="P4742" i="10"/>
  <c r="N4743" i="10"/>
  <c r="R4743" i="10"/>
  <c r="P4744" i="10"/>
  <c r="N4745" i="10"/>
  <c r="R4745" i="10"/>
  <c r="P4746" i="10"/>
  <c r="N4747" i="10"/>
  <c r="R4747" i="10"/>
  <c r="P4748" i="10"/>
  <c r="N4749" i="10"/>
  <c r="R4749" i="10"/>
  <c r="P4750" i="10"/>
  <c r="N4751" i="10"/>
  <c r="R4751" i="10"/>
  <c r="P4752" i="10"/>
  <c r="N4753" i="10"/>
  <c r="R4753" i="10"/>
  <c r="P4754" i="10"/>
  <c r="N4755" i="10"/>
  <c r="R4755" i="10"/>
  <c r="P4756" i="10"/>
  <c r="N4757" i="10"/>
  <c r="R4757" i="10"/>
  <c r="P4758" i="10"/>
  <c r="N4759" i="10"/>
  <c r="R4759" i="10"/>
  <c r="P4760" i="10"/>
  <c r="N4761" i="10"/>
  <c r="R4761" i="10"/>
  <c r="P4762" i="10"/>
  <c r="N4763" i="10"/>
  <c r="R4763" i="10"/>
  <c r="P4764" i="10"/>
  <c r="N4765" i="10"/>
  <c r="R4765" i="10"/>
  <c r="P4766" i="10"/>
  <c r="N4767" i="10"/>
  <c r="R4767" i="10"/>
  <c r="P4768" i="10"/>
  <c r="N4769" i="10"/>
  <c r="R4769" i="10"/>
  <c r="P4770" i="10"/>
  <c r="N4771" i="10"/>
  <c r="R4771" i="10"/>
  <c r="P4772" i="10"/>
  <c r="N4773" i="10"/>
  <c r="R4773" i="10"/>
  <c r="P4774" i="10"/>
  <c r="N4775" i="10"/>
  <c r="R4775" i="10"/>
  <c r="P4776" i="10"/>
  <c r="N4777" i="10"/>
  <c r="R4777" i="10"/>
  <c r="P4778" i="10"/>
  <c r="N4779" i="10"/>
  <c r="R4779" i="10"/>
  <c r="P4780" i="10"/>
  <c r="N4781" i="10"/>
  <c r="R4781" i="10"/>
  <c r="P4782" i="10"/>
  <c r="N4783" i="10"/>
  <c r="R4783" i="10"/>
  <c r="P4784" i="10"/>
  <c r="N4785" i="10"/>
  <c r="R4785" i="10"/>
  <c r="P4786" i="10"/>
  <c r="N4787" i="10"/>
  <c r="R4787" i="10"/>
  <c r="P4788" i="10"/>
  <c r="N4789" i="10"/>
  <c r="R4789" i="10"/>
  <c r="P4790" i="10"/>
  <c r="N4791" i="10"/>
  <c r="R4791" i="10"/>
  <c r="P4792" i="10"/>
  <c r="N4793" i="10"/>
  <c r="R4793" i="10"/>
  <c r="P4794" i="10"/>
  <c r="N4795" i="10"/>
  <c r="R4795" i="10"/>
  <c r="P4796" i="10"/>
  <c r="N4797" i="10"/>
  <c r="R4797" i="10"/>
  <c r="P4798" i="10"/>
  <c r="N4799" i="10"/>
  <c r="R4799" i="10"/>
  <c r="P4800" i="10"/>
  <c r="N4801" i="10"/>
  <c r="R4801" i="10"/>
  <c r="P4802" i="10"/>
  <c r="N4803" i="10"/>
  <c r="R4803" i="10"/>
  <c r="P4804" i="10"/>
  <c r="N4805" i="10"/>
  <c r="R4805" i="10"/>
  <c r="P4806" i="10"/>
  <c r="N4807" i="10"/>
  <c r="R4807" i="10"/>
  <c r="P4808" i="10"/>
  <c r="N4809" i="10"/>
  <c r="R4809" i="10"/>
  <c r="P4810" i="10"/>
  <c r="N4811" i="10"/>
  <c r="R4811" i="10"/>
  <c r="P4812" i="10"/>
  <c r="N4813" i="10"/>
  <c r="R4813" i="10"/>
  <c r="P4814" i="10"/>
  <c r="N4815" i="10"/>
  <c r="R4815" i="10"/>
  <c r="P4816" i="10"/>
  <c r="N4817" i="10"/>
  <c r="R4817" i="10"/>
  <c r="P4818" i="10"/>
  <c r="N4819" i="10"/>
  <c r="R4819" i="10"/>
  <c r="P4820" i="10"/>
  <c r="N4821" i="10"/>
  <c r="R4821" i="10"/>
  <c r="P4822" i="10"/>
  <c r="N4823" i="10"/>
  <c r="R4823" i="10"/>
  <c r="P4824" i="10"/>
  <c r="N4825" i="10"/>
  <c r="R4825" i="10"/>
  <c r="P4826" i="10"/>
  <c r="N4827" i="10"/>
  <c r="R4827" i="10"/>
  <c r="P4828" i="10"/>
  <c r="N4829" i="10"/>
  <c r="R4829" i="10"/>
  <c r="P4830" i="10"/>
  <c r="N4831" i="10"/>
  <c r="R4831" i="10"/>
  <c r="P4832" i="10"/>
  <c r="N4833" i="10"/>
  <c r="R4833" i="10"/>
  <c r="P4834" i="10"/>
  <c r="N4835" i="10"/>
  <c r="R4835" i="10"/>
  <c r="P4836" i="10"/>
  <c r="N4837" i="10"/>
  <c r="R4837" i="10"/>
  <c r="P4838" i="10"/>
  <c r="N4839" i="10"/>
  <c r="R4839" i="10"/>
  <c r="P4840" i="10"/>
  <c r="N4841" i="10"/>
  <c r="R4841" i="10"/>
  <c r="P4842" i="10"/>
  <c r="N4843" i="10"/>
  <c r="R4843" i="10"/>
  <c r="P4844" i="10"/>
  <c r="N4845" i="10"/>
  <c r="R4845" i="10"/>
  <c r="P4846" i="10"/>
  <c r="N4847" i="10"/>
  <c r="R4847" i="10"/>
  <c r="P4848" i="10"/>
  <c r="N4849" i="10"/>
  <c r="R4849" i="10"/>
  <c r="P4850" i="10"/>
  <c r="N4851" i="10"/>
  <c r="R4851" i="10"/>
  <c r="P4852" i="10"/>
  <c r="N4853" i="10"/>
  <c r="R4853" i="10"/>
  <c r="P4854" i="10"/>
  <c r="N4855" i="10"/>
  <c r="R4855" i="10"/>
  <c r="P4856" i="10"/>
  <c r="N4857" i="10"/>
  <c r="R4857" i="10"/>
  <c r="P4858" i="10"/>
  <c r="N4859" i="10"/>
  <c r="R4859" i="10"/>
  <c r="P4860" i="10"/>
  <c r="N4861" i="10"/>
  <c r="R4861" i="10"/>
  <c r="P4862" i="10"/>
  <c r="N4863" i="10"/>
  <c r="R4863" i="10"/>
  <c r="P4864" i="10"/>
  <c r="N4865" i="10"/>
  <c r="R4865" i="10"/>
  <c r="P4866" i="10"/>
  <c r="N4867" i="10"/>
  <c r="R4867" i="10"/>
  <c r="P4868" i="10"/>
  <c r="N4869" i="10"/>
  <c r="R4869" i="10"/>
  <c r="P4870" i="10"/>
  <c r="N4871" i="10"/>
  <c r="R4871" i="10"/>
  <c r="P4872" i="10"/>
  <c r="N4873" i="10"/>
  <c r="R4873" i="10"/>
  <c r="P4874" i="10"/>
  <c r="N4875" i="10"/>
  <c r="R4875" i="10"/>
  <c r="P4876" i="10"/>
  <c r="N4877" i="10"/>
  <c r="R4877" i="10"/>
  <c r="P4878" i="10"/>
  <c r="N4879" i="10"/>
  <c r="R4879" i="10"/>
  <c r="P4880" i="10"/>
  <c r="N4881" i="10"/>
  <c r="R4881" i="10"/>
  <c r="P4882" i="10"/>
  <c r="N4883" i="10"/>
  <c r="R4883" i="10"/>
  <c r="P4884" i="10"/>
  <c r="N4885" i="10"/>
  <c r="R4885" i="10"/>
  <c r="P4886" i="10"/>
  <c r="N4887" i="10"/>
  <c r="R4887" i="10"/>
  <c r="P4888" i="10"/>
  <c r="N4889" i="10"/>
  <c r="R4889" i="10"/>
  <c r="P4890" i="10"/>
  <c r="N4891" i="10"/>
  <c r="R4891" i="10"/>
  <c r="P4892" i="10"/>
  <c r="N4893" i="10"/>
  <c r="R4893" i="10"/>
  <c r="P4894" i="10"/>
  <c r="N4895" i="10"/>
  <c r="R4895" i="10"/>
  <c r="P4896" i="10"/>
  <c r="N4897" i="10"/>
  <c r="R4897" i="10"/>
  <c r="P4898" i="10"/>
  <c r="N4899" i="10"/>
  <c r="R4899" i="10"/>
  <c r="P4900" i="10"/>
  <c r="N4901" i="10"/>
  <c r="R4901" i="10"/>
  <c r="P4902" i="10"/>
  <c r="N4903" i="10"/>
  <c r="R4903" i="10"/>
  <c r="P4904" i="10"/>
  <c r="N4905" i="10"/>
  <c r="R4905" i="10"/>
  <c r="P4906" i="10"/>
  <c r="N4907" i="10"/>
  <c r="R4907" i="10"/>
  <c r="P4908" i="10"/>
  <c r="N4909" i="10"/>
  <c r="R4909" i="10"/>
  <c r="P4910" i="10"/>
  <c r="N4911" i="10"/>
  <c r="R4911" i="10"/>
  <c r="P4912" i="10"/>
  <c r="N4913" i="10"/>
  <c r="R4913" i="10"/>
  <c r="P4914" i="10"/>
  <c r="N4915" i="10"/>
  <c r="R4915" i="10"/>
  <c r="P4916" i="10"/>
  <c r="N4917" i="10"/>
  <c r="R4917" i="10"/>
  <c r="P4918" i="10"/>
  <c r="N4919" i="10"/>
  <c r="R4919" i="10"/>
  <c r="P4920" i="10"/>
  <c r="N4921" i="10"/>
  <c r="R4921" i="10"/>
  <c r="P4922" i="10"/>
  <c r="N4923" i="10"/>
  <c r="R4923" i="10"/>
  <c r="P4924" i="10"/>
  <c r="N4925" i="10"/>
  <c r="R4925" i="10"/>
  <c r="P4926" i="10"/>
  <c r="N4927" i="10"/>
  <c r="R4927" i="10"/>
  <c r="P4928" i="10"/>
  <c r="N4929" i="10"/>
  <c r="R4929" i="10"/>
  <c r="P4930" i="10"/>
  <c r="N4931" i="10"/>
  <c r="R4931" i="10"/>
  <c r="P4932" i="10"/>
  <c r="N4933" i="10"/>
  <c r="R4933" i="10"/>
  <c r="P4934" i="10"/>
  <c r="N4935" i="10"/>
  <c r="R4935" i="10"/>
  <c r="P4936" i="10"/>
  <c r="N4937" i="10"/>
  <c r="R4937" i="10"/>
  <c r="P4938" i="10"/>
  <c r="N4939" i="10"/>
  <c r="R4939" i="10"/>
  <c r="P4940" i="10"/>
  <c r="N4941" i="10"/>
  <c r="R4941" i="10"/>
  <c r="P4942" i="10"/>
  <c r="N4943" i="10"/>
  <c r="R4943" i="10"/>
  <c r="P4944" i="10"/>
  <c r="N4945" i="10"/>
  <c r="R4945" i="10"/>
  <c r="P4946" i="10"/>
  <c r="N4947" i="10"/>
  <c r="R4947" i="10"/>
  <c r="P4948" i="10"/>
  <c r="N4949" i="10"/>
  <c r="R4949" i="10"/>
  <c r="P4950" i="10"/>
  <c r="N4951" i="10"/>
  <c r="R4951" i="10"/>
  <c r="P4952" i="10"/>
  <c r="N4953" i="10"/>
  <c r="R4953" i="10"/>
  <c r="P4954" i="10"/>
  <c r="N4955" i="10"/>
  <c r="R4955" i="10"/>
  <c r="P4956" i="10"/>
  <c r="N4957" i="10"/>
  <c r="R4957" i="10"/>
  <c r="P4958" i="10"/>
  <c r="N4959" i="10"/>
  <c r="R4959" i="10"/>
  <c r="P4960" i="10"/>
  <c r="N4961" i="10"/>
  <c r="R4961" i="10"/>
  <c r="P4962" i="10"/>
  <c r="N4963" i="10"/>
  <c r="R4963" i="10"/>
  <c r="P4964" i="10"/>
  <c r="N4965" i="10"/>
  <c r="R4965" i="10"/>
  <c r="P4966" i="10"/>
  <c r="N4967" i="10"/>
  <c r="R4967" i="10"/>
  <c r="P4968" i="10"/>
  <c r="N4969" i="10"/>
  <c r="R4969" i="10"/>
  <c r="P4970" i="10"/>
  <c r="N4971" i="10"/>
  <c r="R4971" i="10"/>
  <c r="P4972" i="10"/>
  <c r="N4973" i="10"/>
  <c r="R4973" i="10"/>
  <c r="P4974" i="10"/>
  <c r="N4975" i="10"/>
  <c r="R4975" i="10"/>
  <c r="P4976" i="10"/>
  <c r="N4977" i="10"/>
  <c r="R4977" i="10"/>
  <c r="P4978" i="10"/>
  <c r="N4979" i="10"/>
  <c r="R4979" i="10"/>
  <c r="P4980" i="10"/>
  <c r="N4981" i="10"/>
  <c r="R4981" i="10"/>
  <c r="P4982" i="10"/>
  <c r="N4983" i="10"/>
  <c r="R4983" i="10"/>
  <c r="P4984" i="10"/>
  <c r="N4985" i="10"/>
  <c r="R4985" i="10"/>
  <c r="P4986" i="10"/>
  <c r="N4987" i="10"/>
  <c r="R4987" i="10"/>
  <c r="P4988" i="10"/>
  <c r="N4989" i="10"/>
  <c r="R4989" i="10"/>
  <c r="P4990" i="10"/>
  <c r="N4991" i="10"/>
  <c r="R4991" i="10"/>
  <c r="P4992" i="10"/>
  <c r="N4993" i="10"/>
  <c r="R4993" i="10"/>
  <c r="P4994" i="10"/>
  <c r="N4995" i="10"/>
  <c r="R4995" i="10"/>
  <c r="P4996" i="10"/>
  <c r="N4997" i="10"/>
  <c r="R4997" i="10"/>
  <c r="P4998" i="10"/>
  <c r="N4999" i="10"/>
  <c r="R4999" i="10"/>
  <c r="P5000" i="10"/>
  <c r="N5001" i="10"/>
  <c r="R5001" i="10"/>
  <c r="P5002" i="10"/>
  <c r="N5003" i="10"/>
  <c r="R5003" i="10"/>
  <c r="P5004" i="10"/>
  <c r="N5005" i="10"/>
  <c r="R5005" i="10"/>
  <c r="P5006" i="10"/>
  <c r="N5007" i="10"/>
  <c r="R5007" i="10"/>
  <c r="P5008" i="10"/>
  <c r="N5009" i="10"/>
  <c r="R5009" i="10"/>
  <c r="P5010" i="10"/>
  <c r="N5011" i="10"/>
  <c r="R5011" i="10"/>
  <c r="P5012" i="10"/>
  <c r="N5013" i="10"/>
  <c r="R5013" i="10"/>
  <c r="P5014" i="10"/>
  <c r="N5015" i="10"/>
  <c r="R5015" i="10"/>
  <c r="P5016" i="10"/>
  <c r="N5017" i="10"/>
  <c r="R5017" i="10"/>
  <c r="P5018" i="10"/>
  <c r="N5019" i="10"/>
  <c r="R5019" i="10"/>
  <c r="P5020" i="10"/>
  <c r="N5021" i="10"/>
  <c r="R5021" i="10"/>
  <c r="P5022" i="10"/>
  <c r="N5023" i="10"/>
  <c r="R5023" i="10"/>
  <c r="P5024" i="10"/>
  <c r="N5025" i="10"/>
  <c r="R5025" i="10"/>
  <c r="P5026" i="10"/>
  <c r="N5027" i="10"/>
  <c r="R5027" i="10"/>
  <c r="P5028" i="10"/>
  <c r="N5029" i="10"/>
  <c r="R5029" i="10"/>
  <c r="P5030" i="10"/>
  <c r="N5031" i="10"/>
  <c r="R5031" i="10"/>
  <c r="P5032" i="10"/>
  <c r="N5033" i="10"/>
  <c r="R5033" i="10"/>
  <c r="P5034" i="10"/>
  <c r="N5035" i="10"/>
  <c r="R5035" i="10"/>
  <c r="P5036" i="10"/>
  <c r="N5037" i="10"/>
  <c r="R5037" i="10"/>
  <c r="P5038" i="10"/>
  <c r="N5039" i="10"/>
  <c r="R5039" i="10"/>
  <c r="P5040" i="10"/>
  <c r="N5041" i="10"/>
  <c r="R5041" i="10"/>
  <c r="P5042" i="10"/>
  <c r="N5043" i="10"/>
  <c r="R5043" i="10"/>
  <c r="P5044" i="10"/>
  <c r="N5045" i="10"/>
  <c r="R5045" i="10"/>
  <c r="P5046" i="10"/>
  <c r="N5047" i="10"/>
  <c r="R5047" i="10"/>
  <c r="P5048" i="10"/>
  <c r="N5049" i="10"/>
  <c r="R5049" i="10"/>
  <c r="P5050" i="10"/>
  <c r="N5051" i="10"/>
  <c r="R5051" i="10"/>
  <c r="P5052" i="10"/>
  <c r="N5053" i="10"/>
  <c r="R5053" i="10"/>
  <c r="P5054" i="10"/>
  <c r="Q4151" i="10"/>
  <c r="O4154" i="10"/>
  <c r="S4156" i="10"/>
  <c r="Q4159" i="10"/>
  <c r="O4162" i="10"/>
  <c r="S4164" i="10"/>
  <c r="Q4167" i="10"/>
  <c r="O4170" i="10"/>
  <c r="S4172" i="10"/>
  <c r="Q4175" i="10"/>
  <c r="O4178" i="10"/>
  <c r="S4180" i="10"/>
  <c r="Q4183" i="10"/>
  <c r="O4186" i="10"/>
  <c r="S4188" i="10"/>
  <c r="Q4191" i="10"/>
  <c r="O4194" i="10"/>
  <c r="S4196" i="10"/>
  <c r="Q4199" i="10"/>
  <c r="O4202" i="10"/>
  <c r="S4204" i="10"/>
  <c r="Q4207" i="10"/>
  <c r="O4210" i="10"/>
  <c r="S4212" i="10"/>
  <c r="Q4215" i="10"/>
  <c r="O4218" i="10"/>
  <c r="S4220" i="10"/>
  <c r="Q4223" i="10"/>
  <c r="O4226" i="10"/>
  <c r="S4228" i="10"/>
  <c r="Q4231" i="10"/>
  <c r="S4233" i="10"/>
  <c r="O4235" i="10"/>
  <c r="Q4236" i="10"/>
  <c r="S4237" i="10"/>
  <c r="O4239" i="10"/>
  <c r="Q4240" i="10"/>
  <c r="S4241" i="10"/>
  <c r="O4243" i="10"/>
  <c r="Q4244" i="10"/>
  <c r="S4245" i="10"/>
  <c r="O4247" i="10"/>
  <c r="Q4248" i="10"/>
  <c r="S4249" i="10"/>
  <c r="O4251" i="10"/>
  <c r="Q4252" i="10"/>
  <c r="S4253" i="10"/>
  <c r="O4255" i="10"/>
  <c r="Q4256" i="10"/>
  <c r="S4257" i="10"/>
  <c r="O4259" i="10"/>
  <c r="Q4260" i="10"/>
  <c r="S4261" i="10"/>
  <c r="O4263" i="10"/>
  <c r="Q4264" i="10"/>
  <c r="S4265" i="10"/>
  <c r="O4267" i="10"/>
  <c r="Q4268" i="10"/>
  <c r="S4269" i="10"/>
  <c r="O4271" i="10"/>
  <c r="Q4272" i="10"/>
  <c r="S4273" i="10"/>
  <c r="O4275" i="10"/>
  <c r="Q4276" i="10"/>
  <c r="S4277" i="10"/>
  <c r="O4279" i="10"/>
  <c r="Q4280" i="10"/>
  <c r="S4281" i="10"/>
  <c r="O4283" i="10"/>
  <c r="Q4284" i="10"/>
  <c r="S4285" i="10"/>
  <c r="O4287" i="10"/>
  <c r="Q4288" i="10"/>
  <c r="S4289" i="10"/>
  <c r="O4291" i="10"/>
  <c r="Q4292" i="10"/>
  <c r="S4293" i="10"/>
  <c r="O4295" i="10"/>
  <c r="Q4296" i="10"/>
  <c r="S4297" i="10"/>
  <c r="O4299" i="10"/>
  <c r="Q4300" i="10"/>
  <c r="S4301" i="10"/>
  <c r="O4303" i="10"/>
  <c r="Q4304" i="10"/>
  <c r="S4305" i="10"/>
  <c r="O4307" i="10"/>
  <c r="Q4308" i="10"/>
  <c r="S4309" i="10"/>
  <c r="O4311" i="10"/>
  <c r="Q4312" i="10"/>
  <c r="S4313" i="10"/>
  <c r="O4315" i="10"/>
  <c r="Q4316" i="10"/>
  <c r="S4317" i="10"/>
  <c r="O4319" i="10"/>
  <c r="Q4320" i="10"/>
  <c r="S4321" i="10"/>
  <c r="O4323" i="10"/>
  <c r="Q4324" i="10"/>
  <c r="O4325" i="10"/>
  <c r="S4325" i="10"/>
  <c r="Q4326" i="10"/>
  <c r="O4327" i="10"/>
  <c r="S4327" i="10"/>
  <c r="Q4328" i="10"/>
  <c r="O4329" i="10"/>
  <c r="S4329" i="10"/>
  <c r="Q4330" i="10"/>
  <c r="O4331" i="10"/>
  <c r="S4331" i="10"/>
  <c r="Q4332" i="10"/>
  <c r="O4333" i="10"/>
  <c r="S4333" i="10"/>
  <c r="Q4334" i="10"/>
  <c r="O4335" i="10"/>
  <c r="S4335" i="10"/>
  <c r="Q4336" i="10"/>
  <c r="O4337" i="10"/>
  <c r="S4337" i="10"/>
  <c r="Q4338" i="10"/>
  <c r="O4339" i="10"/>
  <c r="S4339" i="10"/>
  <c r="Q4340" i="10"/>
  <c r="O4341" i="10"/>
  <c r="S4341" i="10"/>
  <c r="Q4342" i="10"/>
  <c r="O4343" i="10"/>
  <c r="S4343" i="10"/>
  <c r="Q4344" i="10"/>
  <c r="O4345" i="10"/>
  <c r="S4345" i="10"/>
  <c r="Q4346" i="10"/>
  <c r="O4347" i="10"/>
  <c r="S4347" i="10"/>
  <c r="Q4348" i="10"/>
  <c r="O4349" i="10"/>
  <c r="S4349" i="10"/>
  <c r="Q4350" i="10"/>
  <c r="O4351" i="10"/>
  <c r="S4351" i="10"/>
  <c r="Q4352" i="10"/>
  <c r="O4353" i="10"/>
  <c r="S4353" i="10"/>
  <c r="Q4354" i="10"/>
  <c r="O4355" i="10"/>
  <c r="S4355" i="10"/>
  <c r="Q4356" i="10"/>
  <c r="O4357" i="10"/>
  <c r="S4357" i="10"/>
  <c r="Q4358" i="10"/>
  <c r="O4359" i="10"/>
  <c r="S4359" i="10"/>
  <c r="Q4360" i="10"/>
  <c r="O4361" i="10"/>
  <c r="S4361" i="10"/>
  <c r="Q4362" i="10"/>
  <c r="O4363" i="10"/>
  <c r="S4363" i="10"/>
  <c r="Q4364" i="10"/>
  <c r="O4365" i="10"/>
  <c r="S4365" i="10"/>
  <c r="Q4366" i="10"/>
  <c r="O4367" i="10"/>
  <c r="S4367" i="10"/>
  <c r="Q4368" i="10"/>
  <c r="O4369" i="10"/>
  <c r="S4369" i="10"/>
  <c r="Q4370" i="10"/>
  <c r="O4371" i="10"/>
  <c r="S4371" i="10"/>
  <c r="Q4372" i="10"/>
  <c r="O4373" i="10"/>
  <c r="S4373" i="10"/>
  <c r="Q4374" i="10"/>
  <c r="O4375" i="10"/>
  <c r="S4375" i="10"/>
  <c r="Q4376" i="10"/>
  <c r="O4377" i="10"/>
  <c r="S4377" i="10"/>
  <c r="Q4378" i="10"/>
  <c r="O4379" i="10"/>
  <c r="S4379" i="10"/>
  <c r="Q4380" i="10"/>
  <c r="O4381" i="10"/>
  <c r="S4381" i="10"/>
  <c r="Q4382" i="10"/>
  <c r="O4383" i="10"/>
  <c r="S4383" i="10"/>
  <c r="Q4384" i="10"/>
  <c r="O4385" i="10"/>
  <c r="S4385" i="10"/>
  <c r="Q4386" i="10"/>
  <c r="O4387" i="10"/>
  <c r="S4387" i="10"/>
  <c r="Q4388" i="10"/>
  <c r="O4389" i="10"/>
  <c r="S4389" i="10"/>
  <c r="Q4390" i="10"/>
  <c r="O4391" i="10"/>
  <c r="S4391" i="10"/>
  <c r="Q4392" i="10"/>
  <c r="O4393" i="10"/>
  <c r="S4393" i="10"/>
  <c r="Q4394" i="10"/>
  <c r="O4395" i="10"/>
  <c r="S4395" i="10"/>
  <c r="Q4396" i="10"/>
  <c r="O4397" i="10"/>
  <c r="S4397" i="10"/>
  <c r="Q4398" i="10"/>
  <c r="O4399" i="10"/>
  <c r="S4399" i="10"/>
  <c r="Q4400" i="10"/>
  <c r="O4401" i="10"/>
  <c r="S4401" i="10"/>
  <c r="Q4402" i="10"/>
  <c r="O4403" i="10"/>
  <c r="S4403" i="10"/>
  <c r="Q4404" i="10"/>
  <c r="O4405" i="10"/>
  <c r="S4405" i="10"/>
  <c r="Q4406" i="10"/>
  <c r="O4407" i="10"/>
  <c r="S4407" i="10"/>
  <c r="Q4408" i="10"/>
  <c r="O4409" i="10"/>
  <c r="S4409" i="10"/>
  <c r="Q4410" i="10"/>
  <c r="O4411" i="10"/>
  <c r="S4411" i="10"/>
  <c r="Q4412" i="10"/>
  <c r="O4413" i="10"/>
  <c r="S4413" i="10"/>
  <c r="Q4414" i="10"/>
  <c r="O4415" i="10"/>
  <c r="S4415" i="10"/>
  <c r="Q4416" i="10"/>
  <c r="O4417" i="10"/>
  <c r="S4417" i="10"/>
  <c r="Q4418" i="10"/>
  <c r="O4419" i="10"/>
  <c r="S4419" i="10"/>
  <c r="Q4420" i="10"/>
  <c r="O4421" i="10"/>
  <c r="S4421" i="10"/>
  <c r="Q4422" i="10"/>
  <c r="O4423" i="10"/>
  <c r="S4423" i="10"/>
  <c r="Q4424" i="10"/>
  <c r="O4425" i="10"/>
  <c r="S4425" i="10"/>
  <c r="Q4426" i="10"/>
  <c r="O4427" i="10"/>
  <c r="S4427" i="10"/>
  <c r="Q4428" i="10"/>
  <c r="O4429" i="10"/>
  <c r="S4429" i="10"/>
  <c r="Q4430" i="10"/>
  <c r="O4431" i="10"/>
  <c r="S4431" i="10"/>
  <c r="Q4432" i="10"/>
  <c r="O4433" i="10"/>
  <c r="S4433" i="10"/>
  <c r="Q4434" i="10"/>
  <c r="O4435" i="10"/>
  <c r="S4435" i="10"/>
  <c r="Q4436" i="10"/>
  <c r="O4437" i="10"/>
  <c r="S4437" i="10"/>
  <c r="Q4438" i="10"/>
  <c r="O4439" i="10"/>
  <c r="S4439" i="10"/>
  <c r="Q4440" i="10"/>
  <c r="O4441" i="10"/>
  <c r="S4441" i="10"/>
  <c r="Q4442" i="10"/>
  <c r="O4443" i="10"/>
  <c r="S4443" i="10"/>
  <c r="Q4444" i="10"/>
  <c r="O4445" i="10"/>
  <c r="S4445" i="10"/>
  <c r="Q4446" i="10"/>
  <c r="O4447" i="10"/>
  <c r="S4447" i="10"/>
  <c r="Q4448" i="10"/>
  <c r="O4449" i="10"/>
  <c r="S4449" i="10"/>
  <c r="Q4450" i="10"/>
  <c r="O4451" i="10"/>
  <c r="S4451" i="10"/>
  <c r="Q4452" i="10"/>
  <c r="O4453" i="10"/>
  <c r="S4453" i="10"/>
  <c r="Q4454" i="10"/>
  <c r="O4455" i="10"/>
  <c r="S4455" i="10"/>
  <c r="Q4456" i="10"/>
  <c r="O4457" i="10"/>
  <c r="S4457" i="10"/>
  <c r="Q4458" i="10"/>
  <c r="O4459" i="10"/>
  <c r="S4459" i="10"/>
  <c r="Q4460" i="10"/>
  <c r="O4461" i="10"/>
  <c r="S4461" i="10"/>
  <c r="Q4462" i="10"/>
  <c r="O4463" i="10"/>
  <c r="S4463" i="10"/>
  <c r="Q4464" i="10"/>
  <c r="O4465" i="10"/>
  <c r="S4465" i="10"/>
  <c r="Q4466" i="10"/>
  <c r="O4467" i="10"/>
  <c r="S4467" i="10"/>
  <c r="Q4468" i="10"/>
  <c r="O4469" i="10"/>
  <c r="S4469" i="10"/>
  <c r="Q4470" i="10"/>
  <c r="O4471" i="10"/>
  <c r="S4471" i="10"/>
  <c r="Q4472" i="10"/>
  <c r="O4473" i="10"/>
  <c r="S4473" i="10"/>
  <c r="Q4474" i="10"/>
  <c r="O4475" i="10"/>
  <c r="S4475" i="10"/>
  <c r="Q4476" i="10"/>
  <c r="O4477" i="10"/>
  <c r="S4477" i="10"/>
  <c r="Q4478" i="10"/>
  <c r="O4479" i="10"/>
  <c r="S4479" i="10"/>
  <c r="Q4480" i="10"/>
  <c r="O4481" i="10"/>
  <c r="S4481" i="10"/>
  <c r="Q4482" i="10"/>
  <c r="O4483" i="10"/>
  <c r="S4483" i="10"/>
  <c r="Q4484" i="10"/>
  <c r="O4485" i="10"/>
  <c r="S4485" i="10"/>
  <c r="Q4486" i="10"/>
  <c r="O4487" i="10"/>
  <c r="S4487" i="10"/>
  <c r="Q4488" i="10"/>
  <c r="O4489" i="10"/>
  <c r="S4489" i="10"/>
  <c r="Q4490" i="10"/>
  <c r="O4491" i="10"/>
  <c r="S4491" i="10"/>
  <c r="Q4492" i="10"/>
  <c r="O4493" i="10"/>
  <c r="S4493" i="10"/>
  <c r="Q4494" i="10"/>
  <c r="O4495" i="10"/>
  <c r="S4495" i="10"/>
  <c r="Q4496" i="10"/>
  <c r="O4497" i="10"/>
  <c r="S4497" i="10"/>
  <c r="Q4498" i="10"/>
  <c r="O4499" i="10"/>
  <c r="S4499" i="10"/>
  <c r="Q4500" i="10"/>
  <c r="O4501" i="10"/>
  <c r="S4501" i="10"/>
  <c r="Q4502" i="10"/>
  <c r="O4503" i="10"/>
  <c r="S4503" i="10"/>
  <c r="Q4504" i="10"/>
  <c r="O4505" i="10"/>
  <c r="S4505" i="10"/>
  <c r="Q4506" i="10"/>
  <c r="O4507" i="10"/>
  <c r="S4507" i="10"/>
  <c r="Q4508" i="10"/>
  <c r="O4509" i="10"/>
  <c r="S4509" i="10"/>
  <c r="Q4510" i="10"/>
  <c r="O4511" i="10"/>
  <c r="S4511" i="10"/>
  <c r="Q4512" i="10"/>
  <c r="O4513" i="10"/>
  <c r="S4513" i="10"/>
  <c r="Q4514" i="10"/>
  <c r="O4515" i="10"/>
  <c r="S4515" i="10"/>
  <c r="Q4516" i="10"/>
  <c r="O4517" i="10"/>
  <c r="S4517" i="10"/>
  <c r="Q4518" i="10"/>
  <c r="O4519" i="10"/>
  <c r="S4519" i="10"/>
  <c r="Q4520" i="10"/>
  <c r="O4521" i="10"/>
  <c r="S4521" i="10"/>
  <c r="Q4522" i="10"/>
  <c r="O4523" i="10"/>
  <c r="S4523" i="10"/>
  <c r="Q4524" i="10"/>
  <c r="O4525" i="10"/>
  <c r="S4525" i="10"/>
  <c r="Q4526" i="10"/>
  <c r="O4527" i="10"/>
  <c r="S4527" i="10"/>
  <c r="Q4528" i="10"/>
  <c r="O4529" i="10"/>
  <c r="S4529" i="10"/>
  <c r="Q4530" i="10"/>
  <c r="O4531" i="10"/>
  <c r="S4531" i="10"/>
  <c r="Q4532" i="10"/>
  <c r="O4533" i="10"/>
  <c r="S4533" i="10"/>
  <c r="Q4534" i="10"/>
  <c r="O4535" i="10"/>
  <c r="S4535" i="10"/>
  <c r="Q4536" i="10"/>
  <c r="O4537" i="10"/>
  <c r="S4537" i="10"/>
  <c r="Q4538" i="10"/>
  <c r="O4539" i="10"/>
  <c r="S4539" i="10"/>
  <c r="Q4540" i="10"/>
  <c r="O4541" i="10"/>
  <c r="S4541" i="10"/>
  <c r="Q4542" i="10"/>
  <c r="O4543" i="10"/>
  <c r="S4543" i="10"/>
  <c r="Q4544" i="10"/>
  <c r="O4545" i="10"/>
  <c r="S4545" i="10"/>
  <c r="Q4546" i="10"/>
  <c r="O4547" i="10"/>
  <c r="S4547" i="10"/>
  <c r="Q4548" i="10"/>
  <c r="O4549" i="10"/>
  <c r="S4549" i="10"/>
  <c r="Q4550" i="10"/>
  <c r="O4551" i="10"/>
  <c r="S4551" i="10"/>
  <c r="Q4552" i="10"/>
  <c r="O4553" i="10"/>
  <c r="S4553" i="10"/>
  <c r="Q4554" i="10"/>
  <c r="O4555" i="10"/>
  <c r="S4555" i="10"/>
  <c r="Q4556" i="10"/>
  <c r="O4557" i="10"/>
  <c r="S4557" i="10"/>
  <c r="Q4558" i="10"/>
  <c r="O4559" i="10"/>
  <c r="S4559" i="10"/>
  <c r="Q4560" i="10"/>
  <c r="O4561" i="10"/>
  <c r="S4561" i="10"/>
  <c r="Q4562" i="10"/>
  <c r="O4563" i="10"/>
  <c r="S4563" i="10"/>
  <c r="Q4564" i="10"/>
  <c r="O4565" i="10"/>
  <c r="S4565" i="10"/>
  <c r="Q4566" i="10"/>
  <c r="O4567" i="10"/>
  <c r="S4567" i="10"/>
  <c r="Q4568" i="10"/>
  <c r="O4569" i="10"/>
  <c r="S4569" i="10"/>
  <c r="Q4570" i="10"/>
  <c r="O4571" i="10"/>
  <c r="S4571" i="10"/>
  <c r="Q4572" i="10"/>
  <c r="O4573" i="10"/>
  <c r="S4573" i="10"/>
  <c r="Q4574" i="10"/>
  <c r="O4575" i="10"/>
  <c r="S4575" i="10"/>
  <c r="Q4576" i="10"/>
  <c r="O4577" i="10"/>
  <c r="S4577" i="10"/>
  <c r="Q4578" i="10"/>
  <c r="O4579" i="10"/>
  <c r="S4579" i="10"/>
  <c r="Q4580" i="10"/>
  <c r="O4581" i="10"/>
  <c r="S4581" i="10"/>
  <c r="Q4582" i="10"/>
  <c r="O4583" i="10"/>
  <c r="S4583" i="10"/>
  <c r="Q4584" i="10"/>
  <c r="O4585" i="10"/>
  <c r="S4585" i="10"/>
  <c r="Q4586" i="10"/>
  <c r="O4587" i="10"/>
  <c r="S4587" i="10"/>
  <c r="Q4588" i="10"/>
  <c r="O4589" i="10"/>
  <c r="S4589" i="10"/>
  <c r="Q4590" i="10"/>
  <c r="O4591" i="10"/>
  <c r="S4591" i="10"/>
  <c r="Q4592" i="10"/>
  <c r="O4593" i="10"/>
  <c r="S4593" i="10"/>
  <c r="Q4594" i="10"/>
  <c r="O4595" i="10"/>
  <c r="S4595" i="10"/>
  <c r="Q4596" i="10"/>
  <c r="O4597" i="10"/>
  <c r="S4597" i="10"/>
  <c r="Q4598" i="10"/>
  <c r="O4599" i="10"/>
  <c r="S4599" i="10"/>
  <c r="Q4600" i="10"/>
  <c r="O4601" i="10"/>
  <c r="S4601" i="10"/>
  <c r="Q4602" i="10"/>
  <c r="O4603" i="10"/>
  <c r="S4603" i="10"/>
  <c r="Q4604" i="10"/>
  <c r="O4605" i="10"/>
  <c r="S4605" i="10"/>
  <c r="Q4606" i="10"/>
  <c r="O4607" i="10"/>
  <c r="S4607" i="10"/>
  <c r="Q4608" i="10"/>
  <c r="O4609" i="10"/>
  <c r="S4609" i="10"/>
  <c r="Q4610" i="10"/>
  <c r="O4611" i="10"/>
  <c r="S4611" i="10"/>
  <c r="Q4612" i="10"/>
  <c r="O4613" i="10"/>
  <c r="S4613" i="10"/>
  <c r="Q4614" i="10"/>
  <c r="O4615" i="10"/>
  <c r="S4615" i="10"/>
  <c r="Q4616" i="10"/>
  <c r="O4617" i="10"/>
  <c r="S4617" i="10"/>
  <c r="Q4618" i="10"/>
  <c r="O4619" i="10"/>
  <c r="S4619" i="10"/>
  <c r="Q4620" i="10"/>
  <c r="O4621" i="10"/>
  <c r="S4621" i="10"/>
  <c r="Q4622" i="10"/>
  <c r="O4623" i="10"/>
  <c r="S4623" i="10"/>
  <c r="Q4624" i="10"/>
  <c r="O4625" i="10"/>
  <c r="S4625" i="10"/>
  <c r="Q4626" i="10"/>
  <c r="O4627" i="10"/>
  <c r="S4627" i="10"/>
  <c r="Q4628" i="10"/>
  <c r="O4629" i="10"/>
  <c r="S4629" i="10"/>
  <c r="Q4630" i="10"/>
  <c r="O4631" i="10"/>
  <c r="S4631" i="10"/>
  <c r="Q4632" i="10"/>
  <c r="O4633" i="10"/>
  <c r="S4633" i="10"/>
  <c r="Q4634" i="10"/>
  <c r="O4635" i="10"/>
  <c r="S4635" i="10"/>
  <c r="Q4636" i="10"/>
  <c r="O4637" i="10"/>
  <c r="S4637" i="10"/>
  <c r="Q4638" i="10"/>
  <c r="O4639" i="10"/>
  <c r="S4639" i="10"/>
  <c r="Q4640" i="10"/>
  <c r="O4641" i="10"/>
  <c r="S4641" i="10"/>
  <c r="Q4642" i="10"/>
  <c r="O4643" i="10"/>
  <c r="S4643" i="10"/>
  <c r="Q4644" i="10"/>
  <c r="O4645" i="10"/>
  <c r="S4645" i="10"/>
  <c r="Q4646" i="10"/>
  <c r="O4647" i="10"/>
  <c r="S4647" i="10"/>
  <c r="Q4648" i="10"/>
  <c r="O4649" i="10"/>
  <c r="S4649" i="10"/>
  <c r="Q4650" i="10"/>
  <c r="O4651" i="10"/>
  <c r="S4651" i="10"/>
  <c r="Q4652" i="10"/>
  <c r="O4653" i="10"/>
  <c r="S4653" i="10"/>
  <c r="Q4654" i="10"/>
  <c r="O4655" i="10"/>
  <c r="S4655" i="10"/>
  <c r="Q4656" i="10"/>
  <c r="O4657" i="10"/>
  <c r="S4657" i="10"/>
  <c r="Q4658" i="10"/>
  <c r="O4659" i="10"/>
  <c r="S4659" i="10"/>
  <c r="Q4660" i="10"/>
  <c r="O4661" i="10"/>
  <c r="S4661" i="10"/>
  <c r="Q4662" i="10"/>
  <c r="O4663" i="10"/>
  <c r="S4663" i="10"/>
  <c r="Q4664" i="10"/>
  <c r="O4665" i="10"/>
  <c r="S4665" i="10"/>
  <c r="Q4666" i="10"/>
  <c r="O4667" i="10"/>
  <c r="S4667" i="10"/>
  <c r="Q4668" i="10"/>
  <c r="O4669" i="10"/>
  <c r="S4669" i="10"/>
  <c r="Q4670" i="10"/>
  <c r="O4671" i="10"/>
  <c r="S4671" i="10"/>
  <c r="Q4672" i="10"/>
  <c r="O4673" i="10"/>
  <c r="S4673" i="10"/>
  <c r="Q4674" i="10"/>
  <c r="O4675" i="10"/>
  <c r="S4675" i="10"/>
  <c r="Q4676" i="10"/>
  <c r="O4677" i="10"/>
  <c r="S4677" i="10"/>
  <c r="Q4678" i="10"/>
  <c r="O4679" i="10"/>
  <c r="S4679" i="10"/>
  <c r="Q4680" i="10"/>
  <c r="O4681" i="10"/>
  <c r="S4681" i="10"/>
  <c r="Q4682" i="10"/>
  <c r="O4683" i="10"/>
  <c r="S4683" i="10"/>
  <c r="Q4684" i="10"/>
  <c r="O4685" i="10"/>
  <c r="S4685" i="10"/>
  <c r="Q4686" i="10"/>
  <c r="O4687" i="10"/>
  <c r="S4687" i="10"/>
  <c r="Q4688" i="10"/>
  <c r="O4689" i="10"/>
  <c r="S4689" i="10"/>
  <c r="Q4690" i="10"/>
  <c r="O4691" i="10"/>
  <c r="S4691" i="10"/>
  <c r="Q4692" i="10"/>
  <c r="O4693" i="10"/>
  <c r="S4693" i="10"/>
  <c r="Q4694" i="10"/>
  <c r="O4695" i="10"/>
  <c r="S4695" i="10"/>
  <c r="Q4696" i="10"/>
  <c r="O4697" i="10"/>
  <c r="S4697" i="10"/>
  <c r="Q4698" i="10"/>
  <c r="O4699" i="10"/>
  <c r="S4699" i="10"/>
  <c r="Q4700" i="10"/>
  <c r="O4701" i="10"/>
  <c r="S4701" i="10"/>
  <c r="Q4702" i="10"/>
  <c r="O4703" i="10"/>
  <c r="S4703" i="10"/>
  <c r="Q4704" i="10"/>
  <c r="O4705" i="10"/>
  <c r="S4705" i="10"/>
  <c r="Q4706" i="10"/>
  <c r="O4707" i="10"/>
  <c r="S4707" i="10"/>
  <c r="Q4708" i="10"/>
  <c r="O4709" i="10"/>
  <c r="S4709" i="10"/>
  <c r="Q4710" i="10"/>
  <c r="O4711" i="10"/>
  <c r="S4711" i="10"/>
  <c r="Q4712" i="10"/>
  <c r="O4713" i="10"/>
  <c r="S4713" i="10"/>
  <c r="Q4714" i="10"/>
  <c r="O4715" i="10"/>
  <c r="S4715" i="10"/>
  <c r="Q4716" i="10"/>
  <c r="O4717" i="10"/>
  <c r="S4717" i="10"/>
  <c r="Q4718" i="10"/>
  <c r="O4719" i="10"/>
  <c r="S4719" i="10"/>
  <c r="Q4720" i="10"/>
  <c r="O4721" i="10"/>
  <c r="S4721" i="10"/>
  <c r="Q4722" i="10"/>
  <c r="O4723" i="10"/>
  <c r="S4723" i="10"/>
  <c r="Q4724" i="10"/>
  <c r="O4725" i="10"/>
  <c r="S4725" i="10"/>
  <c r="Q4726" i="10"/>
  <c r="O4727" i="10"/>
  <c r="S4727" i="10"/>
  <c r="Q4728" i="10"/>
  <c r="O4729" i="10"/>
  <c r="S4729" i="10"/>
  <c r="Q4730" i="10"/>
  <c r="O4731" i="10"/>
  <c r="S4731" i="10"/>
  <c r="Q4732" i="10"/>
  <c r="O4733" i="10"/>
  <c r="S4733" i="10"/>
  <c r="Q4734" i="10"/>
  <c r="O4735" i="10"/>
  <c r="S4735" i="10"/>
  <c r="Q4736" i="10"/>
  <c r="O4737" i="10"/>
  <c r="S4737" i="10"/>
  <c r="Q4738" i="10"/>
  <c r="O4739" i="10"/>
  <c r="S4739" i="10"/>
  <c r="Q4740" i="10"/>
  <c r="O4741" i="10"/>
  <c r="S4741" i="10"/>
  <c r="Q4742" i="10"/>
  <c r="O4743" i="10"/>
  <c r="S4743" i="10"/>
  <c r="Q4744" i="10"/>
  <c r="O4745" i="10"/>
  <c r="S4745" i="10"/>
  <c r="Q4746" i="10"/>
  <c r="O4747" i="10"/>
  <c r="S4747" i="10"/>
  <c r="Q4748" i="10"/>
  <c r="O4749" i="10"/>
  <c r="S4749" i="10"/>
  <c r="Q4750" i="10"/>
  <c r="O4751" i="10"/>
  <c r="S4751" i="10"/>
  <c r="Q4752" i="10"/>
  <c r="O4753" i="10"/>
  <c r="S4753" i="10"/>
  <c r="Q4754" i="10"/>
  <c r="O4755" i="10"/>
  <c r="S4755" i="10"/>
  <c r="Q4756" i="10"/>
  <c r="O4757" i="10"/>
  <c r="S4757" i="10"/>
  <c r="Q4758" i="10"/>
  <c r="O4759" i="10"/>
  <c r="S4759" i="10"/>
  <c r="Q4760" i="10"/>
  <c r="O4761" i="10"/>
  <c r="S4761" i="10"/>
  <c r="Q4762" i="10"/>
  <c r="O4763" i="10"/>
  <c r="S4763" i="10"/>
  <c r="Q4764" i="10"/>
  <c r="O4765" i="10"/>
  <c r="S4765" i="10"/>
  <c r="Q4766" i="10"/>
  <c r="O4767" i="10"/>
  <c r="S4767" i="10"/>
  <c r="Q4768" i="10"/>
  <c r="O4769" i="10"/>
  <c r="S4769" i="10"/>
  <c r="Q4770" i="10"/>
  <c r="O4771" i="10"/>
  <c r="S4771" i="10"/>
  <c r="Q4772" i="10"/>
  <c r="O4773" i="10"/>
  <c r="S4773" i="10"/>
  <c r="Q4774" i="10"/>
  <c r="O4775" i="10"/>
  <c r="S4775" i="10"/>
  <c r="Q4776" i="10"/>
  <c r="O4777" i="10"/>
  <c r="S4777" i="10"/>
  <c r="Q4778" i="10"/>
  <c r="O4779" i="10"/>
  <c r="S4779" i="10"/>
  <c r="Q4780" i="10"/>
  <c r="O4781" i="10"/>
  <c r="S4781" i="10"/>
  <c r="Q4782" i="10"/>
  <c r="O4783" i="10"/>
  <c r="S4783" i="10"/>
  <c r="Q4784" i="10"/>
  <c r="O4785" i="10"/>
  <c r="S4785" i="10"/>
  <c r="Q4786" i="10"/>
  <c r="O4787" i="10"/>
  <c r="S4787" i="10"/>
  <c r="Q4788" i="10"/>
  <c r="O4789" i="10"/>
  <c r="S4789" i="10"/>
  <c r="Q4790" i="10"/>
  <c r="O4791" i="10"/>
  <c r="S4791" i="10"/>
  <c r="Q4792" i="10"/>
  <c r="O4793" i="10"/>
  <c r="S4793" i="10"/>
  <c r="Q4794" i="10"/>
  <c r="O4795" i="10"/>
  <c r="S4795" i="10"/>
  <c r="Q4796" i="10"/>
  <c r="O4797" i="10"/>
  <c r="S4797" i="10"/>
  <c r="Q4798" i="10"/>
  <c r="O4799" i="10"/>
  <c r="S4799" i="10"/>
  <c r="Q4800" i="10"/>
  <c r="O4801" i="10"/>
  <c r="S4801" i="10"/>
  <c r="Q4802" i="10"/>
  <c r="O4803" i="10"/>
  <c r="S4803" i="10"/>
  <c r="Q4804" i="10"/>
  <c r="O4805" i="10"/>
  <c r="S4805" i="10"/>
  <c r="Q4806" i="10"/>
  <c r="O4807" i="10"/>
  <c r="S4807" i="10"/>
  <c r="Q4808" i="10"/>
  <c r="O4809" i="10"/>
  <c r="S4809" i="10"/>
  <c r="Q4810" i="10"/>
  <c r="O4811" i="10"/>
  <c r="S4811" i="10"/>
  <c r="Q4812" i="10"/>
  <c r="O4813" i="10"/>
  <c r="S4813" i="10"/>
  <c r="Q4814" i="10"/>
  <c r="O4815" i="10"/>
  <c r="S4815" i="10"/>
  <c r="Q4816" i="10"/>
  <c r="O4817" i="10"/>
  <c r="S4817" i="10"/>
  <c r="Q4818" i="10"/>
  <c r="O4819" i="10"/>
  <c r="S4819" i="10"/>
  <c r="Q4820" i="10"/>
  <c r="O4821" i="10"/>
  <c r="S4821" i="10"/>
  <c r="Q4822" i="10"/>
  <c r="O4823" i="10"/>
  <c r="S4823" i="10"/>
  <c r="Q4824" i="10"/>
  <c r="O4825" i="10"/>
  <c r="S4825" i="10"/>
  <c r="Q4826" i="10"/>
  <c r="O4827" i="10"/>
  <c r="S4827" i="10"/>
  <c r="Q4828" i="10"/>
  <c r="O4829" i="10"/>
  <c r="S4829" i="10"/>
  <c r="Q4830" i="10"/>
  <c r="O4831" i="10"/>
  <c r="S4831" i="10"/>
  <c r="Q4832" i="10"/>
  <c r="O4833" i="10"/>
  <c r="S4833" i="10"/>
  <c r="Q4834" i="10"/>
  <c r="O4835" i="10"/>
  <c r="S4835" i="10"/>
  <c r="Q4836" i="10"/>
  <c r="O4837" i="10"/>
  <c r="S4837" i="10"/>
  <c r="Q4838" i="10"/>
  <c r="O4839" i="10"/>
  <c r="S4839" i="10"/>
  <c r="Q4840" i="10"/>
  <c r="O4841" i="10"/>
  <c r="S4841" i="10"/>
  <c r="Q4842" i="10"/>
  <c r="O4843" i="10"/>
  <c r="S4843" i="10"/>
  <c r="Q4844" i="10"/>
  <c r="O4845" i="10"/>
  <c r="S4845" i="10"/>
  <c r="Q4846" i="10"/>
  <c r="O4847" i="10"/>
  <c r="S4847" i="10"/>
  <c r="Q4848" i="10"/>
  <c r="O4849" i="10"/>
  <c r="S4849" i="10"/>
  <c r="Q4850" i="10"/>
  <c r="O4851" i="10"/>
  <c r="S4851" i="10"/>
  <c r="Q4852" i="10"/>
  <c r="O4853" i="10"/>
  <c r="S4853" i="10"/>
  <c r="Q4854" i="10"/>
  <c r="O4855" i="10"/>
  <c r="S4855" i="10"/>
  <c r="Q4856" i="10"/>
  <c r="O4857" i="10"/>
  <c r="S4857" i="10"/>
  <c r="Q4858" i="10"/>
  <c r="O4859" i="10"/>
  <c r="S4859" i="10"/>
  <c r="Q4860" i="10"/>
  <c r="O4861" i="10"/>
  <c r="S4861" i="10"/>
  <c r="Q4862" i="10"/>
  <c r="O4863" i="10"/>
  <c r="S4863" i="10"/>
  <c r="Q4864" i="10"/>
  <c r="O4865" i="10"/>
  <c r="S4865" i="10"/>
  <c r="Q4866" i="10"/>
  <c r="O4867" i="10"/>
  <c r="S4867" i="10"/>
  <c r="Q4868" i="10"/>
  <c r="O4869" i="10"/>
  <c r="S4869" i="10"/>
  <c r="Q4870" i="10"/>
  <c r="O4871" i="10"/>
  <c r="S4871" i="10"/>
  <c r="Q4872" i="10"/>
  <c r="O4873" i="10"/>
  <c r="S4873" i="10"/>
  <c r="Q4874" i="10"/>
  <c r="O4875" i="10"/>
  <c r="S4875" i="10"/>
  <c r="Q4876" i="10"/>
  <c r="O4877" i="10"/>
  <c r="S4877" i="10"/>
  <c r="Q4878" i="10"/>
  <c r="O4879" i="10"/>
  <c r="S4879" i="10"/>
  <c r="Q4880" i="10"/>
  <c r="O4881" i="10"/>
  <c r="S4881" i="10"/>
  <c r="Q4882" i="10"/>
  <c r="O4883" i="10"/>
  <c r="S4883" i="10"/>
  <c r="Q4884" i="10"/>
  <c r="O4885" i="10"/>
  <c r="S4885" i="10"/>
  <c r="Q4886" i="10"/>
  <c r="O4887" i="10"/>
  <c r="S4887" i="10"/>
  <c r="Q4888" i="10"/>
  <c r="O4889" i="10"/>
  <c r="S4889" i="10"/>
  <c r="Q4890" i="10"/>
  <c r="O4891" i="10"/>
  <c r="S4891" i="10"/>
  <c r="Q4892" i="10"/>
  <c r="O4893" i="10"/>
  <c r="S4893" i="10"/>
  <c r="Q4894" i="10"/>
  <c r="O4895" i="10"/>
  <c r="S4895" i="10"/>
  <c r="Q4896" i="10"/>
  <c r="O4897" i="10"/>
  <c r="S4897" i="10"/>
  <c r="Q4898" i="10"/>
  <c r="O4899" i="10"/>
  <c r="S4899" i="10"/>
  <c r="Q4900" i="10"/>
  <c r="O4901" i="10"/>
  <c r="S4901" i="10"/>
  <c r="Q4902" i="10"/>
  <c r="O4903" i="10"/>
  <c r="S4903" i="10"/>
  <c r="Q4904" i="10"/>
  <c r="O4905" i="10"/>
  <c r="S4905" i="10"/>
  <c r="Q4906" i="10"/>
  <c r="O4907" i="10"/>
  <c r="S4907" i="10"/>
  <c r="Q4908" i="10"/>
  <c r="O4909" i="10"/>
  <c r="S4909" i="10"/>
  <c r="Q4910" i="10"/>
  <c r="O4911" i="10"/>
  <c r="S4911" i="10"/>
  <c r="Q4912" i="10"/>
  <c r="O4913" i="10"/>
  <c r="S4913" i="10"/>
  <c r="Q4914" i="10"/>
  <c r="O4915" i="10"/>
  <c r="S4915" i="10"/>
  <c r="Q4916" i="10"/>
  <c r="O4917" i="10"/>
  <c r="S4917" i="10"/>
  <c r="Q4918" i="10"/>
  <c r="O4919" i="10"/>
  <c r="S4919" i="10"/>
  <c r="Q4920" i="10"/>
  <c r="O4921" i="10"/>
  <c r="S4921" i="10"/>
  <c r="Q4922" i="10"/>
  <c r="O4923" i="10"/>
  <c r="S4923" i="10"/>
  <c r="Q4924" i="10"/>
  <c r="O4925" i="10"/>
  <c r="S4925" i="10"/>
  <c r="Q4926" i="10"/>
  <c r="O4927" i="10"/>
  <c r="S4927" i="10"/>
  <c r="Q4928" i="10"/>
  <c r="O4929" i="10"/>
  <c r="S4929" i="10"/>
  <c r="Q4930" i="10"/>
  <c r="O4931" i="10"/>
  <c r="S4931" i="10"/>
  <c r="Q4932" i="10"/>
  <c r="O4933" i="10"/>
  <c r="S4933" i="10"/>
  <c r="Q4934" i="10"/>
  <c r="O4935" i="10"/>
  <c r="S4935" i="10"/>
  <c r="Q4936" i="10"/>
  <c r="O4937" i="10"/>
  <c r="S4937" i="10"/>
  <c r="Q4938" i="10"/>
  <c r="O4939" i="10"/>
  <c r="S4939" i="10"/>
  <c r="Q4940" i="10"/>
  <c r="O4941" i="10"/>
  <c r="S4941" i="10"/>
  <c r="Q4942" i="10"/>
  <c r="O4943" i="10"/>
  <c r="S4943" i="10"/>
  <c r="Q4944" i="10"/>
  <c r="O4945" i="10"/>
  <c r="S4945" i="10"/>
  <c r="Q4946" i="10"/>
  <c r="O4947" i="10"/>
  <c r="S4947" i="10"/>
  <c r="Q4948" i="10"/>
  <c r="O4949" i="10"/>
  <c r="S4949" i="10"/>
  <c r="Q4950" i="10"/>
  <c r="O4951" i="10"/>
  <c r="S4951" i="10"/>
  <c r="Q4952" i="10"/>
  <c r="O4953" i="10"/>
  <c r="S4953" i="10"/>
  <c r="Q4954" i="10"/>
  <c r="O4955" i="10"/>
  <c r="S4955" i="10"/>
  <c r="Q4956" i="10"/>
  <c r="O4957" i="10"/>
  <c r="S4957" i="10"/>
  <c r="Q4958" i="10"/>
  <c r="O4959" i="10"/>
  <c r="S4959" i="10"/>
  <c r="Q4960" i="10"/>
  <c r="O4961" i="10"/>
  <c r="S4961" i="10"/>
  <c r="Q4962" i="10"/>
  <c r="O4963" i="10"/>
  <c r="S4963" i="10"/>
  <c r="Q4964" i="10"/>
  <c r="O4965" i="10"/>
  <c r="S4965" i="10"/>
  <c r="Q4966" i="10"/>
  <c r="O4967" i="10"/>
  <c r="S4967" i="10"/>
  <c r="Q4968" i="10"/>
  <c r="O4969" i="10"/>
  <c r="S4969" i="10"/>
  <c r="Q4970" i="10"/>
  <c r="O4971" i="10"/>
  <c r="S4971" i="10"/>
  <c r="Q4972" i="10"/>
  <c r="O4973" i="10"/>
  <c r="S4973" i="10"/>
  <c r="Q4974" i="10"/>
  <c r="O4975" i="10"/>
  <c r="S4975" i="10"/>
  <c r="Q4976" i="10"/>
  <c r="O4977" i="10"/>
  <c r="S4977" i="10"/>
  <c r="Q4978" i="10"/>
  <c r="O4979" i="10"/>
  <c r="S4979" i="10"/>
  <c r="Q4980" i="10"/>
  <c r="O4981" i="10"/>
  <c r="S4981" i="10"/>
  <c r="Q4982" i="10"/>
  <c r="O4983" i="10"/>
  <c r="S4983" i="10"/>
  <c r="Q4984" i="10"/>
  <c r="O4985" i="10"/>
  <c r="S4985" i="10"/>
  <c r="Q4986" i="10"/>
  <c r="O4987" i="10"/>
  <c r="S4987" i="10"/>
  <c r="Q4988" i="10"/>
  <c r="O4989" i="10"/>
  <c r="S4989" i="10"/>
  <c r="Q4990" i="10"/>
  <c r="O4991" i="10"/>
  <c r="S4991" i="10"/>
  <c r="Q4992" i="10"/>
  <c r="O4993" i="10"/>
  <c r="S4993" i="10"/>
  <c r="Q4994" i="10"/>
  <c r="O4995" i="10"/>
  <c r="S4995" i="10"/>
  <c r="Q4996" i="10"/>
  <c r="O4997" i="10"/>
  <c r="S4997" i="10"/>
  <c r="Q4998" i="10"/>
  <c r="O4999" i="10"/>
  <c r="S4999" i="10"/>
  <c r="Q5000" i="10"/>
  <c r="O5001" i="10"/>
  <c r="S5001" i="10"/>
  <c r="Q5002" i="10"/>
  <c r="O5003" i="10"/>
  <c r="S5003" i="10"/>
  <c r="Q5004" i="10"/>
  <c r="O5005" i="10"/>
  <c r="S5005" i="10"/>
  <c r="Q5006" i="10"/>
  <c r="O5007" i="10"/>
  <c r="S5007" i="10"/>
  <c r="Q5008" i="10"/>
  <c r="O5009" i="10"/>
  <c r="S5009" i="10"/>
  <c r="Q5010" i="10"/>
  <c r="O5011" i="10"/>
  <c r="S5011" i="10"/>
  <c r="Q5012" i="10"/>
  <c r="O5013" i="10"/>
  <c r="S5013" i="10"/>
  <c r="Q5014" i="10"/>
  <c r="O5015" i="10"/>
  <c r="S5015" i="10"/>
  <c r="Q5016" i="10"/>
  <c r="O5017" i="10"/>
  <c r="S5017" i="10"/>
  <c r="Q5018" i="10"/>
  <c r="O5019" i="10"/>
  <c r="S5019" i="10"/>
  <c r="Q5020" i="10"/>
  <c r="O5021" i="10"/>
  <c r="S5021" i="10"/>
  <c r="Q5022" i="10"/>
  <c r="O5023" i="10"/>
  <c r="S5023" i="10"/>
  <c r="Q5024" i="10"/>
  <c r="O5025" i="10"/>
  <c r="S5025" i="10"/>
  <c r="Q5026" i="10"/>
  <c r="O5027" i="10"/>
  <c r="S5027" i="10"/>
  <c r="Q5028" i="10"/>
  <c r="O5029" i="10"/>
  <c r="S5029" i="10"/>
  <c r="Q5030" i="10"/>
  <c r="O5031" i="10"/>
  <c r="S5031" i="10"/>
  <c r="Q5032" i="10"/>
  <c r="O5033" i="10"/>
  <c r="S5033" i="10"/>
  <c r="Q5034" i="10"/>
  <c r="O5035" i="10"/>
  <c r="S5035" i="10"/>
  <c r="Q5036" i="10"/>
  <c r="O5037" i="10"/>
  <c r="S5037" i="10"/>
  <c r="Q5038" i="10"/>
  <c r="O5039" i="10"/>
  <c r="S5039" i="10"/>
  <c r="Q5040" i="10"/>
  <c r="O5041" i="10"/>
  <c r="S5041" i="10"/>
  <c r="Q5042" i="10"/>
  <c r="O5043" i="10"/>
  <c r="S5043" i="10"/>
  <c r="Q5044" i="10"/>
  <c r="O5045" i="10"/>
  <c r="S5045" i="10"/>
  <c r="Q5046" i="10"/>
  <c r="O5047" i="10"/>
  <c r="S5047" i="10"/>
  <c r="Q5048" i="10"/>
  <c r="O5049" i="10"/>
  <c r="S5049" i="10"/>
  <c r="Q5050" i="10"/>
  <c r="O5051" i="10"/>
  <c r="S5051" i="10"/>
  <c r="Q5052" i="10"/>
  <c r="O5053" i="10"/>
  <c r="S5053" i="10"/>
  <c r="Q5054" i="10"/>
  <c r="AE65" i="11" a="1"/>
  <c r="AF65" i="10" a="1"/>
  <c r="Y61" i="10" l="1" a="1"/>
  <c r="Y61" i="10" s="1"/>
  <c r="Z61" i="10" s="1"/>
  <c r="K5" i="10"/>
  <c r="K9" i="10"/>
  <c r="K13" i="10"/>
  <c r="K17" i="10"/>
  <c r="K21" i="10"/>
  <c r="K25" i="10"/>
  <c r="K29" i="10"/>
  <c r="K33" i="10"/>
  <c r="K37" i="10"/>
  <c r="K41" i="10"/>
  <c r="K45" i="10"/>
  <c r="K49" i="10"/>
  <c r="K53" i="10"/>
  <c r="K57" i="10"/>
  <c r="K61" i="10"/>
  <c r="K65" i="10"/>
  <c r="K69" i="10"/>
  <c r="K73" i="10"/>
  <c r="K77" i="10"/>
  <c r="K81" i="10"/>
  <c r="K85" i="10"/>
  <c r="K89" i="10"/>
  <c r="K93" i="10"/>
  <c r="K97" i="10"/>
  <c r="K101" i="10"/>
  <c r="K105" i="10"/>
  <c r="K109" i="10"/>
  <c r="K113" i="10"/>
  <c r="K117" i="10"/>
  <c r="K121" i="10"/>
  <c r="K125" i="10"/>
  <c r="K129" i="10"/>
  <c r="K133" i="10"/>
  <c r="K137" i="10"/>
  <c r="K141" i="10"/>
  <c r="K145" i="10"/>
  <c r="K149" i="10"/>
  <c r="K153" i="10"/>
  <c r="K157" i="10"/>
  <c r="K161" i="10"/>
  <c r="K165" i="10"/>
  <c r="K169" i="10"/>
  <c r="K173" i="10"/>
  <c r="K177" i="10"/>
  <c r="K181" i="10"/>
  <c r="K185" i="10"/>
  <c r="K189" i="10"/>
  <c r="K193" i="10"/>
  <c r="K197" i="10"/>
  <c r="K201" i="10"/>
  <c r="K205" i="10"/>
  <c r="K209" i="10"/>
  <c r="K213" i="10"/>
  <c r="K217" i="10"/>
  <c r="K221" i="10"/>
  <c r="K225" i="10"/>
  <c r="K229" i="10"/>
  <c r="K233" i="10"/>
  <c r="K237" i="10"/>
  <c r="K6" i="10"/>
  <c r="K10" i="10"/>
  <c r="K14" i="10"/>
  <c r="K18" i="10"/>
  <c r="K22" i="10"/>
  <c r="K26" i="10"/>
  <c r="K30" i="10"/>
  <c r="K34" i="10"/>
  <c r="K38" i="10"/>
  <c r="K42" i="10"/>
  <c r="K46" i="10"/>
  <c r="K50" i="10"/>
  <c r="K54" i="10"/>
  <c r="K58" i="10"/>
  <c r="K62" i="10"/>
  <c r="K66" i="10"/>
  <c r="K70" i="10"/>
  <c r="K74" i="10"/>
  <c r="K78" i="10"/>
  <c r="K82" i="10"/>
  <c r="K86" i="10"/>
  <c r="K90" i="10"/>
  <c r="K94" i="10"/>
  <c r="K98" i="10"/>
  <c r="K102" i="10"/>
  <c r="K106" i="10"/>
  <c r="K110" i="10"/>
  <c r="K114" i="10"/>
  <c r="K118" i="10"/>
  <c r="K122" i="10"/>
  <c r="K126" i="10"/>
  <c r="K130" i="10"/>
  <c r="K134" i="10"/>
  <c r="K138" i="10"/>
  <c r="K142" i="10"/>
  <c r="K146" i="10"/>
  <c r="K150" i="10"/>
  <c r="K154" i="10"/>
  <c r="K158" i="10"/>
  <c r="K162" i="10"/>
  <c r="K166" i="10"/>
  <c r="K170" i="10"/>
  <c r="K174" i="10"/>
  <c r="K178" i="10"/>
  <c r="K182" i="10"/>
  <c r="K186" i="10"/>
  <c r="K190" i="10"/>
  <c r="K194" i="10"/>
  <c r="K198" i="10"/>
  <c r="K202" i="10"/>
  <c r="K206" i="10"/>
  <c r="K210" i="10"/>
  <c r="K214" i="10"/>
  <c r="K218" i="10"/>
  <c r="K222" i="10"/>
  <c r="K226" i="10"/>
  <c r="K230" i="10"/>
  <c r="K234" i="10"/>
  <c r="K238" i="10"/>
  <c r="K242" i="10"/>
  <c r="K246" i="10"/>
  <c r="K250" i="10"/>
  <c r="K254" i="10"/>
  <c r="K258" i="10"/>
  <c r="K3" i="10"/>
  <c r="K7" i="10"/>
  <c r="K11" i="10"/>
  <c r="K15" i="10"/>
  <c r="K19" i="10"/>
  <c r="K23" i="10"/>
  <c r="K27" i="10"/>
  <c r="K31" i="10"/>
  <c r="K35" i="10"/>
  <c r="K39" i="10"/>
  <c r="K43" i="10"/>
  <c r="K47" i="10"/>
  <c r="K51" i="10"/>
  <c r="K55" i="10"/>
  <c r="K59" i="10"/>
  <c r="K63" i="10"/>
  <c r="K67" i="10"/>
  <c r="K71" i="10"/>
  <c r="K75" i="10"/>
  <c r="K79" i="10"/>
  <c r="K83" i="10"/>
  <c r="K87" i="10"/>
  <c r="K91" i="10"/>
  <c r="K95" i="10"/>
  <c r="K99" i="10"/>
  <c r="K103" i="10"/>
  <c r="K107" i="10"/>
  <c r="K111" i="10"/>
  <c r="K115" i="10"/>
  <c r="K119" i="10"/>
  <c r="K123" i="10"/>
  <c r="K127" i="10"/>
  <c r="K131" i="10"/>
  <c r="K135" i="10"/>
  <c r="K139" i="10"/>
  <c r="K143" i="10"/>
  <c r="K147" i="10"/>
  <c r="K151" i="10"/>
  <c r="K155" i="10"/>
  <c r="K159" i="10"/>
  <c r="K163" i="10"/>
  <c r="K167" i="10"/>
  <c r="K171" i="10"/>
  <c r="K175" i="10"/>
  <c r="K179" i="10"/>
  <c r="K183" i="10"/>
  <c r="K187" i="10"/>
  <c r="K191" i="10"/>
  <c r="K195" i="10"/>
  <c r="K199" i="10"/>
  <c r="K203" i="10"/>
  <c r="K207" i="10"/>
  <c r="K211" i="10"/>
  <c r="K215" i="10"/>
  <c r="K219" i="10"/>
  <c r="K223" i="10"/>
  <c r="K227" i="10"/>
  <c r="K231" i="10"/>
  <c r="K235" i="10"/>
  <c r="K239" i="10"/>
  <c r="K243" i="10"/>
  <c r="K247" i="10"/>
  <c r="K251" i="10"/>
  <c r="K255" i="10"/>
  <c r="K259" i="10"/>
  <c r="K263" i="10"/>
  <c r="K267" i="10"/>
  <c r="K271" i="10"/>
  <c r="K275" i="10"/>
  <c r="K279" i="10"/>
  <c r="K283" i="10"/>
  <c r="K287" i="10"/>
  <c r="K291" i="10"/>
  <c r="K295" i="10"/>
  <c r="K299" i="10"/>
  <c r="K303" i="10"/>
  <c r="K307" i="10"/>
  <c r="K311" i="10"/>
  <c r="K315" i="10"/>
  <c r="K319" i="10"/>
  <c r="K323" i="10"/>
  <c r="K327" i="10"/>
  <c r="K331" i="10"/>
  <c r="K335" i="10"/>
  <c r="K339" i="10"/>
  <c r="K12" i="10"/>
  <c r="K28" i="10"/>
  <c r="K44" i="10"/>
  <c r="K60" i="10"/>
  <c r="K76" i="10"/>
  <c r="K92" i="10"/>
  <c r="K108" i="10"/>
  <c r="K124" i="10"/>
  <c r="K140" i="10"/>
  <c r="K156" i="10"/>
  <c r="K172" i="10"/>
  <c r="K188" i="10"/>
  <c r="K204" i="10"/>
  <c r="K220" i="10"/>
  <c r="K236" i="10"/>
  <c r="K245" i="10"/>
  <c r="K253" i="10"/>
  <c r="K261" i="10"/>
  <c r="K266" i="10"/>
  <c r="K272" i="10"/>
  <c r="K277" i="10"/>
  <c r="K282" i="10"/>
  <c r="K288" i="10"/>
  <c r="K293" i="10"/>
  <c r="K298" i="10"/>
  <c r="K304" i="10"/>
  <c r="K309" i="10"/>
  <c r="K314" i="10"/>
  <c r="K320" i="10"/>
  <c r="K325" i="10"/>
  <c r="K330" i="10"/>
  <c r="K336" i="10"/>
  <c r="K341" i="10"/>
  <c r="K345" i="10"/>
  <c r="K349" i="10"/>
  <c r="K353" i="10"/>
  <c r="K357" i="10"/>
  <c r="K361" i="10"/>
  <c r="K365" i="10"/>
  <c r="K369" i="10"/>
  <c r="K373" i="10"/>
  <c r="K377" i="10"/>
  <c r="K381" i="10"/>
  <c r="K385" i="10"/>
  <c r="K389" i="10"/>
  <c r="K393" i="10"/>
  <c r="K397" i="10"/>
  <c r="K401" i="10"/>
  <c r="K405" i="10"/>
  <c r="K409" i="10"/>
  <c r="K413" i="10"/>
  <c r="K417" i="10"/>
  <c r="K421" i="10"/>
  <c r="K425" i="10"/>
  <c r="K429" i="10"/>
  <c r="K433" i="10"/>
  <c r="K437" i="10"/>
  <c r="K441" i="10"/>
  <c r="K445" i="10"/>
  <c r="K449" i="10"/>
  <c r="K453" i="10"/>
  <c r="K457" i="10"/>
  <c r="K461" i="10"/>
  <c r="K465" i="10"/>
  <c r="K469" i="10"/>
  <c r="K473" i="10"/>
  <c r="K477" i="10"/>
  <c r="K481" i="10"/>
  <c r="K485" i="10"/>
  <c r="K489" i="10"/>
  <c r="K493" i="10"/>
  <c r="K497" i="10"/>
  <c r="K501" i="10"/>
  <c r="K505" i="10"/>
  <c r="K509" i="10"/>
  <c r="K16" i="10"/>
  <c r="K32" i="10"/>
  <c r="K48" i="10"/>
  <c r="K64" i="10"/>
  <c r="K80" i="10"/>
  <c r="K96" i="10"/>
  <c r="K112" i="10"/>
  <c r="K128" i="10"/>
  <c r="K144" i="10"/>
  <c r="K160" i="10"/>
  <c r="K176" i="10"/>
  <c r="K192" i="10"/>
  <c r="K208" i="10"/>
  <c r="K224" i="10"/>
  <c r="K240" i="10"/>
  <c r="K248" i="10"/>
  <c r="K256" i="10"/>
  <c r="K262" i="10"/>
  <c r="K268" i="10"/>
  <c r="K273" i="10"/>
  <c r="K278" i="10"/>
  <c r="K284" i="10"/>
  <c r="K289" i="10"/>
  <c r="K294" i="10"/>
  <c r="K300" i="10"/>
  <c r="K305" i="10"/>
  <c r="K310" i="10"/>
  <c r="K316" i="10"/>
  <c r="K321" i="10"/>
  <c r="K326" i="10"/>
  <c r="K332" i="10"/>
  <c r="K337" i="10"/>
  <c r="K342" i="10"/>
  <c r="K346" i="10"/>
  <c r="K350" i="10"/>
  <c r="K354" i="10"/>
  <c r="K358" i="10"/>
  <c r="K362" i="10"/>
  <c r="K366" i="10"/>
  <c r="K370" i="10"/>
  <c r="K374" i="10"/>
  <c r="K378" i="10"/>
  <c r="K382" i="10"/>
  <c r="K386" i="10"/>
  <c r="K390" i="10"/>
  <c r="K394" i="10"/>
  <c r="K398" i="10"/>
  <c r="K402" i="10"/>
  <c r="K406" i="10"/>
  <c r="K410" i="10"/>
  <c r="K414" i="10"/>
  <c r="K418" i="10"/>
  <c r="K422" i="10"/>
  <c r="K426" i="10"/>
  <c r="K430" i="10"/>
  <c r="K434" i="10"/>
  <c r="K438" i="10"/>
  <c r="K442" i="10"/>
  <c r="K446" i="10"/>
  <c r="K450" i="10"/>
  <c r="K454" i="10"/>
  <c r="K458" i="10"/>
  <c r="K462" i="10"/>
  <c r="K466" i="10"/>
  <c r="K470" i="10"/>
  <c r="K474" i="10"/>
  <c r="K478" i="10"/>
  <c r="K482" i="10"/>
  <c r="K486" i="10"/>
  <c r="K490" i="10"/>
  <c r="K494" i="10"/>
  <c r="K498" i="10"/>
  <c r="K502" i="10"/>
  <c r="K506" i="10"/>
  <c r="K510" i="10"/>
  <c r="K514" i="10"/>
  <c r="K518" i="10"/>
  <c r="K522" i="10"/>
  <c r="K526" i="10"/>
  <c r="K530" i="10"/>
  <c r="K534" i="10"/>
  <c r="K538" i="10"/>
  <c r="K542" i="10"/>
  <c r="K546" i="10"/>
  <c r="K550" i="10"/>
  <c r="K4" i="10"/>
  <c r="K20" i="10"/>
  <c r="K36" i="10"/>
  <c r="K52" i="10"/>
  <c r="K68" i="10"/>
  <c r="K84" i="10"/>
  <c r="K100" i="10"/>
  <c r="K116" i="10"/>
  <c r="K132" i="10"/>
  <c r="K148" i="10"/>
  <c r="K164" i="10"/>
  <c r="K180" i="10"/>
  <c r="K196" i="10"/>
  <c r="K212" i="10"/>
  <c r="K228" i="10"/>
  <c r="K241" i="10"/>
  <c r="K249" i="10"/>
  <c r="K257" i="10"/>
  <c r="K264" i="10"/>
  <c r="K269" i="10"/>
  <c r="K274" i="10"/>
  <c r="K280" i="10"/>
  <c r="K285" i="10"/>
  <c r="K290" i="10"/>
  <c r="K296" i="10"/>
  <c r="K301" i="10"/>
  <c r="K306" i="10"/>
  <c r="K312" i="10"/>
  <c r="K317" i="10"/>
  <c r="K322" i="10"/>
  <c r="K328" i="10"/>
  <c r="K333" i="10"/>
  <c r="K338" i="10"/>
  <c r="K343" i="10"/>
  <c r="K347" i="10"/>
  <c r="K351" i="10"/>
  <c r="K355" i="10"/>
  <c r="K359" i="10"/>
  <c r="K363" i="10"/>
  <c r="K367" i="10"/>
  <c r="K371" i="10"/>
  <c r="K375" i="10"/>
  <c r="K379" i="10"/>
  <c r="K383" i="10"/>
  <c r="K387" i="10"/>
  <c r="K391" i="10"/>
  <c r="K395" i="10"/>
  <c r="K399" i="10"/>
  <c r="K403" i="10"/>
  <c r="K407" i="10"/>
  <c r="K411" i="10"/>
  <c r="K415" i="10"/>
  <c r="K419" i="10"/>
  <c r="K423" i="10"/>
  <c r="K427" i="10"/>
  <c r="K431" i="10"/>
  <c r="K435" i="10"/>
  <c r="K439" i="10"/>
  <c r="K443" i="10"/>
  <c r="K447" i="10"/>
  <c r="K451" i="10"/>
  <c r="K455" i="10"/>
  <c r="K459" i="10"/>
  <c r="K463" i="10"/>
  <c r="K467" i="10"/>
  <c r="K471" i="10"/>
  <c r="K475" i="10"/>
  <c r="K479" i="10"/>
  <c r="K483" i="10"/>
  <c r="K487" i="10"/>
  <c r="K491" i="10"/>
  <c r="K495" i="10"/>
  <c r="K499" i="10"/>
  <c r="K503" i="10"/>
  <c r="K507" i="10"/>
  <c r="K511" i="10"/>
  <c r="K515" i="10"/>
  <c r="K519" i="10"/>
  <c r="K523" i="10"/>
  <c r="K527" i="10"/>
  <c r="K531" i="10"/>
  <c r="K535" i="10"/>
  <c r="K539" i="10"/>
  <c r="K543" i="10"/>
  <c r="K547" i="10"/>
  <c r="K551" i="10"/>
  <c r="K555" i="10"/>
  <c r="K559" i="10"/>
  <c r="K563" i="10"/>
  <c r="K567" i="10"/>
  <c r="K571" i="10"/>
  <c r="K575" i="10"/>
  <c r="K579" i="10"/>
  <c r="K583" i="10"/>
  <c r="K587" i="10"/>
  <c r="K591" i="10"/>
  <c r="K595" i="10"/>
  <c r="K599" i="10"/>
  <c r="K603" i="10"/>
  <c r="K607" i="10"/>
  <c r="K611" i="10"/>
  <c r="K615" i="10"/>
  <c r="K619" i="10"/>
  <c r="K623" i="10"/>
  <c r="K627" i="10"/>
  <c r="K631" i="10"/>
  <c r="K635" i="10"/>
  <c r="K639" i="10"/>
  <c r="K643" i="10"/>
  <c r="K647" i="10"/>
  <c r="K651" i="10"/>
  <c r="K655" i="10"/>
  <c r="K659" i="10"/>
  <c r="K663" i="10"/>
  <c r="K40" i="10"/>
  <c r="K104" i="10"/>
  <c r="K168" i="10"/>
  <c r="K232" i="10"/>
  <c r="K265" i="10"/>
  <c r="K286" i="10"/>
  <c r="K308" i="10"/>
  <c r="K329" i="10"/>
  <c r="K348" i="10"/>
  <c r="K364" i="10"/>
  <c r="K380" i="10"/>
  <c r="K396" i="10"/>
  <c r="K412" i="10"/>
  <c r="K428" i="10"/>
  <c r="K444" i="10"/>
  <c r="K460" i="10"/>
  <c r="K476" i="10"/>
  <c r="K492" i="10"/>
  <c r="K508" i="10"/>
  <c r="K517" i="10"/>
  <c r="K525" i="10"/>
  <c r="K533" i="10"/>
  <c r="K541" i="10"/>
  <c r="K549" i="10"/>
  <c r="K556" i="10"/>
  <c r="K561" i="10"/>
  <c r="K566" i="10"/>
  <c r="K572" i="10"/>
  <c r="K577" i="10"/>
  <c r="K582" i="10"/>
  <c r="K588" i="10"/>
  <c r="K593" i="10"/>
  <c r="K598" i="10"/>
  <c r="K604" i="10"/>
  <c r="K609" i="10"/>
  <c r="K614" i="10"/>
  <c r="K620" i="10"/>
  <c r="K625" i="10"/>
  <c r="K630" i="10"/>
  <c r="K636" i="10"/>
  <c r="K641" i="10"/>
  <c r="K646" i="10"/>
  <c r="K652" i="10"/>
  <c r="K657" i="10"/>
  <c r="K662" i="10"/>
  <c r="K667" i="10"/>
  <c r="K671" i="10"/>
  <c r="K675" i="10"/>
  <c r="K679" i="10"/>
  <c r="K683" i="10"/>
  <c r="K687" i="10"/>
  <c r="K691" i="10"/>
  <c r="K695" i="10"/>
  <c r="K699" i="10"/>
  <c r="K703" i="10"/>
  <c r="K707" i="10"/>
  <c r="K711" i="10"/>
  <c r="K715" i="10"/>
  <c r="K719" i="10"/>
  <c r="K723" i="10"/>
  <c r="K727" i="10"/>
  <c r="K731" i="10"/>
  <c r="K735" i="10"/>
  <c r="K739" i="10"/>
  <c r="K743" i="10"/>
  <c r="K747" i="10"/>
  <c r="K751" i="10"/>
  <c r="K755" i="10"/>
  <c r="K759" i="10"/>
  <c r="K763" i="10"/>
  <c r="K767" i="10"/>
  <c r="K771" i="10"/>
  <c r="K775" i="10"/>
  <c r="K779" i="10"/>
  <c r="K783" i="10"/>
  <c r="K787" i="10"/>
  <c r="K791" i="10"/>
  <c r="K795" i="10"/>
  <c r="K799" i="10"/>
  <c r="K803" i="10"/>
  <c r="K807" i="10"/>
  <c r="K811" i="10"/>
  <c r="K815" i="10"/>
  <c r="K819" i="10"/>
  <c r="K823" i="10"/>
  <c r="K56" i="10"/>
  <c r="K120" i="10"/>
  <c r="K184" i="10"/>
  <c r="K244" i="10"/>
  <c r="K270" i="10"/>
  <c r="K292" i="10"/>
  <c r="K313" i="10"/>
  <c r="K334" i="10"/>
  <c r="K352" i="10"/>
  <c r="K368" i="10"/>
  <c r="K384" i="10"/>
  <c r="K400" i="10"/>
  <c r="K416" i="10"/>
  <c r="K432" i="10"/>
  <c r="K448" i="10"/>
  <c r="K464" i="10"/>
  <c r="K480" i="10"/>
  <c r="K496" i="10"/>
  <c r="K512" i="10"/>
  <c r="K520" i="10"/>
  <c r="K528" i="10"/>
  <c r="K536" i="10"/>
  <c r="K544" i="10"/>
  <c r="K552" i="10"/>
  <c r="K557" i="10"/>
  <c r="K562" i="10"/>
  <c r="K568" i="10"/>
  <c r="K573" i="10"/>
  <c r="K578" i="10"/>
  <c r="K584" i="10"/>
  <c r="K589" i="10"/>
  <c r="K594" i="10"/>
  <c r="K600" i="10"/>
  <c r="K605" i="10"/>
  <c r="K610" i="10"/>
  <c r="K616" i="10"/>
  <c r="K621" i="10"/>
  <c r="K626" i="10"/>
  <c r="K632" i="10"/>
  <c r="K637" i="10"/>
  <c r="K642" i="10"/>
  <c r="K648" i="10"/>
  <c r="K653" i="10"/>
  <c r="K658" i="10"/>
  <c r="K664" i="10"/>
  <c r="K668" i="10"/>
  <c r="K672" i="10"/>
  <c r="K676" i="10"/>
  <c r="K680" i="10"/>
  <c r="K684" i="10"/>
  <c r="K688" i="10"/>
  <c r="K692" i="10"/>
  <c r="K696" i="10"/>
  <c r="K700" i="10"/>
  <c r="K704" i="10"/>
  <c r="K708" i="10"/>
  <c r="K712" i="10"/>
  <c r="K716" i="10"/>
  <c r="K720" i="10"/>
  <c r="K724" i="10"/>
  <c r="K728" i="10"/>
  <c r="K732" i="10"/>
  <c r="K736" i="10"/>
  <c r="K740" i="10"/>
  <c r="K744" i="10"/>
  <c r="K748" i="10"/>
  <c r="K752" i="10"/>
  <c r="K8" i="10"/>
  <c r="K72" i="10"/>
  <c r="K136" i="10"/>
  <c r="K200" i="10"/>
  <c r="K252" i="10"/>
  <c r="K276" i="10"/>
  <c r="K297" i="10"/>
  <c r="K318" i="10"/>
  <c r="K340" i="10"/>
  <c r="K356" i="10"/>
  <c r="K372" i="10"/>
  <c r="K388" i="10"/>
  <c r="K404" i="10"/>
  <c r="K420" i="10"/>
  <c r="K436" i="10"/>
  <c r="K452" i="10"/>
  <c r="K468" i="10"/>
  <c r="K484" i="10"/>
  <c r="K500" i="10"/>
  <c r="K513" i="10"/>
  <c r="K521" i="10"/>
  <c r="K529" i="10"/>
  <c r="K537" i="10"/>
  <c r="K545" i="10"/>
  <c r="K553" i="10"/>
  <c r="K558" i="10"/>
  <c r="K564" i="10"/>
  <c r="K569" i="10"/>
  <c r="K574" i="10"/>
  <c r="K580" i="10"/>
  <c r="K585" i="10"/>
  <c r="K590" i="10"/>
  <c r="K596" i="10"/>
  <c r="K601" i="10"/>
  <c r="K606" i="10"/>
  <c r="K612" i="10"/>
  <c r="K617" i="10"/>
  <c r="K622" i="10"/>
  <c r="K628" i="10"/>
  <c r="K633" i="10"/>
  <c r="K638" i="10"/>
  <c r="K644" i="10"/>
  <c r="K649" i="10"/>
  <c r="K654" i="10"/>
  <c r="K660" i="10"/>
  <c r="K665" i="10"/>
  <c r="K669" i="10"/>
  <c r="K673" i="10"/>
  <c r="K677" i="10"/>
  <c r="K681" i="10"/>
  <c r="K685" i="10"/>
  <c r="K689" i="10"/>
  <c r="K693" i="10"/>
  <c r="K697" i="10"/>
  <c r="K701" i="10"/>
  <c r="K705" i="10"/>
  <c r="K709" i="10"/>
  <c r="K713" i="10"/>
  <c r="K717" i="10"/>
  <c r="K721" i="10"/>
  <c r="K725" i="10"/>
  <c r="K729" i="10"/>
  <c r="K733" i="10"/>
  <c r="K737" i="10"/>
  <c r="K741" i="10"/>
  <c r="K745" i="10"/>
  <c r="K749" i="10"/>
  <c r="K753" i="10"/>
  <c r="K757" i="10"/>
  <c r="K761" i="10"/>
  <c r="K765" i="10"/>
  <c r="K769" i="10"/>
  <c r="K773" i="10"/>
  <c r="K777" i="10"/>
  <c r="K781" i="10"/>
  <c r="K785" i="10"/>
  <c r="K789" i="10"/>
  <c r="K793" i="10"/>
  <c r="K797" i="10"/>
  <c r="K801" i="10"/>
  <c r="K805" i="10"/>
  <c r="K809" i="10"/>
  <c r="K813" i="10"/>
  <c r="K817" i="10"/>
  <c r="K821" i="10"/>
  <c r="K825" i="10"/>
  <c r="K829" i="10"/>
  <c r="K152" i="10"/>
  <c r="K302" i="10"/>
  <c r="K376" i="10"/>
  <c r="K440" i="10"/>
  <c r="K504" i="10"/>
  <c r="K540" i="10"/>
  <c r="K565" i="10"/>
  <c r="K586" i="10"/>
  <c r="K608" i="10"/>
  <c r="K629" i="10"/>
  <c r="K650" i="10"/>
  <c r="K670" i="10"/>
  <c r="K686" i="10"/>
  <c r="K702" i="10"/>
  <c r="K718" i="10"/>
  <c r="K734" i="10"/>
  <c r="K750" i="10"/>
  <c r="K760" i="10"/>
  <c r="K768" i="10"/>
  <c r="K776" i="10"/>
  <c r="K784" i="10"/>
  <c r="K792" i="10"/>
  <c r="K800" i="10"/>
  <c r="K808" i="10"/>
  <c r="K816" i="10"/>
  <c r="K824" i="10"/>
  <c r="K830" i="10"/>
  <c r="K834" i="10"/>
  <c r="K838" i="10"/>
  <c r="K842" i="10"/>
  <c r="K846" i="10"/>
  <c r="K850" i="10"/>
  <c r="K854" i="10"/>
  <c r="K858" i="10"/>
  <c r="K862" i="10"/>
  <c r="K866" i="10"/>
  <c r="K870" i="10"/>
  <c r="K874" i="10"/>
  <c r="K878" i="10"/>
  <c r="K882" i="10"/>
  <c r="K886" i="10"/>
  <c r="K890" i="10"/>
  <c r="K894" i="10"/>
  <c r="K898" i="10"/>
  <c r="K902" i="10"/>
  <c r="K906" i="10"/>
  <c r="K910" i="10"/>
  <c r="K914" i="10"/>
  <c r="K918" i="10"/>
  <c r="K922" i="10"/>
  <c r="K926" i="10"/>
  <c r="K930" i="10"/>
  <c r="K934" i="10"/>
  <c r="K938" i="10"/>
  <c r="K942" i="10"/>
  <c r="K946" i="10"/>
  <c r="K950" i="10"/>
  <c r="K954" i="10"/>
  <c r="K958" i="10"/>
  <c r="K962" i="10"/>
  <c r="K966" i="10"/>
  <c r="K970" i="10"/>
  <c r="K974" i="10"/>
  <c r="K978" i="10"/>
  <c r="K982" i="10"/>
  <c r="K986" i="10"/>
  <c r="K990" i="10"/>
  <c r="K994" i="10"/>
  <c r="K998" i="10"/>
  <c r="K1002" i="10"/>
  <c r="K1006" i="10"/>
  <c r="K1010" i="10"/>
  <c r="K1014" i="10"/>
  <c r="K1018" i="10"/>
  <c r="K1022" i="10"/>
  <c r="K1026" i="10"/>
  <c r="K1030" i="10"/>
  <c r="K1034" i="10"/>
  <c r="K1038" i="10"/>
  <c r="K1042" i="10"/>
  <c r="K1046" i="10"/>
  <c r="K1050" i="10"/>
  <c r="K1054" i="10"/>
  <c r="K1058" i="10"/>
  <c r="K1062" i="10"/>
  <c r="K1066" i="10"/>
  <c r="K1070" i="10"/>
  <c r="K1074" i="10"/>
  <c r="K1078" i="10"/>
  <c r="K1082" i="10"/>
  <c r="K1086" i="10"/>
  <c r="K1090" i="10"/>
  <c r="K1094" i="10"/>
  <c r="K1098" i="10"/>
  <c r="K1102" i="10"/>
  <c r="K1106" i="10"/>
  <c r="K1110" i="10"/>
  <c r="K1114" i="10"/>
  <c r="K1118" i="10"/>
  <c r="K1122" i="10"/>
  <c r="K1126" i="10"/>
  <c r="K1130" i="10"/>
  <c r="K1134" i="10"/>
  <c r="K1138" i="10"/>
  <c r="K1142" i="10"/>
  <c r="K1146" i="10"/>
  <c r="K1150" i="10"/>
  <c r="K1154" i="10"/>
  <c r="K1158" i="10"/>
  <c r="K1162" i="10"/>
  <c r="K1166" i="10"/>
  <c r="K1170" i="10"/>
  <c r="K1174" i="10"/>
  <c r="K1178" i="10"/>
  <c r="K1182" i="10"/>
  <c r="K1186" i="10"/>
  <c r="K1190" i="10"/>
  <c r="K1194" i="10"/>
  <c r="K1198" i="10"/>
  <c r="K1202" i="10"/>
  <c r="K1206" i="10"/>
  <c r="K1210" i="10"/>
  <c r="K1214" i="10"/>
  <c r="K1218" i="10"/>
  <c r="K1222" i="10"/>
  <c r="K1226" i="10"/>
  <c r="K1230" i="10"/>
  <c r="K1234" i="10"/>
  <c r="K1238" i="10"/>
  <c r="K1242" i="10"/>
  <c r="K1246" i="10"/>
  <c r="K216" i="10"/>
  <c r="K324" i="10"/>
  <c r="K392" i="10"/>
  <c r="K456" i="10"/>
  <c r="K516" i="10"/>
  <c r="K548" i="10"/>
  <c r="K570" i="10"/>
  <c r="K592" i="10"/>
  <c r="K613" i="10"/>
  <c r="K634" i="10"/>
  <c r="K656" i="10"/>
  <c r="K674" i="10"/>
  <c r="K690" i="10"/>
  <c r="K706" i="10"/>
  <c r="K722" i="10"/>
  <c r="K738" i="10"/>
  <c r="K754" i="10"/>
  <c r="K762" i="10"/>
  <c r="K770" i="10"/>
  <c r="K778" i="10"/>
  <c r="K786" i="10"/>
  <c r="K794" i="10"/>
  <c r="K802" i="10"/>
  <c r="K810" i="10"/>
  <c r="K818" i="10"/>
  <c r="K826" i="10"/>
  <c r="K831" i="10"/>
  <c r="K835" i="10"/>
  <c r="K839" i="10"/>
  <c r="K843" i="10"/>
  <c r="K847" i="10"/>
  <c r="K851" i="10"/>
  <c r="K855" i="10"/>
  <c r="K859" i="10"/>
  <c r="K863" i="10"/>
  <c r="K867" i="10"/>
  <c r="K871" i="10"/>
  <c r="K875" i="10"/>
  <c r="K879" i="10"/>
  <c r="K883" i="10"/>
  <c r="K887" i="10"/>
  <c r="K891" i="10"/>
  <c r="K895" i="10"/>
  <c r="K899" i="10"/>
  <c r="K903" i="10"/>
  <c r="K907" i="10"/>
  <c r="K911" i="10"/>
  <c r="K915" i="10"/>
  <c r="K919" i="10"/>
  <c r="K923" i="10"/>
  <c r="K927" i="10"/>
  <c r="K931" i="10"/>
  <c r="K935" i="10"/>
  <c r="K939" i="10"/>
  <c r="K943" i="10"/>
  <c r="K947" i="10"/>
  <c r="K951" i="10"/>
  <c r="K955" i="10"/>
  <c r="K959" i="10"/>
  <c r="K963" i="10"/>
  <c r="K967" i="10"/>
  <c r="K971" i="10"/>
  <c r="K975" i="10"/>
  <c r="K979" i="10"/>
  <c r="K983" i="10"/>
  <c r="K987" i="10"/>
  <c r="K991" i="10"/>
  <c r="K995" i="10"/>
  <c r="K999" i="10"/>
  <c r="K1003" i="10"/>
  <c r="K1007" i="10"/>
  <c r="K1011" i="10"/>
  <c r="K1015" i="10"/>
  <c r="K1019" i="10"/>
  <c r="K1023" i="10"/>
  <c r="K1027" i="10"/>
  <c r="K1031" i="10"/>
  <c r="K1035" i="10"/>
  <c r="K1039" i="10"/>
  <c r="K1043" i="10"/>
  <c r="K1047" i="10"/>
  <c r="K1051" i="10"/>
  <c r="K1055" i="10"/>
  <c r="K1059" i="10"/>
  <c r="K1063" i="10"/>
  <c r="K1067" i="10"/>
  <c r="K1071" i="10"/>
  <c r="K1075" i="10"/>
  <c r="K1079" i="10"/>
  <c r="K1083" i="10"/>
  <c r="K1087" i="10"/>
  <c r="K1091" i="10"/>
  <c r="K1095" i="10"/>
  <c r="K1099" i="10"/>
  <c r="K1103" i="10"/>
  <c r="K1107" i="10"/>
  <c r="K1111" i="10"/>
  <c r="K1115" i="10"/>
  <c r="K1119" i="10"/>
  <c r="K1123" i="10"/>
  <c r="K1127" i="10"/>
  <c r="K1131" i="10"/>
  <c r="K1135" i="10"/>
  <c r="K1139" i="10"/>
  <c r="K1143" i="10"/>
  <c r="K1147" i="10"/>
  <c r="K1151" i="10"/>
  <c r="K1155" i="10"/>
  <c r="K1159" i="10"/>
  <c r="K1163" i="10"/>
  <c r="K1167" i="10"/>
  <c r="K1171" i="10"/>
  <c r="K1175" i="10"/>
  <c r="K1179" i="10"/>
  <c r="K1183" i="10"/>
  <c r="K1187" i="10"/>
  <c r="K1191" i="10"/>
  <c r="K1195" i="10"/>
  <c r="K1199" i="10"/>
  <c r="K24" i="10"/>
  <c r="K260" i="10"/>
  <c r="K344" i="10"/>
  <c r="K408" i="10"/>
  <c r="K472" i="10"/>
  <c r="K524" i="10"/>
  <c r="K554" i="10"/>
  <c r="K576" i="10"/>
  <c r="K597" i="10"/>
  <c r="K618" i="10"/>
  <c r="K640" i="10"/>
  <c r="K661" i="10"/>
  <c r="K678" i="10"/>
  <c r="K694" i="10"/>
  <c r="K710" i="10"/>
  <c r="K726" i="10"/>
  <c r="K742" i="10"/>
  <c r="K756" i="10"/>
  <c r="K764" i="10"/>
  <c r="K772" i="10"/>
  <c r="K780" i="10"/>
  <c r="K788" i="10"/>
  <c r="K796" i="10"/>
  <c r="K804" i="10"/>
  <c r="K812" i="10"/>
  <c r="K820" i="10"/>
  <c r="K827" i="10"/>
  <c r="K832" i="10"/>
  <c r="K836" i="10"/>
  <c r="K840" i="10"/>
  <c r="K844" i="10"/>
  <c r="K848" i="10"/>
  <c r="K852" i="10"/>
  <c r="K856" i="10"/>
  <c r="K860" i="10"/>
  <c r="K864" i="10"/>
  <c r="K868" i="10"/>
  <c r="K872" i="10"/>
  <c r="K876" i="10"/>
  <c r="K880" i="10"/>
  <c r="K884" i="10"/>
  <c r="K888" i="10"/>
  <c r="K892" i="10"/>
  <c r="K896" i="10"/>
  <c r="K900" i="10"/>
  <c r="K904" i="10"/>
  <c r="K908" i="10"/>
  <c r="K912" i="10"/>
  <c r="K916" i="10"/>
  <c r="K920" i="10"/>
  <c r="K924" i="10"/>
  <c r="K928" i="10"/>
  <c r="K932" i="10"/>
  <c r="K936" i="10"/>
  <c r="K940" i="10"/>
  <c r="K944" i="10"/>
  <c r="K948" i="10"/>
  <c r="K952" i="10"/>
  <c r="K956" i="10"/>
  <c r="K960" i="10"/>
  <c r="K964" i="10"/>
  <c r="K968" i="10"/>
  <c r="K972" i="10"/>
  <c r="K976" i="10"/>
  <c r="K980" i="10"/>
  <c r="K984" i="10"/>
  <c r="K988" i="10"/>
  <c r="K992" i="10"/>
  <c r="K996" i="10"/>
  <c r="K1000" i="10"/>
  <c r="K1004" i="10"/>
  <c r="K1008" i="10"/>
  <c r="K1012" i="10"/>
  <c r="K1016" i="10"/>
  <c r="K1020" i="10"/>
  <c r="K1024" i="10"/>
  <c r="K1028" i="10"/>
  <c r="K1032" i="10"/>
  <c r="K1036" i="10"/>
  <c r="K1040" i="10"/>
  <c r="K1044" i="10"/>
  <c r="K1048" i="10"/>
  <c r="K1052" i="10"/>
  <c r="K1056" i="10"/>
  <c r="K1060" i="10"/>
  <c r="K1064" i="10"/>
  <c r="K1068" i="10"/>
  <c r="K1072" i="10"/>
  <c r="K1076" i="10"/>
  <c r="K1080" i="10"/>
  <c r="K1084" i="10"/>
  <c r="K1088" i="10"/>
  <c r="K1092" i="10"/>
  <c r="K1096" i="10"/>
  <c r="K1100" i="10"/>
  <c r="K1104" i="10"/>
  <c r="K1108" i="10"/>
  <c r="K1112" i="10"/>
  <c r="K1116" i="10"/>
  <c r="K1120" i="10"/>
  <c r="K1124" i="10"/>
  <c r="K1128" i="10"/>
  <c r="K1132" i="10"/>
  <c r="K1136" i="10"/>
  <c r="K1140" i="10"/>
  <c r="K1144" i="10"/>
  <c r="K1148" i="10"/>
  <c r="K1152" i="10"/>
  <c r="K1156" i="10"/>
  <c r="K1160" i="10"/>
  <c r="K1164" i="10"/>
  <c r="K1168" i="10"/>
  <c r="K1172" i="10"/>
  <c r="K1176" i="10"/>
  <c r="K1180" i="10"/>
  <c r="K1184" i="10"/>
  <c r="K1188" i="10"/>
  <c r="K1192" i="10"/>
  <c r="K1196" i="10"/>
  <c r="K1200" i="10"/>
  <c r="K1204" i="10"/>
  <c r="K1208" i="10"/>
  <c r="K1212" i="10"/>
  <c r="K1216" i="10"/>
  <c r="K1220" i="10"/>
  <c r="K1224" i="10"/>
  <c r="K1228" i="10"/>
  <c r="K1232" i="10"/>
  <c r="K1236" i="10"/>
  <c r="K1240" i="10"/>
  <c r="K1244" i="10"/>
  <c r="K1248" i="10"/>
  <c r="K1252" i="10"/>
  <c r="K1256" i="10"/>
  <c r="K1260" i="10"/>
  <c r="K1264" i="10"/>
  <c r="K1268" i="10"/>
  <c r="K1272" i="10"/>
  <c r="K1276" i="10"/>
  <c r="K1280" i="10"/>
  <c r="K1284" i="10"/>
  <c r="K1288" i="10"/>
  <c r="K1292" i="10"/>
  <c r="K1296" i="10"/>
  <c r="K1300" i="10"/>
  <c r="K1304" i="10"/>
  <c r="K1308" i="10"/>
  <c r="K1312" i="10"/>
  <c r="K1316" i="10"/>
  <c r="K1320" i="10"/>
  <c r="K1324" i="10"/>
  <c r="K1328" i="10"/>
  <c r="K1332" i="10"/>
  <c r="K1336" i="10"/>
  <c r="K1340" i="10"/>
  <c r="K1344" i="10"/>
  <c r="K1348" i="10"/>
  <c r="K1352" i="10"/>
  <c r="K1356" i="10"/>
  <c r="K1360" i="10"/>
  <c r="K1364" i="10"/>
  <c r="K1368" i="10"/>
  <c r="K1372" i="10"/>
  <c r="K1376" i="10"/>
  <c r="K1380" i="10"/>
  <c r="K1384" i="10"/>
  <c r="K1388" i="10"/>
  <c r="K1392" i="10"/>
  <c r="K1396" i="10"/>
  <c r="K1400" i="10"/>
  <c r="K360" i="10"/>
  <c r="K560" i="10"/>
  <c r="K645" i="10"/>
  <c r="K714" i="10"/>
  <c r="K766" i="10"/>
  <c r="K798" i="10"/>
  <c r="K828" i="10"/>
  <c r="K845" i="10"/>
  <c r="K861" i="10"/>
  <c r="K877" i="10"/>
  <c r="K893" i="10"/>
  <c r="K909" i="10"/>
  <c r="K925" i="10"/>
  <c r="K941" i="10"/>
  <c r="K957" i="10"/>
  <c r="K973" i="10"/>
  <c r="K989" i="10"/>
  <c r="K1005" i="10"/>
  <c r="K1021" i="10"/>
  <c r="K1037" i="10"/>
  <c r="K1053" i="10"/>
  <c r="K1069" i="10"/>
  <c r="K1085" i="10"/>
  <c r="K1101" i="10"/>
  <c r="K1117" i="10"/>
  <c r="K1133" i="10"/>
  <c r="K1149" i="10"/>
  <c r="K1165" i="10"/>
  <c r="K1181" i="10"/>
  <c r="K1197" i="10"/>
  <c r="K1207" i="10"/>
  <c r="K1215" i="10"/>
  <c r="K1223" i="10"/>
  <c r="K1231" i="10"/>
  <c r="K1239" i="10"/>
  <c r="K1247" i="10"/>
  <c r="K1253" i="10"/>
  <c r="K1258" i="10"/>
  <c r="K1263" i="10"/>
  <c r="K1269" i="10"/>
  <c r="K1274" i="10"/>
  <c r="K1279" i="10"/>
  <c r="K1285" i="10"/>
  <c r="K1290" i="10"/>
  <c r="K1295" i="10"/>
  <c r="K1301" i="10"/>
  <c r="K1306" i="10"/>
  <c r="K1311" i="10"/>
  <c r="K1317" i="10"/>
  <c r="K1322" i="10"/>
  <c r="K1327" i="10"/>
  <c r="K1333" i="10"/>
  <c r="K1338" i="10"/>
  <c r="K1343" i="10"/>
  <c r="K1349" i="10"/>
  <c r="K1354" i="10"/>
  <c r="K1359" i="10"/>
  <c r="K1365" i="10"/>
  <c r="K1370" i="10"/>
  <c r="K1375" i="10"/>
  <c r="K1381" i="10"/>
  <c r="K1386" i="10"/>
  <c r="K1391" i="10"/>
  <c r="K1397" i="10"/>
  <c r="K1402" i="10"/>
  <c r="K1406" i="10"/>
  <c r="K1410" i="10"/>
  <c r="K1414" i="10"/>
  <c r="K1418" i="10"/>
  <c r="K1422" i="10"/>
  <c r="K1426" i="10"/>
  <c r="K1430" i="10"/>
  <c r="K1434" i="10"/>
  <c r="K1438" i="10"/>
  <c r="K1442" i="10"/>
  <c r="K1446" i="10"/>
  <c r="K1450" i="10"/>
  <c r="K1454" i="10"/>
  <c r="K1458" i="10"/>
  <c r="K1462" i="10"/>
  <c r="K1466" i="10"/>
  <c r="K1470" i="10"/>
  <c r="K1474" i="10"/>
  <c r="K1478" i="10"/>
  <c r="K1482" i="10"/>
  <c r="K1486" i="10"/>
  <c r="K1490" i="10"/>
  <c r="K1494" i="10"/>
  <c r="K1498" i="10"/>
  <c r="K1502" i="10"/>
  <c r="K1506" i="10"/>
  <c r="K1510" i="10"/>
  <c r="K1514" i="10"/>
  <c r="K1518" i="10"/>
  <c r="K1522" i="10"/>
  <c r="K1526" i="10"/>
  <c r="K1530" i="10"/>
  <c r="K1534" i="10"/>
  <c r="K1538" i="10"/>
  <c r="K1542" i="10"/>
  <c r="K1546" i="10"/>
  <c r="K1550" i="10"/>
  <c r="K1554" i="10"/>
  <c r="K1558" i="10"/>
  <c r="K1562" i="10"/>
  <c r="K1566" i="10"/>
  <c r="K1570" i="10"/>
  <c r="K1574" i="10"/>
  <c r="K1578" i="10"/>
  <c r="K1582" i="10"/>
  <c r="K1586" i="10"/>
  <c r="K1590" i="10"/>
  <c r="K1594" i="10"/>
  <c r="K1598" i="10"/>
  <c r="K1602" i="10"/>
  <c r="K1606" i="10"/>
  <c r="K1610" i="10"/>
  <c r="K1614" i="10"/>
  <c r="K1618" i="10"/>
  <c r="K1622" i="10"/>
  <c r="K1626" i="10"/>
  <c r="K1630" i="10"/>
  <c r="K1634" i="10"/>
  <c r="K1638" i="10"/>
  <c r="K1642" i="10"/>
  <c r="K1646" i="10"/>
  <c r="K1650" i="10"/>
  <c r="K1654" i="10"/>
  <c r="K1658" i="10"/>
  <c r="K1662" i="10"/>
  <c r="K1666" i="10"/>
  <c r="K1670" i="10"/>
  <c r="K1674" i="10"/>
  <c r="K1678" i="10"/>
  <c r="K1682" i="10"/>
  <c r="K1686" i="10"/>
  <c r="K1690" i="10"/>
  <c r="K1694" i="10"/>
  <c r="K1698" i="10"/>
  <c r="K1702" i="10"/>
  <c r="K1706" i="10"/>
  <c r="K1710" i="10"/>
  <c r="K1714" i="10"/>
  <c r="K1718" i="10"/>
  <c r="K1722" i="10"/>
  <c r="K1726" i="10"/>
  <c r="K1730" i="10"/>
  <c r="K1734" i="10"/>
  <c r="K1738" i="10"/>
  <c r="K1742" i="10"/>
  <c r="K1746" i="10"/>
  <c r="K1750" i="10"/>
  <c r="K1754" i="10"/>
  <c r="K1758" i="10"/>
  <c r="K1762" i="10"/>
  <c r="K1766" i="10"/>
  <c r="K1770" i="10"/>
  <c r="K1774" i="10"/>
  <c r="K1778" i="10"/>
  <c r="K1782" i="10"/>
  <c r="K1786" i="10"/>
  <c r="K1790" i="10"/>
  <c r="K1794" i="10"/>
  <c r="K1798" i="10"/>
  <c r="K1802" i="10"/>
  <c r="K1806" i="10"/>
  <c r="K1810" i="10"/>
  <c r="K1814" i="10"/>
  <c r="K1818" i="10"/>
  <c r="K1822" i="10"/>
  <c r="K424" i="10"/>
  <c r="K581" i="10"/>
  <c r="K666" i="10"/>
  <c r="K730" i="10"/>
  <c r="K774" i="10"/>
  <c r="K806" i="10"/>
  <c r="K833" i="10"/>
  <c r="K849" i="10"/>
  <c r="K865" i="10"/>
  <c r="K881" i="10"/>
  <c r="K897" i="10"/>
  <c r="K913" i="10"/>
  <c r="K929" i="10"/>
  <c r="K945" i="10"/>
  <c r="K961" i="10"/>
  <c r="K977" i="10"/>
  <c r="K993" i="10"/>
  <c r="K1009" i="10"/>
  <c r="K1025" i="10"/>
  <c r="K1041" i="10"/>
  <c r="K1057" i="10"/>
  <c r="K1073" i="10"/>
  <c r="K1089" i="10"/>
  <c r="K1105" i="10"/>
  <c r="K1121" i="10"/>
  <c r="K1137" i="10"/>
  <c r="K1153" i="10"/>
  <c r="K1169" i="10"/>
  <c r="K1185" i="10"/>
  <c r="K1201" i="10"/>
  <c r="K1209" i="10"/>
  <c r="K1217" i="10"/>
  <c r="K1225" i="10"/>
  <c r="K1233" i="10"/>
  <c r="K1241" i="10"/>
  <c r="K1249" i="10"/>
  <c r="K1254" i="10"/>
  <c r="K1259" i="10"/>
  <c r="K1265" i="10"/>
  <c r="K1270" i="10"/>
  <c r="K1275" i="10"/>
  <c r="K1281" i="10"/>
  <c r="K1286" i="10"/>
  <c r="K1291" i="10"/>
  <c r="K1297" i="10"/>
  <c r="K1302" i="10"/>
  <c r="K1307" i="10"/>
  <c r="K1313" i="10"/>
  <c r="K1318" i="10"/>
  <c r="K1323" i="10"/>
  <c r="K1329" i="10"/>
  <c r="K1334" i="10"/>
  <c r="K1339" i="10"/>
  <c r="K1345" i="10"/>
  <c r="K1350" i="10"/>
  <c r="K1355" i="10"/>
  <c r="K1361" i="10"/>
  <c r="K1366" i="10"/>
  <c r="K1371" i="10"/>
  <c r="K1377" i="10"/>
  <c r="K1382" i="10"/>
  <c r="K1387" i="10"/>
  <c r="K1393" i="10"/>
  <c r="K1398" i="10"/>
  <c r="K1403" i="10"/>
  <c r="K1407" i="10"/>
  <c r="K1411" i="10"/>
  <c r="K1415" i="10"/>
  <c r="K1419" i="10"/>
  <c r="K1423" i="10"/>
  <c r="K1427" i="10"/>
  <c r="K1431" i="10"/>
  <c r="K1435" i="10"/>
  <c r="K1439" i="10"/>
  <c r="K1443" i="10"/>
  <c r="K1447" i="10"/>
  <c r="K1451" i="10"/>
  <c r="K1455" i="10"/>
  <c r="K1459" i="10"/>
  <c r="K1463" i="10"/>
  <c r="K1467" i="10"/>
  <c r="K1471" i="10"/>
  <c r="K1475" i="10"/>
  <c r="K1479" i="10"/>
  <c r="K1483" i="10"/>
  <c r="K1487" i="10"/>
  <c r="K1491" i="10"/>
  <c r="K1495" i="10"/>
  <c r="K1499" i="10"/>
  <c r="K1503" i="10"/>
  <c r="K1507" i="10"/>
  <c r="K1511" i="10"/>
  <c r="K1515" i="10"/>
  <c r="K1519" i="10"/>
  <c r="K1523" i="10"/>
  <c r="K1527" i="10"/>
  <c r="K1531" i="10"/>
  <c r="K1535" i="10"/>
  <c r="K1539" i="10"/>
  <c r="K1543" i="10"/>
  <c r="K1547" i="10"/>
  <c r="K1551" i="10"/>
  <c r="K1555" i="10"/>
  <c r="K1559" i="10"/>
  <c r="K1563" i="10"/>
  <c r="K1567" i="10"/>
  <c r="K1571" i="10"/>
  <c r="K1575" i="10"/>
  <c r="K1579" i="10"/>
  <c r="K1583" i="10"/>
  <c r="K1587" i="10"/>
  <c r="K1591" i="10"/>
  <c r="K1595" i="10"/>
  <c r="K1599" i="10"/>
  <c r="K1603" i="10"/>
  <c r="K1607" i="10"/>
  <c r="K1611" i="10"/>
  <c r="K1615" i="10"/>
  <c r="K1619" i="10"/>
  <c r="K1623" i="10"/>
  <c r="K1627" i="10"/>
  <c r="K1631" i="10"/>
  <c r="K1635" i="10"/>
  <c r="K1639" i="10"/>
  <c r="K1643" i="10"/>
  <c r="K1647" i="10"/>
  <c r="K1651" i="10"/>
  <c r="K1655" i="10"/>
  <c r="K1659" i="10"/>
  <c r="K1663" i="10"/>
  <c r="K1667" i="10"/>
  <c r="K1671" i="10"/>
  <c r="K1675" i="10"/>
  <c r="K1679" i="10"/>
  <c r="K1683" i="10"/>
  <c r="K1687" i="10"/>
  <c r="K1691" i="10"/>
  <c r="K1695" i="10"/>
  <c r="K1699" i="10"/>
  <c r="K1703" i="10"/>
  <c r="K1707" i="10"/>
  <c r="K1711" i="10"/>
  <c r="K1715" i="10"/>
  <c r="K1719" i="10"/>
  <c r="K1723" i="10"/>
  <c r="K1727" i="10"/>
  <c r="K1731" i="10"/>
  <c r="K1735" i="10"/>
  <c r="K1739" i="10"/>
  <c r="K88" i="10"/>
  <c r="K488" i="10"/>
  <c r="K602" i="10"/>
  <c r="K682" i="10"/>
  <c r="K746" i="10"/>
  <c r="K782" i="10"/>
  <c r="K814" i="10"/>
  <c r="K837" i="10"/>
  <c r="K853" i="10"/>
  <c r="K869" i="10"/>
  <c r="K885" i="10"/>
  <c r="K901" i="10"/>
  <c r="K917" i="10"/>
  <c r="K933" i="10"/>
  <c r="K949" i="10"/>
  <c r="K965" i="10"/>
  <c r="K981" i="10"/>
  <c r="K997" i="10"/>
  <c r="K1013" i="10"/>
  <c r="K1029" i="10"/>
  <c r="K1045" i="10"/>
  <c r="K1061" i="10"/>
  <c r="K1077" i="10"/>
  <c r="K1093" i="10"/>
  <c r="K1109" i="10"/>
  <c r="K1125" i="10"/>
  <c r="K1141" i="10"/>
  <c r="K1157" i="10"/>
  <c r="K1173" i="10"/>
  <c r="K1189" i="10"/>
  <c r="K1203" i="10"/>
  <c r="K1211" i="10"/>
  <c r="K1219" i="10"/>
  <c r="K1227" i="10"/>
  <c r="K1235" i="10"/>
  <c r="K1243" i="10"/>
  <c r="K1250" i="10"/>
  <c r="K1255" i="10"/>
  <c r="K1261" i="10"/>
  <c r="K1266" i="10"/>
  <c r="K1271" i="10"/>
  <c r="K1277" i="10"/>
  <c r="K1282" i="10"/>
  <c r="K1287" i="10"/>
  <c r="K1293" i="10"/>
  <c r="K1298" i="10"/>
  <c r="K1303" i="10"/>
  <c r="K1309" i="10"/>
  <c r="K1314" i="10"/>
  <c r="K1319" i="10"/>
  <c r="K1325" i="10"/>
  <c r="K1330" i="10"/>
  <c r="K1335" i="10"/>
  <c r="K1341" i="10"/>
  <c r="K1346" i="10"/>
  <c r="K1351" i="10"/>
  <c r="K1357" i="10"/>
  <c r="K1362" i="10"/>
  <c r="K1367" i="10"/>
  <c r="K1373" i="10"/>
  <c r="K1378" i="10"/>
  <c r="K1383" i="10"/>
  <c r="K1389" i="10"/>
  <c r="K1394" i="10"/>
  <c r="K1399" i="10"/>
  <c r="K1404" i="10"/>
  <c r="K1408" i="10"/>
  <c r="K1412" i="10"/>
  <c r="K1416" i="10"/>
  <c r="K1420" i="10"/>
  <c r="K1424" i="10"/>
  <c r="K1428" i="10"/>
  <c r="K1432" i="10"/>
  <c r="K1436" i="10"/>
  <c r="K1440" i="10"/>
  <c r="K1444" i="10"/>
  <c r="K1448" i="10"/>
  <c r="K1452" i="10"/>
  <c r="K1456" i="10"/>
  <c r="K1460" i="10"/>
  <c r="K1464" i="10"/>
  <c r="K1468" i="10"/>
  <c r="K1472" i="10"/>
  <c r="K1476" i="10"/>
  <c r="K1480" i="10"/>
  <c r="K1484" i="10"/>
  <c r="K1488" i="10"/>
  <c r="K1492" i="10"/>
  <c r="K1496" i="10"/>
  <c r="K1500" i="10"/>
  <c r="K1504" i="10"/>
  <c r="K1508" i="10"/>
  <c r="K1512" i="10"/>
  <c r="K1516" i="10"/>
  <c r="K1520" i="10"/>
  <c r="K1524" i="10"/>
  <c r="K1528" i="10"/>
  <c r="K1532" i="10"/>
  <c r="K1536" i="10"/>
  <c r="K1540" i="10"/>
  <c r="K1544" i="10"/>
  <c r="K1548" i="10"/>
  <c r="K1552" i="10"/>
  <c r="K1556" i="10"/>
  <c r="K1560" i="10"/>
  <c r="K1564" i="10"/>
  <c r="K1568" i="10"/>
  <c r="K1572" i="10"/>
  <c r="K1576" i="10"/>
  <c r="K1580" i="10"/>
  <c r="K1584" i="10"/>
  <c r="K1588" i="10"/>
  <c r="K1592" i="10"/>
  <c r="K1596" i="10"/>
  <c r="K1600" i="10"/>
  <c r="K1604" i="10"/>
  <c r="K1608" i="10"/>
  <c r="K1612" i="10"/>
  <c r="K1616" i="10"/>
  <c r="K1620" i="10"/>
  <c r="K1624" i="10"/>
  <c r="K1628" i="10"/>
  <c r="K1632" i="10"/>
  <c r="K1636" i="10"/>
  <c r="K1640" i="10"/>
  <c r="K1644" i="10"/>
  <c r="K1648" i="10"/>
  <c r="K1652" i="10"/>
  <c r="K1656" i="10"/>
  <c r="K1660" i="10"/>
  <c r="K1664" i="10"/>
  <c r="K1668" i="10"/>
  <c r="K1672" i="10"/>
  <c r="K1676" i="10"/>
  <c r="K1680" i="10"/>
  <c r="K1684" i="10"/>
  <c r="K1688" i="10"/>
  <c r="K1692" i="10"/>
  <c r="K1696" i="10"/>
  <c r="K1700" i="10"/>
  <c r="K1704" i="10"/>
  <c r="K1708" i="10"/>
  <c r="K1712" i="10"/>
  <c r="K1716" i="10"/>
  <c r="K1720" i="10"/>
  <c r="K1724" i="10"/>
  <c r="K1728" i="10"/>
  <c r="K1732" i="10"/>
  <c r="K1736" i="10"/>
  <c r="K1740" i="10"/>
  <c r="K1744" i="10"/>
  <c r="K1748" i="10"/>
  <c r="K1752" i="10"/>
  <c r="K1756" i="10"/>
  <c r="K1760" i="10"/>
  <c r="K1764" i="10"/>
  <c r="K1768" i="10"/>
  <c r="K1772" i="10"/>
  <c r="K1776" i="10"/>
  <c r="K1780" i="10"/>
  <c r="K1784" i="10"/>
  <c r="K1788" i="10"/>
  <c r="K1792" i="10"/>
  <c r="K1796" i="10"/>
  <c r="K1800" i="10"/>
  <c r="K1804" i="10"/>
  <c r="K1808" i="10"/>
  <c r="K1812" i="10"/>
  <c r="K1816" i="10"/>
  <c r="K1820" i="10"/>
  <c r="K1824" i="10"/>
  <c r="K1828" i="10"/>
  <c r="K1832" i="10"/>
  <c r="K1836" i="10"/>
  <c r="K1840" i="10"/>
  <c r="K1844" i="10"/>
  <c r="K1848" i="10"/>
  <c r="K1852" i="10"/>
  <c r="K1856" i="10"/>
  <c r="K1860" i="10"/>
  <c r="K1864" i="10"/>
  <c r="K1868" i="10"/>
  <c r="K1872" i="10"/>
  <c r="K1876" i="10"/>
  <c r="K1880" i="10"/>
  <c r="K1884" i="10"/>
  <c r="K1888" i="10"/>
  <c r="K1892" i="10"/>
  <c r="K1896" i="10"/>
  <c r="K1900" i="10"/>
  <c r="K1904" i="10"/>
  <c r="K1908" i="10"/>
  <c r="K1912" i="10"/>
  <c r="K1916" i="10"/>
  <c r="K1920" i="10"/>
  <c r="K1924" i="10"/>
  <c r="K1928" i="10"/>
  <c r="K1932" i="10"/>
  <c r="K1936" i="10"/>
  <c r="K1940" i="10"/>
  <c r="K1944" i="10"/>
  <c r="K1948" i="10"/>
  <c r="K1952" i="10"/>
  <c r="K1956" i="10"/>
  <c r="K1960" i="10"/>
  <c r="K1964" i="10"/>
  <c r="K1968" i="10"/>
  <c r="K1972" i="10"/>
  <c r="K1976" i="10"/>
  <c r="K1980" i="10"/>
  <c r="K1984" i="10"/>
  <c r="K624" i="10"/>
  <c r="K822" i="10"/>
  <c r="K889" i="10"/>
  <c r="K953" i="10"/>
  <c r="K1017" i="10"/>
  <c r="K1081" i="10"/>
  <c r="K1145" i="10"/>
  <c r="K1205" i="10"/>
  <c r="K1237" i="10"/>
  <c r="K1262" i="10"/>
  <c r="K1283" i="10"/>
  <c r="K1305" i="10"/>
  <c r="K1326" i="10"/>
  <c r="K1347" i="10"/>
  <c r="K1369" i="10"/>
  <c r="K1390" i="10"/>
  <c r="K1409" i="10"/>
  <c r="K1425" i="10"/>
  <c r="K1441" i="10"/>
  <c r="K1457" i="10"/>
  <c r="K1473" i="10"/>
  <c r="K1489" i="10"/>
  <c r="K1505" i="10"/>
  <c r="K1521" i="10"/>
  <c r="K1537" i="10"/>
  <c r="K1553" i="10"/>
  <c r="K1569" i="10"/>
  <c r="K1585" i="10"/>
  <c r="K1601" i="10"/>
  <c r="K1617" i="10"/>
  <c r="K1633" i="10"/>
  <c r="K1649" i="10"/>
  <c r="K1665" i="10"/>
  <c r="K1681" i="10"/>
  <c r="K1697" i="10"/>
  <c r="K1713" i="10"/>
  <c r="K1729" i="10"/>
  <c r="K1743" i="10"/>
  <c r="K1751" i="10"/>
  <c r="K1759" i="10"/>
  <c r="K1767" i="10"/>
  <c r="K1775" i="10"/>
  <c r="K1783" i="10"/>
  <c r="K1791" i="10"/>
  <c r="K1799" i="10"/>
  <c r="K1807" i="10"/>
  <c r="K1815" i="10"/>
  <c r="K1823" i="10"/>
  <c r="K1829" i="10"/>
  <c r="K1834" i="10"/>
  <c r="K1839" i="10"/>
  <c r="K1845" i="10"/>
  <c r="K1850" i="10"/>
  <c r="K1855" i="10"/>
  <c r="K1861" i="10"/>
  <c r="K1866" i="10"/>
  <c r="K1871" i="10"/>
  <c r="K1877" i="10"/>
  <c r="K1882" i="10"/>
  <c r="K1887" i="10"/>
  <c r="K1893" i="10"/>
  <c r="K1898" i="10"/>
  <c r="K1903" i="10"/>
  <c r="K1909" i="10"/>
  <c r="K1914" i="10"/>
  <c r="K1919" i="10"/>
  <c r="K1925" i="10"/>
  <c r="K1930" i="10"/>
  <c r="K1935" i="10"/>
  <c r="K1941" i="10"/>
  <c r="K1946" i="10"/>
  <c r="K1951" i="10"/>
  <c r="K1957" i="10"/>
  <c r="K1962" i="10"/>
  <c r="K1967" i="10"/>
  <c r="K1973" i="10"/>
  <c r="K1978" i="10"/>
  <c r="K1983" i="10"/>
  <c r="K1988" i="10"/>
  <c r="K1992" i="10"/>
  <c r="K1996" i="10"/>
  <c r="K2000" i="10"/>
  <c r="K2004" i="10"/>
  <c r="K2008" i="10"/>
  <c r="K2012" i="10"/>
  <c r="K2016" i="10"/>
  <c r="K2020" i="10"/>
  <c r="K2024" i="10"/>
  <c r="K2028" i="10"/>
  <c r="K2032" i="10"/>
  <c r="K2036" i="10"/>
  <c r="K2040" i="10"/>
  <c r="K2044" i="10"/>
  <c r="K2048" i="10"/>
  <c r="K2052" i="10"/>
  <c r="K2056" i="10"/>
  <c r="K2060" i="10"/>
  <c r="K2064" i="10"/>
  <c r="K2068" i="10"/>
  <c r="K2072" i="10"/>
  <c r="K2076" i="10"/>
  <c r="K2080" i="10"/>
  <c r="K2084" i="10"/>
  <c r="K2088" i="10"/>
  <c r="K2092" i="10"/>
  <c r="K2096" i="10"/>
  <c r="K2100" i="10"/>
  <c r="K2104" i="10"/>
  <c r="K2108" i="10"/>
  <c r="K2112" i="10"/>
  <c r="K2116" i="10"/>
  <c r="K2120" i="10"/>
  <c r="K2124" i="10"/>
  <c r="K2128" i="10"/>
  <c r="K2132" i="10"/>
  <c r="K2136" i="10"/>
  <c r="K2140" i="10"/>
  <c r="K2144" i="10"/>
  <c r="K2148" i="10"/>
  <c r="K2152" i="10"/>
  <c r="K2156" i="10"/>
  <c r="K2160" i="10"/>
  <c r="K2164" i="10"/>
  <c r="K2168" i="10"/>
  <c r="K2172" i="10"/>
  <c r="K2176" i="10"/>
  <c r="K2180" i="10"/>
  <c r="K2184" i="10"/>
  <c r="K2188" i="10"/>
  <c r="K2192" i="10"/>
  <c r="K2196" i="10"/>
  <c r="K2200" i="10"/>
  <c r="K2204" i="10"/>
  <c r="K2208" i="10"/>
  <c r="K2212" i="10"/>
  <c r="K2216" i="10"/>
  <c r="K2220" i="10"/>
  <c r="K2224" i="10"/>
  <c r="K2228" i="10"/>
  <c r="K2232" i="10"/>
  <c r="K2236" i="10"/>
  <c r="K2240" i="10"/>
  <c r="K2244" i="10"/>
  <c r="K2248" i="10"/>
  <c r="K2252" i="10"/>
  <c r="K2256" i="10"/>
  <c r="K2260" i="10"/>
  <c r="K2264" i="10"/>
  <c r="K2268" i="10"/>
  <c r="K2272" i="10"/>
  <c r="K2276" i="10"/>
  <c r="K2280" i="10"/>
  <c r="K2284" i="10"/>
  <c r="K2288" i="10"/>
  <c r="K2292" i="10"/>
  <c r="K2296" i="10"/>
  <c r="K2300" i="10"/>
  <c r="K2304" i="10"/>
  <c r="K2308" i="10"/>
  <c r="K2312" i="10"/>
  <c r="K2316" i="10"/>
  <c r="K2320" i="10"/>
  <c r="K2324" i="10"/>
  <c r="K2328" i="10"/>
  <c r="K2332" i="10"/>
  <c r="K2336" i="10"/>
  <c r="K2340" i="10"/>
  <c r="K2344" i="10"/>
  <c r="K2348" i="10"/>
  <c r="K2352" i="10"/>
  <c r="K2356" i="10"/>
  <c r="K2360" i="10"/>
  <c r="K2364" i="10"/>
  <c r="K698" i="10"/>
  <c r="K841" i="10"/>
  <c r="K905" i="10"/>
  <c r="K969" i="10"/>
  <c r="K1033" i="10"/>
  <c r="K1097" i="10"/>
  <c r="K1161" i="10"/>
  <c r="K1213" i="10"/>
  <c r="K1245" i="10"/>
  <c r="K1267" i="10"/>
  <c r="K1289" i="10"/>
  <c r="K1310" i="10"/>
  <c r="K1331" i="10"/>
  <c r="K1353" i="10"/>
  <c r="K1374" i="10"/>
  <c r="K1395" i="10"/>
  <c r="K1413" i="10"/>
  <c r="K1429" i="10"/>
  <c r="K1445" i="10"/>
  <c r="K1461" i="10"/>
  <c r="K1477" i="10"/>
  <c r="K1493" i="10"/>
  <c r="K1509" i="10"/>
  <c r="K1525" i="10"/>
  <c r="K1541" i="10"/>
  <c r="K1557" i="10"/>
  <c r="K1573" i="10"/>
  <c r="K1589" i="10"/>
  <c r="K1605" i="10"/>
  <c r="K1621" i="10"/>
  <c r="K1637" i="10"/>
  <c r="K1653" i="10"/>
  <c r="K1669" i="10"/>
  <c r="K1685" i="10"/>
  <c r="K1701" i="10"/>
  <c r="K1717" i="10"/>
  <c r="K1733" i="10"/>
  <c r="K1745" i="10"/>
  <c r="K1753" i="10"/>
  <c r="K1761" i="10"/>
  <c r="K1769" i="10"/>
  <c r="K1777" i="10"/>
  <c r="K1785" i="10"/>
  <c r="K1793" i="10"/>
  <c r="K1801" i="10"/>
  <c r="K1809" i="10"/>
  <c r="K1817" i="10"/>
  <c r="K1825" i="10"/>
  <c r="K1830" i="10"/>
  <c r="K1835" i="10"/>
  <c r="K1841" i="10"/>
  <c r="K1846" i="10"/>
  <c r="K1851" i="10"/>
  <c r="K1857" i="10"/>
  <c r="K1862" i="10"/>
  <c r="K1867" i="10"/>
  <c r="K1873" i="10"/>
  <c r="K1878" i="10"/>
  <c r="K1883" i="10"/>
  <c r="K1889" i="10"/>
  <c r="K1894" i="10"/>
  <c r="K1899" i="10"/>
  <c r="K1905" i="10"/>
  <c r="K1910" i="10"/>
  <c r="K1915" i="10"/>
  <c r="K1921" i="10"/>
  <c r="K1926" i="10"/>
  <c r="K1931" i="10"/>
  <c r="K1937" i="10"/>
  <c r="K1942" i="10"/>
  <c r="K1947" i="10"/>
  <c r="K1953" i="10"/>
  <c r="K1958" i="10"/>
  <c r="K1963" i="10"/>
  <c r="K1969" i="10"/>
  <c r="K1974" i="10"/>
  <c r="K1979" i="10"/>
  <c r="K1985" i="10"/>
  <c r="K1989" i="10"/>
  <c r="K1993" i="10"/>
  <c r="K1997" i="10"/>
  <c r="K2001" i="10"/>
  <c r="K2005" i="10"/>
  <c r="K2009" i="10"/>
  <c r="K2013" i="10"/>
  <c r="K2017" i="10"/>
  <c r="K2021" i="10"/>
  <c r="K2025" i="10"/>
  <c r="K2029" i="10"/>
  <c r="K2033" i="10"/>
  <c r="K2037" i="10"/>
  <c r="K2041" i="10"/>
  <c r="K2045" i="10"/>
  <c r="K2049" i="10"/>
  <c r="K2053" i="10"/>
  <c r="K2057" i="10"/>
  <c r="K2061" i="10"/>
  <c r="K2065" i="10"/>
  <c r="K2069" i="10"/>
  <c r="K2073" i="10"/>
  <c r="K2077" i="10"/>
  <c r="K2081" i="10"/>
  <c r="K2085" i="10"/>
  <c r="K2089" i="10"/>
  <c r="K2093" i="10"/>
  <c r="K2097" i="10"/>
  <c r="K2101" i="10"/>
  <c r="K2105" i="10"/>
  <c r="K2109" i="10"/>
  <c r="K2113" i="10"/>
  <c r="K2117" i="10"/>
  <c r="K2121" i="10"/>
  <c r="K2125" i="10"/>
  <c r="K2129" i="10"/>
  <c r="K2133" i="10"/>
  <c r="K2137" i="10"/>
  <c r="K2141" i="10"/>
  <c r="K2145" i="10"/>
  <c r="K2149" i="10"/>
  <c r="K2153" i="10"/>
  <c r="K2157" i="10"/>
  <c r="K2161" i="10"/>
  <c r="K2165" i="10"/>
  <c r="K2169" i="10"/>
  <c r="K2173" i="10"/>
  <c r="K2177" i="10"/>
  <c r="K2181" i="10"/>
  <c r="K2185" i="10"/>
  <c r="K2189" i="10"/>
  <c r="K2193" i="10"/>
  <c r="K2197" i="10"/>
  <c r="K2201" i="10"/>
  <c r="K2205" i="10"/>
  <c r="K2209" i="10"/>
  <c r="K2213" i="10"/>
  <c r="K2217" i="10"/>
  <c r="K2221" i="10"/>
  <c r="K2225" i="10"/>
  <c r="K2229" i="10"/>
  <c r="K2233" i="10"/>
  <c r="K2237" i="10"/>
  <c r="K2241" i="10"/>
  <c r="K2245" i="10"/>
  <c r="K2249" i="10"/>
  <c r="K2253" i="10"/>
  <c r="K2257" i="10"/>
  <c r="K2261" i="10"/>
  <c r="K2265" i="10"/>
  <c r="K2269" i="10"/>
  <c r="K2273" i="10"/>
  <c r="K2277" i="10"/>
  <c r="K2281" i="10"/>
  <c r="K2285" i="10"/>
  <c r="K2289" i="10"/>
  <c r="K2293" i="10"/>
  <c r="K2297" i="10"/>
  <c r="K2301" i="10"/>
  <c r="K2305" i="10"/>
  <c r="K2309" i="10"/>
  <c r="K2313" i="10"/>
  <c r="K2317" i="10"/>
  <c r="K2321" i="10"/>
  <c r="K2325" i="10"/>
  <c r="K2329" i="10"/>
  <c r="K2333" i="10"/>
  <c r="K2337" i="10"/>
  <c r="K2341" i="10"/>
  <c r="K2345" i="10"/>
  <c r="K2349" i="10"/>
  <c r="K2353" i="10"/>
  <c r="K281" i="10"/>
  <c r="K758" i="10"/>
  <c r="K857" i="10"/>
  <c r="K921" i="10"/>
  <c r="K985" i="10"/>
  <c r="K1049" i="10"/>
  <c r="K1113" i="10"/>
  <c r="K1177" i="10"/>
  <c r="K1221" i="10"/>
  <c r="K1251" i="10"/>
  <c r="K1273" i="10"/>
  <c r="K1294" i="10"/>
  <c r="K1315" i="10"/>
  <c r="K1337" i="10"/>
  <c r="K1358" i="10"/>
  <c r="K1379" i="10"/>
  <c r="K1401" i="10"/>
  <c r="K1417" i="10"/>
  <c r="K1433" i="10"/>
  <c r="K1449" i="10"/>
  <c r="K1465" i="10"/>
  <c r="K1481" i="10"/>
  <c r="K1497" i="10"/>
  <c r="K1513" i="10"/>
  <c r="K1529" i="10"/>
  <c r="K1545" i="10"/>
  <c r="K1561" i="10"/>
  <c r="K1577" i="10"/>
  <c r="K1593" i="10"/>
  <c r="K1609" i="10"/>
  <c r="K1625" i="10"/>
  <c r="K1641" i="10"/>
  <c r="K1657" i="10"/>
  <c r="K1673" i="10"/>
  <c r="K1689" i="10"/>
  <c r="K1705" i="10"/>
  <c r="K1721" i="10"/>
  <c r="K1737" i="10"/>
  <c r="K1747" i="10"/>
  <c r="K1755" i="10"/>
  <c r="K1763" i="10"/>
  <c r="K1771" i="10"/>
  <c r="K1779" i="10"/>
  <c r="K1787" i="10"/>
  <c r="K1795" i="10"/>
  <c r="K1803" i="10"/>
  <c r="K1811" i="10"/>
  <c r="K1819" i="10"/>
  <c r="K1826" i="10"/>
  <c r="K1831" i="10"/>
  <c r="K1837" i="10"/>
  <c r="K1842" i="10"/>
  <c r="K1847" i="10"/>
  <c r="K1853" i="10"/>
  <c r="K1858" i="10"/>
  <c r="K1863" i="10"/>
  <c r="K1869" i="10"/>
  <c r="K1874" i="10"/>
  <c r="K1879" i="10"/>
  <c r="K1885" i="10"/>
  <c r="K1890" i="10"/>
  <c r="K1895" i="10"/>
  <c r="K1901" i="10"/>
  <c r="K1906" i="10"/>
  <c r="K1911" i="10"/>
  <c r="K1917" i="10"/>
  <c r="K1922" i="10"/>
  <c r="K1927" i="10"/>
  <c r="K1933" i="10"/>
  <c r="K1938" i="10"/>
  <c r="K1943" i="10"/>
  <c r="K1949" i="10"/>
  <c r="K1954" i="10"/>
  <c r="K1959" i="10"/>
  <c r="K1965" i="10"/>
  <c r="K1970" i="10"/>
  <c r="K1975" i="10"/>
  <c r="K1981" i="10"/>
  <c r="K1986" i="10"/>
  <c r="K1990" i="10"/>
  <c r="K1994" i="10"/>
  <c r="K1998" i="10"/>
  <c r="K2002" i="10"/>
  <c r="K2006" i="10"/>
  <c r="K2010" i="10"/>
  <c r="K2014" i="10"/>
  <c r="K2018" i="10"/>
  <c r="K2022" i="10"/>
  <c r="K2026" i="10"/>
  <c r="K2030" i="10"/>
  <c r="K2034" i="10"/>
  <c r="K2038" i="10"/>
  <c r="K2042" i="10"/>
  <c r="K2046" i="10"/>
  <c r="K2050" i="10"/>
  <c r="K2054" i="10"/>
  <c r="K2058" i="10"/>
  <c r="K2062" i="10"/>
  <c r="K2066" i="10"/>
  <c r="K2070" i="10"/>
  <c r="K2074" i="10"/>
  <c r="K2078" i="10"/>
  <c r="K2082" i="10"/>
  <c r="K2086" i="10"/>
  <c r="K2090" i="10"/>
  <c r="K2094" i="10"/>
  <c r="K2098" i="10"/>
  <c r="K2102" i="10"/>
  <c r="K2106" i="10"/>
  <c r="K2110" i="10"/>
  <c r="K2114" i="10"/>
  <c r="K2118" i="10"/>
  <c r="K2122" i="10"/>
  <c r="K2126" i="10"/>
  <c r="K2130" i="10"/>
  <c r="K2134" i="10"/>
  <c r="K2138" i="10"/>
  <c r="K2142" i="10"/>
  <c r="K2146" i="10"/>
  <c r="K2150" i="10"/>
  <c r="K2154" i="10"/>
  <c r="K2158" i="10"/>
  <c r="K2162" i="10"/>
  <c r="K2166" i="10"/>
  <c r="K2170" i="10"/>
  <c r="K2174" i="10"/>
  <c r="K2178" i="10"/>
  <c r="K2182" i="10"/>
  <c r="K2186" i="10"/>
  <c r="K2190" i="10"/>
  <c r="K2194" i="10"/>
  <c r="K2198" i="10"/>
  <c r="K2202" i="10"/>
  <c r="K2206" i="10"/>
  <c r="K2210" i="10"/>
  <c r="K2214" i="10"/>
  <c r="K2218" i="10"/>
  <c r="K2222" i="10"/>
  <c r="K2226" i="10"/>
  <c r="K2230" i="10"/>
  <c r="K2234" i="10"/>
  <c r="K2238" i="10"/>
  <c r="K2242" i="10"/>
  <c r="K2246" i="10"/>
  <c r="K2250" i="10"/>
  <c r="K2254" i="10"/>
  <c r="K2258" i="10"/>
  <c r="K2262" i="10"/>
  <c r="K2266" i="10"/>
  <c r="K2270" i="10"/>
  <c r="K2274" i="10"/>
  <c r="K2278" i="10"/>
  <c r="K2282" i="10"/>
  <c r="K2286" i="10"/>
  <c r="K2290" i="10"/>
  <c r="K2294" i="10"/>
  <c r="K2298" i="10"/>
  <c r="K2302" i="10"/>
  <c r="K2306" i="10"/>
  <c r="K2310" i="10"/>
  <c r="K2314" i="10"/>
  <c r="K2318" i="10"/>
  <c r="K2322" i="10"/>
  <c r="K2326" i="10"/>
  <c r="K2330" i="10"/>
  <c r="K2334" i="10"/>
  <c r="K2338" i="10"/>
  <c r="K2342" i="10"/>
  <c r="K2346" i="10"/>
  <c r="K2350" i="10"/>
  <c r="K2354" i="10"/>
  <c r="K2358" i="10"/>
  <c r="K2362" i="10"/>
  <c r="K2366" i="10"/>
  <c r="K2370" i="10"/>
  <c r="K2374" i="10"/>
  <c r="K2378" i="10"/>
  <c r="K2382" i="10"/>
  <c r="K2386" i="10"/>
  <c r="K2390" i="10"/>
  <c r="K2394" i="10"/>
  <c r="K2398" i="10"/>
  <c r="K2402" i="10"/>
  <c r="K2406" i="10"/>
  <c r="K2410" i="10"/>
  <c r="K2414" i="10"/>
  <c r="K2418" i="10"/>
  <c r="K2422" i="10"/>
  <c r="K2426" i="10"/>
  <c r="K2430" i="10"/>
  <c r="K2434" i="10"/>
  <c r="K2438" i="10"/>
  <c r="K2442" i="10"/>
  <c r="K2446" i="10"/>
  <c r="K2450" i="10"/>
  <c r="K2454" i="10"/>
  <c r="K2458" i="10"/>
  <c r="K2462" i="10"/>
  <c r="K2466" i="10"/>
  <c r="K2470" i="10"/>
  <c r="K2474" i="10"/>
  <c r="K2478" i="10"/>
  <c r="K2482" i="10"/>
  <c r="K2486" i="10"/>
  <c r="K2490" i="10"/>
  <c r="K2494" i="10"/>
  <c r="K2498" i="10"/>
  <c r="K2502" i="10"/>
  <c r="K2506" i="10"/>
  <c r="K2510" i="10"/>
  <c r="K2514" i="10"/>
  <c r="K2518" i="10"/>
  <c r="K2522" i="10"/>
  <c r="K2526" i="10"/>
  <c r="K2530" i="10"/>
  <c r="K2534" i="10"/>
  <c r="K2538" i="10"/>
  <c r="K2542" i="10"/>
  <c r="K2546" i="10"/>
  <c r="K2550" i="10"/>
  <c r="K2554" i="10"/>
  <c r="K2558" i="10"/>
  <c r="K2562" i="10"/>
  <c r="K2566" i="10"/>
  <c r="K2570" i="10"/>
  <c r="K2574" i="10"/>
  <c r="K2578" i="10"/>
  <c r="K2582" i="10"/>
  <c r="K2586" i="10"/>
  <c r="K873" i="10"/>
  <c r="K1129" i="10"/>
  <c r="K1278" i="10"/>
  <c r="K1363" i="10"/>
  <c r="K1437" i="10"/>
  <c r="K1501" i="10"/>
  <c r="K1565" i="10"/>
  <c r="K1629" i="10"/>
  <c r="K1693" i="10"/>
  <c r="K1749" i="10"/>
  <c r="K1781" i="10"/>
  <c r="K1813" i="10"/>
  <c r="K1838" i="10"/>
  <c r="K1859" i="10"/>
  <c r="K1881" i="10"/>
  <c r="K1902" i="10"/>
  <c r="K1923" i="10"/>
  <c r="K1945" i="10"/>
  <c r="K1966" i="10"/>
  <c r="K1987" i="10"/>
  <c r="K2003" i="10"/>
  <c r="K2019" i="10"/>
  <c r="K2035" i="10"/>
  <c r="K2051" i="10"/>
  <c r="K2067" i="10"/>
  <c r="K2083" i="10"/>
  <c r="K2099" i="10"/>
  <c r="K2115" i="10"/>
  <c r="K2131" i="10"/>
  <c r="K2147" i="10"/>
  <c r="K2163" i="10"/>
  <c r="K2179" i="10"/>
  <c r="K2195" i="10"/>
  <c r="K2211" i="10"/>
  <c r="K2227" i="10"/>
  <c r="K2243" i="10"/>
  <c r="K2259" i="10"/>
  <c r="K2275" i="10"/>
  <c r="K2291" i="10"/>
  <c r="K2307" i="10"/>
  <c r="K2323" i="10"/>
  <c r="K2339" i="10"/>
  <c r="K2355" i="10"/>
  <c r="K2363" i="10"/>
  <c r="K2369" i="10"/>
  <c r="K2375" i="10"/>
  <c r="K2380" i="10"/>
  <c r="K2385" i="10"/>
  <c r="K2391" i="10"/>
  <c r="K2396" i="10"/>
  <c r="K2401" i="10"/>
  <c r="K2407" i="10"/>
  <c r="K2412" i="10"/>
  <c r="K2417" i="10"/>
  <c r="K2423" i="10"/>
  <c r="K2428" i="10"/>
  <c r="K2433" i="10"/>
  <c r="K2439" i="10"/>
  <c r="K2444" i="10"/>
  <c r="K2449" i="10"/>
  <c r="K2455" i="10"/>
  <c r="K2460" i="10"/>
  <c r="K2465" i="10"/>
  <c r="K2471" i="10"/>
  <c r="K2476" i="10"/>
  <c r="K2481" i="10"/>
  <c r="K2487" i="10"/>
  <c r="K2492" i="10"/>
  <c r="K2497" i="10"/>
  <c r="K2503" i="10"/>
  <c r="K2508" i="10"/>
  <c r="K2513" i="10"/>
  <c r="K2519" i="10"/>
  <c r="K2524" i="10"/>
  <c r="K2529" i="10"/>
  <c r="K2535" i="10"/>
  <c r="K2540" i="10"/>
  <c r="K2545" i="10"/>
  <c r="K2551" i="10"/>
  <c r="K2556" i="10"/>
  <c r="K2561" i="10"/>
  <c r="K2567" i="10"/>
  <c r="K2572" i="10"/>
  <c r="K2577" i="10"/>
  <c r="K2583" i="10"/>
  <c r="K2588" i="10"/>
  <c r="K2592" i="10"/>
  <c r="K2596" i="10"/>
  <c r="K2600" i="10"/>
  <c r="K2604" i="10"/>
  <c r="K2608" i="10"/>
  <c r="K2612" i="10"/>
  <c r="K2616" i="10"/>
  <c r="K2620" i="10"/>
  <c r="K2624" i="10"/>
  <c r="K2628" i="10"/>
  <c r="K2632" i="10"/>
  <c r="K2636" i="10"/>
  <c r="K2640" i="10"/>
  <c r="K2644" i="10"/>
  <c r="K2648" i="10"/>
  <c r="K2652" i="10"/>
  <c r="K2656" i="10"/>
  <c r="K2660" i="10"/>
  <c r="K2664" i="10"/>
  <c r="K2668" i="10"/>
  <c r="K2672" i="10"/>
  <c r="K2676" i="10"/>
  <c r="K2680" i="10"/>
  <c r="K2684" i="10"/>
  <c r="K2688" i="10"/>
  <c r="K2692" i="10"/>
  <c r="K2696" i="10"/>
  <c r="K2700" i="10"/>
  <c r="K2704" i="10"/>
  <c r="K2708" i="10"/>
  <c r="K2712" i="10"/>
  <c r="K2716" i="10"/>
  <c r="K2720" i="10"/>
  <c r="K2724" i="10"/>
  <c r="K2728" i="10"/>
  <c r="K2732" i="10"/>
  <c r="K2736" i="10"/>
  <c r="K2740" i="10"/>
  <c r="K2744" i="10"/>
  <c r="K2748" i="10"/>
  <c r="K2752" i="10"/>
  <c r="K2756" i="10"/>
  <c r="K2760" i="10"/>
  <c r="K2764" i="10"/>
  <c r="K2768" i="10"/>
  <c r="K2772" i="10"/>
  <c r="K2776" i="10"/>
  <c r="K2780" i="10"/>
  <c r="K2784" i="10"/>
  <c r="K2788" i="10"/>
  <c r="K2792" i="10"/>
  <c r="K2796" i="10"/>
  <c r="K2800" i="10"/>
  <c r="K2804" i="10"/>
  <c r="K2808" i="10"/>
  <c r="K2812" i="10"/>
  <c r="K2816" i="10"/>
  <c r="K2820" i="10"/>
  <c r="K2824" i="10"/>
  <c r="K2828" i="10"/>
  <c r="K2832" i="10"/>
  <c r="K2836" i="10"/>
  <c r="K2840" i="10"/>
  <c r="K2844" i="10"/>
  <c r="K2848" i="10"/>
  <c r="K2852" i="10"/>
  <c r="K2856" i="10"/>
  <c r="K2860" i="10"/>
  <c r="K2864" i="10"/>
  <c r="K2868" i="10"/>
  <c r="K2872" i="10"/>
  <c r="K2876" i="10"/>
  <c r="K2880" i="10"/>
  <c r="K2884" i="10"/>
  <c r="K2888" i="10"/>
  <c r="K2892" i="10"/>
  <c r="K2896" i="10"/>
  <c r="K2900" i="10"/>
  <c r="K2904" i="10"/>
  <c r="K2908" i="10"/>
  <c r="K2912" i="10"/>
  <c r="K2916" i="10"/>
  <c r="K2920" i="10"/>
  <c r="K2924" i="10"/>
  <c r="K2928" i="10"/>
  <c r="K2932" i="10"/>
  <c r="K2936" i="10"/>
  <c r="K2940" i="10"/>
  <c r="K2944" i="10"/>
  <c r="K2948" i="10"/>
  <c r="K2952" i="10"/>
  <c r="K2956" i="10"/>
  <c r="K2960" i="10"/>
  <c r="K2964" i="10"/>
  <c r="K2968" i="10"/>
  <c r="K2972" i="10"/>
  <c r="K2976" i="10"/>
  <c r="K2980" i="10"/>
  <c r="K2984" i="10"/>
  <c r="K2988" i="10"/>
  <c r="K2992" i="10"/>
  <c r="K2996" i="10"/>
  <c r="K3000" i="10"/>
  <c r="K3004" i="10"/>
  <c r="K3008" i="10"/>
  <c r="K3012" i="10"/>
  <c r="K3016" i="10"/>
  <c r="K3020" i="10"/>
  <c r="K3024" i="10"/>
  <c r="K3028" i="10"/>
  <c r="K3032" i="10"/>
  <c r="K3036" i="10"/>
  <c r="K3040" i="10"/>
  <c r="K3044" i="10"/>
  <c r="K3048" i="10"/>
  <c r="K3052" i="10"/>
  <c r="K3056" i="10"/>
  <c r="K3060" i="10"/>
  <c r="K3064" i="10"/>
  <c r="K3068" i="10"/>
  <c r="K3072" i="10"/>
  <c r="K3076" i="10"/>
  <c r="K3080" i="10"/>
  <c r="K3084" i="10"/>
  <c r="K3088" i="10"/>
  <c r="K3092" i="10"/>
  <c r="K3096" i="10"/>
  <c r="K3100" i="10"/>
  <c r="K3104" i="10"/>
  <c r="K3108" i="10"/>
  <c r="K3112" i="10"/>
  <c r="K3116" i="10"/>
  <c r="K3120" i="10"/>
  <c r="K3124" i="10"/>
  <c r="K3128" i="10"/>
  <c r="K3132" i="10"/>
  <c r="K3136" i="10"/>
  <c r="K3140" i="10"/>
  <c r="K3144" i="10"/>
  <c r="K3148" i="10"/>
  <c r="K3152" i="10"/>
  <c r="K3156" i="10"/>
  <c r="K3160" i="10"/>
  <c r="K3164" i="10"/>
  <c r="K3168" i="10"/>
  <c r="K3172" i="10"/>
  <c r="K3176" i="10"/>
  <c r="K3180" i="10"/>
  <c r="K3184" i="10"/>
  <c r="K3188" i="10"/>
  <c r="K937" i="10"/>
  <c r="K1193" i="10"/>
  <c r="K1299" i="10"/>
  <c r="K1385" i="10"/>
  <c r="K1453" i="10"/>
  <c r="K1517" i="10"/>
  <c r="K1581" i="10"/>
  <c r="K1645" i="10"/>
  <c r="K1709" i="10"/>
  <c r="K1757" i="10"/>
  <c r="K1789" i="10"/>
  <c r="K1821" i="10"/>
  <c r="K1843" i="10"/>
  <c r="K1865" i="10"/>
  <c r="K1886" i="10"/>
  <c r="K1907" i="10"/>
  <c r="K1929" i="10"/>
  <c r="K1950" i="10"/>
  <c r="K1971" i="10"/>
  <c r="K1991" i="10"/>
  <c r="K2007" i="10"/>
  <c r="K2023" i="10"/>
  <c r="K2039" i="10"/>
  <c r="K2055" i="10"/>
  <c r="K2071" i="10"/>
  <c r="K2087" i="10"/>
  <c r="K2103" i="10"/>
  <c r="K2119" i="10"/>
  <c r="K2135" i="10"/>
  <c r="K2151" i="10"/>
  <c r="K2167" i="10"/>
  <c r="K2183" i="10"/>
  <c r="K2199" i="10"/>
  <c r="K2215" i="10"/>
  <c r="K2231" i="10"/>
  <c r="K2247" i="10"/>
  <c r="K2263" i="10"/>
  <c r="K2279" i="10"/>
  <c r="K2295" i="10"/>
  <c r="K2311" i="10"/>
  <c r="K2327" i="10"/>
  <c r="K2343" i="10"/>
  <c r="K2357" i="10"/>
  <c r="K2365" i="10"/>
  <c r="K2371" i="10"/>
  <c r="K2376" i="10"/>
  <c r="K2381" i="10"/>
  <c r="K2387" i="10"/>
  <c r="K2392" i="10"/>
  <c r="K2397" i="10"/>
  <c r="K2403" i="10"/>
  <c r="K2408" i="10"/>
  <c r="K2413" i="10"/>
  <c r="K2419" i="10"/>
  <c r="K2424" i="10"/>
  <c r="K2429" i="10"/>
  <c r="K2435" i="10"/>
  <c r="K2440" i="10"/>
  <c r="K2445" i="10"/>
  <c r="K2451" i="10"/>
  <c r="K2456" i="10"/>
  <c r="K2461" i="10"/>
  <c r="K2467" i="10"/>
  <c r="K2472" i="10"/>
  <c r="K2477" i="10"/>
  <c r="K2483" i="10"/>
  <c r="K2488" i="10"/>
  <c r="K2493" i="10"/>
  <c r="K2499" i="10"/>
  <c r="K2504" i="10"/>
  <c r="K2509" i="10"/>
  <c r="K2515" i="10"/>
  <c r="K2520" i="10"/>
  <c r="K2525" i="10"/>
  <c r="K2531" i="10"/>
  <c r="K2536" i="10"/>
  <c r="K2541" i="10"/>
  <c r="K2547" i="10"/>
  <c r="K2552" i="10"/>
  <c r="K2557" i="10"/>
  <c r="K2563" i="10"/>
  <c r="K2568" i="10"/>
  <c r="K2573" i="10"/>
  <c r="K2579" i="10"/>
  <c r="K2584" i="10"/>
  <c r="K2589" i="10"/>
  <c r="K2593" i="10"/>
  <c r="K2597" i="10"/>
  <c r="K2601" i="10"/>
  <c r="K2605" i="10"/>
  <c r="K2609" i="10"/>
  <c r="K2613" i="10"/>
  <c r="K2617" i="10"/>
  <c r="K2621" i="10"/>
  <c r="K2625" i="10"/>
  <c r="K2629" i="10"/>
  <c r="K2633" i="10"/>
  <c r="K2637" i="10"/>
  <c r="K2641" i="10"/>
  <c r="K2645" i="10"/>
  <c r="K2649" i="10"/>
  <c r="K2653" i="10"/>
  <c r="K2657" i="10"/>
  <c r="K2661" i="10"/>
  <c r="K2665" i="10"/>
  <c r="K2669" i="10"/>
  <c r="K2673" i="10"/>
  <c r="K2677" i="10"/>
  <c r="K2681" i="10"/>
  <c r="K2685" i="10"/>
  <c r="K2689" i="10"/>
  <c r="K2693" i="10"/>
  <c r="K2697" i="10"/>
  <c r="K2701" i="10"/>
  <c r="K2705" i="10"/>
  <c r="K2709" i="10"/>
  <c r="K2713" i="10"/>
  <c r="K2717" i="10"/>
  <c r="K2721" i="10"/>
  <c r="K2725" i="10"/>
  <c r="K2729" i="10"/>
  <c r="K2733" i="10"/>
  <c r="K2737" i="10"/>
  <c r="K2741" i="10"/>
  <c r="K2745" i="10"/>
  <c r="K2749" i="10"/>
  <c r="K2753" i="10"/>
  <c r="K2757" i="10"/>
  <c r="K2761" i="10"/>
  <c r="K2765" i="10"/>
  <c r="K2769" i="10"/>
  <c r="K2773" i="10"/>
  <c r="K2777" i="10"/>
  <c r="K2781" i="10"/>
  <c r="K2785" i="10"/>
  <c r="K2789" i="10"/>
  <c r="K2793" i="10"/>
  <c r="K2797" i="10"/>
  <c r="K2801" i="10"/>
  <c r="K2805" i="10"/>
  <c r="K2809" i="10"/>
  <c r="K2813" i="10"/>
  <c r="K2817" i="10"/>
  <c r="K2821" i="10"/>
  <c r="K2825" i="10"/>
  <c r="K2829" i="10"/>
  <c r="K2833" i="10"/>
  <c r="K2837" i="10"/>
  <c r="K2841" i="10"/>
  <c r="K2845" i="10"/>
  <c r="K2849" i="10"/>
  <c r="K2853" i="10"/>
  <c r="K2857" i="10"/>
  <c r="K2861" i="10"/>
  <c r="K2865" i="10"/>
  <c r="K2869" i="10"/>
  <c r="K2873" i="10"/>
  <c r="K2877" i="10"/>
  <c r="K2881" i="10"/>
  <c r="K2885" i="10"/>
  <c r="K2889" i="10"/>
  <c r="K2893" i="10"/>
  <c r="K2897" i="10"/>
  <c r="K2901" i="10"/>
  <c r="K2905" i="10"/>
  <c r="K2909" i="10"/>
  <c r="K2913" i="10"/>
  <c r="K2917" i="10"/>
  <c r="K2921" i="10"/>
  <c r="K2925" i="10"/>
  <c r="K2929" i="10"/>
  <c r="K2933" i="10"/>
  <c r="K2937" i="10"/>
  <c r="K2941" i="10"/>
  <c r="K2945" i="10"/>
  <c r="K2949" i="10"/>
  <c r="K2953" i="10"/>
  <c r="K2957" i="10"/>
  <c r="K2961" i="10"/>
  <c r="K2965" i="10"/>
  <c r="K2969" i="10"/>
  <c r="K2973" i="10"/>
  <c r="K2977" i="10"/>
  <c r="K2981" i="10"/>
  <c r="K2985" i="10"/>
  <c r="K2989" i="10"/>
  <c r="K2993" i="10"/>
  <c r="K2997" i="10"/>
  <c r="K3001" i="10"/>
  <c r="K3005" i="10"/>
  <c r="K3009" i="10"/>
  <c r="K3013" i="10"/>
  <c r="K3017" i="10"/>
  <c r="K3021" i="10"/>
  <c r="K3025" i="10"/>
  <c r="K3029" i="10"/>
  <c r="K3033" i="10"/>
  <c r="K3037" i="10"/>
  <c r="K3041" i="10"/>
  <c r="K3045" i="10"/>
  <c r="K3049" i="10"/>
  <c r="K3053" i="10"/>
  <c r="K3057" i="10"/>
  <c r="K3061" i="10"/>
  <c r="K3065" i="10"/>
  <c r="K3069" i="10"/>
  <c r="K3073" i="10"/>
  <c r="K3077" i="10"/>
  <c r="K3081" i="10"/>
  <c r="K3085" i="10"/>
  <c r="K3089" i="10"/>
  <c r="K3093" i="10"/>
  <c r="K3097" i="10"/>
  <c r="K3101" i="10"/>
  <c r="K3105" i="10"/>
  <c r="K3109" i="10"/>
  <c r="K3113" i="10"/>
  <c r="K3117" i="10"/>
  <c r="K3121" i="10"/>
  <c r="K3125" i="10"/>
  <c r="K3129" i="10"/>
  <c r="K3133" i="10"/>
  <c r="K3137" i="10"/>
  <c r="K3141" i="10"/>
  <c r="K3145" i="10"/>
  <c r="K3149" i="10"/>
  <c r="K3153" i="10"/>
  <c r="K3157" i="10"/>
  <c r="K3161" i="10"/>
  <c r="K3165" i="10"/>
  <c r="K3169" i="10"/>
  <c r="K3173" i="10"/>
  <c r="K3177" i="10"/>
  <c r="K3181" i="10"/>
  <c r="K3185" i="10"/>
  <c r="K3189" i="10"/>
  <c r="K3193" i="10"/>
  <c r="K3197" i="10"/>
  <c r="K3201" i="10"/>
  <c r="K3205" i="10"/>
  <c r="K3209" i="10"/>
  <c r="K3213" i="10"/>
  <c r="K3217" i="10"/>
  <c r="K532" i="10"/>
  <c r="K1001" i="10"/>
  <c r="K1229" i="10"/>
  <c r="K1321" i="10"/>
  <c r="K1405" i="10"/>
  <c r="K1469" i="10"/>
  <c r="K1533" i="10"/>
  <c r="K1597" i="10"/>
  <c r="K1661" i="10"/>
  <c r="K1725" i="10"/>
  <c r="K1765" i="10"/>
  <c r="K1797" i="10"/>
  <c r="K1827" i="10"/>
  <c r="K1849" i="10"/>
  <c r="K1870" i="10"/>
  <c r="K1891" i="10"/>
  <c r="K1913" i="10"/>
  <c r="K1934" i="10"/>
  <c r="K1955" i="10"/>
  <c r="K1977" i="10"/>
  <c r="K1995" i="10"/>
  <c r="K2011" i="10"/>
  <c r="K2027" i="10"/>
  <c r="K2043" i="10"/>
  <c r="K2059" i="10"/>
  <c r="K2075" i="10"/>
  <c r="K2091" i="10"/>
  <c r="K2107" i="10"/>
  <c r="K2123" i="10"/>
  <c r="K2139" i="10"/>
  <c r="K2155" i="10"/>
  <c r="K2171" i="10"/>
  <c r="K2187" i="10"/>
  <c r="K2203" i="10"/>
  <c r="K2219" i="10"/>
  <c r="K2235" i="10"/>
  <c r="K2251" i="10"/>
  <c r="K2267" i="10"/>
  <c r="K2283" i="10"/>
  <c r="K2299" i="10"/>
  <c r="K2315" i="10"/>
  <c r="K2331" i="10"/>
  <c r="K2347" i="10"/>
  <c r="K2359" i="10"/>
  <c r="K2367" i="10"/>
  <c r="K2372" i="10"/>
  <c r="K2377" i="10"/>
  <c r="K2383" i="10"/>
  <c r="K2388" i="10"/>
  <c r="K2393" i="10"/>
  <c r="K2399" i="10"/>
  <c r="K2404" i="10"/>
  <c r="K2409" i="10"/>
  <c r="K2415" i="10"/>
  <c r="K2420" i="10"/>
  <c r="K2425" i="10"/>
  <c r="K2431" i="10"/>
  <c r="K2436" i="10"/>
  <c r="K2441" i="10"/>
  <c r="K2447" i="10"/>
  <c r="K2452" i="10"/>
  <c r="K2457" i="10"/>
  <c r="K2463" i="10"/>
  <c r="K2468" i="10"/>
  <c r="K2473" i="10"/>
  <c r="K2479" i="10"/>
  <c r="K2484" i="10"/>
  <c r="K2489" i="10"/>
  <c r="K2495" i="10"/>
  <c r="K2500" i="10"/>
  <c r="K2505" i="10"/>
  <c r="K2511" i="10"/>
  <c r="K2516" i="10"/>
  <c r="K2521" i="10"/>
  <c r="K2527" i="10"/>
  <c r="K2532" i="10"/>
  <c r="K2537" i="10"/>
  <c r="K2543" i="10"/>
  <c r="K2548" i="10"/>
  <c r="K2553" i="10"/>
  <c r="K2559" i="10"/>
  <c r="K2564" i="10"/>
  <c r="K2569" i="10"/>
  <c r="K2575" i="10"/>
  <c r="K2580" i="10"/>
  <c r="K2585" i="10"/>
  <c r="K2590" i="10"/>
  <c r="K2594" i="10"/>
  <c r="K2598" i="10"/>
  <c r="K2602" i="10"/>
  <c r="K2606" i="10"/>
  <c r="K2610" i="10"/>
  <c r="K2614" i="10"/>
  <c r="K2618" i="10"/>
  <c r="K2622" i="10"/>
  <c r="K2626" i="10"/>
  <c r="K2630" i="10"/>
  <c r="K2634" i="10"/>
  <c r="K2638" i="10"/>
  <c r="K2642" i="10"/>
  <c r="K2646" i="10"/>
  <c r="K2650" i="10"/>
  <c r="K2654" i="10"/>
  <c r="K2658" i="10"/>
  <c r="K2662" i="10"/>
  <c r="K2666" i="10"/>
  <c r="K2670" i="10"/>
  <c r="K2674" i="10"/>
  <c r="K2678" i="10"/>
  <c r="K2682" i="10"/>
  <c r="K2686" i="10"/>
  <c r="K2690" i="10"/>
  <c r="K2694" i="10"/>
  <c r="K2698" i="10"/>
  <c r="K2702" i="10"/>
  <c r="K2706" i="10"/>
  <c r="K2710" i="10"/>
  <c r="K2714" i="10"/>
  <c r="K2718" i="10"/>
  <c r="K2722" i="10"/>
  <c r="K2726" i="10"/>
  <c r="K2730" i="10"/>
  <c r="K2734" i="10"/>
  <c r="K2738" i="10"/>
  <c r="K2742" i="10"/>
  <c r="K2746" i="10"/>
  <c r="K2750" i="10"/>
  <c r="K2754" i="10"/>
  <c r="K2758" i="10"/>
  <c r="K2762" i="10"/>
  <c r="K2766" i="10"/>
  <c r="K2770" i="10"/>
  <c r="K2774" i="10"/>
  <c r="K2778" i="10"/>
  <c r="K2782" i="10"/>
  <c r="K2786" i="10"/>
  <c r="K2790" i="10"/>
  <c r="K2794" i="10"/>
  <c r="K2798" i="10"/>
  <c r="K2802" i="10"/>
  <c r="K2806" i="10"/>
  <c r="K2810" i="10"/>
  <c r="K2814" i="10"/>
  <c r="K2818" i="10"/>
  <c r="K2822" i="10"/>
  <c r="K2826" i="10"/>
  <c r="K2830" i="10"/>
  <c r="K2834" i="10"/>
  <c r="K2838" i="10"/>
  <c r="K2842" i="10"/>
  <c r="K2846" i="10"/>
  <c r="K2850" i="10"/>
  <c r="K2854" i="10"/>
  <c r="K2858" i="10"/>
  <c r="K2862" i="10"/>
  <c r="K2866" i="10"/>
  <c r="K2870" i="10"/>
  <c r="K2874" i="10"/>
  <c r="K2878" i="10"/>
  <c r="K2882" i="10"/>
  <c r="K2886" i="10"/>
  <c r="K2890" i="10"/>
  <c r="K2894" i="10"/>
  <c r="K2898" i="10"/>
  <c r="K2902" i="10"/>
  <c r="K2906" i="10"/>
  <c r="K2910" i="10"/>
  <c r="K2914" i="10"/>
  <c r="K2918" i="10"/>
  <c r="K2922" i="10"/>
  <c r="K2926" i="10"/>
  <c r="K2930" i="10"/>
  <c r="K2934" i="10"/>
  <c r="K2938" i="10"/>
  <c r="K2942" i="10"/>
  <c r="K2946" i="10"/>
  <c r="K2950" i="10"/>
  <c r="K2954" i="10"/>
  <c r="K2958" i="10"/>
  <c r="K2962" i="10"/>
  <c r="K2966" i="10"/>
  <c r="K2970" i="10"/>
  <c r="K2974" i="10"/>
  <c r="K2978" i="10"/>
  <c r="K2982" i="10"/>
  <c r="K2986" i="10"/>
  <c r="K2990" i="10"/>
  <c r="K2994" i="10"/>
  <c r="K2998" i="10"/>
  <c r="K3002" i="10"/>
  <c r="K3006" i="10"/>
  <c r="K3010" i="10"/>
  <c r="K3014" i="10"/>
  <c r="K3018" i="10"/>
  <c r="K3022" i="10"/>
  <c r="K3026" i="10"/>
  <c r="K3030" i="10"/>
  <c r="K3034" i="10"/>
  <c r="K3038" i="10"/>
  <c r="K3042" i="10"/>
  <c r="K3046" i="10"/>
  <c r="K3050" i="10"/>
  <c r="K3054" i="10"/>
  <c r="K3058" i="10"/>
  <c r="K3062" i="10"/>
  <c r="K3066" i="10"/>
  <c r="K3070" i="10"/>
  <c r="K3074" i="10"/>
  <c r="K3078" i="10"/>
  <c r="K3082" i="10"/>
  <c r="K3086" i="10"/>
  <c r="K3090" i="10"/>
  <c r="K3094" i="10"/>
  <c r="K3098" i="10"/>
  <c r="K3102" i="10"/>
  <c r="K3106" i="10"/>
  <c r="K3110" i="10"/>
  <c r="K3114" i="10"/>
  <c r="K3118" i="10"/>
  <c r="K3122" i="10"/>
  <c r="K3126" i="10"/>
  <c r="K3130" i="10"/>
  <c r="K3134" i="10"/>
  <c r="K3138" i="10"/>
  <c r="K3142" i="10"/>
  <c r="K3146" i="10"/>
  <c r="K3150" i="10"/>
  <c r="K3154" i="10"/>
  <c r="K3158" i="10"/>
  <c r="K3162" i="10"/>
  <c r="K3166" i="10"/>
  <c r="K3170" i="10"/>
  <c r="K3174" i="10"/>
  <c r="K3178" i="10"/>
  <c r="K3182" i="10"/>
  <c r="K3186" i="10"/>
  <c r="K3190" i="10"/>
  <c r="K3194" i="10"/>
  <c r="K3198" i="10"/>
  <c r="K3202" i="10"/>
  <c r="K3206" i="10"/>
  <c r="K3210" i="10"/>
  <c r="K3214" i="10"/>
  <c r="K3218" i="10"/>
  <c r="K3222" i="10"/>
  <c r="K3226" i="10"/>
  <c r="K3230" i="10"/>
  <c r="K3234" i="10"/>
  <c r="K3238" i="10"/>
  <c r="K3242" i="10"/>
  <c r="K3246" i="10"/>
  <c r="K3250" i="10"/>
  <c r="K3254" i="10"/>
  <c r="K3258" i="10"/>
  <c r="K3262" i="10"/>
  <c r="K3266" i="10"/>
  <c r="K3270" i="10"/>
  <c r="K3274" i="10"/>
  <c r="K3278" i="10"/>
  <c r="K3282" i="10"/>
  <c r="K3286" i="10"/>
  <c r="K3290" i="10"/>
  <c r="K3294" i="10"/>
  <c r="K3298" i="10"/>
  <c r="K3302" i="10"/>
  <c r="K3306" i="10"/>
  <c r="K3310" i="10"/>
  <c r="K3314" i="10"/>
  <c r="K3318" i="10"/>
  <c r="K3322" i="10"/>
  <c r="K3326" i="10"/>
  <c r="K3330" i="10"/>
  <c r="K3334" i="10"/>
  <c r="K3338" i="10"/>
  <c r="K3342" i="10"/>
  <c r="K3346" i="10"/>
  <c r="K3350" i="10"/>
  <c r="K3354" i="10"/>
  <c r="K3358" i="10"/>
  <c r="K3362" i="10"/>
  <c r="K3366" i="10"/>
  <c r="K3370" i="10"/>
  <c r="K3374" i="10"/>
  <c r="K3378" i="10"/>
  <c r="K3382" i="10"/>
  <c r="K3386" i="10"/>
  <c r="K3390" i="10"/>
  <c r="K3394" i="10"/>
  <c r="K3398" i="10"/>
  <c r="K3402" i="10"/>
  <c r="K3406" i="10"/>
  <c r="K3410" i="10"/>
  <c r="K3414" i="10"/>
  <c r="K3418" i="10"/>
  <c r="K3422" i="10"/>
  <c r="K3426" i="10"/>
  <c r="K3430" i="10"/>
  <c r="K3434" i="10"/>
  <c r="K3438" i="10"/>
  <c r="K3442" i="10"/>
  <c r="K3446" i="10"/>
  <c r="K3450" i="10"/>
  <c r="K3454" i="10"/>
  <c r="K3458" i="10"/>
  <c r="K3462" i="10"/>
  <c r="K3466" i="10"/>
  <c r="K3470" i="10"/>
  <c r="K3474" i="10"/>
  <c r="K3478" i="10"/>
  <c r="K3482" i="10"/>
  <c r="K3486" i="10"/>
  <c r="K3490" i="10"/>
  <c r="K3494" i="10"/>
  <c r="K3498" i="10"/>
  <c r="K3502" i="10"/>
  <c r="K3506" i="10"/>
  <c r="K3510" i="10"/>
  <c r="K3514" i="10"/>
  <c r="K3518" i="10"/>
  <c r="K3522" i="10"/>
  <c r="K3526" i="10"/>
  <c r="K3530" i="10"/>
  <c r="K3534" i="10"/>
  <c r="K3538" i="10"/>
  <c r="K3542" i="10"/>
  <c r="K3546" i="10"/>
  <c r="K3550" i="10"/>
  <c r="K3554" i="10"/>
  <c r="K3558" i="10"/>
  <c r="K3562" i="10"/>
  <c r="K3566" i="10"/>
  <c r="K3570" i="10"/>
  <c r="K3574" i="10"/>
  <c r="K3578" i="10"/>
  <c r="K3582" i="10"/>
  <c r="K3586" i="10"/>
  <c r="K3590" i="10"/>
  <c r="K3594" i="10"/>
  <c r="K3598" i="10"/>
  <c r="K3602" i="10"/>
  <c r="K3606" i="10"/>
  <c r="K1257" i="10"/>
  <c r="K1549" i="10"/>
  <c r="K1773" i="10"/>
  <c r="K1875" i="10"/>
  <c r="K1961" i="10"/>
  <c r="K2031" i="10"/>
  <c r="K2095" i="10"/>
  <c r="K2159" i="10"/>
  <c r="K2223" i="10"/>
  <c r="K2287" i="10"/>
  <c r="K2351" i="10"/>
  <c r="K2379" i="10"/>
  <c r="K2400" i="10"/>
  <c r="K2421" i="10"/>
  <c r="K2443" i="10"/>
  <c r="K2464" i="10"/>
  <c r="K2485" i="10"/>
  <c r="K2507" i="10"/>
  <c r="K2528" i="10"/>
  <c r="K2549" i="10"/>
  <c r="K2571" i="10"/>
  <c r="K2591" i="10"/>
  <c r="K2607" i="10"/>
  <c r="K2623" i="10"/>
  <c r="K2639" i="10"/>
  <c r="K2655" i="10"/>
  <c r="K2671" i="10"/>
  <c r="K2687" i="10"/>
  <c r="K2703" i="10"/>
  <c r="K2719" i="10"/>
  <c r="K2735" i="10"/>
  <c r="K2751" i="10"/>
  <c r="K2767" i="10"/>
  <c r="K2783" i="10"/>
  <c r="K2799" i="10"/>
  <c r="K2815" i="10"/>
  <c r="K2831" i="10"/>
  <c r="K2847" i="10"/>
  <c r="K2863" i="10"/>
  <c r="K2879" i="10"/>
  <c r="K2895" i="10"/>
  <c r="K2911" i="10"/>
  <c r="K2927" i="10"/>
  <c r="K2943" i="10"/>
  <c r="K2959" i="10"/>
  <c r="K2975" i="10"/>
  <c r="K2991" i="10"/>
  <c r="K3007" i="10"/>
  <c r="K3023" i="10"/>
  <c r="K3039" i="10"/>
  <c r="K3055" i="10"/>
  <c r="K3071" i="10"/>
  <c r="K3087" i="10"/>
  <c r="K3103" i="10"/>
  <c r="K3119" i="10"/>
  <c r="K3135" i="10"/>
  <c r="K3151" i="10"/>
  <c r="K3167" i="10"/>
  <c r="K3183" i="10"/>
  <c r="K3195" i="10"/>
  <c r="K3203" i="10"/>
  <c r="K3211" i="10"/>
  <c r="K3219" i="10"/>
  <c r="K3224" i="10"/>
  <c r="K3229" i="10"/>
  <c r="K3235" i="10"/>
  <c r="K3240" i="10"/>
  <c r="K3245" i="10"/>
  <c r="K3251" i="10"/>
  <c r="K3256" i="10"/>
  <c r="K3261" i="10"/>
  <c r="K3267" i="10"/>
  <c r="K3272" i="10"/>
  <c r="K3277" i="10"/>
  <c r="K3283" i="10"/>
  <c r="K3288" i="10"/>
  <c r="K3293" i="10"/>
  <c r="K3299" i="10"/>
  <c r="K3304" i="10"/>
  <c r="K3309" i="10"/>
  <c r="K3315" i="10"/>
  <c r="K3320" i="10"/>
  <c r="K3325" i="10"/>
  <c r="K3331" i="10"/>
  <c r="K3336" i="10"/>
  <c r="K3341" i="10"/>
  <c r="K3347" i="10"/>
  <c r="K3352" i="10"/>
  <c r="K3357" i="10"/>
  <c r="K3363" i="10"/>
  <c r="K3368" i="10"/>
  <c r="K3373" i="10"/>
  <c r="K3379" i="10"/>
  <c r="K3384" i="10"/>
  <c r="K3389" i="10"/>
  <c r="K3395" i="10"/>
  <c r="K3400" i="10"/>
  <c r="K3405" i="10"/>
  <c r="K3411" i="10"/>
  <c r="K3416" i="10"/>
  <c r="K3421" i="10"/>
  <c r="K3427" i="10"/>
  <c r="K3432" i="10"/>
  <c r="K3437" i="10"/>
  <c r="K3443" i="10"/>
  <c r="K3448" i="10"/>
  <c r="K3453" i="10"/>
  <c r="K3459" i="10"/>
  <c r="K3464" i="10"/>
  <c r="K3469" i="10"/>
  <c r="K3475" i="10"/>
  <c r="K3480" i="10"/>
  <c r="K3485" i="10"/>
  <c r="K3491" i="10"/>
  <c r="K3496" i="10"/>
  <c r="K3501" i="10"/>
  <c r="K3507" i="10"/>
  <c r="K3512" i="10"/>
  <c r="K3517" i="10"/>
  <c r="K3523" i="10"/>
  <c r="K3528" i="10"/>
  <c r="K3533" i="10"/>
  <c r="K3539" i="10"/>
  <c r="K3544" i="10"/>
  <c r="K3549" i="10"/>
  <c r="K3555" i="10"/>
  <c r="K3560" i="10"/>
  <c r="K3565" i="10"/>
  <c r="K3571" i="10"/>
  <c r="K3576" i="10"/>
  <c r="K3581" i="10"/>
  <c r="K3587" i="10"/>
  <c r="K3592" i="10"/>
  <c r="K3597" i="10"/>
  <c r="K3603" i="10"/>
  <c r="K3608" i="10"/>
  <c r="K3612" i="10"/>
  <c r="K3616" i="10"/>
  <c r="K3620" i="10"/>
  <c r="K3624" i="10"/>
  <c r="K3628" i="10"/>
  <c r="K3632" i="10"/>
  <c r="K3636" i="10"/>
  <c r="K3640" i="10"/>
  <c r="K3644" i="10"/>
  <c r="K3648" i="10"/>
  <c r="K3652" i="10"/>
  <c r="K3656" i="10"/>
  <c r="K3660" i="10"/>
  <c r="K3664" i="10"/>
  <c r="K3668" i="10"/>
  <c r="K3672" i="10"/>
  <c r="K3676" i="10"/>
  <c r="K3680" i="10"/>
  <c r="K3684" i="10"/>
  <c r="K3688" i="10"/>
  <c r="K3692" i="10"/>
  <c r="K3696" i="10"/>
  <c r="K3700" i="10"/>
  <c r="K3704" i="10"/>
  <c r="K3708" i="10"/>
  <c r="K3712" i="10"/>
  <c r="K3716" i="10"/>
  <c r="K3720" i="10"/>
  <c r="K3724" i="10"/>
  <c r="K3728" i="10"/>
  <c r="K3732" i="10"/>
  <c r="K3736" i="10"/>
  <c r="K3740" i="10"/>
  <c r="K3744" i="10"/>
  <c r="K3748" i="10"/>
  <c r="K3752" i="10"/>
  <c r="K3756" i="10"/>
  <c r="K3760" i="10"/>
  <c r="K3764" i="10"/>
  <c r="K3768" i="10"/>
  <c r="K3772" i="10"/>
  <c r="K3776" i="10"/>
  <c r="K3780" i="10"/>
  <c r="K3784" i="10"/>
  <c r="K3788" i="10"/>
  <c r="K3792" i="10"/>
  <c r="K3796" i="10"/>
  <c r="K3800" i="10"/>
  <c r="K3804" i="10"/>
  <c r="K3808" i="10"/>
  <c r="K3812" i="10"/>
  <c r="K3816" i="10"/>
  <c r="K3820" i="10"/>
  <c r="K3824" i="10"/>
  <c r="K3828" i="10"/>
  <c r="K3832" i="10"/>
  <c r="K3836" i="10"/>
  <c r="K3840" i="10"/>
  <c r="K3844" i="10"/>
  <c r="K3848" i="10"/>
  <c r="K3852" i="10"/>
  <c r="K3856" i="10"/>
  <c r="K3860" i="10"/>
  <c r="K3864" i="10"/>
  <c r="K3868" i="10"/>
  <c r="K3872" i="10"/>
  <c r="K3876" i="10"/>
  <c r="K3880" i="10"/>
  <c r="K3884" i="10"/>
  <c r="K3888" i="10"/>
  <c r="K3892" i="10"/>
  <c r="K3896" i="10"/>
  <c r="K3900" i="10"/>
  <c r="K3904" i="10"/>
  <c r="K3908" i="10"/>
  <c r="K3912" i="10"/>
  <c r="K3916" i="10"/>
  <c r="K3920" i="10"/>
  <c r="K3924" i="10"/>
  <c r="K3928" i="10"/>
  <c r="K3932" i="10"/>
  <c r="K3936" i="10"/>
  <c r="K3940" i="10"/>
  <c r="K3944" i="10"/>
  <c r="K3948" i="10"/>
  <c r="K3952" i="10"/>
  <c r="K3956" i="10"/>
  <c r="K3960" i="10"/>
  <c r="K3964" i="10"/>
  <c r="K3968" i="10"/>
  <c r="K3972" i="10"/>
  <c r="K3976" i="10"/>
  <c r="K3980" i="10"/>
  <c r="K3984" i="10"/>
  <c r="K3988" i="10"/>
  <c r="K3992" i="10"/>
  <c r="K3996" i="10"/>
  <c r="K4000" i="10"/>
  <c r="K4004" i="10"/>
  <c r="K4008" i="10"/>
  <c r="K4012" i="10"/>
  <c r="K4016" i="10"/>
  <c r="K4020" i="10"/>
  <c r="K4024" i="10"/>
  <c r="K4028" i="10"/>
  <c r="K4032" i="10"/>
  <c r="K4036" i="10"/>
  <c r="K4040" i="10"/>
  <c r="K4044" i="10"/>
  <c r="K4048" i="10"/>
  <c r="K4052" i="10"/>
  <c r="K4056" i="10"/>
  <c r="K4060" i="10"/>
  <c r="K4064" i="10"/>
  <c r="K4068" i="10"/>
  <c r="K4072" i="10"/>
  <c r="K4076" i="10"/>
  <c r="K4080" i="10"/>
  <c r="K4084" i="10"/>
  <c r="K4088" i="10"/>
  <c r="K4092" i="10"/>
  <c r="K4096" i="10"/>
  <c r="K4100" i="10"/>
  <c r="K4104" i="10"/>
  <c r="K4108" i="10"/>
  <c r="K4112" i="10"/>
  <c r="K4116" i="10"/>
  <c r="K4120" i="10"/>
  <c r="K4124" i="10"/>
  <c r="K4128" i="10"/>
  <c r="K4132" i="10"/>
  <c r="K4136" i="10"/>
  <c r="K4140" i="10"/>
  <c r="K4144" i="10"/>
  <c r="K4148" i="10"/>
  <c r="K4152" i="10"/>
  <c r="K4156" i="10"/>
  <c r="K4160" i="10"/>
  <c r="K4164" i="10"/>
  <c r="K4168" i="10"/>
  <c r="K4172" i="10"/>
  <c r="K4176" i="10"/>
  <c r="K4180" i="10"/>
  <c r="K4184" i="10"/>
  <c r="K4188" i="10"/>
  <c r="K4192" i="10"/>
  <c r="K4196" i="10"/>
  <c r="K4200" i="10"/>
  <c r="K4204" i="10"/>
  <c r="K4208" i="10"/>
  <c r="K4212" i="10"/>
  <c r="K4216" i="10"/>
  <c r="K4220" i="10"/>
  <c r="K4224" i="10"/>
  <c r="K4228" i="10"/>
  <c r="K4232" i="10"/>
  <c r="K4236" i="10"/>
  <c r="K4240" i="10"/>
  <c r="K4244" i="10"/>
  <c r="K4248" i="10"/>
  <c r="K4252" i="10"/>
  <c r="K4256" i="10"/>
  <c r="K4260" i="10"/>
  <c r="K4264" i="10"/>
  <c r="K4268" i="10"/>
  <c r="K4272" i="10"/>
  <c r="K4276" i="10"/>
  <c r="K4280" i="10"/>
  <c r="K4284" i="10"/>
  <c r="K4288" i="10"/>
  <c r="K4292" i="10"/>
  <c r="K4296" i="10"/>
  <c r="K4300" i="10"/>
  <c r="K4304" i="10"/>
  <c r="K4308" i="10"/>
  <c r="K4312" i="10"/>
  <c r="K4316" i="10"/>
  <c r="K4320" i="10"/>
  <c r="K4324" i="10"/>
  <c r="K4328" i="10"/>
  <c r="K4332" i="10"/>
  <c r="K4336" i="10"/>
  <c r="K4340" i="10"/>
  <c r="K4344" i="10"/>
  <c r="K4348" i="10"/>
  <c r="K4352" i="10"/>
  <c r="K4356" i="10"/>
  <c r="K4360" i="10"/>
  <c r="K4364" i="10"/>
  <c r="K4368" i="10"/>
  <c r="K1342" i="10"/>
  <c r="K1613" i="10"/>
  <c r="K1805" i="10"/>
  <c r="K1897" i="10"/>
  <c r="K1982" i="10"/>
  <c r="K2047" i="10"/>
  <c r="K2111" i="10"/>
  <c r="K2175" i="10"/>
  <c r="K2239" i="10"/>
  <c r="K2303" i="10"/>
  <c r="K2361" i="10"/>
  <c r="K2384" i="10"/>
  <c r="K2405" i="10"/>
  <c r="K2427" i="10"/>
  <c r="K2448" i="10"/>
  <c r="K2469" i="10"/>
  <c r="K2491" i="10"/>
  <c r="K2512" i="10"/>
  <c r="K2533" i="10"/>
  <c r="K2555" i="10"/>
  <c r="K2576" i="10"/>
  <c r="K2595" i="10"/>
  <c r="K2611" i="10"/>
  <c r="K2627" i="10"/>
  <c r="K2643" i="10"/>
  <c r="K2659" i="10"/>
  <c r="K2675" i="10"/>
  <c r="K2691" i="10"/>
  <c r="K2707" i="10"/>
  <c r="K2723" i="10"/>
  <c r="K2739" i="10"/>
  <c r="K2755" i="10"/>
  <c r="K2771" i="10"/>
  <c r="K2787" i="10"/>
  <c r="K2803" i="10"/>
  <c r="K2819" i="10"/>
  <c r="K2835" i="10"/>
  <c r="K2851" i="10"/>
  <c r="K2867" i="10"/>
  <c r="K2883" i="10"/>
  <c r="K2899" i="10"/>
  <c r="K2915" i="10"/>
  <c r="K2931" i="10"/>
  <c r="K2947" i="10"/>
  <c r="K2963" i="10"/>
  <c r="K2979" i="10"/>
  <c r="K2995" i="10"/>
  <c r="K3011" i="10"/>
  <c r="K3027" i="10"/>
  <c r="K3043" i="10"/>
  <c r="K3059" i="10"/>
  <c r="K3075" i="10"/>
  <c r="K3091" i="10"/>
  <c r="K3107" i="10"/>
  <c r="K3123" i="10"/>
  <c r="K3139" i="10"/>
  <c r="K3155" i="10"/>
  <c r="K3171" i="10"/>
  <c r="K3187" i="10"/>
  <c r="K3196" i="10"/>
  <c r="K3204" i="10"/>
  <c r="K3212" i="10"/>
  <c r="K3220" i="10"/>
  <c r="K3225" i="10"/>
  <c r="K3231" i="10"/>
  <c r="K3236" i="10"/>
  <c r="K3241" i="10"/>
  <c r="K3247" i="10"/>
  <c r="K3252" i="10"/>
  <c r="K3257" i="10"/>
  <c r="K3263" i="10"/>
  <c r="K3268" i="10"/>
  <c r="K3273" i="10"/>
  <c r="K3279" i="10"/>
  <c r="K3284" i="10"/>
  <c r="K3289" i="10"/>
  <c r="K3295" i="10"/>
  <c r="K3300" i="10"/>
  <c r="K3305" i="10"/>
  <c r="K3311" i="10"/>
  <c r="K3316" i="10"/>
  <c r="K3321" i="10"/>
  <c r="K3327" i="10"/>
  <c r="K3332" i="10"/>
  <c r="K3337" i="10"/>
  <c r="K3343" i="10"/>
  <c r="K3348" i="10"/>
  <c r="K3353" i="10"/>
  <c r="K3359" i="10"/>
  <c r="K3364" i="10"/>
  <c r="K3369" i="10"/>
  <c r="K3375" i="10"/>
  <c r="K3380" i="10"/>
  <c r="K3385" i="10"/>
  <c r="K3391" i="10"/>
  <c r="K3396" i="10"/>
  <c r="K3401" i="10"/>
  <c r="K3407" i="10"/>
  <c r="K3412" i="10"/>
  <c r="K3417" i="10"/>
  <c r="K3423" i="10"/>
  <c r="K3428" i="10"/>
  <c r="K3433" i="10"/>
  <c r="K3439" i="10"/>
  <c r="K3444" i="10"/>
  <c r="K3449" i="10"/>
  <c r="K3455" i="10"/>
  <c r="K3460" i="10"/>
  <c r="K3465" i="10"/>
  <c r="K3471" i="10"/>
  <c r="K3476" i="10"/>
  <c r="K3481" i="10"/>
  <c r="K3487" i="10"/>
  <c r="K3492" i="10"/>
  <c r="K3497" i="10"/>
  <c r="K3503" i="10"/>
  <c r="K3508" i="10"/>
  <c r="K3513" i="10"/>
  <c r="K3519" i="10"/>
  <c r="K3524" i="10"/>
  <c r="K3529" i="10"/>
  <c r="K3535" i="10"/>
  <c r="K3540" i="10"/>
  <c r="K3545" i="10"/>
  <c r="K3551" i="10"/>
  <c r="K3556" i="10"/>
  <c r="K3561" i="10"/>
  <c r="K3567" i="10"/>
  <c r="K3572" i="10"/>
  <c r="K3577" i="10"/>
  <c r="K3583" i="10"/>
  <c r="K3588" i="10"/>
  <c r="K3593" i="10"/>
  <c r="K3599" i="10"/>
  <c r="K3604" i="10"/>
  <c r="K3609" i="10"/>
  <c r="K3613" i="10"/>
  <c r="K3617" i="10"/>
  <c r="K3621" i="10"/>
  <c r="K3625" i="10"/>
  <c r="K3629" i="10"/>
  <c r="K3633" i="10"/>
  <c r="K3637" i="10"/>
  <c r="K3641" i="10"/>
  <c r="K3645" i="10"/>
  <c r="K3649" i="10"/>
  <c r="K3653" i="10"/>
  <c r="K3657" i="10"/>
  <c r="K3661" i="10"/>
  <c r="K3665" i="10"/>
  <c r="K3669" i="10"/>
  <c r="K3673" i="10"/>
  <c r="K3677" i="10"/>
  <c r="K3681" i="10"/>
  <c r="K3685" i="10"/>
  <c r="K3689" i="10"/>
  <c r="K3693" i="10"/>
  <c r="K3697" i="10"/>
  <c r="K3701" i="10"/>
  <c r="K3705" i="10"/>
  <c r="K3709" i="10"/>
  <c r="K3713" i="10"/>
  <c r="K3717" i="10"/>
  <c r="K3721" i="10"/>
  <c r="K3725" i="10"/>
  <c r="K3729" i="10"/>
  <c r="K3733" i="10"/>
  <c r="K3737" i="10"/>
  <c r="K3741" i="10"/>
  <c r="K3745" i="10"/>
  <c r="K3749" i="10"/>
  <c r="K3753" i="10"/>
  <c r="K3757" i="10"/>
  <c r="K3761" i="10"/>
  <c r="K3765" i="10"/>
  <c r="K3769" i="10"/>
  <c r="K3773" i="10"/>
  <c r="K3777" i="10"/>
  <c r="K3781" i="10"/>
  <c r="K3785" i="10"/>
  <c r="K3789" i="10"/>
  <c r="K3793" i="10"/>
  <c r="K3797" i="10"/>
  <c r="K3801" i="10"/>
  <c r="K3805" i="10"/>
  <c r="K3809" i="10"/>
  <c r="K3813" i="10"/>
  <c r="K3817" i="10"/>
  <c r="K3821" i="10"/>
  <c r="K3825" i="10"/>
  <c r="K3829" i="10"/>
  <c r="K3833" i="10"/>
  <c r="K3837" i="10"/>
  <c r="K3841" i="10"/>
  <c r="K3845" i="10"/>
  <c r="K3849" i="10"/>
  <c r="K3853" i="10"/>
  <c r="K3857" i="10"/>
  <c r="K3861" i="10"/>
  <c r="K3865" i="10"/>
  <c r="K3869" i="10"/>
  <c r="K3873" i="10"/>
  <c r="K3877" i="10"/>
  <c r="K3881" i="10"/>
  <c r="K3885" i="10"/>
  <c r="K3889" i="10"/>
  <c r="K3893" i="10"/>
  <c r="K3897" i="10"/>
  <c r="K3901" i="10"/>
  <c r="K3905" i="10"/>
  <c r="K3909" i="10"/>
  <c r="K3913" i="10"/>
  <c r="K3917" i="10"/>
  <c r="K3921" i="10"/>
  <c r="K3925" i="10"/>
  <c r="K3929" i="10"/>
  <c r="K3933" i="10"/>
  <c r="K3937" i="10"/>
  <c r="K3941" i="10"/>
  <c r="K3945" i="10"/>
  <c r="K3949" i="10"/>
  <c r="K3953" i="10"/>
  <c r="K3957" i="10"/>
  <c r="K3961" i="10"/>
  <c r="K3965" i="10"/>
  <c r="K3969" i="10"/>
  <c r="K3973" i="10"/>
  <c r="K3977" i="10"/>
  <c r="K3981" i="10"/>
  <c r="K3985" i="10"/>
  <c r="K3989" i="10"/>
  <c r="K3993" i="10"/>
  <c r="K3997" i="10"/>
  <c r="K4001" i="10"/>
  <c r="K4005" i="10"/>
  <c r="K4009" i="10"/>
  <c r="K4013" i="10"/>
  <c r="K4017" i="10"/>
  <c r="K4021" i="10"/>
  <c r="K4025" i="10"/>
  <c r="K4029" i="10"/>
  <c r="K4033" i="10"/>
  <c r="K4037" i="10"/>
  <c r="K4041" i="10"/>
  <c r="K4045" i="10"/>
  <c r="K4049" i="10"/>
  <c r="K4053" i="10"/>
  <c r="K4057" i="10"/>
  <c r="K4061" i="10"/>
  <c r="K4065" i="10"/>
  <c r="K4069" i="10"/>
  <c r="K4073" i="10"/>
  <c r="K4077" i="10"/>
  <c r="K4081" i="10"/>
  <c r="K4085" i="10"/>
  <c r="K4089" i="10"/>
  <c r="K4093" i="10"/>
  <c r="K4097" i="10"/>
  <c r="K4101" i="10"/>
  <c r="K4105" i="10"/>
  <c r="K4109" i="10"/>
  <c r="K4113" i="10"/>
  <c r="K4117" i="10"/>
  <c r="K4121" i="10"/>
  <c r="K4125" i="10"/>
  <c r="K4129" i="10"/>
  <c r="K4133" i="10"/>
  <c r="K4137" i="10"/>
  <c r="K4141" i="10"/>
  <c r="K4145" i="10"/>
  <c r="K4149" i="10"/>
  <c r="K4153" i="10"/>
  <c r="K4157" i="10"/>
  <c r="K4161" i="10"/>
  <c r="K4165" i="10"/>
  <c r="K4169" i="10"/>
  <c r="K4173" i="10"/>
  <c r="K4177" i="10"/>
  <c r="K4181" i="10"/>
  <c r="K4185" i="10"/>
  <c r="K4189" i="10"/>
  <c r="K4193" i="10"/>
  <c r="K4197" i="10"/>
  <c r="K4201" i="10"/>
  <c r="K4205" i="10"/>
  <c r="K4209" i="10"/>
  <c r="K4213" i="10"/>
  <c r="K4217" i="10"/>
  <c r="K4221" i="10"/>
  <c r="K4225" i="10"/>
  <c r="K4229" i="10"/>
  <c r="K4233" i="10"/>
  <c r="K4237" i="10"/>
  <c r="K4241" i="10"/>
  <c r="K4245" i="10"/>
  <c r="K4249" i="10"/>
  <c r="K4253" i="10"/>
  <c r="K4257" i="10"/>
  <c r="K4261" i="10"/>
  <c r="K4265" i="10"/>
  <c r="K4269" i="10"/>
  <c r="K4273" i="10"/>
  <c r="K4277" i="10"/>
  <c r="K4281" i="10"/>
  <c r="K4285" i="10"/>
  <c r="K4289" i="10"/>
  <c r="K4293" i="10"/>
  <c r="K4297" i="10"/>
  <c r="K4301" i="10"/>
  <c r="K4305" i="10"/>
  <c r="K4309" i="10"/>
  <c r="K4313" i="10"/>
  <c r="K4317" i="10"/>
  <c r="K4321" i="10"/>
  <c r="K4325" i="10"/>
  <c r="K4329" i="10"/>
  <c r="K4333" i="10"/>
  <c r="K4337" i="10"/>
  <c r="K4341" i="10"/>
  <c r="K4345" i="10"/>
  <c r="K4349" i="10"/>
  <c r="K4353" i="10"/>
  <c r="K4357" i="10"/>
  <c r="K4361" i="10"/>
  <c r="K4365" i="10"/>
  <c r="K4369" i="10"/>
  <c r="K4373" i="10"/>
  <c r="K4377" i="10"/>
  <c r="K4381" i="10"/>
  <c r="K4385" i="10"/>
  <c r="K4389" i="10"/>
  <c r="K4393" i="10"/>
  <c r="K4397" i="10"/>
  <c r="K4401" i="10"/>
  <c r="K4405" i="10"/>
  <c r="K4409" i="10"/>
  <c r="K4413" i="10"/>
  <c r="K4417" i="10"/>
  <c r="K4421" i="10"/>
  <c r="K4425" i="10"/>
  <c r="K4429" i="10"/>
  <c r="K790" i="10"/>
  <c r="K1421" i="10"/>
  <c r="K1677" i="10"/>
  <c r="K1833" i="10"/>
  <c r="K1918" i="10"/>
  <c r="K1999" i="10"/>
  <c r="K2063" i="10"/>
  <c r="K2127" i="10"/>
  <c r="K2191" i="10"/>
  <c r="K2255" i="10"/>
  <c r="K2319" i="10"/>
  <c r="K2368" i="10"/>
  <c r="K2389" i="10"/>
  <c r="K2411" i="10"/>
  <c r="K2432" i="10"/>
  <c r="K2453" i="10"/>
  <c r="K2475" i="10"/>
  <c r="K2496" i="10"/>
  <c r="K2517" i="10"/>
  <c r="K2539" i="10"/>
  <c r="K2560" i="10"/>
  <c r="K2581" i="10"/>
  <c r="K2599" i="10"/>
  <c r="K2615" i="10"/>
  <c r="K2631" i="10"/>
  <c r="K2647" i="10"/>
  <c r="K2663" i="10"/>
  <c r="K2679" i="10"/>
  <c r="K2695" i="10"/>
  <c r="K2711" i="10"/>
  <c r="K2727" i="10"/>
  <c r="K2743" i="10"/>
  <c r="K2759" i="10"/>
  <c r="K2775" i="10"/>
  <c r="K2791" i="10"/>
  <c r="K2807" i="10"/>
  <c r="K2823" i="10"/>
  <c r="K2839" i="10"/>
  <c r="K2855" i="10"/>
  <c r="K2871" i="10"/>
  <c r="K2887" i="10"/>
  <c r="K2903" i="10"/>
  <c r="K2919" i="10"/>
  <c r="K2935" i="10"/>
  <c r="K2951" i="10"/>
  <c r="K2967" i="10"/>
  <c r="K2983" i="10"/>
  <c r="K2999" i="10"/>
  <c r="K3015" i="10"/>
  <c r="K3031" i="10"/>
  <c r="K3047" i="10"/>
  <c r="K3063" i="10"/>
  <c r="K3079" i="10"/>
  <c r="K3095" i="10"/>
  <c r="K3111" i="10"/>
  <c r="K3127" i="10"/>
  <c r="K3143" i="10"/>
  <c r="K3159" i="10"/>
  <c r="K3175" i="10"/>
  <c r="K3191" i="10"/>
  <c r="K3199" i="10"/>
  <c r="K3207" i="10"/>
  <c r="K3215" i="10"/>
  <c r="K3221" i="10"/>
  <c r="K3227" i="10"/>
  <c r="K3232" i="10"/>
  <c r="K3237" i="10"/>
  <c r="K3243" i="10"/>
  <c r="K3248" i="10"/>
  <c r="K3253" i="10"/>
  <c r="K3259" i="10"/>
  <c r="K3264" i="10"/>
  <c r="K3269" i="10"/>
  <c r="K3275" i="10"/>
  <c r="K3280" i="10"/>
  <c r="K3285" i="10"/>
  <c r="K3291" i="10"/>
  <c r="K3296" i="10"/>
  <c r="K3301" i="10"/>
  <c r="K3307" i="10"/>
  <c r="K3312" i="10"/>
  <c r="K3317" i="10"/>
  <c r="K3323" i="10"/>
  <c r="K3328" i="10"/>
  <c r="K3333" i="10"/>
  <c r="K3339" i="10"/>
  <c r="K3344" i="10"/>
  <c r="K3349" i="10"/>
  <c r="K3355" i="10"/>
  <c r="K3360" i="10"/>
  <c r="K3365" i="10"/>
  <c r="K3371" i="10"/>
  <c r="K3376" i="10"/>
  <c r="K3381" i="10"/>
  <c r="K3387" i="10"/>
  <c r="K3392" i="10"/>
  <c r="K3397" i="10"/>
  <c r="K3403" i="10"/>
  <c r="K3408" i="10"/>
  <c r="K3413" i="10"/>
  <c r="K3419" i="10"/>
  <c r="K3424" i="10"/>
  <c r="K3429" i="10"/>
  <c r="K3435" i="10"/>
  <c r="K3440" i="10"/>
  <c r="K3445" i="10"/>
  <c r="K3451" i="10"/>
  <c r="K3456" i="10"/>
  <c r="K3461" i="10"/>
  <c r="K3467" i="10"/>
  <c r="K3472" i="10"/>
  <c r="K3477" i="10"/>
  <c r="K3483" i="10"/>
  <c r="K3488" i="10"/>
  <c r="K3493" i="10"/>
  <c r="K3499" i="10"/>
  <c r="K3504" i="10"/>
  <c r="K3509" i="10"/>
  <c r="K3515" i="10"/>
  <c r="K3520" i="10"/>
  <c r="K3525" i="10"/>
  <c r="K3531" i="10"/>
  <c r="K3536" i="10"/>
  <c r="K3541" i="10"/>
  <c r="K3547" i="10"/>
  <c r="K3552" i="10"/>
  <c r="K3557" i="10"/>
  <c r="K3563" i="10"/>
  <c r="K3568" i="10"/>
  <c r="K3573" i="10"/>
  <c r="K3579" i="10"/>
  <c r="K3584" i="10"/>
  <c r="K3589" i="10"/>
  <c r="K3595" i="10"/>
  <c r="K3600" i="10"/>
  <c r="K3605" i="10"/>
  <c r="K3610" i="10"/>
  <c r="K3614" i="10"/>
  <c r="K3618" i="10"/>
  <c r="K3622" i="10"/>
  <c r="K3626" i="10"/>
  <c r="K3630" i="10"/>
  <c r="K3634" i="10"/>
  <c r="K3638" i="10"/>
  <c r="K3642" i="10"/>
  <c r="K3646" i="10"/>
  <c r="K3650" i="10"/>
  <c r="K3654" i="10"/>
  <c r="K3658" i="10"/>
  <c r="K3662" i="10"/>
  <c r="K3666" i="10"/>
  <c r="K3670" i="10"/>
  <c r="K3674" i="10"/>
  <c r="K3678" i="10"/>
  <c r="K3682" i="10"/>
  <c r="K3686" i="10"/>
  <c r="K3690" i="10"/>
  <c r="K3694" i="10"/>
  <c r="K3698" i="10"/>
  <c r="K3702" i="10"/>
  <c r="K3706" i="10"/>
  <c r="K3710" i="10"/>
  <c r="K3714" i="10"/>
  <c r="K3718" i="10"/>
  <c r="K3722" i="10"/>
  <c r="K3726" i="10"/>
  <c r="K3730" i="10"/>
  <c r="K3734" i="10"/>
  <c r="K3738" i="10"/>
  <c r="K3742" i="10"/>
  <c r="K3746" i="10"/>
  <c r="K3750" i="10"/>
  <c r="K3754" i="10"/>
  <c r="K3758" i="10"/>
  <c r="K3762" i="10"/>
  <c r="K3766" i="10"/>
  <c r="K3770" i="10"/>
  <c r="K3774" i="10"/>
  <c r="K3778" i="10"/>
  <c r="K3782" i="10"/>
  <c r="K3786" i="10"/>
  <c r="K3790" i="10"/>
  <c r="K3794" i="10"/>
  <c r="K3798" i="10"/>
  <c r="K3802" i="10"/>
  <c r="K3806" i="10"/>
  <c r="K3810" i="10"/>
  <c r="K3814" i="10"/>
  <c r="K3818" i="10"/>
  <c r="K3822" i="10"/>
  <c r="K3826" i="10"/>
  <c r="K3830" i="10"/>
  <c r="K3834" i="10"/>
  <c r="K3838" i="10"/>
  <c r="K3842" i="10"/>
  <c r="K3846" i="10"/>
  <c r="K3850" i="10"/>
  <c r="K3854" i="10"/>
  <c r="K3858" i="10"/>
  <c r="K3862" i="10"/>
  <c r="K3866" i="10"/>
  <c r="K3870" i="10"/>
  <c r="K3874" i="10"/>
  <c r="K3878" i="10"/>
  <c r="K3882" i="10"/>
  <c r="K3886" i="10"/>
  <c r="K3890" i="10"/>
  <c r="K3894" i="10"/>
  <c r="K3898" i="10"/>
  <c r="K3902" i="10"/>
  <c r="K3906" i="10"/>
  <c r="K3910" i="10"/>
  <c r="K3914" i="10"/>
  <c r="K3918" i="10"/>
  <c r="K3922" i="10"/>
  <c r="K3926" i="10"/>
  <c r="K3930" i="10"/>
  <c r="K3934" i="10"/>
  <c r="K3938" i="10"/>
  <c r="K3942" i="10"/>
  <c r="K3946" i="10"/>
  <c r="K3950" i="10"/>
  <c r="K3954" i="10"/>
  <c r="K3958" i="10"/>
  <c r="K3962" i="10"/>
  <c r="K3966" i="10"/>
  <c r="K3970" i="10"/>
  <c r="K3974" i="10"/>
  <c r="K3978" i="10"/>
  <c r="K3982" i="10"/>
  <c r="K3986" i="10"/>
  <c r="K3990" i="10"/>
  <c r="K3994" i="10"/>
  <c r="K3998" i="10"/>
  <c r="K4002" i="10"/>
  <c r="K4006" i="10"/>
  <c r="K4010" i="10"/>
  <c r="K4014" i="10"/>
  <c r="K4018" i="10"/>
  <c r="K4022" i="10"/>
  <c r="K4026" i="10"/>
  <c r="K4030" i="10"/>
  <c r="K4034" i="10"/>
  <c r="K4038" i="10"/>
  <c r="K4042" i="10"/>
  <c r="K4046" i="10"/>
  <c r="K4050" i="10"/>
  <c r="K4054" i="10"/>
  <c r="K4058" i="10"/>
  <c r="K4062" i="10"/>
  <c r="K4066" i="10"/>
  <c r="K4070" i="10"/>
  <c r="K4074" i="10"/>
  <c r="K4078" i="10"/>
  <c r="K4082" i="10"/>
  <c r="K4086" i="10"/>
  <c r="K4090" i="10"/>
  <c r="K4094" i="10"/>
  <c r="K4098" i="10"/>
  <c r="K4102" i="10"/>
  <c r="K4106" i="10"/>
  <c r="K4110" i="10"/>
  <c r="K4114" i="10"/>
  <c r="K4118" i="10"/>
  <c r="K4122" i="10"/>
  <c r="K4126" i="10"/>
  <c r="K4130" i="10"/>
  <c r="K4134" i="10"/>
  <c r="K4138" i="10"/>
  <c r="K4142" i="10"/>
  <c r="K4146" i="10"/>
  <c r="K4150" i="10"/>
  <c r="K4154" i="10"/>
  <c r="K4158" i="10"/>
  <c r="K4162" i="10"/>
  <c r="K4166" i="10"/>
  <c r="K4170" i="10"/>
  <c r="K4174" i="10"/>
  <c r="K4178" i="10"/>
  <c r="K4182" i="10"/>
  <c r="K4186" i="10"/>
  <c r="K4190" i="10"/>
  <c r="K4194" i="10"/>
  <c r="K4198" i="10"/>
  <c r="K4202" i="10"/>
  <c r="K4206" i="10"/>
  <c r="K4210" i="10"/>
  <c r="K4214" i="10"/>
  <c r="K4218" i="10"/>
  <c r="K4222" i="10"/>
  <c r="K4226" i="10"/>
  <c r="K4230" i="10"/>
  <c r="K4234" i="10"/>
  <c r="K4238" i="10"/>
  <c r="K4242" i="10"/>
  <c r="K4246" i="10"/>
  <c r="K4250" i="10"/>
  <c r="K4254" i="10"/>
  <c r="K4258" i="10"/>
  <c r="K4262" i="10"/>
  <c r="K4266" i="10"/>
  <c r="K4270" i="10"/>
  <c r="K4274" i="10"/>
  <c r="K4278" i="10"/>
  <c r="K4282" i="10"/>
  <c r="K4286" i="10"/>
  <c r="K4290" i="10"/>
  <c r="K4294" i="10"/>
  <c r="K4298" i="10"/>
  <c r="K4302" i="10"/>
  <c r="K4306" i="10"/>
  <c r="K4310" i="10"/>
  <c r="K4314" i="10"/>
  <c r="K4318" i="10"/>
  <c r="K4322" i="10"/>
  <c r="K4326" i="10"/>
  <c r="K4330" i="10"/>
  <c r="K4334" i="10"/>
  <c r="K4338" i="10"/>
  <c r="K4342" i="10"/>
  <c r="K4346" i="10"/>
  <c r="K4350" i="10"/>
  <c r="K4354" i="10"/>
  <c r="K4358" i="10"/>
  <c r="K4362" i="10"/>
  <c r="K4366" i="10"/>
  <c r="K4370" i="10"/>
  <c r="K4374" i="10"/>
  <c r="K4378" i="10"/>
  <c r="K4382" i="10"/>
  <c r="K4386" i="10"/>
  <c r="K4390" i="10"/>
  <c r="K4394" i="10"/>
  <c r="K4398" i="10"/>
  <c r="K4402" i="10"/>
  <c r="K4406" i="10"/>
  <c r="K4410" i="10"/>
  <c r="K4414" i="10"/>
  <c r="K4418" i="10"/>
  <c r="K4422" i="10"/>
  <c r="K4426" i="10"/>
  <c r="K4430" i="10"/>
  <c r="K4434" i="10"/>
  <c r="K4438" i="10"/>
  <c r="K4442" i="10"/>
  <c r="K4446" i="10"/>
  <c r="K4450" i="10"/>
  <c r="K4454" i="10"/>
  <c r="K4458" i="10"/>
  <c r="K4462" i="10"/>
  <c r="K4466" i="10"/>
  <c r="K4470" i="10"/>
  <c r="K4474" i="10"/>
  <c r="K4478" i="10"/>
  <c r="K4482" i="10"/>
  <c r="K4486" i="10"/>
  <c r="K4490" i="10"/>
  <c r="K4494" i="10"/>
  <c r="K4498" i="10"/>
  <c r="K4502" i="10"/>
  <c r="K4506" i="10"/>
  <c r="K4510" i="10"/>
  <c r="K4514" i="10"/>
  <c r="K4518" i="10"/>
  <c r="K4522" i="10"/>
  <c r="K4526" i="10"/>
  <c r="K4530" i="10"/>
  <c r="K4534" i="10"/>
  <c r="K4538" i="10"/>
  <c r="K4542" i="10"/>
  <c r="K4546" i="10"/>
  <c r="K4550" i="10"/>
  <c r="K4554" i="10"/>
  <c r="K4558" i="10"/>
  <c r="K4562" i="10"/>
  <c r="K4566" i="10"/>
  <c r="K4570" i="10"/>
  <c r="K4574" i="10"/>
  <c r="K4578" i="10"/>
  <c r="K4582" i="10"/>
  <c r="K4586" i="10"/>
  <c r="K4590" i="10"/>
  <c r="K4594" i="10"/>
  <c r="K4598" i="10"/>
  <c r="K4602" i="10"/>
  <c r="K4606" i="10"/>
  <c r="K4610" i="10"/>
  <c r="K4614" i="10"/>
  <c r="K4618" i="10"/>
  <c r="K4622" i="10"/>
  <c r="K4626" i="10"/>
  <c r="K4630" i="10"/>
  <c r="K4634" i="10"/>
  <c r="K4638" i="10"/>
  <c r="K4642" i="10"/>
  <c r="K4646" i="10"/>
  <c r="K4650" i="10"/>
  <c r="K4654" i="10"/>
  <c r="K4658" i="10"/>
  <c r="K4662" i="10"/>
  <c r="K4666" i="10"/>
  <c r="K4670" i="10"/>
  <c r="K4674" i="10"/>
  <c r="K4678" i="10"/>
  <c r="K4682" i="10"/>
  <c r="K4686" i="10"/>
  <c r="K4690" i="10"/>
  <c r="K4694" i="10"/>
  <c r="K4698" i="10"/>
  <c r="K4702" i="10"/>
  <c r="K4706" i="10"/>
  <c r="K4710" i="10"/>
  <c r="K4714" i="10"/>
  <c r="K4718" i="10"/>
  <c r="K4722" i="10"/>
  <c r="K4726" i="10"/>
  <c r="K4730" i="10"/>
  <c r="K4734" i="10"/>
  <c r="K4738" i="10"/>
  <c r="K4742" i="10"/>
  <c r="K4746" i="10"/>
  <c r="K4750" i="10"/>
  <c r="K4754" i="10"/>
  <c r="K4758" i="10"/>
  <c r="K4762" i="10"/>
  <c r="K4766" i="10"/>
  <c r="K4770" i="10"/>
  <c r="K4774" i="10"/>
  <c r="K4778" i="10"/>
  <c r="K4782" i="10"/>
  <c r="K4786" i="10"/>
  <c r="K4790" i="10"/>
  <c r="K4794" i="10"/>
  <c r="K4798" i="10"/>
  <c r="K4802" i="10"/>
  <c r="K4806" i="10"/>
  <c r="K4810" i="10"/>
  <c r="K4814" i="10"/>
  <c r="K4818" i="10"/>
  <c r="K4822" i="10"/>
  <c r="K4826" i="10"/>
  <c r="K4830" i="10"/>
  <c r="K4834" i="10"/>
  <c r="K4838" i="10"/>
  <c r="K4842" i="10"/>
  <c r="K4846" i="10"/>
  <c r="K4850" i="10"/>
  <c r="K4854" i="10"/>
  <c r="K4858" i="10"/>
  <c r="K4862" i="10"/>
  <c r="K4866" i="10"/>
  <c r="K4870" i="10"/>
  <c r="K4874" i="10"/>
  <c r="K4878" i="10"/>
  <c r="K4882" i="10"/>
  <c r="K4886" i="10"/>
  <c r="K4890" i="10"/>
  <c r="K4894" i="10"/>
  <c r="K4898" i="10"/>
  <c r="K1741" i="10"/>
  <c r="K2079" i="10"/>
  <c r="K2335" i="10"/>
  <c r="K2437" i="10"/>
  <c r="K2523" i="10"/>
  <c r="K2603" i="10"/>
  <c r="K2667" i="10"/>
  <c r="K2731" i="10"/>
  <c r="K2795" i="10"/>
  <c r="K2859" i="10"/>
  <c r="K2923" i="10"/>
  <c r="K2987" i="10"/>
  <c r="K3051" i="10"/>
  <c r="K3115" i="10"/>
  <c r="K3179" i="10"/>
  <c r="K3216" i="10"/>
  <c r="K3239" i="10"/>
  <c r="K3260" i="10"/>
  <c r="K3281" i="10"/>
  <c r="K3303" i="10"/>
  <c r="K3324" i="10"/>
  <c r="K3345" i="10"/>
  <c r="K3367" i="10"/>
  <c r="K3388" i="10"/>
  <c r="K3409" i="10"/>
  <c r="K3431" i="10"/>
  <c r="K3452" i="10"/>
  <c r="K3473" i="10"/>
  <c r="K3495" i="10"/>
  <c r="K3516" i="10"/>
  <c r="K3537" i="10"/>
  <c r="K3559" i="10"/>
  <c r="K3580" i="10"/>
  <c r="K3601" i="10"/>
  <c r="K3619" i="10"/>
  <c r="K3635" i="10"/>
  <c r="K3651" i="10"/>
  <c r="K3667" i="10"/>
  <c r="K3683" i="10"/>
  <c r="K3699" i="10"/>
  <c r="K3715" i="10"/>
  <c r="K3731" i="10"/>
  <c r="K3747" i="10"/>
  <c r="K3763" i="10"/>
  <c r="K3779" i="10"/>
  <c r="K3795" i="10"/>
  <c r="K3811" i="10"/>
  <c r="K3827" i="10"/>
  <c r="K3843" i="10"/>
  <c r="K3859" i="10"/>
  <c r="K3875" i="10"/>
  <c r="K3891" i="10"/>
  <c r="K3907" i="10"/>
  <c r="K3923" i="10"/>
  <c r="K3939" i="10"/>
  <c r="K3955" i="10"/>
  <c r="K3971" i="10"/>
  <c r="K3987" i="10"/>
  <c r="K4003" i="10"/>
  <c r="K4019" i="10"/>
  <c r="K4035" i="10"/>
  <c r="K4051" i="10"/>
  <c r="K4067" i="10"/>
  <c r="K4083" i="10"/>
  <c r="K4099" i="10"/>
  <c r="K4115" i="10"/>
  <c r="K4131" i="10"/>
  <c r="K4147" i="10"/>
  <c r="K4163" i="10"/>
  <c r="K4179" i="10"/>
  <c r="K4195" i="10"/>
  <c r="K4211" i="10"/>
  <c r="K4227" i="10"/>
  <c r="K4243" i="10"/>
  <c r="K4259" i="10"/>
  <c r="K4275" i="10"/>
  <c r="K4291" i="10"/>
  <c r="K4307" i="10"/>
  <c r="K4323" i="10"/>
  <c r="K4339" i="10"/>
  <c r="K4355" i="10"/>
  <c r="K4371" i="10"/>
  <c r="K4379" i="10"/>
  <c r="K4387" i="10"/>
  <c r="K4395" i="10"/>
  <c r="K4403" i="10"/>
  <c r="K4411" i="10"/>
  <c r="K4419" i="10"/>
  <c r="K4427" i="10"/>
  <c r="K4433" i="10"/>
  <c r="K4439" i="10"/>
  <c r="K4444" i="10"/>
  <c r="K4449" i="10"/>
  <c r="K4455" i="10"/>
  <c r="K4460" i="10"/>
  <c r="K4465" i="10"/>
  <c r="K4471" i="10"/>
  <c r="K4476" i="10"/>
  <c r="K4481" i="10"/>
  <c r="K4487" i="10"/>
  <c r="K4492" i="10"/>
  <c r="K4497" i="10"/>
  <c r="K4503" i="10"/>
  <c r="K4508" i="10"/>
  <c r="K4513" i="10"/>
  <c r="K4519" i="10"/>
  <c r="K4524" i="10"/>
  <c r="K4529" i="10"/>
  <c r="K4535" i="10"/>
  <c r="K4540" i="10"/>
  <c r="K4545" i="10"/>
  <c r="K4551" i="10"/>
  <c r="K4556" i="10"/>
  <c r="K4561" i="10"/>
  <c r="K4567" i="10"/>
  <c r="K4572" i="10"/>
  <c r="K4577" i="10"/>
  <c r="K4583" i="10"/>
  <c r="K4588" i="10"/>
  <c r="K4593" i="10"/>
  <c r="K4599" i="10"/>
  <c r="K4604" i="10"/>
  <c r="K4609" i="10"/>
  <c r="K4615" i="10"/>
  <c r="K4620" i="10"/>
  <c r="K4625" i="10"/>
  <c r="K4631" i="10"/>
  <c r="K4636" i="10"/>
  <c r="K4641" i="10"/>
  <c r="K4647" i="10"/>
  <c r="K4652" i="10"/>
  <c r="K4657" i="10"/>
  <c r="K4663" i="10"/>
  <c r="K4668" i="10"/>
  <c r="K4673" i="10"/>
  <c r="K4679" i="10"/>
  <c r="K4684" i="10"/>
  <c r="K4689" i="10"/>
  <c r="K4695" i="10"/>
  <c r="K4700" i="10"/>
  <c r="K4705" i="10"/>
  <c r="K4711" i="10"/>
  <c r="K4716" i="10"/>
  <c r="K4721" i="10"/>
  <c r="K4727" i="10"/>
  <c r="K4732" i="10"/>
  <c r="K4737" i="10"/>
  <c r="K4743" i="10"/>
  <c r="K4748" i="10"/>
  <c r="K4753" i="10"/>
  <c r="K4759" i="10"/>
  <c r="K4764" i="10"/>
  <c r="K4769" i="10"/>
  <c r="K4775" i="10"/>
  <c r="K4780" i="10"/>
  <c r="K4785" i="10"/>
  <c r="K4791" i="10"/>
  <c r="K4796" i="10"/>
  <c r="K4801" i="10"/>
  <c r="K4807" i="10"/>
  <c r="K4812" i="10"/>
  <c r="K4817" i="10"/>
  <c r="K4823" i="10"/>
  <c r="K4828" i="10"/>
  <c r="K4833" i="10"/>
  <c r="K4839" i="10"/>
  <c r="K4844" i="10"/>
  <c r="K4849" i="10"/>
  <c r="K4855" i="10"/>
  <c r="K4860" i="10"/>
  <c r="K4865" i="10"/>
  <c r="K4871" i="10"/>
  <c r="K4876" i="10"/>
  <c r="K4881" i="10"/>
  <c r="K4887" i="10"/>
  <c r="K4892" i="10"/>
  <c r="K4897" i="10"/>
  <c r="K4902" i="10"/>
  <c r="K4906" i="10"/>
  <c r="K4910" i="10"/>
  <c r="K4914" i="10"/>
  <c r="K4918" i="10"/>
  <c r="K4922" i="10"/>
  <c r="K4926" i="10"/>
  <c r="K4930" i="10"/>
  <c r="K4934" i="10"/>
  <c r="K4938" i="10"/>
  <c r="K4942" i="10"/>
  <c r="K4946" i="10"/>
  <c r="K4950" i="10"/>
  <c r="K4954" i="10"/>
  <c r="K4958" i="10"/>
  <c r="K4962" i="10"/>
  <c r="K4966" i="10"/>
  <c r="K4970" i="10"/>
  <c r="K4974" i="10"/>
  <c r="K4978" i="10"/>
  <c r="K4982" i="10"/>
  <c r="K4986" i="10"/>
  <c r="K4990" i="10"/>
  <c r="K4994" i="10"/>
  <c r="K4998" i="10"/>
  <c r="K5002" i="10"/>
  <c r="K5006" i="10"/>
  <c r="K5010" i="10"/>
  <c r="K5014" i="10"/>
  <c r="K5018" i="10"/>
  <c r="K5022" i="10"/>
  <c r="K5026" i="10"/>
  <c r="K5030" i="10"/>
  <c r="K1854" i="10"/>
  <c r="K2143" i="10"/>
  <c r="K2373" i="10"/>
  <c r="K2459" i="10"/>
  <c r="K2544" i="10"/>
  <c r="K2619" i="10"/>
  <c r="K2683" i="10"/>
  <c r="K2747" i="10"/>
  <c r="K2811" i="10"/>
  <c r="K2875" i="10"/>
  <c r="K2939" i="10"/>
  <c r="K3003" i="10"/>
  <c r="K3067" i="10"/>
  <c r="K3131" i="10"/>
  <c r="K3192" i="10"/>
  <c r="K3223" i="10"/>
  <c r="K3244" i="10"/>
  <c r="K3265" i="10"/>
  <c r="K3287" i="10"/>
  <c r="K3308" i="10"/>
  <c r="K3329" i="10"/>
  <c r="K3351" i="10"/>
  <c r="K3372" i="10"/>
  <c r="K3393" i="10"/>
  <c r="K3415" i="10"/>
  <c r="K3436" i="10"/>
  <c r="K3457" i="10"/>
  <c r="K3479" i="10"/>
  <c r="K3500" i="10"/>
  <c r="K3521" i="10"/>
  <c r="K3543" i="10"/>
  <c r="K3564" i="10"/>
  <c r="K3585" i="10"/>
  <c r="K3607" i="10"/>
  <c r="K3623" i="10"/>
  <c r="K3639" i="10"/>
  <c r="K3655" i="10"/>
  <c r="K3671" i="10"/>
  <c r="K3687" i="10"/>
  <c r="K3703" i="10"/>
  <c r="K3719" i="10"/>
  <c r="K3735" i="10"/>
  <c r="K3751" i="10"/>
  <c r="K3767" i="10"/>
  <c r="K3783" i="10"/>
  <c r="K3799" i="10"/>
  <c r="K3815" i="10"/>
  <c r="K3831" i="10"/>
  <c r="K3847" i="10"/>
  <c r="K3863" i="10"/>
  <c r="K3879" i="10"/>
  <c r="K3895" i="10"/>
  <c r="K3911" i="10"/>
  <c r="K3927" i="10"/>
  <c r="K3943" i="10"/>
  <c r="K3959" i="10"/>
  <c r="K3975" i="10"/>
  <c r="K3991" i="10"/>
  <c r="K4007" i="10"/>
  <c r="K4023" i="10"/>
  <c r="K4039" i="10"/>
  <c r="K4055" i="10"/>
  <c r="K4071" i="10"/>
  <c r="K4087" i="10"/>
  <c r="K4103" i="10"/>
  <c r="K4119" i="10"/>
  <c r="K4135" i="10"/>
  <c r="K4151" i="10"/>
  <c r="K4167" i="10"/>
  <c r="K4183" i="10"/>
  <c r="K4199" i="10"/>
  <c r="K4215" i="10"/>
  <c r="K4231" i="10"/>
  <c r="K4247" i="10"/>
  <c r="K4263" i="10"/>
  <c r="K4279" i="10"/>
  <c r="K4295" i="10"/>
  <c r="K4311" i="10"/>
  <c r="K4327" i="10"/>
  <c r="K4343" i="10"/>
  <c r="K4359" i="10"/>
  <c r="K4372" i="10"/>
  <c r="K4380" i="10"/>
  <c r="K4388" i="10"/>
  <c r="K4396" i="10"/>
  <c r="K4404" i="10"/>
  <c r="K4412" i="10"/>
  <c r="K4420" i="10"/>
  <c r="K4428" i="10"/>
  <c r="K4435" i="10"/>
  <c r="K4440" i="10"/>
  <c r="K4445" i="10"/>
  <c r="K4451" i="10"/>
  <c r="K4456" i="10"/>
  <c r="K4461" i="10"/>
  <c r="K4467" i="10"/>
  <c r="K4472" i="10"/>
  <c r="K4477" i="10"/>
  <c r="K4483" i="10"/>
  <c r="K4488" i="10"/>
  <c r="K4493" i="10"/>
  <c r="K4499" i="10"/>
  <c r="K4504" i="10"/>
  <c r="K4509" i="10"/>
  <c r="K4515" i="10"/>
  <c r="K4520" i="10"/>
  <c r="K4525" i="10"/>
  <c r="K4531" i="10"/>
  <c r="K4536" i="10"/>
  <c r="K4541" i="10"/>
  <c r="K4547" i="10"/>
  <c r="K4552" i="10"/>
  <c r="K4557" i="10"/>
  <c r="K4563" i="10"/>
  <c r="K4568" i="10"/>
  <c r="K4573" i="10"/>
  <c r="K4579" i="10"/>
  <c r="K4584" i="10"/>
  <c r="K4589" i="10"/>
  <c r="K4595" i="10"/>
  <c r="K4600" i="10"/>
  <c r="K4605" i="10"/>
  <c r="K4611" i="10"/>
  <c r="K4616" i="10"/>
  <c r="K4621" i="10"/>
  <c r="K4627" i="10"/>
  <c r="K4632" i="10"/>
  <c r="K4637" i="10"/>
  <c r="K4643" i="10"/>
  <c r="K4648" i="10"/>
  <c r="K4653" i="10"/>
  <c r="K4659" i="10"/>
  <c r="K4664" i="10"/>
  <c r="K4669" i="10"/>
  <c r="K4675" i="10"/>
  <c r="K4680" i="10"/>
  <c r="K4685" i="10"/>
  <c r="K4691" i="10"/>
  <c r="K4696" i="10"/>
  <c r="K4701" i="10"/>
  <c r="K4707" i="10"/>
  <c r="K4712" i="10"/>
  <c r="K4717" i="10"/>
  <c r="K4723" i="10"/>
  <c r="K4728" i="10"/>
  <c r="K4733" i="10"/>
  <c r="K4739" i="10"/>
  <c r="K4744" i="10"/>
  <c r="K4749" i="10"/>
  <c r="K4755" i="10"/>
  <c r="K4760" i="10"/>
  <c r="K4765" i="10"/>
  <c r="K4771" i="10"/>
  <c r="K4776" i="10"/>
  <c r="K4781" i="10"/>
  <c r="K4787" i="10"/>
  <c r="K4792" i="10"/>
  <c r="K4797" i="10"/>
  <c r="K4803" i="10"/>
  <c r="K4808" i="10"/>
  <c r="K4813" i="10"/>
  <c r="K4819" i="10"/>
  <c r="K4824" i="10"/>
  <c r="K4829" i="10"/>
  <c r="K4835" i="10"/>
  <c r="K4840" i="10"/>
  <c r="K4845" i="10"/>
  <c r="K4851" i="10"/>
  <c r="K4856" i="10"/>
  <c r="K4861" i="10"/>
  <c r="K4867" i="10"/>
  <c r="K4872" i="10"/>
  <c r="K4877" i="10"/>
  <c r="K4883" i="10"/>
  <c r="K4888" i="10"/>
  <c r="K4893" i="10"/>
  <c r="K4899" i="10"/>
  <c r="K4903" i="10"/>
  <c r="K4907" i="10"/>
  <c r="K4911" i="10"/>
  <c r="K4915" i="10"/>
  <c r="K4919" i="10"/>
  <c r="K4923" i="10"/>
  <c r="K4927" i="10"/>
  <c r="K4931" i="10"/>
  <c r="K4935" i="10"/>
  <c r="K4939" i="10"/>
  <c r="K4943" i="10"/>
  <c r="K4947" i="10"/>
  <c r="K4951" i="10"/>
  <c r="K4955" i="10"/>
  <c r="K4959" i="10"/>
  <c r="K4963" i="10"/>
  <c r="K4967" i="10"/>
  <c r="K4971" i="10"/>
  <c r="K4975" i="10"/>
  <c r="K4979" i="10"/>
  <c r="K4983" i="10"/>
  <c r="K4987" i="10"/>
  <c r="K4991" i="10"/>
  <c r="K4995" i="10"/>
  <c r="K4999" i="10"/>
  <c r="K5003" i="10"/>
  <c r="K5007" i="10"/>
  <c r="K5011" i="10"/>
  <c r="K5015" i="10"/>
  <c r="K5019" i="10"/>
  <c r="K5023" i="10"/>
  <c r="K5027" i="10"/>
  <c r="K5031" i="10"/>
  <c r="K1065" i="10"/>
  <c r="K1939" i="10"/>
  <c r="K2207" i="10"/>
  <c r="K2395" i="10"/>
  <c r="K2480" i="10"/>
  <c r="K2565" i="10"/>
  <c r="K2635" i="10"/>
  <c r="K2699" i="10"/>
  <c r="K2763" i="10"/>
  <c r="K2827" i="10"/>
  <c r="K2891" i="10"/>
  <c r="K2955" i="10"/>
  <c r="K3019" i="10"/>
  <c r="K3083" i="10"/>
  <c r="K3147" i="10"/>
  <c r="K3200" i="10"/>
  <c r="K3228" i="10"/>
  <c r="K3249" i="10"/>
  <c r="K3271" i="10"/>
  <c r="K3292" i="10"/>
  <c r="K3313" i="10"/>
  <c r="K3335" i="10"/>
  <c r="K3356" i="10"/>
  <c r="K3377" i="10"/>
  <c r="K3399" i="10"/>
  <c r="K3420" i="10"/>
  <c r="K3441" i="10"/>
  <c r="K3463" i="10"/>
  <c r="K3484" i="10"/>
  <c r="K3505" i="10"/>
  <c r="K3527" i="10"/>
  <c r="K3548" i="10"/>
  <c r="K3569" i="10"/>
  <c r="K3591" i="10"/>
  <c r="K3611" i="10"/>
  <c r="K3627" i="10"/>
  <c r="K3643" i="10"/>
  <c r="K3659" i="10"/>
  <c r="K3675" i="10"/>
  <c r="K3691" i="10"/>
  <c r="K3707" i="10"/>
  <c r="K3723" i="10"/>
  <c r="K3739" i="10"/>
  <c r="K3755" i="10"/>
  <c r="K3771" i="10"/>
  <c r="K3787" i="10"/>
  <c r="K3803" i="10"/>
  <c r="K3819" i="10"/>
  <c r="K3835" i="10"/>
  <c r="K3851" i="10"/>
  <c r="K3867" i="10"/>
  <c r="K3883" i="10"/>
  <c r="K3899" i="10"/>
  <c r="K3915" i="10"/>
  <c r="K3931" i="10"/>
  <c r="K3947" i="10"/>
  <c r="K3963" i="10"/>
  <c r="K3979" i="10"/>
  <c r="K3995" i="10"/>
  <c r="K4011" i="10"/>
  <c r="K4027" i="10"/>
  <c r="K4043" i="10"/>
  <c r="K4059" i="10"/>
  <c r="K4075" i="10"/>
  <c r="K4091" i="10"/>
  <c r="K4107" i="10"/>
  <c r="K4123" i="10"/>
  <c r="K4139" i="10"/>
  <c r="K4155" i="10"/>
  <c r="K4171" i="10"/>
  <c r="K4187" i="10"/>
  <c r="K4203" i="10"/>
  <c r="K4219" i="10"/>
  <c r="K4235" i="10"/>
  <c r="K4251" i="10"/>
  <c r="K4267" i="10"/>
  <c r="K4283" i="10"/>
  <c r="K4299" i="10"/>
  <c r="K4315" i="10"/>
  <c r="K4331" i="10"/>
  <c r="K4347" i="10"/>
  <c r="K4363" i="10"/>
  <c r="K4375" i="10"/>
  <c r="K4383" i="10"/>
  <c r="K4391" i="10"/>
  <c r="K4399" i="10"/>
  <c r="K4407" i="10"/>
  <c r="K4415" i="10"/>
  <c r="K4423" i="10"/>
  <c r="K4431" i="10"/>
  <c r="K4436" i="10"/>
  <c r="K4441" i="10"/>
  <c r="K4447" i="10"/>
  <c r="K4452" i="10"/>
  <c r="K4457" i="10"/>
  <c r="K4463" i="10"/>
  <c r="K4468" i="10"/>
  <c r="K4473" i="10"/>
  <c r="K4479" i="10"/>
  <c r="K4484" i="10"/>
  <c r="K4489" i="10"/>
  <c r="K4495" i="10"/>
  <c r="K4500" i="10"/>
  <c r="K4505" i="10"/>
  <c r="K4511" i="10"/>
  <c r="K4516" i="10"/>
  <c r="K4521" i="10"/>
  <c r="K4527" i="10"/>
  <c r="K4532" i="10"/>
  <c r="K4537" i="10"/>
  <c r="K4543" i="10"/>
  <c r="K4548" i="10"/>
  <c r="K4553" i="10"/>
  <c r="K4559" i="10"/>
  <c r="K4564" i="10"/>
  <c r="K4569" i="10"/>
  <c r="K4575" i="10"/>
  <c r="K4580" i="10"/>
  <c r="K4585" i="10"/>
  <c r="K4591" i="10"/>
  <c r="K4596" i="10"/>
  <c r="K4601" i="10"/>
  <c r="K4607" i="10"/>
  <c r="K4612" i="10"/>
  <c r="K4617" i="10"/>
  <c r="K4623" i="10"/>
  <c r="K4628" i="10"/>
  <c r="K4633" i="10"/>
  <c r="K4639" i="10"/>
  <c r="K4644" i="10"/>
  <c r="K4649" i="10"/>
  <c r="K4655" i="10"/>
  <c r="K4660" i="10"/>
  <c r="K4665" i="10"/>
  <c r="K4671" i="10"/>
  <c r="K4676" i="10"/>
  <c r="K4681" i="10"/>
  <c r="K4687" i="10"/>
  <c r="K4692" i="10"/>
  <c r="K4697" i="10"/>
  <c r="K4703" i="10"/>
  <c r="K4708" i="10"/>
  <c r="K4713" i="10"/>
  <c r="K4719" i="10"/>
  <c r="K4724" i="10"/>
  <c r="K4729" i="10"/>
  <c r="K4735" i="10"/>
  <c r="K4740" i="10"/>
  <c r="K4745" i="10"/>
  <c r="K4751" i="10"/>
  <c r="K4756" i="10"/>
  <c r="K4761" i="10"/>
  <c r="K4767" i="10"/>
  <c r="K4772" i="10"/>
  <c r="K4777" i="10"/>
  <c r="K4783" i="10"/>
  <c r="K4788" i="10"/>
  <c r="K4793" i="10"/>
  <c r="K4799" i="10"/>
  <c r="K4804" i="10"/>
  <c r="K4809" i="10"/>
  <c r="K4815" i="10"/>
  <c r="K4820" i="10"/>
  <c r="K4825" i="10"/>
  <c r="K4831" i="10"/>
  <c r="K4836" i="10"/>
  <c r="K4841" i="10"/>
  <c r="K4847" i="10"/>
  <c r="K4852" i="10"/>
  <c r="K4857" i="10"/>
  <c r="K4863" i="10"/>
  <c r="K4868" i="10"/>
  <c r="K4873" i="10"/>
  <c r="K4879" i="10"/>
  <c r="K4884" i="10"/>
  <c r="K4889" i="10"/>
  <c r="K4895" i="10"/>
  <c r="K4900" i="10"/>
  <c r="K4904" i="10"/>
  <c r="K4908" i="10"/>
  <c r="K4912" i="10"/>
  <c r="K4916" i="10"/>
  <c r="K4920" i="10"/>
  <c r="K4924" i="10"/>
  <c r="K4928" i="10"/>
  <c r="K4932" i="10"/>
  <c r="K4936" i="10"/>
  <c r="K4940" i="10"/>
  <c r="K4944" i="10"/>
  <c r="K4948" i="10"/>
  <c r="K4952" i="10"/>
  <c r="K4956" i="10"/>
  <c r="K4960" i="10"/>
  <c r="K4964" i="10"/>
  <c r="K4968" i="10"/>
  <c r="K4972" i="10"/>
  <c r="K4976" i="10"/>
  <c r="K4980" i="10"/>
  <c r="K4984" i="10"/>
  <c r="K4988" i="10"/>
  <c r="K4992" i="10"/>
  <c r="K4996" i="10"/>
  <c r="K5000" i="10"/>
  <c r="K5004" i="10"/>
  <c r="K5008" i="10"/>
  <c r="K5012" i="10"/>
  <c r="K5016" i="10"/>
  <c r="K5020" i="10"/>
  <c r="K5024" i="10"/>
  <c r="K5028" i="10"/>
  <c r="K5032" i="10"/>
  <c r="K1485" i="10"/>
  <c r="K2015" i="10"/>
  <c r="K2271" i="10"/>
  <c r="K2416" i="10"/>
  <c r="K2501" i="10"/>
  <c r="K2587" i="10"/>
  <c r="K2651" i="10"/>
  <c r="K2715" i="10"/>
  <c r="K2779" i="10"/>
  <c r="K2843" i="10"/>
  <c r="K2907" i="10"/>
  <c r="K2971" i="10"/>
  <c r="K3035" i="10"/>
  <c r="K3099" i="10"/>
  <c r="K3163" i="10"/>
  <c r="K3208" i="10"/>
  <c r="K3233" i="10"/>
  <c r="K3255" i="10"/>
  <c r="K3276" i="10"/>
  <c r="K3297" i="10"/>
  <c r="K3319" i="10"/>
  <c r="K3340" i="10"/>
  <c r="K3361" i="10"/>
  <c r="K3383" i="10"/>
  <c r="K3404" i="10"/>
  <c r="K3425" i="10"/>
  <c r="K3447" i="10"/>
  <c r="K3468" i="10"/>
  <c r="K3489" i="10"/>
  <c r="K3511" i="10"/>
  <c r="K3532" i="10"/>
  <c r="K3553" i="10"/>
  <c r="K3575" i="10"/>
  <c r="K3596" i="10"/>
  <c r="K3615" i="10"/>
  <c r="K3631" i="10"/>
  <c r="K3647" i="10"/>
  <c r="K3663" i="10"/>
  <c r="K3679" i="10"/>
  <c r="K3695" i="10"/>
  <c r="K3711" i="10"/>
  <c r="K3727" i="10"/>
  <c r="K3743" i="10"/>
  <c r="K3759" i="10"/>
  <c r="K3775" i="10"/>
  <c r="K3791" i="10"/>
  <c r="K3807" i="10"/>
  <c r="K3823" i="10"/>
  <c r="K3839" i="10"/>
  <c r="K3855" i="10"/>
  <c r="K3871" i="10"/>
  <c r="K3887" i="10"/>
  <c r="K3903" i="10"/>
  <c r="K3919" i="10"/>
  <c r="K3935" i="10"/>
  <c r="K3951" i="10"/>
  <c r="K3967" i="10"/>
  <c r="K3983" i="10"/>
  <c r="K3999" i="10"/>
  <c r="K4015" i="10"/>
  <c r="K4031" i="10"/>
  <c r="K4047" i="10"/>
  <c r="K4063" i="10"/>
  <c r="K4079" i="10"/>
  <c r="K4095" i="10"/>
  <c r="K4111" i="10"/>
  <c r="K4127" i="10"/>
  <c r="K4143" i="10"/>
  <c r="K4159" i="10"/>
  <c r="K4175" i="10"/>
  <c r="K4191" i="10"/>
  <c r="K4207" i="10"/>
  <c r="K4223" i="10"/>
  <c r="K4239" i="10"/>
  <c r="K4255" i="10"/>
  <c r="K4271" i="10"/>
  <c r="K4287" i="10"/>
  <c r="K4303" i="10"/>
  <c r="K4319" i="10"/>
  <c r="K4335" i="10"/>
  <c r="K4351" i="10"/>
  <c r="K4367" i="10"/>
  <c r="K4376" i="10"/>
  <c r="K4384" i="10"/>
  <c r="K4392" i="10"/>
  <c r="K4416" i="10"/>
  <c r="K4443" i="10"/>
  <c r="K4464" i="10"/>
  <c r="K4485" i="10"/>
  <c r="K4507" i="10"/>
  <c r="K4528" i="10"/>
  <c r="K4549" i="10"/>
  <c r="K4571" i="10"/>
  <c r="K4592" i="10"/>
  <c r="K4613" i="10"/>
  <c r="K4635" i="10"/>
  <c r="K4656" i="10"/>
  <c r="K4677" i="10"/>
  <c r="K4699" i="10"/>
  <c r="K4720" i="10"/>
  <c r="K4741" i="10"/>
  <c r="K4763" i="10"/>
  <c r="K4784" i="10"/>
  <c r="K4805" i="10"/>
  <c r="K4827" i="10"/>
  <c r="K4848" i="10"/>
  <c r="K4869" i="10"/>
  <c r="K4891" i="10"/>
  <c r="K4909" i="10"/>
  <c r="K4925" i="10"/>
  <c r="K4941" i="10"/>
  <c r="K4957" i="10"/>
  <c r="K4973" i="10"/>
  <c r="K4989" i="10"/>
  <c r="K5005" i="10"/>
  <c r="K5021" i="10"/>
  <c r="K4424" i="10"/>
  <c r="K4448" i="10"/>
  <c r="K4469" i="10"/>
  <c r="K4491" i="10"/>
  <c r="K4512" i="10"/>
  <c r="K4533" i="10"/>
  <c r="K4555" i="10"/>
  <c r="K4576" i="10"/>
  <c r="K4597" i="10"/>
  <c r="K4619" i="10"/>
  <c r="K4640" i="10"/>
  <c r="K4661" i="10"/>
  <c r="K4683" i="10"/>
  <c r="K4704" i="10"/>
  <c r="K4725" i="10"/>
  <c r="K4747" i="10"/>
  <c r="K4768" i="10"/>
  <c r="K4789" i="10"/>
  <c r="K4811" i="10"/>
  <c r="K4832" i="10"/>
  <c r="K4853" i="10"/>
  <c r="K4875" i="10"/>
  <c r="K4896" i="10"/>
  <c r="K4913" i="10"/>
  <c r="K4929" i="10"/>
  <c r="K4945" i="10"/>
  <c r="K4961" i="10"/>
  <c r="K4977" i="10"/>
  <c r="K4993" i="10"/>
  <c r="K5009" i="10"/>
  <c r="K5025" i="10"/>
  <c r="K4400" i="10"/>
  <c r="K4432" i="10"/>
  <c r="K4453" i="10"/>
  <c r="K4475" i="10"/>
  <c r="K4496" i="10"/>
  <c r="K4517" i="10"/>
  <c r="K4539" i="10"/>
  <c r="K4560" i="10"/>
  <c r="K4581" i="10"/>
  <c r="K4603" i="10"/>
  <c r="K4624" i="10"/>
  <c r="K4645" i="10"/>
  <c r="K4667" i="10"/>
  <c r="K4688" i="10"/>
  <c r="K4709" i="10"/>
  <c r="K4731" i="10"/>
  <c r="K4752" i="10"/>
  <c r="K4773" i="10"/>
  <c r="K4795" i="10"/>
  <c r="K4816" i="10"/>
  <c r="K4837" i="10"/>
  <c r="K4859" i="10"/>
  <c r="K4880" i="10"/>
  <c r="K4901" i="10"/>
  <c r="K4917" i="10"/>
  <c r="K4933" i="10"/>
  <c r="K4949" i="10"/>
  <c r="K4965" i="10"/>
  <c r="K4981" i="10"/>
  <c r="K4997" i="10"/>
  <c r="K5013" i="10"/>
  <c r="K5029" i="10"/>
  <c r="K4408" i="10"/>
  <c r="K4437" i="10"/>
  <c r="K4459" i="10"/>
  <c r="K4480" i="10"/>
  <c r="K4501" i="10"/>
  <c r="K4523" i="10"/>
  <c r="K4544" i="10"/>
  <c r="K4565" i="10"/>
  <c r="K4587" i="10"/>
  <c r="K4608" i="10"/>
  <c r="K4629" i="10"/>
  <c r="K4651" i="10"/>
  <c r="K4672" i="10"/>
  <c r="K4693" i="10"/>
  <c r="K4715" i="10"/>
  <c r="K4736" i="10"/>
  <c r="K4757" i="10"/>
  <c r="K4779" i="10"/>
  <c r="K4800" i="10"/>
  <c r="K4821" i="10"/>
  <c r="K4843" i="10"/>
  <c r="K4864" i="10"/>
  <c r="K4885" i="10"/>
  <c r="K4905" i="10"/>
  <c r="K4921" i="10"/>
  <c r="K4937" i="10"/>
  <c r="K4953" i="10"/>
  <c r="K4969" i="10"/>
  <c r="K4985" i="10"/>
  <c r="K5001" i="10"/>
  <c r="K5017" i="10"/>
  <c r="K2" i="10"/>
  <c r="K5" i="11"/>
  <c r="K9" i="11"/>
  <c r="K13" i="11"/>
  <c r="K17" i="11"/>
  <c r="K21" i="11"/>
  <c r="K25" i="11"/>
  <c r="K29" i="11"/>
  <c r="K33" i="11"/>
  <c r="K37" i="11"/>
  <c r="K41" i="11"/>
  <c r="K45" i="11"/>
  <c r="K49" i="11"/>
  <c r="K53" i="11"/>
  <c r="K57" i="11"/>
  <c r="K61" i="11"/>
  <c r="K65" i="11"/>
  <c r="K69" i="11"/>
  <c r="K73" i="11"/>
  <c r="K77" i="11"/>
  <c r="K81" i="11"/>
  <c r="K85" i="11"/>
  <c r="K89" i="11"/>
  <c r="K93" i="11"/>
  <c r="K97" i="11"/>
  <c r="K101" i="11"/>
  <c r="K105" i="11"/>
  <c r="K109" i="11"/>
  <c r="K113" i="11"/>
  <c r="K117" i="11"/>
  <c r="K121" i="11"/>
  <c r="K125" i="11"/>
  <c r="K129" i="11"/>
  <c r="K133" i="11"/>
  <c r="K137" i="11"/>
  <c r="K141" i="11"/>
  <c r="K145" i="11"/>
  <c r="K149" i="11"/>
  <c r="K153" i="11"/>
  <c r="K157" i="11"/>
  <c r="K161" i="11"/>
  <c r="K165" i="11"/>
  <c r="K169" i="11"/>
  <c r="K173" i="11"/>
  <c r="K177" i="11"/>
  <c r="K181" i="11"/>
  <c r="K185" i="11"/>
  <c r="K189" i="11"/>
  <c r="K193" i="11"/>
  <c r="K197" i="11"/>
  <c r="K201" i="11"/>
  <c r="K205" i="11"/>
  <c r="K209" i="11"/>
  <c r="K213" i="11"/>
  <c r="K217" i="11"/>
  <c r="K221" i="11"/>
  <c r="K225" i="11"/>
  <c r="K229" i="11"/>
  <c r="K233" i="11"/>
  <c r="K237" i="11"/>
  <c r="K6" i="11"/>
  <c r="K10" i="11"/>
  <c r="K14" i="11"/>
  <c r="K18" i="11"/>
  <c r="K22" i="11"/>
  <c r="K26" i="11"/>
  <c r="K30" i="11"/>
  <c r="K34" i="11"/>
  <c r="K38" i="11"/>
  <c r="K42" i="11"/>
  <c r="K46" i="11"/>
  <c r="K50" i="11"/>
  <c r="K54" i="11"/>
  <c r="K58" i="11"/>
  <c r="K62" i="11"/>
  <c r="K66" i="11"/>
  <c r="K70" i="11"/>
  <c r="K74" i="11"/>
  <c r="K78" i="11"/>
  <c r="K82" i="11"/>
  <c r="K86" i="11"/>
  <c r="K90" i="11"/>
  <c r="K94" i="11"/>
  <c r="K98" i="11"/>
  <c r="K102" i="11"/>
  <c r="K106" i="11"/>
  <c r="K110" i="11"/>
  <c r="K114" i="11"/>
  <c r="K118" i="11"/>
  <c r="K122" i="11"/>
  <c r="K126" i="11"/>
  <c r="K130" i="11"/>
  <c r="K134" i="11"/>
  <c r="K138" i="11"/>
  <c r="K142" i="11"/>
  <c r="K146" i="11"/>
  <c r="K150" i="11"/>
  <c r="K154" i="11"/>
  <c r="K158" i="11"/>
  <c r="K162" i="11"/>
  <c r="K166" i="11"/>
  <c r="K170" i="11"/>
  <c r="K174" i="11"/>
  <c r="K178" i="11"/>
  <c r="K182" i="11"/>
  <c r="K186" i="11"/>
  <c r="K190" i="11"/>
  <c r="K194" i="11"/>
  <c r="K198" i="11"/>
  <c r="K202" i="11"/>
  <c r="K206" i="11"/>
  <c r="K210" i="11"/>
  <c r="K214" i="11"/>
  <c r="K218" i="11"/>
  <c r="K222" i="11"/>
  <c r="K226" i="11"/>
  <c r="K230" i="11"/>
  <c r="K234" i="11"/>
  <c r="K238" i="11"/>
  <c r="K242" i="11"/>
  <c r="K246" i="11"/>
  <c r="K250" i="11"/>
  <c r="K254" i="11"/>
  <c r="K258" i="11"/>
  <c r="K3" i="11"/>
  <c r="K7" i="11"/>
  <c r="K11" i="11"/>
  <c r="K15" i="11"/>
  <c r="K19" i="11"/>
  <c r="K23" i="11"/>
  <c r="K27" i="11"/>
  <c r="K31" i="11"/>
  <c r="K35" i="11"/>
  <c r="K39" i="11"/>
  <c r="K43" i="11"/>
  <c r="K47" i="11"/>
  <c r="K51" i="11"/>
  <c r="K55" i="11"/>
  <c r="K59" i="11"/>
  <c r="K63" i="11"/>
  <c r="K67" i="11"/>
  <c r="K71" i="11"/>
  <c r="K75" i="11"/>
  <c r="K79" i="11"/>
  <c r="K83" i="11"/>
  <c r="K87" i="11"/>
  <c r="K91" i="11"/>
  <c r="K95" i="11"/>
  <c r="K99" i="11"/>
  <c r="K103" i="11"/>
  <c r="K107" i="11"/>
  <c r="K111" i="11"/>
  <c r="K115" i="11"/>
  <c r="K119" i="11"/>
  <c r="K123" i="11"/>
  <c r="K127" i="11"/>
  <c r="K131" i="11"/>
  <c r="K135" i="11"/>
  <c r="K139" i="11"/>
  <c r="K143" i="11"/>
  <c r="K147" i="11"/>
  <c r="K151" i="11"/>
  <c r="K155" i="11"/>
  <c r="K159" i="11"/>
  <c r="K163" i="11"/>
  <c r="K167" i="11"/>
  <c r="K171" i="11"/>
  <c r="K175" i="11"/>
  <c r="K179" i="11"/>
  <c r="K183" i="11"/>
  <c r="K187" i="11"/>
  <c r="K191" i="11"/>
  <c r="K195" i="11"/>
  <c r="K199" i="11"/>
  <c r="K203" i="11"/>
  <c r="K207" i="11"/>
  <c r="K211" i="11"/>
  <c r="K215" i="11"/>
  <c r="K219" i="11"/>
  <c r="K223" i="11"/>
  <c r="K227" i="11"/>
  <c r="K231" i="11"/>
  <c r="K235" i="11"/>
  <c r="K239" i="11"/>
  <c r="K243" i="11"/>
  <c r="K247" i="11"/>
  <c r="K251" i="11"/>
  <c r="K255" i="11"/>
  <c r="K259" i="11"/>
  <c r="K263" i="11"/>
  <c r="K267" i="11"/>
  <c r="K271" i="11"/>
  <c r="K275" i="11"/>
  <c r="K279" i="11"/>
  <c r="K283" i="11"/>
  <c r="K287" i="11"/>
  <c r="K291" i="11"/>
  <c r="K295" i="11"/>
  <c r="K299" i="11"/>
  <c r="K303" i="11"/>
  <c r="K307" i="11"/>
  <c r="K311" i="11"/>
  <c r="K315" i="11"/>
  <c r="K319" i="11"/>
  <c r="K323" i="11"/>
  <c r="K327" i="11"/>
  <c r="K331" i="11"/>
  <c r="K335" i="11"/>
  <c r="K339" i="11"/>
  <c r="K12" i="11"/>
  <c r="K28" i="11"/>
  <c r="K44" i="11"/>
  <c r="K60" i="11"/>
  <c r="K76" i="11"/>
  <c r="K92" i="11"/>
  <c r="K108" i="11"/>
  <c r="K124" i="11"/>
  <c r="K140" i="11"/>
  <c r="K156" i="11"/>
  <c r="K172" i="11"/>
  <c r="K188" i="11"/>
  <c r="K204" i="11"/>
  <c r="K220" i="11"/>
  <c r="K236" i="11"/>
  <c r="K245" i="11"/>
  <c r="K253" i="11"/>
  <c r="K261" i="11"/>
  <c r="K266" i="11"/>
  <c r="K272" i="11"/>
  <c r="K277" i="11"/>
  <c r="K282" i="11"/>
  <c r="K288" i="11"/>
  <c r="K293" i="11"/>
  <c r="K298" i="11"/>
  <c r="K304" i="11"/>
  <c r="K309" i="11"/>
  <c r="K314" i="11"/>
  <c r="K320" i="11"/>
  <c r="K325" i="11"/>
  <c r="K330" i="11"/>
  <c r="K336" i="11"/>
  <c r="K341" i="11"/>
  <c r="K345" i="11"/>
  <c r="K349" i="11"/>
  <c r="K353" i="11"/>
  <c r="K357" i="11"/>
  <c r="K361" i="11"/>
  <c r="K365" i="11"/>
  <c r="K369" i="11"/>
  <c r="K373" i="11"/>
  <c r="K377" i="11"/>
  <c r="K381" i="11"/>
  <c r="K385" i="11"/>
  <c r="K389" i="11"/>
  <c r="K393" i="11"/>
  <c r="K397" i="11"/>
  <c r="K401" i="11"/>
  <c r="K405" i="11"/>
  <c r="K409" i="11"/>
  <c r="K413" i="11"/>
  <c r="K417" i="11"/>
  <c r="K421" i="11"/>
  <c r="K425" i="11"/>
  <c r="K429" i="11"/>
  <c r="K433" i="11"/>
  <c r="K437" i="11"/>
  <c r="K441" i="11"/>
  <c r="K445" i="11"/>
  <c r="K449" i="11"/>
  <c r="K453" i="11"/>
  <c r="K457" i="11"/>
  <c r="K461" i="11"/>
  <c r="K465" i="11"/>
  <c r="K469" i="11"/>
  <c r="K473" i="11"/>
  <c r="K477" i="11"/>
  <c r="K481" i="11"/>
  <c r="K485" i="11"/>
  <c r="K489" i="11"/>
  <c r="K493" i="11"/>
  <c r="K497" i="11"/>
  <c r="K501" i="11"/>
  <c r="K505" i="11"/>
  <c r="K509" i="11"/>
  <c r="K513" i="11"/>
  <c r="K517" i="11"/>
  <c r="K521" i="11"/>
  <c r="K525" i="11"/>
  <c r="K529" i="11"/>
  <c r="K533" i="11"/>
  <c r="K537" i="11"/>
  <c r="K541" i="11"/>
  <c r="K545" i="11"/>
  <c r="K549" i="11"/>
  <c r="K16" i="11"/>
  <c r="K32" i="11"/>
  <c r="K48" i="11"/>
  <c r="K64" i="11"/>
  <c r="K80" i="11"/>
  <c r="K96" i="11"/>
  <c r="K112" i="11"/>
  <c r="K128" i="11"/>
  <c r="K144" i="11"/>
  <c r="K160" i="11"/>
  <c r="K176" i="11"/>
  <c r="K192" i="11"/>
  <c r="K208" i="11"/>
  <c r="K224" i="11"/>
  <c r="K240" i="11"/>
  <c r="K248" i="11"/>
  <c r="K256" i="11"/>
  <c r="K262" i="11"/>
  <c r="K268" i="11"/>
  <c r="K273" i="11"/>
  <c r="K278" i="11"/>
  <c r="K284" i="11"/>
  <c r="K289" i="11"/>
  <c r="K294" i="11"/>
  <c r="K300" i="11"/>
  <c r="K305" i="11"/>
  <c r="K310" i="11"/>
  <c r="K316" i="11"/>
  <c r="K321" i="11"/>
  <c r="K326" i="11"/>
  <c r="K332" i="11"/>
  <c r="K337" i="11"/>
  <c r="K342" i="11"/>
  <c r="K346" i="11"/>
  <c r="K350" i="11"/>
  <c r="K354" i="11"/>
  <c r="K358" i="11"/>
  <c r="K362" i="11"/>
  <c r="K366" i="11"/>
  <c r="K370" i="11"/>
  <c r="K374" i="11"/>
  <c r="K378" i="11"/>
  <c r="K382" i="11"/>
  <c r="K386" i="11"/>
  <c r="K390" i="11"/>
  <c r="K394" i="11"/>
  <c r="K398" i="11"/>
  <c r="K402" i="11"/>
  <c r="K406" i="11"/>
  <c r="K410" i="11"/>
  <c r="K414" i="11"/>
  <c r="K418" i="11"/>
  <c r="K422" i="11"/>
  <c r="K426" i="11"/>
  <c r="K430" i="11"/>
  <c r="K434" i="11"/>
  <c r="K438" i="11"/>
  <c r="K442" i="11"/>
  <c r="K446" i="11"/>
  <c r="K450" i="11"/>
  <c r="K454" i="11"/>
  <c r="K458" i="11"/>
  <c r="K462" i="11"/>
  <c r="K466" i="11"/>
  <c r="K470" i="11"/>
  <c r="K474" i="11"/>
  <c r="K478" i="11"/>
  <c r="K482" i="11"/>
  <c r="K486" i="11"/>
  <c r="K490" i="11"/>
  <c r="K494" i="11"/>
  <c r="K498" i="11"/>
  <c r="K502" i="11"/>
  <c r="K506" i="11"/>
  <c r="K510" i="11"/>
  <c r="K514" i="11"/>
  <c r="K518" i="11"/>
  <c r="K522" i="11"/>
  <c r="K526" i="11"/>
  <c r="K530" i="11"/>
  <c r="K534" i="11"/>
  <c r="K538" i="11"/>
  <c r="K542" i="11"/>
  <c r="K546" i="11"/>
  <c r="K550" i="11"/>
  <c r="K20" i="11"/>
  <c r="K52" i="11"/>
  <c r="K84" i="11"/>
  <c r="K116" i="11"/>
  <c r="K148" i="11"/>
  <c r="K180" i="11"/>
  <c r="K212" i="11"/>
  <c r="K241" i="11"/>
  <c r="K257" i="11"/>
  <c r="K269" i="11"/>
  <c r="K280" i="11"/>
  <c r="K290" i="11"/>
  <c r="K301" i="11"/>
  <c r="K312" i="11"/>
  <c r="K322" i="11"/>
  <c r="K333" i="11"/>
  <c r="K343" i="11"/>
  <c r="K351" i="11"/>
  <c r="K359" i="11"/>
  <c r="K367" i="11"/>
  <c r="K375" i="11"/>
  <c r="K383" i="11"/>
  <c r="K391" i="11"/>
  <c r="K399" i="11"/>
  <c r="K407" i="11"/>
  <c r="K415" i="11"/>
  <c r="K423" i="11"/>
  <c r="K431" i="11"/>
  <c r="K439" i="11"/>
  <c r="K447" i="11"/>
  <c r="K455" i="11"/>
  <c r="K463" i="11"/>
  <c r="K471" i="11"/>
  <c r="K479" i="11"/>
  <c r="K487" i="11"/>
  <c r="K495" i="11"/>
  <c r="K503" i="11"/>
  <c r="K511" i="11"/>
  <c r="K519" i="11"/>
  <c r="K527" i="11"/>
  <c r="K535" i="11"/>
  <c r="K543" i="11"/>
  <c r="K551" i="11"/>
  <c r="K555" i="11"/>
  <c r="K559" i="11"/>
  <c r="K563" i="11"/>
  <c r="K567" i="11"/>
  <c r="K571" i="11"/>
  <c r="K575" i="11"/>
  <c r="K579" i="11"/>
  <c r="K583" i="11"/>
  <c r="K587" i="11"/>
  <c r="K591" i="11"/>
  <c r="K595" i="11"/>
  <c r="K599" i="11"/>
  <c r="K603" i="11"/>
  <c r="K607" i="11"/>
  <c r="K611" i="11"/>
  <c r="K615" i="11"/>
  <c r="K619" i="11"/>
  <c r="K623" i="11"/>
  <c r="K627" i="11"/>
  <c r="K631" i="11"/>
  <c r="K635" i="11"/>
  <c r="K639" i="11"/>
  <c r="K643" i="11"/>
  <c r="K647" i="11"/>
  <c r="K651" i="11"/>
  <c r="K655" i="11"/>
  <c r="K659" i="11"/>
  <c r="K663" i="11"/>
  <c r="K667" i="11"/>
  <c r="K671" i="11"/>
  <c r="K675" i="11"/>
  <c r="K679" i="11"/>
  <c r="K683" i="11"/>
  <c r="K687" i="11"/>
  <c r="K691" i="11"/>
  <c r="K695" i="11"/>
  <c r="K699" i="11"/>
  <c r="K703" i="11"/>
  <c r="K707" i="11"/>
  <c r="K711" i="11"/>
  <c r="K715" i="11"/>
  <c r="K719" i="11"/>
  <c r="K24" i="11"/>
  <c r="K68" i="11"/>
  <c r="K104" i="11"/>
  <c r="K152" i="11"/>
  <c r="K196" i="11"/>
  <c r="K232" i="11"/>
  <c r="K260" i="11"/>
  <c r="K274" i="11"/>
  <c r="K286" i="11"/>
  <c r="K302" i="11"/>
  <c r="K317" i="11"/>
  <c r="K329" i="11"/>
  <c r="K344" i="11"/>
  <c r="K355" i="11"/>
  <c r="K364" i="11"/>
  <c r="K376" i="11"/>
  <c r="K387" i="11"/>
  <c r="K396" i="11"/>
  <c r="K408" i="11"/>
  <c r="K419" i="11"/>
  <c r="K428" i="11"/>
  <c r="K440" i="11"/>
  <c r="K451" i="11"/>
  <c r="K460" i="11"/>
  <c r="K472" i="11"/>
  <c r="K483" i="11"/>
  <c r="K492" i="11"/>
  <c r="K504" i="11"/>
  <c r="K515" i="11"/>
  <c r="K524" i="11"/>
  <c r="K536" i="11"/>
  <c r="K547" i="11"/>
  <c r="K554" i="11"/>
  <c r="K560" i="11"/>
  <c r="K565" i="11"/>
  <c r="K570" i="11"/>
  <c r="K576" i="11"/>
  <c r="K581" i="11"/>
  <c r="K586" i="11"/>
  <c r="K592" i="11"/>
  <c r="K597" i="11"/>
  <c r="K602" i="11"/>
  <c r="K608" i="11"/>
  <c r="K613" i="11"/>
  <c r="K618" i="11"/>
  <c r="K624" i="11"/>
  <c r="K629" i="11"/>
  <c r="K634" i="11"/>
  <c r="K640" i="11"/>
  <c r="K645" i="11"/>
  <c r="K650" i="11"/>
  <c r="K656" i="11"/>
  <c r="K661" i="11"/>
  <c r="K666" i="11"/>
  <c r="K672" i="11"/>
  <c r="K677" i="11"/>
  <c r="K682" i="11"/>
  <c r="K688" i="11"/>
  <c r="K693" i="11"/>
  <c r="K698" i="11"/>
  <c r="K704" i="11"/>
  <c r="K709" i="11"/>
  <c r="K714" i="11"/>
  <c r="K720" i="11"/>
  <c r="K724" i="11"/>
  <c r="K728" i="11"/>
  <c r="K732" i="11"/>
  <c r="K736" i="11"/>
  <c r="K740" i="11"/>
  <c r="K744" i="11"/>
  <c r="K748" i="11"/>
  <c r="K752" i="11"/>
  <c r="K756" i="11"/>
  <c r="K760" i="11"/>
  <c r="K764" i="11"/>
  <c r="K768" i="11"/>
  <c r="K772" i="11"/>
  <c r="K776" i="11"/>
  <c r="K780" i="11"/>
  <c r="K784" i="11"/>
  <c r="K788" i="11"/>
  <c r="K792" i="11"/>
  <c r="K796" i="11"/>
  <c r="K800" i="11"/>
  <c r="K804" i="11"/>
  <c r="K808" i="11"/>
  <c r="K812" i="11"/>
  <c r="K816" i="11"/>
  <c r="K820" i="11"/>
  <c r="K824" i="11"/>
  <c r="K828" i="11"/>
  <c r="K832" i="11"/>
  <c r="K836" i="11"/>
  <c r="K840" i="11"/>
  <c r="K844" i="11"/>
  <c r="K848" i="11"/>
  <c r="K852" i="11"/>
  <c r="K856" i="11"/>
  <c r="K860" i="11"/>
  <c r="K864" i="11"/>
  <c r="K868" i="11"/>
  <c r="K872" i="11"/>
  <c r="K876" i="11"/>
  <c r="K880" i="11"/>
  <c r="K884" i="11"/>
  <c r="K888" i="11"/>
  <c r="K892" i="11"/>
  <c r="K896" i="11"/>
  <c r="K900" i="11"/>
  <c r="K904" i="11"/>
  <c r="K908" i="11"/>
  <c r="K912" i="11"/>
  <c r="K916" i="11"/>
  <c r="K920" i="11"/>
  <c r="K924" i="11"/>
  <c r="K928" i="11"/>
  <c r="K932" i="11"/>
  <c r="K936" i="11"/>
  <c r="K940" i="11"/>
  <c r="K944" i="11"/>
  <c r="K948" i="11"/>
  <c r="K952" i="11"/>
  <c r="K956" i="11"/>
  <c r="K960" i="11"/>
  <c r="K964" i="11"/>
  <c r="K968" i="11"/>
  <c r="K972" i="11"/>
  <c r="K976" i="11"/>
  <c r="K980" i="11"/>
  <c r="K984" i="11"/>
  <c r="K988" i="11"/>
  <c r="K992" i="11"/>
  <c r="K996" i="11"/>
  <c r="K1000" i="11"/>
  <c r="K1004" i="11"/>
  <c r="K1008" i="11"/>
  <c r="K1012" i="11"/>
  <c r="K1016" i="11"/>
  <c r="K36" i="11"/>
  <c r="K72" i="11"/>
  <c r="K120" i="11"/>
  <c r="K164" i="11"/>
  <c r="K200" i="11"/>
  <c r="K244" i="11"/>
  <c r="K264" i="11"/>
  <c r="K276" i="11"/>
  <c r="K292" i="11"/>
  <c r="K306" i="11"/>
  <c r="K318" i="11"/>
  <c r="K334" i="11"/>
  <c r="K347" i="11"/>
  <c r="K356" i="11"/>
  <c r="K368" i="11"/>
  <c r="K379" i="11"/>
  <c r="K388" i="11"/>
  <c r="K400" i="11"/>
  <c r="K411" i="11"/>
  <c r="K420" i="11"/>
  <c r="K432" i="11"/>
  <c r="K443" i="11"/>
  <c r="K452" i="11"/>
  <c r="K464" i="11"/>
  <c r="K475" i="11"/>
  <c r="K484" i="11"/>
  <c r="K496" i="11"/>
  <c r="K507" i="11"/>
  <c r="K516" i="11"/>
  <c r="K528" i="11"/>
  <c r="K539" i="11"/>
  <c r="K548" i="11"/>
  <c r="K556" i="11"/>
  <c r="K561" i="11"/>
  <c r="K566" i="11"/>
  <c r="K572" i="11"/>
  <c r="K577" i="11"/>
  <c r="K582" i="11"/>
  <c r="K588" i="11"/>
  <c r="K593" i="11"/>
  <c r="K598" i="11"/>
  <c r="K604" i="11"/>
  <c r="K609" i="11"/>
  <c r="K614" i="11"/>
  <c r="K620" i="11"/>
  <c r="K625" i="11"/>
  <c r="K630" i="11"/>
  <c r="K636" i="11"/>
  <c r="K641" i="11"/>
  <c r="K646" i="11"/>
  <c r="K652" i="11"/>
  <c r="K657" i="11"/>
  <c r="K662" i="11"/>
  <c r="K668" i="11"/>
  <c r="K673" i="11"/>
  <c r="K678" i="11"/>
  <c r="K684" i="11"/>
  <c r="K689" i="11"/>
  <c r="K694" i="11"/>
  <c r="K700" i="11"/>
  <c r="K705" i="11"/>
  <c r="K710" i="11"/>
  <c r="K716" i="11"/>
  <c r="K721" i="11"/>
  <c r="K725" i="11"/>
  <c r="K729" i="11"/>
  <c r="K733" i="11"/>
  <c r="K737" i="11"/>
  <c r="K741" i="11"/>
  <c r="K745" i="11"/>
  <c r="K749" i="11"/>
  <c r="K753" i="11"/>
  <c r="K757" i="11"/>
  <c r="K761" i="11"/>
  <c r="K765" i="11"/>
  <c r="K769" i="11"/>
  <c r="K773" i="11"/>
  <c r="K777" i="11"/>
  <c r="K781" i="11"/>
  <c r="K785" i="11"/>
  <c r="K789" i="11"/>
  <c r="K793" i="11"/>
  <c r="K797" i="11"/>
  <c r="K801" i="11"/>
  <c r="K805" i="11"/>
  <c r="K809" i="11"/>
  <c r="K813" i="11"/>
  <c r="K817" i="11"/>
  <c r="K821" i="11"/>
  <c r="K825" i="11"/>
  <c r="K829" i="11"/>
  <c r="K833" i="11"/>
  <c r="K837" i="11"/>
  <c r="K841" i="11"/>
  <c r="K845" i="11"/>
  <c r="K849" i="11"/>
  <c r="K853" i="11"/>
  <c r="K857" i="11"/>
  <c r="K861" i="11"/>
  <c r="K865" i="11"/>
  <c r="K869" i="11"/>
  <c r="K873" i="11"/>
  <c r="K877" i="11"/>
  <c r="K881" i="11"/>
  <c r="K885" i="11"/>
  <c r="K889" i="11"/>
  <c r="K893" i="11"/>
  <c r="K897" i="11"/>
  <c r="K901" i="11"/>
  <c r="K905" i="11"/>
  <c r="K909" i="11"/>
  <c r="K913" i="11"/>
  <c r="K917" i="11"/>
  <c r="K921" i="11"/>
  <c r="K925" i="11"/>
  <c r="K929" i="11"/>
  <c r="K933" i="11"/>
  <c r="K937" i="11"/>
  <c r="K941" i="11"/>
  <c r="K945" i="11"/>
  <c r="K949" i="11"/>
  <c r="K953" i="11"/>
  <c r="K957" i="11"/>
  <c r="K961" i="11"/>
  <c r="K965" i="11"/>
  <c r="K969" i="11"/>
  <c r="K973" i="11"/>
  <c r="K977" i="11"/>
  <c r="K981" i="11"/>
  <c r="K985" i="11"/>
  <c r="K989" i="11"/>
  <c r="K993" i="11"/>
  <c r="K997" i="11"/>
  <c r="K1001" i="11"/>
  <c r="K1005" i="11"/>
  <c r="K1009" i="11"/>
  <c r="K1013" i="11"/>
  <c r="K1017" i="11"/>
  <c r="K1021" i="11"/>
  <c r="K1025" i="11"/>
  <c r="K1029" i="11"/>
  <c r="K1033" i="11"/>
  <c r="K1037" i="11"/>
  <c r="K1041" i="11"/>
  <c r="K1045" i="11"/>
  <c r="K1049" i="11"/>
  <c r="K1053" i="11"/>
  <c r="K1057" i="11"/>
  <c r="K1061" i="11"/>
  <c r="K1065" i="11"/>
  <c r="K1069" i="11"/>
  <c r="K1073" i="11"/>
  <c r="K1077" i="11"/>
  <c r="K1081" i="11"/>
  <c r="K1085" i="11"/>
  <c r="K1089" i="11"/>
  <c r="K1093" i="11"/>
  <c r="K1097" i="11"/>
  <c r="K1101" i="11"/>
  <c r="K1105" i="11"/>
  <c r="K1109" i="11"/>
  <c r="K1113" i="11"/>
  <c r="K1117" i="11"/>
  <c r="K1121" i="11"/>
  <c r="K1125" i="11"/>
  <c r="K1129" i="11"/>
  <c r="K1133" i="11"/>
  <c r="K1137" i="11"/>
  <c r="K1141" i="11"/>
  <c r="K1145" i="11"/>
  <c r="K40" i="11"/>
  <c r="K132" i="11"/>
  <c r="K216" i="11"/>
  <c r="K265" i="11"/>
  <c r="K296" i="11"/>
  <c r="K324" i="11"/>
  <c r="K348" i="11"/>
  <c r="K371" i="11"/>
  <c r="K392" i="11"/>
  <c r="K412" i="11"/>
  <c r="K435" i="11"/>
  <c r="K456" i="11"/>
  <c r="K476" i="11"/>
  <c r="K499" i="11"/>
  <c r="K520" i="11"/>
  <c r="K540" i="11"/>
  <c r="K557" i="11"/>
  <c r="K568" i="11"/>
  <c r="K578" i="11"/>
  <c r="K589" i="11"/>
  <c r="K600" i="11"/>
  <c r="K610" i="11"/>
  <c r="K621" i="11"/>
  <c r="K632" i="11"/>
  <c r="K642" i="11"/>
  <c r="K653" i="11"/>
  <c r="K664" i="11"/>
  <c r="K674" i="11"/>
  <c r="K685" i="11"/>
  <c r="K696" i="11"/>
  <c r="K706" i="11"/>
  <c r="K717" i="11"/>
  <c r="K726" i="11"/>
  <c r="K734" i="11"/>
  <c r="K742" i="11"/>
  <c r="K750" i="11"/>
  <c r="K758" i="11"/>
  <c r="K766" i="11"/>
  <c r="K774" i="11"/>
  <c r="K782" i="11"/>
  <c r="K790" i="11"/>
  <c r="K798" i="11"/>
  <c r="K806" i="11"/>
  <c r="K814" i="11"/>
  <c r="K822" i="11"/>
  <c r="K830" i="11"/>
  <c r="K838" i="11"/>
  <c r="K846" i="11"/>
  <c r="K854" i="11"/>
  <c r="K862" i="11"/>
  <c r="K870" i="11"/>
  <c r="K878" i="11"/>
  <c r="K886" i="11"/>
  <c r="K894" i="11"/>
  <c r="K902" i="11"/>
  <c r="K910" i="11"/>
  <c r="K918" i="11"/>
  <c r="K926" i="11"/>
  <c r="K934" i="11"/>
  <c r="K942" i="11"/>
  <c r="K950" i="11"/>
  <c r="K958" i="11"/>
  <c r="K966" i="11"/>
  <c r="K974" i="11"/>
  <c r="K982" i="11"/>
  <c r="K990" i="11"/>
  <c r="K998" i="11"/>
  <c r="K1006" i="11"/>
  <c r="K1014" i="11"/>
  <c r="K1020" i="11"/>
  <c r="K1026" i="11"/>
  <c r="K1031" i="11"/>
  <c r="K1036" i="11"/>
  <c r="K1042" i="11"/>
  <c r="K1047" i="11"/>
  <c r="K1052" i="11"/>
  <c r="K1058" i="11"/>
  <c r="K1063" i="11"/>
  <c r="K1068" i="11"/>
  <c r="K1074" i="11"/>
  <c r="K1079" i="11"/>
  <c r="K1084" i="11"/>
  <c r="K1090" i="11"/>
  <c r="K1095" i="11"/>
  <c r="K1100" i="11"/>
  <c r="K1106" i="11"/>
  <c r="K1111" i="11"/>
  <c r="K1116" i="11"/>
  <c r="K1122" i="11"/>
  <c r="K1127" i="11"/>
  <c r="K1132" i="11"/>
  <c r="K1138" i="11"/>
  <c r="K1143" i="11"/>
  <c r="K1148" i="11"/>
  <c r="K1152" i="11"/>
  <c r="K1156" i="11"/>
  <c r="K1160" i="11"/>
  <c r="K1164" i="11"/>
  <c r="K1168" i="11"/>
  <c r="K1172" i="11"/>
  <c r="K1176" i="11"/>
  <c r="K1180" i="11"/>
  <c r="K1184" i="11"/>
  <c r="K1188" i="11"/>
  <c r="K1192" i="11"/>
  <c r="K1196" i="11"/>
  <c r="K1200" i="11"/>
  <c r="K1204" i="11"/>
  <c r="K1208" i="11"/>
  <c r="K1212" i="11"/>
  <c r="K1216" i="11"/>
  <c r="K1220" i="11"/>
  <c r="K1224" i="11"/>
  <c r="K1228" i="11"/>
  <c r="K1232" i="11"/>
  <c r="K1236" i="11"/>
  <c r="K1240" i="11"/>
  <c r="K1244" i="11"/>
  <c r="K1248" i="11"/>
  <c r="K1252" i="11"/>
  <c r="K1256" i="11"/>
  <c r="K1260" i="11"/>
  <c r="K1264" i="11"/>
  <c r="K1268" i="11"/>
  <c r="K1272" i="11"/>
  <c r="K1276" i="11"/>
  <c r="K1280" i="11"/>
  <c r="K1284" i="11"/>
  <c r="K1288" i="11"/>
  <c r="K1292" i="11"/>
  <c r="K1296" i="11"/>
  <c r="K1300" i="11"/>
  <c r="K1304" i="11"/>
  <c r="K1308" i="11"/>
  <c r="K1312" i="11"/>
  <c r="K1316" i="11"/>
  <c r="K1320" i="11"/>
  <c r="K1324" i="11"/>
  <c r="K1328" i="11"/>
  <c r="K1332" i="11"/>
  <c r="K1336" i="11"/>
  <c r="K1340" i="11"/>
  <c r="K1344" i="11"/>
  <c r="K1348" i="11"/>
  <c r="K1352" i="11"/>
  <c r="K1356" i="11"/>
  <c r="K1360" i="11"/>
  <c r="K1364" i="11"/>
  <c r="K1368" i="11"/>
  <c r="K1372" i="11"/>
  <c r="K1376" i="11"/>
  <c r="K1380" i="11"/>
  <c r="K1384" i="11"/>
  <c r="K1388" i="11"/>
  <c r="K1392" i="11"/>
  <c r="K1396" i="11"/>
  <c r="K56" i="11"/>
  <c r="K136" i="11"/>
  <c r="K228" i="11"/>
  <c r="K270" i="11"/>
  <c r="K297" i="11"/>
  <c r="K328" i="11"/>
  <c r="K352" i="11"/>
  <c r="K372" i="11"/>
  <c r="K395" i="11"/>
  <c r="K416" i="11"/>
  <c r="K436" i="11"/>
  <c r="K459" i="11"/>
  <c r="K480" i="11"/>
  <c r="K500" i="11"/>
  <c r="K523" i="11"/>
  <c r="K544" i="11"/>
  <c r="K558" i="11"/>
  <c r="K569" i="11"/>
  <c r="K580" i="11"/>
  <c r="K590" i="11"/>
  <c r="K601" i="11"/>
  <c r="K612" i="11"/>
  <c r="K622" i="11"/>
  <c r="K633" i="11"/>
  <c r="K644" i="11"/>
  <c r="K654" i="11"/>
  <c r="K665" i="11"/>
  <c r="K676" i="11"/>
  <c r="K686" i="11"/>
  <c r="K697" i="11"/>
  <c r="K708" i="11"/>
  <c r="K718" i="11"/>
  <c r="K727" i="11"/>
  <c r="K735" i="11"/>
  <c r="K743" i="11"/>
  <c r="K751" i="11"/>
  <c r="K759" i="11"/>
  <c r="K767" i="11"/>
  <c r="K775" i="11"/>
  <c r="K783" i="11"/>
  <c r="K791" i="11"/>
  <c r="K799" i="11"/>
  <c r="K807" i="11"/>
  <c r="K815" i="11"/>
  <c r="K823" i="11"/>
  <c r="K831" i="11"/>
  <c r="K839" i="11"/>
  <c r="K847" i="11"/>
  <c r="K855" i="11"/>
  <c r="K863" i="11"/>
  <c r="K871" i="11"/>
  <c r="K879" i="11"/>
  <c r="K887" i="11"/>
  <c r="K895" i="11"/>
  <c r="K903" i="11"/>
  <c r="K911" i="11"/>
  <c r="K919" i="11"/>
  <c r="K927" i="11"/>
  <c r="K935" i="11"/>
  <c r="K943" i="11"/>
  <c r="K951" i="11"/>
  <c r="K959" i="11"/>
  <c r="K967" i="11"/>
  <c r="K975" i="11"/>
  <c r="K983" i="11"/>
  <c r="K991" i="11"/>
  <c r="K999" i="11"/>
  <c r="K1007" i="11"/>
  <c r="K1015" i="11"/>
  <c r="K1022" i="11"/>
  <c r="K1027" i="11"/>
  <c r="K1032" i="11"/>
  <c r="K1038" i="11"/>
  <c r="K1043" i="11"/>
  <c r="K1048" i="11"/>
  <c r="K1054" i="11"/>
  <c r="K1059" i="11"/>
  <c r="K1064" i="11"/>
  <c r="K1070" i="11"/>
  <c r="K1075" i="11"/>
  <c r="K1080" i="11"/>
  <c r="K1086" i="11"/>
  <c r="K1091" i="11"/>
  <c r="K1096" i="11"/>
  <c r="K1102" i="11"/>
  <c r="K1107" i="11"/>
  <c r="K1112" i="11"/>
  <c r="K1118" i="11"/>
  <c r="K1123" i="11"/>
  <c r="K1128" i="11"/>
  <c r="K1134" i="11"/>
  <c r="K1139" i="11"/>
  <c r="K1144" i="11"/>
  <c r="K1149" i="11"/>
  <c r="K1153" i="11"/>
  <c r="K1157" i="11"/>
  <c r="K1161" i="11"/>
  <c r="K1165" i="11"/>
  <c r="K1169" i="11"/>
  <c r="K1173" i="11"/>
  <c r="K1177" i="11"/>
  <c r="K1181" i="11"/>
  <c r="K1185" i="11"/>
  <c r="K1189" i="11"/>
  <c r="K1193" i="11"/>
  <c r="K1197" i="11"/>
  <c r="K1201" i="11"/>
  <c r="K1205" i="11"/>
  <c r="K1209" i="11"/>
  <c r="K1213" i="11"/>
  <c r="K1217" i="11"/>
  <c r="K1221" i="11"/>
  <c r="K1225" i="11"/>
  <c r="K1229" i="11"/>
  <c r="K1233" i="11"/>
  <c r="K1237" i="11"/>
  <c r="K1241" i="11"/>
  <c r="K1245" i="11"/>
  <c r="K1249" i="11"/>
  <c r="K1253" i="11"/>
  <c r="K1257" i="11"/>
  <c r="K1261" i="11"/>
  <c r="K1265" i="11"/>
  <c r="K4" i="11"/>
  <c r="K88" i="11"/>
  <c r="K168" i="11"/>
  <c r="K249" i="11"/>
  <c r="K281" i="11"/>
  <c r="K308" i="11"/>
  <c r="K338" i="11"/>
  <c r="K360" i="11"/>
  <c r="K380" i="11"/>
  <c r="K403" i="11"/>
  <c r="K424" i="11"/>
  <c r="K444" i="11"/>
  <c r="K467" i="11"/>
  <c r="K488" i="11"/>
  <c r="K508" i="11"/>
  <c r="K531" i="11"/>
  <c r="K552" i="11"/>
  <c r="K562" i="11"/>
  <c r="K573" i="11"/>
  <c r="K584" i="11"/>
  <c r="K594" i="11"/>
  <c r="K605" i="11"/>
  <c r="K616" i="11"/>
  <c r="K626" i="11"/>
  <c r="K637" i="11"/>
  <c r="K648" i="11"/>
  <c r="K658" i="11"/>
  <c r="K669" i="11"/>
  <c r="K680" i="11"/>
  <c r="K690" i="11"/>
  <c r="K701" i="11"/>
  <c r="K712" i="11"/>
  <c r="K722" i="11"/>
  <c r="K730" i="11"/>
  <c r="K738" i="11"/>
  <c r="K746" i="11"/>
  <c r="K754" i="11"/>
  <c r="K762" i="11"/>
  <c r="K770" i="11"/>
  <c r="K778" i="11"/>
  <c r="K786" i="11"/>
  <c r="K794" i="11"/>
  <c r="K802" i="11"/>
  <c r="K810" i="11"/>
  <c r="K818" i="11"/>
  <c r="K826" i="11"/>
  <c r="K834" i="11"/>
  <c r="K842" i="11"/>
  <c r="K850" i="11"/>
  <c r="K858" i="11"/>
  <c r="K866" i="11"/>
  <c r="K874" i="11"/>
  <c r="K882" i="11"/>
  <c r="K890" i="11"/>
  <c r="K898" i="11"/>
  <c r="K906" i="11"/>
  <c r="K914" i="11"/>
  <c r="K922" i="11"/>
  <c r="K930" i="11"/>
  <c r="K938" i="11"/>
  <c r="K946" i="11"/>
  <c r="K954" i="11"/>
  <c r="K962" i="11"/>
  <c r="K970" i="11"/>
  <c r="K978" i="11"/>
  <c r="K986" i="11"/>
  <c r="K994" i="11"/>
  <c r="K1002" i="11"/>
  <c r="K1010" i="11"/>
  <c r="K1018" i="11"/>
  <c r="K1023" i="11"/>
  <c r="K1028" i="11"/>
  <c r="K1034" i="11"/>
  <c r="K1039" i="11"/>
  <c r="K1044" i="11"/>
  <c r="K1050" i="11"/>
  <c r="K1055" i="11"/>
  <c r="K1060" i="11"/>
  <c r="K1066" i="11"/>
  <c r="K1071" i="11"/>
  <c r="K1076" i="11"/>
  <c r="K1082" i="11"/>
  <c r="K1087" i="11"/>
  <c r="K1092" i="11"/>
  <c r="K1098" i="11"/>
  <c r="K1103" i="11"/>
  <c r="K1108" i="11"/>
  <c r="K1114" i="11"/>
  <c r="K1119" i="11"/>
  <c r="K1124" i="11"/>
  <c r="K1130" i="11"/>
  <c r="K1135" i="11"/>
  <c r="K1140" i="11"/>
  <c r="K1146" i="11"/>
  <c r="K1150" i="11"/>
  <c r="K1154" i="11"/>
  <c r="K1158" i="11"/>
  <c r="K1162" i="11"/>
  <c r="K1166" i="11"/>
  <c r="K1170" i="11"/>
  <c r="K1174" i="11"/>
  <c r="K1178" i="11"/>
  <c r="K1182" i="11"/>
  <c r="K1186" i="11"/>
  <c r="K1190" i="11"/>
  <c r="K1194" i="11"/>
  <c r="K1198" i="11"/>
  <c r="K1202" i="11"/>
  <c r="K1206" i="11"/>
  <c r="K1210" i="11"/>
  <c r="K1214" i="11"/>
  <c r="K1218" i="11"/>
  <c r="K1222" i="11"/>
  <c r="K1226" i="11"/>
  <c r="K1230" i="11"/>
  <c r="K1234" i="11"/>
  <c r="K1238" i="11"/>
  <c r="K1242" i="11"/>
  <c r="K1246" i="11"/>
  <c r="K1250" i="11"/>
  <c r="K1254" i="11"/>
  <c r="K1258" i="11"/>
  <c r="K1262" i="11"/>
  <c r="K1266" i="11"/>
  <c r="K1270" i="11"/>
  <c r="K1274" i="11"/>
  <c r="K1278" i="11"/>
  <c r="K1282" i="11"/>
  <c r="K1286" i="11"/>
  <c r="K1290" i="11"/>
  <c r="K1294" i="11"/>
  <c r="K1298" i="11"/>
  <c r="K1302" i="11"/>
  <c r="K1306" i="11"/>
  <c r="K1310" i="11"/>
  <c r="K1314" i="11"/>
  <c r="K1318" i="11"/>
  <c r="K1322" i="11"/>
  <c r="K1326" i="11"/>
  <c r="K1330" i="11"/>
  <c r="K1334" i="11"/>
  <c r="K1338" i="11"/>
  <c r="K1342" i="11"/>
  <c r="K1346" i="11"/>
  <c r="K1350" i="11"/>
  <c r="K1354" i="11"/>
  <c r="K1358" i="11"/>
  <c r="K1362" i="11"/>
  <c r="K1366" i="11"/>
  <c r="K1370" i="11"/>
  <c r="K1374" i="11"/>
  <c r="K1378" i="11"/>
  <c r="K1382" i="11"/>
  <c r="K1386" i="11"/>
  <c r="K1390" i="11"/>
  <c r="K1394" i="11"/>
  <c r="K1398" i="11"/>
  <c r="K1402" i="11"/>
  <c r="K1406" i="11"/>
  <c r="K1410" i="11"/>
  <c r="K1414" i="11"/>
  <c r="K1418" i="11"/>
  <c r="K1422" i="11"/>
  <c r="K1426" i="11"/>
  <c r="K1430" i="11"/>
  <c r="K1434" i="11"/>
  <c r="K1438" i="11"/>
  <c r="K1442" i="11"/>
  <c r="K1446" i="11"/>
  <c r="K1450" i="11"/>
  <c r="K184" i="11"/>
  <c r="K340" i="11"/>
  <c r="K427" i="11"/>
  <c r="K512" i="11"/>
  <c r="K574" i="11"/>
  <c r="K617" i="11"/>
  <c r="K660" i="11"/>
  <c r="K702" i="11"/>
  <c r="K739" i="11"/>
  <c r="K771" i="11"/>
  <c r="K803" i="11"/>
  <c r="K835" i="11"/>
  <c r="K867" i="11"/>
  <c r="K899" i="11"/>
  <c r="K931" i="11"/>
  <c r="K963" i="11"/>
  <c r="K995" i="11"/>
  <c r="K1024" i="11"/>
  <c r="K1046" i="11"/>
  <c r="K1067" i="11"/>
  <c r="K1088" i="11"/>
  <c r="K1110" i="11"/>
  <c r="K1131" i="11"/>
  <c r="K1151" i="11"/>
  <c r="K1167" i="11"/>
  <c r="K1183" i="11"/>
  <c r="K1199" i="11"/>
  <c r="K1215" i="11"/>
  <c r="K1231" i="11"/>
  <c r="K1247" i="11"/>
  <c r="K1263" i="11"/>
  <c r="K1273" i="11"/>
  <c r="K1281" i="11"/>
  <c r="K1289" i="11"/>
  <c r="K1297" i="11"/>
  <c r="K1305" i="11"/>
  <c r="K1313" i="11"/>
  <c r="K1321" i="11"/>
  <c r="K1329" i="11"/>
  <c r="K1337" i="11"/>
  <c r="K1345" i="11"/>
  <c r="K1353" i="11"/>
  <c r="K1361" i="11"/>
  <c r="K1369" i="11"/>
  <c r="K1377" i="11"/>
  <c r="K1385" i="11"/>
  <c r="K1393" i="11"/>
  <c r="K1400" i="11"/>
  <c r="K1405" i="11"/>
  <c r="K1411" i="11"/>
  <c r="K1416" i="11"/>
  <c r="K1421" i="11"/>
  <c r="K1427" i="11"/>
  <c r="K1432" i="11"/>
  <c r="K1437" i="11"/>
  <c r="K1443" i="11"/>
  <c r="K1448" i="11"/>
  <c r="K1453" i="11"/>
  <c r="K1457" i="11"/>
  <c r="K1461" i="11"/>
  <c r="K1465" i="11"/>
  <c r="K1469" i="11"/>
  <c r="K1473" i="11"/>
  <c r="K1477" i="11"/>
  <c r="K1481" i="11"/>
  <c r="K1485" i="11"/>
  <c r="K1489" i="11"/>
  <c r="K1493" i="11"/>
  <c r="K1497" i="11"/>
  <c r="K1501" i="11"/>
  <c r="K1505" i="11"/>
  <c r="K1509" i="11"/>
  <c r="K1513" i="11"/>
  <c r="K1517" i="11"/>
  <c r="K1521" i="11"/>
  <c r="K1525" i="11"/>
  <c r="K1529" i="11"/>
  <c r="K1533" i="11"/>
  <c r="K1537" i="11"/>
  <c r="K1541" i="11"/>
  <c r="K1545" i="11"/>
  <c r="K1549" i="11"/>
  <c r="K1553" i="11"/>
  <c r="K1557" i="11"/>
  <c r="K1561" i="11"/>
  <c r="K1565" i="11"/>
  <c r="K1569" i="11"/>
  <c r="K1573" i="11"/>
  <c r="K1577" i="11"/>
  <c r="K1581" i="11"/>
  <c r="K1585" i="11"/>
  <c r="K1589" i="11"/>
  <c r="K1593" i="11"/>
  <c r="K1597" i="11"/>
  <c r="K1601" i="11"/>
  <c r="K1605" i="11"/>
  <c r="K1609" i="11"/>
  <c r="K1613" i="11"/>
  <c r="K1617" i="11"/>
  <c r="K1621" i="11"/>
  <c r="K1625" i="11"/>
  <c r="K1629" i="11"/>
  <c r="K1633" i="11"/>
  <c r="K1637" i="11"/>
  <c r="K1641" i="11"/>
  <c r="K1645" i="11"/>
  <c r="K1649" i="11"/>
  <c r="K1653" i="11"/>
  <c r="K1657" i="11"/>
  <c r="K1661" i="11"/>
  <c r="K1665" i="11"/>
  <c r="K1669" i="11"/>
  <c r="K1673" i="11"/>
  <c r="K1677" i="11"/>
  <c r="K1681" i="11"/>
  <c r="K1685" i="11"/>
  <c r="K1689" i="11"/>
  <c r="K1693" i="11"/>
  <c r="K1697" i="11"/>
  <c r="K1701" i="11"/>
  <c r="K1705" i="11"/>
  <c r="K1709" i="11"/>
  <c r="K1713" i="11"/>
  <c r="K1717" i="11"/>
  <c r="K1721" i="11"/>
  <c r="K1725" i="11"/>
  <c r="K1729" i="11"/>
  <c r="K1733" i="11"/>
  <c r="K1737" i="11"/>
  <c r="K1741" i="11"/>
  <c r="K1745" i="11"/>
  <c r="K1749" i="11"/>
  <c r="K1753" i="11"/>
  <c r="K1757" i="11"/>
  <c r="K1761" i="11"/>
  <c r="K1765" i="11"/>
  <c r="K1769" i="11"/>
  <c r="K1773" i="11"/>
  <c r="K1777" i="11"/>
  <c r="K1781" i="11"/>
  <c r="K1785" i="11"/>
  <c r="K1789" i="11"/>
  <c r="K1793" i="11"/>
  <c r="K1797" i="11"/>
  <c r="K1801" i="11"/>
  <c r="K1805" i="11"/>
  <c r="K1809" i="11"/>
  <c r="K1813" i="11"/>
  <c r="K1817" i="11"/>
  <c r="K1821" i="11"/>
  <c r="K1825" i="11"/>
  <c r="K1829" i="11"/>
  <c r="K1833" i="11"/>
  <c r="K1837" i="11"/>
  <c r="K1841" i="11"/>
  <c r="K1845" i="11"/>
  <c r="K1849" i="11"/>
  <c r="K1853" i="11"/>
  <c r="K1857" i="11"/>
  <c r="K1861" i="11"/>
  <c r="K1865" i="11"/>
  <c r="K1869" i="11"/>
  <c r="K1873" i="11"/>
  <c r="K1877" i="11"/>
  <c r="K1881" i="11"/>
  <c r="K1885" i="11"/>
  <c r="K1889" i="11"/>
  <c r="K1893" i="11"/>
  <c r="K1897" i="11"/>
  <c r="K1901" i="11"/>
  <c r="K252" i="11"/>
  <c r="K363" i="11"/>
  <c r="K448" i="11"/>
  <c r="K532" i="11"/>
  <c r="K585" i="11"/>
  <c r="K628" i="11"/>
  <c r="K670" i="11"/>
  <c r="K713" i="11"/>
  <c r="K747" i="11"/>
  <c r="K779" i="11"/>
  <c r="K811" i="11"/>
  <c r="K843" i="11"/>
  <c r="K875" i="11"/>
  <c r="K907" i="11"/>
  <c r="K939" i="11"/>
  <c r="K971" i="11"/>
  <c r="K1003" i="11"/>
  <c r="K1030" i="11"/>
  <c r="K1051" i="11"/>
  <c r="K1072" i="11"/>
  <c r="K1094" i="11"/>
  <c r="K1115" i="11"/>
  <c r="K1136" i="11"/>
  <c r="K1155" i="11"/>
  <c r="K1171" i="11"/>
  <c r="K1187" i="11"/>
  <c r="K1203" i="11"/>
  <c r="K1219" i="11"/>
  <c r="K1235" i="11"/>
  <c r="K1251" i="11"/>
  <c r="K1267" i="11"/>
  <c r="K1275" i="11"/>
  <c r="K1283" i="11"/>
  <c r="K1291" i="11"/>
  <c r="K1299" i="11"/>
  <c r="K1307" i="11"/>
  <c r="K1315" i="11"/>
  <c r="K1323" i="11"/>
  <c r="K1331" i="11"/>
  <c r="K1339" i="11"/>
  <c r="K1347" i="11"/>
  <c r="K1355" i="11"/>
  <c r="K1363" i="11"/>
  <c r="K1371" i="11"/>
  <c r="K1379" i="11"/>
  <c r="K1387" i="11"/>
  <c r="K1395" i="11"/>
  <c r="K1401" i="11"/>
  <c r="K1407" i="11"/>
  <c r="K1412" i="11"/>
  <c r="K1417" i="11"/>
  <c r="K1423" i="11"/>
  <c r="K1428" i="11"/>
  <c r="K1433" i="11"/>
  <c r="K1439" i="11"/>
  <c r="K1444" i="11"/>
  <c r="K1449" i="11"/>
  <c r="K1454" i="11"/>
  <c r="K1458" i="11"/>
  <c r="K1462" i="11"/>
  <c r="K1466" i="11"/>
  <c r="K1470" i="11"/>
  <c r="K1474" i="11"/>
  <c r="K1478" i="11"/>
  <c r="K1482" i="11"/>
  <c r="K1486" i="11"/>
  <c r="K1490" i="11"/>
  <c r="K1494" i="11"/>
  <c r="K1498" i="11"/>
  <c r="K1502" i="11"/>
  <c r="K1506" i="11"/>
  <c r="K1510" i="11"/>
  <c r="K1514" i="11"/>
  <c r="K1518" i="11"/>
  <c r="K1522" i="11"/>
  <c r="K1526" i="11"/>
  <c r="K1530" i="11"/>
  <c r="K1534" i="11"/>
  <c r="K1538" i="11"/>
  <c r="K1542" i="11"/>
  <c r="K1546" i="11"/>
  <c r="K1550" i="11"/>
  <c r="K1554" i="11"/>
  <c r="K1558" i="11"/>
  <c r="K1562" i="11"/>
  <c r="K1566" i="11"/>
  <c r="K1570" i="11"/>
  <c r="K1574" i="11"/>
  <c r="K1578" i="11"/>
  <c r="K1582" i="11"/>
  <c r="K1586" i="11"/>
  <c r="K1590" i="11"/>
  <c r="K1594" i="11"/>
  <c r="K1598" i="11"/>
  <c r="K1602" i="11"/>
  <c r="K1606" i="11"/>
  <c r="K1610" i="11"/>
  <c r="K1614" i="11"/>
  <c r="K1618" i="11"/>
  <c r="K1622" i="11"/>
  <c r="K1626" i="11"/>
  <c r="K1630" i="11"/>
  <c r="K1634" i="11"/>
  <c r="K1638" i="11"/>
  <c r="K1642" i="11"/>
  <c r="K1646" i="11"/>
  <c r="K1650" i="11"/>
  <c r="K1654" i="11"/>
  <c r="K1658" i="11"/>
  <c r="K1662" i="11"/>
  <c r="K1666" i="11"/>
  <c r="K1670" i="11"/>
  <c r="K1674" i="11"/>
  <c r="K1678" i="11"/>
  <c r="K1682" i="11"/>
  <c r="K1686" i="11"/>
  <c r="K1690" i="11"/>
  <c r="K1694" i="11"/>
  <c r="K1698" i="11"/>
  <c r="K1702" i="11"/>
  <c r="K1706" i="11"/>
  <c r="K1710" i="11"/>
  <c r="K1714" i="11"/>
  <c r="K1718" i="11"/>
  <c r="K1722" i="11"/>
  <c r="K1726" i="11"/>
  <c r="K1730" i="11"/>
  <c r="K1734" i="11"/>
  <c r="K1738" i="11"/>
  <c r="K1742" i="11"/>
  <c r="K1746" i="11"/>
  <c r="K1750" i="11"/>
  <c r="K1754" i="11"/>
  <c r="K1758" i="11"/>
  <c r="K1762" i="11"/>
  <c r="K1766" i="11"/>
  <c r="K1770" i="11"/>
  <c r="K1774" i="11"/>
  <c r="K1778" i="11"/>
  <c r="K1782" i="11"/>
  <c r="K1786" i="11"/>
  <c r="K1790" i="11"/>
  <c r="K1794" i="11"/>
  <c r="K1798" i="11"/>
  <c r="K1802" i="11"/>
  <c r="K1806" i="11"/>
  <c r="K1810" i="11"/>
  <c r="K1814" i="11"/>
  <c r="K1818" i="11"/>
  <c r="K1822" i="11"/>
  <c r="K1826" i="11"/>
  <c r="K1830" i="11"/>
  <c r="K1834" i="11"/>
  <c r="K1838" i="11"/>
  <c r="K1842" i="11"/>
  <c r="K1846" i="11"/>
  <c r="K1850" i="11"/>
  <c r="K1854" i="11"/>
  <c r="K1858" i="11"/>
  <c r="K1862" i="11"/>
  <c r="K1866" i="11"/>
  <c r="K1870" i="11"/>
  <c r="K1874" i="11"/>
  <c r="K1878" i="11"/>
  <c r="K1882" i="11"/>
  <c r="K1886" i="11"/>
  <c r="K1890" i="11"/>
  <c r="K1894" i="11"/>
  <c r="K1898" i="11"/>
  <c r="K1902" i="11"/>
  <c r="K1906" i="11"/>
  <c r="K8" i="11"/>
  <c r="K285" i="11"/>
  <c r="K384" i="11"/>
  <c r="K468" i="11"/>
  <c r="K553" i="11"/>
  <c r="K596" i="11"/>
  <c r="K638" i="11"/>
  <c r="K681" i="11"/>
  <c r="K723" i="11"/>
  <c r="K755" i="11"/>
  <c r="K787" i="11"/>
  <c r="K819" i="11"/>
  <c r="K851" i="11"/>
  <c r="K883" i="11"/>
  <c r="K915" i="11"/>
  <c r="K947" i="11"/>
  <c r="K979" i="11"/>
  <c r="K1011" i="11"/>
  <c r="K1035" i="11"/>
  <c r="K1056" i="11"/>
  <c r="K1078" i="11"/>
  <c r="K1099" i="11"/>
  <c r="K1120" i="11"/>
  <c r="K1142" i="11"/>
  <c r="K1159" i="11"/>
  <c r="K1175" i="11"/>
  <c r="K1191" i="11"/>
  <c r="K1207" i="11"/>
  <c r="K1223" i="11"/>
  <c r="K1239" i="11"/>
  <c r="K1255" i="11"/>
  <c r="K1269" i="11"/>
  <c r="K1277" i="11"/>
  <c r="K1285" i="11"/>
  <c r="K1293" i="11"/>
  <c r="K1301" i="11"/>
  <c r="K1309" i="11"/>
  <c r="K1317" i="11"/>
  <c r="K1325" i="11"/>
  <c r="K1333" i="11"/>
  <c r="K1341" i="11"/>
  <c r="K1349" i="11"/>
  <c r="K1357" i="11"/>
  <c r="K1365" i="11"/>
  <c r="K1373" i="11"/>
  <c r="K1381" i="11"/>
  <c r="K1389" i="11"/>
  <c r="K1397" i="11"/>
  <c r="K1403" i="11"/>
  <c r="K1408" i="11"/>
  <c r="K1413" i="11"/>
  <c r="K1419" i="11"/>
  <c r="K1424" i="11"/>
  <c r="K1429" i="11"/>
  <c r="K1435" i="11"/>
  <c r="K1440" i="11"/>
  <c r="K1445" i="11"/>
  <c r="K1451" i="11"/>
  <c r="K1455" i="11"/>
  <c r="K1459" i="11"/>
  <c r="K1463" i="11"/>
  <c r="K1467" i="11"/>
  <c r="K1471" i="11"/>
  <c r="K1475" i="11"/>
  <c r="K1479" i="11"/>
  <c r="K1483" i="11"/>
  <c r="K1487" i="11"/>
  <c r="K1491" i="11"/>
  <c r="K1495" i="11"/>
  <c r="K1499" i="11"/>
  <c r="K1503" i="11"/>
  <c r="K1507" i="11"/>
  <c r="K1511" i="11"/>
  <c r="K1515" i="11"/>
  <c r="K1519" i="11"/>
  <c r="K1523" i="11"/>
  <c r="K1527" i="11"/>
  <c r="K1531" i="11"/>
  <c r="K1535" i="11"/>
  <c r="K1539" i="11"/>
  <c r="K1543" i="11"/>
  <c r="K1547" i="11"/>
  <c r="K1551" i="11"/>
  <c r="K1555" i="11"/>
  <c r="K1559" i="11"/>
  <c r="K1563" i="11"/>
  <c r="K1567" i="11"/>
  <c r="K1571" i="11"/>
  <c r="K1575" i="11"/>
  <c r="K1579" i="11"/>
  <c r="K1583" i="11"/>
  <c r="K1587" i="11"/>
  <c r="K1591" i="11"/>
  <c r="K1595" i="11"/>
  <c r="K1599" i="11"/>
  <c r="K1603" i="11"/>
  <c r="K1607" i="11"/>
  <c r="K1611" i="11"/>
  <c r="K1615" i="11"/>
  <c r="K1619" i="11"/>
  <c r="K1623" i="11"/>
  <c r="K1627" i="11"/>
  <c r="K1631" i="11"/>
  <c r="K1635" i="11"/>
  <c r="K1639" i="11"/>
  <c r="K1643" i="11"/>
  <c r="K1647" i="11"/>
  <c r="K1651" i="11"/>
  <c r="K1655" i="11"/>
  <c r="K1659" i="11"/>
  <c r="K1663" i="11"/>
  <c r="K1667" i="11"/>
  <c r="K1671" i="11"/>
  <c r="K1675" i="11"/>
  <c r="K1679" i="11"/>
  <c r="K1683" i="11"/>
  <c r="K1687" i="11"/>
  <c r="K1691" i="11"/>
  <c r="K1695" i="11"/>
  <c r="K1699" i="11"/>
  <c r="K1703" i="11"/>
  <c r="K1707" i="11"/>
  <c r="K1711" i="11"/>
  <c r="K1715" i="11"/>
  <c r="K1719" i="11"/>
  <c r="K1723" i="11"/>
  <c r="K1727" i="11"/>
  <c r="K1731" i="11"/>
  <c r="K1735" i="11"/>
  <c r="K1739" i="11"/>
  <c r="K1743" i="11"/>
  <c r="K1747" i="11"/>
  <c r="K1751" i="11"/>
  <c r="K1755" i="11"/>
  <c r="K1759" i="11"/>
  <c r="K1763" i="11"/>
  <c r="K1767" i="11"/>
  <c r="K1771" i="11"/>
  <c r="K1775" i="11"/>
  <c r="K1779" i="11"/>
  <c r="K1783" i="11"/>
  <c r="K1787" i="11"/>
  <c r="K1791" i="11"/>
  <c r="K1795" i="11"/>
  <c r="K1799" i="11"/>
  <c r="K1803" i="11"/>
  <c r="K1807" i="11"/>
  <c r="K1811" i="11"/>
  <c r="K1815" i="11"/>
  <c r="K1819" i="11"/>
  <c r="K1823" i="11"/>
  <c r="K1827" i="11"/>
  <c r="K1831" i="11"/>
  <c r="K1835" i="11"/>
  <c r="K1839" i="11"/>
  <c r="K1843" i="11"/>
  <c r="K1847" i="11"/>
  <c r="K1851" i="11"/>
  <c r="K1855" i="11"/>
  <c r="K1859" i="11"/>
  <c r="K1863" i="11"/>
  <c r="K1867" i="11"/>
  <c r="K1871" i="11"/>
  <c r="K1875" i="11"/>
  <c r="K404" i="11"/>
  <c r="K649" i="11"/>
  <c r="K795" i="11"/>
  <c r="K923" i="11"/>
  <c r="K1040" i="11"/>
  <c r="K1126" i="11"/>
  <c r="K1195" i="11"/>
  <c r="K1259" i="11"/>
  <c r="K1295" i="11"/>
  <c r="K1327" i="11"/>
  <c r="K1359" i="11"/>
  <c r="K1391" i="11"/>
  <c r="K1415" i="11"/>
  <c r="K1436" i="11"/>
  <c r="K1456" i="11"/>
  <c r="K1472" i="11"/>
  <c r="K1488" i="11"/>
  <c r="K1504" i="11"/>
  <c r="K1520" i="11"/>
  <c r="K1536" i="11"/>
  <c r="K1552" i="11"/>
  <c r="K1568" i="11"/>
  <c r="K1584" i="11"/>
  <c r="K1600" i="11"/>
  <c r="K1616" i="11"/>
  <c r="K1632" i="11"/>
  <c r="K1648" i="11"/>
  <c r="K1664" i="11"/>
  <c r="K1680" i="11"/>
  <c r="K1696" i="11"/>
  <c r="K1712" i="11"/>
  <c r="K1728" i="11"/>
  <c r="K1744" i="11"/>
  <c r="K1760" i="11"/>
  <c r="K1776" i="11"/>
  <c r="K1792" i="11"/>
  <c r="K1808" i="11"/>
  <c r="K1824" i="11"/>
  <c r="K1840" i="11"/>
  <c r="K1856" i="11"/>
  <c r="K1872" i="11"/>
  <c r="K1883" i="11"/>
  <c r="K1891" i="11"/>
  <c r="K1899" i="11"/>
  <c r="K1905" i="11"/>
  <c r="K1910" i="11"/>
  <c r="K1914" i="11"/>
  <c r="K1918" i="11"/>
  <c r="K1922" i="11"/>
  <c r="K1926" i="11"/>
  <c r="K1930" i="11"/>
  <c r="K1934" i="11"/>
  <c r="K1938" i="11"/>
  <c r="K1942" i="11"/>
  <c r="K1946" i="11"/>
  <c r="K1950" i="11"/>
  <c r="K1954" i="11"/>
  <c r="K1958" i="11"/>
  <c r="K1962" i="11"/>
  <c r="K1966" i="11"/>
  <c r="K1970" i="11"/>
  <c r="K1974" i="11"/>
  <c r="K1978" i="11"/>
  <c r="K1982" i="11"/>
  <c r="K1986" i="11"/>
  <c r="K1990" i="11"/>
  <c r="K1994" i="11"/>
  <c r="K1998" i="11"/>
  <c r="K2002" i="11"/>
  <c r="K2006" i="11"/>
  <c r="K2010" i="11"/>
  <c r="K2014" i="11"/>
  <c r="K2018" i="11"/>
  <c r="K2022" i="11"/>
  <c r="K2026" i="11"/>
  <c r="K2030" i="11"/>
  <c r="K2034" i="11"/>
  <c r="K2038" i="11"/>
  <c r="K2042" i="11"/>
  <c r="K2046" i="11"/>
  <c r="K2050" i="11"/>
  <c r="K2054" i="11"/>
  <c r="K2058" i="11"/>
  <c r="K2062" i="11"/>
  <c r="K2066" i="11"/>
  <c r="K2070" i="11"/>
  <c r="K2074" i="11"/>
  <c r="K2078" i="11"/>
  <c r="K2082" i="11"/>
  <c r="K2086" i="11"/>
  <c r="K2090" i="11"/>
  <c r="K2094" i="11"/>
  <c r="K2098" i="11"/>
  <c r="K2102" i="11"/>
  <c r="K2106" i="11"/>
  <c r="K2110" i="11"/>
  <c r="K2114" i="11"/>
  <c r="K2118" i="11"/>
  <c r="K2122" i="11"/>
  <c r="K2126" i="11"/>
  <c r="K2130" i="11"/>
  <c r="K2134" i="11"/>
  <c r="K2138" i="11"/>
  <c r="K2142" i="11"/>
  <c r="K2146" i="11"/>
  <c r="K2150" i="11"/>
  <c r="K2154" i="11"/>
  <c r="K2158" i="11"/>
  <c r="K2162" i="11"/>
  <c r="K2166" i="11"/>
  <c r="K2170" i="11"/>
  <c r="K2174" i="11"/>
  <c r="K2178" i="11"/>
  <c r="K2182" i="11"/>
  <c r="K2186" i="11"/>
  <c r="K2190" i="11"/>
  <c r="K2194" i="11"/>
  <c r="K2198" i="11"/>
  <c r="K2202" i="11"/>
  <c r="K2206" i="11"/>
  <c r="K2210" i="11"/>
  <c r="K2214" i="11"/>
  <c r="K2218" i="11"/>
  <c r="K2222" i="11"/>
  <c r="K2226" i="11"/>
  <c r="K2230" i="11"/>
  <c r="K2234" i="11"/>
  <c r="K2238" i="11"/>
  <c r="K2242" i="11"/>
  <c r="K2246" i="11"/>
  <c r="K2250" i="11"/>
  <c r="K2254" i="11"/>
  <c r="K2258" i="11"/>
  <c r="K2262" i="11"/>
  <c r="K2266" i="11"/>
  <c r="K2270" i="11"/>
  <c r="K2274" i="11"/>
  <c r="K2278" i="11"/>
  <c r="K2282" i="11"/>
  <c r="K2286" i="11"/>
  <c r="K2290" i="11"/>
  <c r="K2294" i="11"/>
  <c r="K2298" i="11"/>
  <c r="K2302" i="11"/>
  <c r="K2306" i="11"/>
  <c r="K2310" i="11"/>
  <c r="K2314" i="11"/>
  <c r="K2318" i="11"/>
  <c r="K2322" i="11"/>
  <c r="K2326" i="11"/>
  <c r="K2330" i="11"/>
  <c r="K2334" i="11"/>
  <c r="K2338" i="11"/>
  <c r="K2342" i="11"/>
  <c r="K2346" i="11"/>
  <c r="K2350" i="11"/>
  <c r="K2354" i="11"/>
  <c r="K2358" i="11"/>
  <c r="K2362" i="11"/>
  <c r="K2366" i="11"/>
  <c r="K2370" i="11"/>
  <c r="K2374" i="11"/>
  <c r="K2378" i="11"/>
  <c r="K2382" i="11"/>
  <c r="K2386" i="11"/>
  <c r="K2390" i="11"/>
  <c r="K2394" i="11"/>
  <c r="K2398" i="11"/>
  <c r="K2402" i="11"/>
  <c r="K2406" i="11"/>
  <c r="K2410" i="11"/>
  <c r="K2414" i="11"/>
  <c r="K2418" i="11"/>
  <c r="K2422" i="11"/>
  <c r="K2426" i="11"/>
  <c r="K2430" i="11"/>
  <c r="K2434" i="11"/>
  <c r="K2438" i="11"/>
  <c r="K2442" i="11"/>
  <c r="K2446" i="11"/>
  <c r="K2450" i="11"/>
  <c r="K2454" i="11"/>
  <c r="K2458" i="11"/>
  <c r="K2462" i="11"/>
  <c r="K2466" i="11"/>
  <c r="K2470" i="11"/>
  <c r="K2474" i="11"/>
  <c r="K2478" i="11"/>
  <c r="K2482" i="11"/>
  <c r="K2486" i="11"/>
  <c r="K2490" i="11"/>
  <c r="K2494" i="11"/>
  <c r="K2498" i="11"/>
  <c r="K2502" i="11"/>
  <c r="K2506" i="11"/>
  <c r="K2510" i="11"/>
  <c r="K2514" i="11"/>
  <c r="K2518" i="11"/>
  <c r="K2522" i="11"/>
  <c r="K2526" i="11"/>
  <c r="K2530" i="11"/>
  <c r="K2534" i="11"/>
  <c r="K2538" i="11"/>
  <c r="K2542" i="11"/>
  <c r="K2546" i="11"/>
  <c r="K2550" i="11"/>
  <c r="K2554" i="11"/>
  <c r="K2558" i="11"/>
  <c r="K2562" i="11"/>
  <c r="K2566" i="11"/>
  <c r="K2570" i="11"/>
  <c r="K2574" i="11"/>
  <c r="K2578" i="11"/>
  <c r="K2582" i="11"/>
  <c r="K2586" i="11"/>
  <c r="K2590" i="11"/>
  <c r="K2594" i="11"/>
  <c r="K2598" i="11"/>
  <c r="K2602" i="11"/>
  <c r="K2606" i="11"/>
  <c r="K2610" i="11"/>
  <c r="K2614" i="11"/>
  <c r="K2618" i="11"/>
  <c r="K2622" i="11"/>
  <c r="K491" i="11"/>
  <c r="K692" i="11"/>
  <c r="K827" i="11"/>
  <c r="K955" i="11"/>
  <c r="K1062" i="11"/>
  <c r="K1147" i="11"/>
  <c r="K1211" i="11"/>
  <c r="K1271" i="11"/>
  <c r="K1303" i="11"/>
  <c r="K1335" i="11"/>
  <c r="K1367" i="11"/>
  <c r="K1399" i="11"/>
  <c r="K1420" i="11"/>
  <c r="K1441" i="11"/>
  <c r="K1460" i="11"/>
  <c r="K1476" i="11"/>
  <c r="K1492" i="11"/>
  <c r="K1508" i="11"/>
  <c r="K1524" i="11"/>
  <c r="K1540" i="11"/>
  <c r="K1556" i="11"/>
  <c r="K1572" i="11"/>
  <c r="K1588" i="11"/>
  <c r="K1604" i="11"/>
  <c r="K1620" i="11"/>
  <c r="K1636" i="11"/>
  <c r="K1652" i="11"/>
  <c r="K1668" i="11"/>
  <c r="K1684" i="11"/>
  <c r="K1700" i="11"/>
  <c r="K1716" i="11"/>
  <c r="K1732" i="11"/>
  <c r="K1748" i="11"/>
  <c r="K1764" i="11"/>
  <c r="K1780" i="11"/>
  <c r="K1796" i="11"/>
  <c r="K1812" i="11"/>
  <c r="K1828" i="11"/>
  <c r="K1844" i="11"/>
  <c r="K1860" i="11"/>
  <c r="K1876" i="11"/>
  <c r="K1884" i="11"/>
  <c r="K1892" i="11"/>
  <c r="K1900" i="11"/>
  <c r="K1907" i="11"/>
  <c r="K1911" i="11"/>
  <c r="K1915" i="11"/>
  <c r="K1919" i="11"/>
  <c r="K1923" i="11"/>
  <c r="K1927" i="11"/>
  <c r="K1931" i="11"/>
  <c r="K1935" i="11"/>
  <c r="K1939" i="11"/>
  <c r="K1943" i="11"/>
  <c r="K1947" i="11"/>
  <c r="K1951" i="11"/>
  <c r="K1955" i="11"/>
  <c r="K1959" i="11"/>
  <c r="K1963" i="11"/>
  <c r="K1967" i="11"/>
  <c r="K1971" i="11"/>
  <c r="K1975" i="11"/>
  <c r="K1979" i="11"/>
  <c r="K1983" i="11"/>
  <c r="K1987" i="11"/>
  <c r="K1991" i="11"/>
  <c r="K1995" i="11"/>
  <c r="K1999" i="11"/>
  <c r="K2003" i="11"/>
  <c r="K2007" i="11"/>
  <c r="K2011" i="11"/>
  <c r="K2015" i="11"/>
  <c r="K2019" i="11"/>
  <c r="K2023" i="11"/>
  <c r="K2027" i="11"/>
  <c r="K2031" i="11"/>
  <c r="K2035" i="11"/>
  <c r="K2039" i="11"/>
  <c r="K2043" i="11"/>
  <c r="K2047" i="11"/>
  <c r="K2051" i="11"/>
  <c r="K2055" i="11"/>
  <c r="K2059" i="11"/>
  <c r="K2063" i="11"/>
  <c r="K2067" i="11"/>
  <c r="K2071" i="11"/>
  <c r="K2075" i="11"/>
  <c r="K2079" i="11"/>
  <c r="K2083" i="11"/>
  <c r="K2087" i="11"/>
  <c r="K2091" i="11"/>
  <c r="K2095" i="11"/>
  <c r="K2099" i="11"/>
  <c r="K2103" i="11"/>
  <c r="K2107" i="11"/>
  <c r="K2111" i="11"/>
  <c r="K2115" i="11"/>
  <c r="K2119" i="11"/>
  <c r="K2123" i="11"/>
  <c r="K2127" i="11"/>
  <c r="K2131" i="11"/>
  <c r="K2135" i="11"/>
  <c r="K2139" i="11"/>
  <c r="K2143" i="11"/>
  <c r="K2147" i="11"/>
  <c r="K2151" i="11"/>
  <c r="K2155" i="11"/>
  <c r="K2159" i="11"/>
  <c r="K2163" i="11"/>
  <c r="K2167" i="11"/>
  <c r="K2171" i="11"/>
  <c r="K2175" i="11"/>
  <c r="K2179" i="11"/>
  <c r="K2183" i="11"/>
  <c r="K2187" i="11"/>
  <c r="K2191" i="11"/>
  <c r="K2195" i="11"/>
  <c r="K2199" i="11"/>
  <c r="K2203" i="11"/>
  <c r="K2207" i="11"/>
  <c r="K2211" i="11"/>
  <c r="K2215" i="11"/>
  <c r="K2219" i="11"/>
  <c r="K2223" i="11"/>
  <c r="K2227" i="11"/>
  <c r="K2231" i="11"/>
  <c r="K2235" i="11"/>
  <c r="K2239" i="11"/>
  <c r="K2243" i="11"/>
  <c r="K2247" i="11"/>
  <c r="K2251" i="11"/>
  <c r="K2255" i="11"/>
  <c r="K2259" i="11"/>
  <c r="K2263" i="11"/>
  <c r="K2267" i="11"/>
  <c r="K2271" i="11"/>
  <c r="K2275" i="11"/>
  <c r="K2279" i="11"/>
  <c r="K2283" i="11"/>
  <c r="K2287" i="11"/>
  <c r="K2291" i="11"/>
  <c r="K2295" i="11"/>
  <c r="K2299" i="11"/>
  <c r="K2303" i="11"/>
  <c r="K2307" i="11"/>
  <c r="K2311" i="11"/>
  <c r="K2315" i="11"/>
  <c r="K2319" i="11"/>
  <c r="K2323" i="11"/>
  <c r="K2327" i="11"/>
  <c r="K2331" i="11"/>
  <c r="K2335" i="11"/>
  <c r="K2339" i="11"/>
  <c r="K2343" i="11"/>
  <c r="K2347" i="11"/>
  <c r="K2351" i="11"/>
  <c r="K2355" i="11"/>
  <c r="K2359" i="11"/>
  <c r="K2363" i="11"/>
  <c r="K2367" i="11"/>
  <c r="K2371" i="11"/>
  <c r="K2375" i="11"/>
  <c r="K2379" i="11"/>
  <c r="K2383" i="11"/>
  <c r="K2387" i="11"/>
  <c r="K2391" i="11"/>
  <c r="K2395" i="11"/>
  <c r="K2399" i="11"/>
  <c r="K2403" i="11"/>
  <c r="K2407" i="11"/>
  <c r="K2411" i="11"/>
  <c r="K2415" i="11"/>
  <c r="K2419" i="11"/>
  <c r="K2423" i="11"/>
  <c r="K2427" i="11"/>
  <c r="K2431" i="11"/>
  <c r="K2435" i="11"/>
  <c r="K2439" i="11"/>
  <c r="K2443" i="11"/>
  <c r="K2447" i="11"/>
  <c r="K2451" i="11"/>
  <c r="K2455" i="11"/>
  <c r="K2459" i="11"/>
  <c r="K2463" i="11"/>
  <c r="K2467" i="11"/>
  <c r="K2471" i="11"/>
  <c r="K2475" i="11"/>
  <c r="K2479" i="11"/>
  <c r="K2483" i="11"/>
  <c r="K2487" i="11"/>
  <c r="K2491" i="11"/>
  <c r="K2495" i="11"/>
  <c r="K2499" i="11"/>
  <c r="K2503" i="11"/>
  <c r="K2507" i="11"/>
  <c r="K2511" i="11"/>
  <c r="K2515" i="11"/>
  <c r="K2519" i="11"/>
  <c r="K2523" i="11"/>
  <c r="K2527" i="11"/>
  <c r="K2531" i="11"/>
  <c r="K2535" i="11"/>
  <c r="K2539" i="11"/>
  <c r="K2543" i="11"/>
  <c r="K2547" i="11"/>
  <c r="K2551" i="11"/>
  <c r="K2555" i="11"/>
  <c r="K2559" i="11"/>
  <c r="K2563" i="11"/>
  <c r="K2567" i="11"/>
  <c r="K2571" i="11"/>
  <c r="K2575" i="11"/>
  <c r="K2579" i="11"/>
  <c r="K2583" i="11"/>
  <c r="K2587" i="11"/>
  <c r="K2591" i="11"/>
  <c r="K2595" i="11"/>
  <c r="K2599" i="11"/>
  <c r="K2603" i="11"/>
  <c r="K2607" i="11"/>
  <c r="K2611" i="11"/>
  <c r="K2615" i="11"/>
  <c r="K2619" i="11"/>
  <c r="K2623" i="11"/>
  <c r="K2627" i="11"/>
  <c r="K2631" i="11"/>
  <c r="K2635" i="11"/>
  <c r="K2639" i="11"/>
  <c r="K2643" i="11"/>
  <c r="K2647" i="11"/>
  <c r="K2651" i="11"/>
  <c r="K2655" i="11"/>
  <c r="K2659" i="11"/>
  <c r="K2663" i="11"/>
  <c r="K2667" i="11"/>
  <c r="K2671" i="11"/>
  <c r="K2675" i="11"/>
  <c r="K2679" i="11"/>
  <c r="K2683" i="11"/>
  <c r="K2687" i="11"/>
  <c r="K2691" i="11"/>
  <c r="K2695" i="11"/>
  <c r="K2699" i="11"/>
  <c r="K2703" i="11"/>
  <c r="K2707" i="11"/>
  <c r="K2711" i="11"/>
  <c r="K2715" i="11"/>
  <c r="K2719" i="11"/>
  <c r="K2723" i="11"/>
  <c r="K2727" i="11"/>
  <c r="K100" i="11"/>
  <c r="K564" i="11"/>
  <c r="K731" i="11"/>
  <c r="K859" i="11"/>
  <c r="K987" i="11"/>
  <c r="K1083" i="11"/>
  <c r="K1163" i="11"/>
  <c r="K1227" i="11"/>
  <c r="K1279" i="11"/>
  <c r="K1311" i="11"/>
  <c r="K1343" i="11"/>
  <c r="K1375" i="11"/>
  <c r="K1404" i="11"/>
  <c r="K1425" i="11"/>
  <c r="K1447" i="11"/>
  <c r="K1464" i="11"/>
  <c r="K1480" i="11"/>
  <c r="K1496" i="11"/>
  <c r="K1512" i="11"/>
  <c r="K1528" i="11"/>
  <c r="K1544" i="11"/>
  <c r="K1560" i="11"/>
  <c r="K1576" i="11"/>
  <c r="K1592" i="11"/>
  <c r="K1608" i="11"/>
  <c r="K1624" i="11"/>
  <c r="K1640" i="11"/>
  <c r="K1656" i="11"/>
  <c r="K1672" i="11"/>
  <c r="K1688" i="11"/>
  <c r="K1704" i="11"/>
  <c r="K1720" i="11"/>
  <c r="K1736" i="11"/>
  <c r="K1752" i="11"/>
  <c r="K1768" i="11"/>
  <c r="K1784" i="11"/>
  <c r="K1800" i="11"/>
  <c r="K1816" i="11"/>
  <c r="K1832" i="11"/>
  <c r="K1848" i="11"/>
  <c r="K1864" i="11"/>
  <c r="K1879" i="11"/>
  <c r="K1887" i="11"/>
  <c r="K1895" i="11"/>
  <c r="K1903" i="11"/>
  <c r="K1908" i="11"/>
  <c r="K1912" i="11"/>
  <c r="K1916" i="11"/>
  <c r="K1920" i="11"/>
  <c r="K1924" i="11"/>
  <c r="K1928" i="11"/>
  <c r="K1932" i="11"/>
  <c r="K1936" i="11"/>
  <c r="K1940" i="11"/>
  <c r="K1944" i="11"/>
  <c r="K1948" i="11"/>
  <c r="K1952" i="11"/>
  <c r="K1956" i="11"/>
  <c r="K1960" i="11"/>
  <c r="K1964" i="11"/>
  <c r="K1968" i="11"/>
  <c r="K1972" i="11"/>
  <c r="K1976" i="11"/>
  <c r="K1980" i="11"/>
  <c r="K1984" i="11"/>
  <c r="K1988" i="11"/>
  <c r="K1992" i="11"/>
  <c r="K1996" i="11"/>
  <c r="K2000" i="11"/>
  <c r="K2004" i="11"/>
  <c r="K2008" i="11"/>
  <c r="K2012" i="11"/>
  <c r="K2016" i="11"/>
  <c r="K2020" i="11"/>
  <c r="K2024" i="11"/>
  <c r="K2028" i="11"/>
  <c r="K2032" i="11"/>
  <c r="K2036" i="11"/>
  <c r="K2040" i="11"/>
  <c r="K2044" i="11"/>
  <c r="K2048" i="11"/>
  <c r="K2052" i="11"/>
  <c r="K2056" i="11"/>
  <c r="K2060" i="11"/>
  <c r="K2064" i="11"/>
  <c r="K2068" i="11"/>
  <c r="K2072" i="11"/>
  <c r="K2076" i="11"/>
  <c r="K2080" i="11"/>
  <c r="K2084" i="11"/>
  <c r="K2088" i="11"/>
  <c r="K2092" i="11"/>
  <c r="K2096" i="11"/>
  <c r="K2100" i="11"/>
  <c r="K2104" i="11"/>
  <c r="K2108" i="11"/>
  <c r="K2112" i="11"/>
  <c r="K2116" i="11"/>
  <c r="K2120" i="11"/>
  <c r="K2124" i="11"/>
  <c r="K2128" i="11"/>
  <c r="K2132" i="11"/>
  <c r="K2136" i="11"/>
  <c r="K2140" i="11"/>
  <c r="K2144" i="11"/>
  <c r="K2148" i="11"/>
  <c r="K2152" i="11"/>
  <c r="K2156" i="11"/>
  <c r="K2160" i="11"/>
  <c r="K2164" i="11"/>
  <c r="K2168" i="11"/>
  <c r="K2172" i="11"/>
  <c r="K2176" i="11"/>
  <c r="K2180" i="11"/>
  <c r="K2184" i="11"/>
  <c r="K2188" i="11"/>
  <c r="K2192" i="11"/>
  <c r="K2196" i="11"/>
  <c r="K2200" i="11"/>
  <c r="K2204" i="11"/>
  <c r="K2208" i="11"/>
  <c r="K2212" i="11"/>
  <c r="K2216" i="11"/>
  <c r="K2220" i="11"/>
  <c r="K2224" i="11"/>
  <c r="K2228" i="11"/>
  <c r="K2232" i="11"/>
  <c r="K2236" i="11"/>
  <c r="K2240" i="11"/>
  <c r="K2244" i="11"/>
  <c r="K2248" i="11"/>
  <c r="K2252" i="11"/>
  <c r="K2256" i="11"/>
  <c r="K2260" i="11"/>
  <c r="K2264" i="11"/>
  <c r="K2268" i="11"/>
  <c r="K2272" i="11"/>
  <c r="K2276" i="11"/>
  <c r="K2280" i="11"/>
  <c r="K2284" i="11"/>
  <c r="K2288" i="11"/>
  <c r="K2292" i="11"/>
  <c r="K2296" i="11"/>
  <c r="K2300" i="11"/>
  <c r="K2304" i="11"/>
  <c r="K2308" i="11"/>
  <c r="K2312" i="11"/>
  <c r="K2316" i="11"/>
  <c r="K2320" i="11"/>
  <c r="K2324" i="11"/>
  <c r="K2328" i="11"/>
  <c r="K2332" i="11"/>
  <c r="K2336" i="11"/>
  <c r="K2340" i="11"/>
  <c r="K2344" i="11"/>
  <c r="K2348" i="11"/>
  <c r="K2352" i="11"/>
  <c r="K2356" i="11"/>
  <c r="K2360" i="11"/>
  <c r="K2364" i="11"/>
  <c r="K2368" i="11"/>
  <c r="K2372" i="11"/>
  <c r="K2376" i="11"/>
  <c r="K2380" i="11"/>
  <c r="K2384" i="11"/>
  <c r="K2388" i="11"/>
  <c r="K2392" i="11"/>
  <c r="K2396" i="11"/>
  <c r="K2400" i="11"/>
  <c r="K2404" i="11"/>
  <c r="K2408" i="11"/>
  <c r="K2412" i="11"/>
  <c r="K2416" i="11"/>
  <c r="K2420" i="11"/>
  <c r="K2424" i="11"/>
  <c r="K2428" i="11"/>
  <c r="K2432" i="11"/>
  <c r="K2436" i="11"/>
  <c r="K2440" i="11"/>
  <c r="K2444" i="11"/>
  <c r="K2448" i="11"/>
  <c r="K2452" i="11"/>
  <c r="K2456" i="11"/>
  <c r="K2460" i="11"/>
  <c r="K2464" i="11"/>
  <c r="K2468" i="11"/>
  <c r="K2472" i="11"/>
  <c r="K2476" i="11"/>
  <c r="K2480" i="11"/>
  <c r="K2484" i="11"/>
  <c r="K2488" i="11"/>
  <c r="K2492" i="11"/>
  <c r="K2496" i="11"/>
  <c r="K2500" i="11"/>
  <c r="K2504" i="11"/>
  <c r="K2508" i="11"/>
  <c r="K2512" i="11"/>
  <c r="K2516" i="11"/>
  <c r="K2520" i="11"/>
  <c r="K2524" i="11"/>
  <c r="K2528" i="11"/>
  <c r="K2532" i="11"/>
  <c r="K2536" i="11"/>
  <c r="K2540" i="11"/>
  <c r="K2544" i="11"/>
  <c r="K2548" i="11"/>
  <c r="K2552" i="11"/>
  <c r="K2556" i="11"/>
  <c r="K2560" i="11"/>
  <c r="K2564" i="11"/>
  <c r="K2568" i="11"/>
  <c r="K2572" i="11"/>
  <c r="K2576" i="11"/>
  <c r="K2580" i="11"/>
  <c r="K2584" i="11"/>
  <c r="K2588" i="11"/>
  <c r="K2592" i="11"/>
  <c r="K2596" i="11"/>
  <c r="K2600" i="11"/>
  <c r="K2604" i="11"/>
  <c r="K2608" i="11"/>
  <c r="K2612" i="11"/>
  <c r="K2616" i="11"/>
  <c r="K2620" i="11"/>
  <c r="K2624" i="11"/>
  <c r="K2628" i="11"/>
  <c r="K2632" i="11"/>
  <c r="K2636" i="11"/>
  <c r="K2640" i="11"/>
  <c r="K2644" i="11"/>
  <c r="K2648" i="11"/>
  <c r="K2652" i="11"/>
  <c r="K2656" i="11"/>
  <c r="K2660" i="11"/>
  <c r="K2664" i="11"/>
  <c r="K2668" i="11"/>
  <c r="K2672" i="11"/>
  <c r="K2676" i="11"/>
  <c r="K2680" i="11"/>
  <c r="K2684" i="11"/>
  <c r="K2688" i="11"/>
  <c r="K2692" i="11"/>
  <c r="K2696" i="11"/>
  <c r="K2700" i="11"/>
  <c r="K2704" i="11"/>
  <c r="K2708" i="11"/>
  <c r="K2712" i="11"/>
  <c r="K2716" i="11"/>
  <c r="K2720" i="11"/>
  <c r="K2724" i="11"/>
  <c r="K2728" i="11"/>
  <c r="K2732" i="11"/>
  <c r="K2736" i="11"/>
  <c r="K2740" i="11"/>
  <c r="K2744" i="11"/>
  <c r="K2748" i="11"/>
  <c r="K2752" i="11"/>
  <c r="K2756" i="11"/>
  <c r="K2760" i="11"/>
  <c r="K2764" i="11"/>
  <c r="K2768" i="11"/>
  <c r="K2772" i="11"/>
  <c r="K2776" i="11"/>
  <c r="K2780" i="11"/>
  <c r="K2784" i="11"/>
  <c r="K2788" i="11"/>
  <c r="K2792" i="11"/>
  <c r="K2796" i="11"/>
  <c r="K2800" i="11"/>
  <c r="K2804" i="11"/>
  <c r="K2808" i="11"/>
  <c r="K2812" i="11"/>
  <c r="K2816" i="11"/>
  <c r="K2820" i="11"/>
  <c r="K2824" i="11"/>
  <c r="K2828" i="11"/>
  <c r="K2832" i="11"/>
  <c r="K2836" i="11"/>
  <c r="K2840" i="11"/>
  <c r="K2844" i="11"/>
  <c r="K2848" i="11"/>
  <c r="K2852" i="11"/>
  <c r="K2856" i="11"/>
  <c r="K2860" i="11"/>
  <c r="K2864" i="11"/>
  <c r="K2868" i="11"/>
  <c r="K2872" i="11"/>
  <c r="K2876" i="11"/>
  <c r="K2880" i="11"/>
  <c r="K2884" i="11"/>
  <c r="K2888" i="11"/>
  <c r="K2892" i="11"/>
  <c r="K2896" i="11"/>
  <c r="K2900" i="11"/>
  <c r="K2904" i="11"/>
  <c r="K2908" i="11"/>
  <c r="K2912" i="11"/>
  <c r="K2916" i="11"/>
  <c r="K2920" i="11"/>
  <c r="K2924" i="11"/>
  <c r="K2928" i="11"/>
  <c r="K2932" i="11"/>
  <c r="K2936" i="11"/>
  <c r="K2940" i="11"/>
  <c r="K2944" i="11"/>
  <c r="K2948" i="11"/>
  <c r="K2952" i="11"/>
  <c r="K2956" i="11"/>
  <c r="K2960" i="11"/>
  <c r="K2964" i="11"/>
  <c r="K2968" i="11"/>
  <c r="K2972" i="11"/>
  <c r="K2976" i="11"/>
  <c r="K2980" i="11"/>
  <c r="K2984" i="11"/>
  <c r="K2988" i="11"/>
  <c r="K2992" i="11"/>
  <c r="K2996" i="11"/>
  <c r="K3000" i="11"/>
  <c r="K3004" i="11"/>
  <c r="K3008" i="11"/>
  <c r="K3012" i="11"/>
  <c r="K3016" i="11"/>
  <c r="K3020" i="11"/>
  <c r="K3024" i="11"/>
  <c r="K3028" i="11"/>
  <c r="K3032" i="11"/>
  <c r="K3036" i="11"/>
  <c r="K3040" i="11"/>
  <c r="K3044" i="11"/>
  <c r="K3048" i="11"/>
  <c r="K3052" i="11"/>
  <c r="K3056" i="11"/>
  <c r="K3060" i="11"/>
  <c r="K3064" i="11"/>
  <c r="K3068" i="11"/>
  <c r="K3072" i="11"/>
  <c r="K3076" i="11"/>
  <c r="K3080" i="11"/>
  <c r="K3084" i="11"/>
  <c r="K3088" i="11"/>
  <c r="K763" i="11"/>
  <c r="K1179" i="11"/>
  <c r="K1351" i="11"/>
  <c r="K1452" i="11"/>
  <c r="K1516" i="11"/>
  <c r="K1580" i="11"/>
  <c r="K1644" i="11"/>
  <c r="K1708" i="11"/>
  <c r="K1772" i="11"/>
  <c r="K1836" i="11"/>
  <c r="K1888" i="11"/>
  <c r="K1913" i="11"/>
  <c r="K1929" i="11"/>
  <c r="K1945" i="11"/>
  <c r="K1961" i="11"/>
  <c r="K1977" i="11"/>
  <c r="K1993" i="11"/>
  <c r="K2009" i="11"/>
  <c r="K2025" i="11"/>
  <c r="K2041" i="11"/>
  <c r="K2057" i="11"/>
  <c r="K2073" i="11"/>
  <c r="K2089" i="11"/>
  <c r="K2105" i="11"/>
  <c r="K2121" i="11"/>
  <c r="K2137" i="11"/>
  <c r="K2153" i="11"/>
  <c r="K2169" i="11"/>
  <c r="K2185" i="11"/>
  <c r="K2201" i="11"/>
  <c r="K2217" i="11"/>
  <c r="K2233" i="11"/>
  <c r="K2249" i="11"/>
  <c r="K2265" i="11"/>
  <c r="K2281" i="11"/>
  <c r="K2297" i="11"/>
  <c r="K2313" i="11"/>
  <c r="K2329" i="11"/>
  <c r="K2345" i="11"/>
  <c r="K2361" i="11"/>
  <c r="K2377" i="11"/>
  <c r="K2393" i="11"/>
  <c r="K2409" i="11"/>
  <c r="K2425" i="11"/>
  <c r="K2441" i="11"/>
  <c r="K2457" i="11"/>
  <c r="K2473" i="11"/>
  <c r="K2489" i="11"/>
  <c r="K2505" i="11"/>
  <c r="K2521" i="11"/>
  <c r="K2537" i="11"/>
  <c r="K2553" i="11"/>
  <c r="K2569" i="11"/>
  <c r="K2585" i="11"/>
  <c r="K2601" i="11"/>
  <c r="K2617" i="11"/>
  <c r="K2629" i="11"/>
  <c r="K2637" i="11"/>
  <c r="K2645" i="11"/>
  <c r="K2653" i="11"/>
  <c r="K2661" i="11"/>
  <c r="K2669" i="11"/>
  <c r="K2677" i="11"/>
  <c r="K2685" i="11"/>
  <c r="K2693" i="11"/>
  <c r="K2701" i="11"/>
  <c r="K2709" i="11"/>
  <c r="K2717" i="11"/>
  <c r="K2725" i="11"/>
  <c r="K2731" i="11"/>
  <c r="K2737" i="11"/>
  <c r="K2742" i="11"/>
  <c r="K2747" i="11"/>
  <c r="K2753" i="11"/>
  <c r="K2758" i="11"/>
  <c r="K2763" i="11"/>
  <c r="K2769" i="11"/>
  <c r="K2774" i="11"/>
  <c r="K2779" i="11"/>
  <c r="K2785" i="11"/>
  <c r="K2790" i="11"/>
  <c r="K2795" i="11"/>
  <c r="K2801" i="11"/>
  <c r="K2806" i="11"/>
  <c r="K2811" i="11"/>
  <c r="K2817" i="11"/>
  <c r="K2822" i="11"/>
  <c r="K2827" i="11"/>
  <c r="K2833" i="11"/>
  <c r="K2838" i="11"/>
  <c r="K2843" i="11"/>
  <c r="K2849" i="11"/>
  <c r="K2854" i="11"/>
  <c r="K2859" i="11"/>
  <c r="K2865" i="11"/>
  <c r="K2870" i="11"/>
  <c r="K2875" i="11"/>
  <c r="K2881" i="11"/>
  <c r="K2886" i="11"/>
  <c r="K2891" i="11"/>
  <c r="K2897" i="11"/>
  <c r="K2902" i="11"/>
  <c r="K2907" i="11"/>
  <c r="K2913" i="11"/>
  <c r="K2918" i="11"/>
  <c r="K2923" i="11"/>
  <c r="K2929" i="11"/>
  <c r="K2934" i="11"/>
  <c r="K2939" i="11"/>
  <c r="K2945" i="11"/>
  <c r="K2950" i="11"/>
  <c r="K2955" i="11"/>
  <c r="K2961" i="11"/>
  <c r="K2966" i="11"/>
  <c r="K2971" i="11"/>
  <c r="K2977" i="11"/>
  <c r="K2982" i="11"/>
  <c r="K2987" i="11"/>
  <c r="K2993" i="11"/>
  <c r="K2998" i="11"/>
  <c r="K3003" i="11"/>
  <c r="K3009" i="11"/>
  <c r="K3014" i="11"/>
  <c r="K3019" i="11"/>
  <c r="K3025" i="11"/>
  <c r="K3030" i="11"/>
  <c r="K3035" i="11"/>
  <c r="K3041" i="11"/>
  <c r="K3046" i="11"/>
  <c r="K3051" i="11"/>
  <c r="K3057" i="11"/>
  <c r="K3062" i="11"/>
  <c r="K3067" i="11"/>
  <c r="K3073" i="11"/>
  <c r="K3078" i="11"/>
  <c r="K3083" i="11"/>
  <c r="K3089" i="11"/>
  <c r="K3093" i="11"/>
  <c r="K3097" i="11"/>
  <c r="K3101" i="11"/>
  <c r="K3105" i="11"/>
  <c r="K3109" i="11"/>
  <c r="K3113" i="11"/>
  <c r="K3117" i="11"/>
  <c r="K3121" i="11"/>
  <c r="K3125" i="11"/>
  <c r="K3129" i="11"/>
  <c r="K3133" i="11"/>
  <c r="K3137" i="11"/>
  <c r="K3141" i="11"/>
  <c r="K3145" i="11"/>
  <c r="K3149" i="11"/>
  <c r="K3153" i="11"/>
  <c r="K3157" i="11"/>
  <c r="K3161" i="11"/>
  <c r="K3165" i="11"/>
  <c r="K3169" i="11"/>
  <c r="K3173" i="11"/>
  <c r="K3177" i="11"/>
  <c r="K3181" i="11"/>
  <c r="K3185" i="11"/>
  <c r="K3189" i="11"/>
  <c r="K3193" i="11"/>
  <c r="K3197" i="11"/>
  <c r="K3201" i="11"/>
  <c r="K3205" i="11"/>
  <c r="K3209" i="11"/>
  <c r="K3213" i="11"/>
  <c r="K3217" i="11"/>
  <c r="K3221" i="11"/>
  <c r="K3225" i="11"/>
  <c r="K3229" i="11"/>
  <c r="K3233" i="11"/>
  <c r="K3237" i="11"/>
  <c r="K3241" i="11"/>
  <c r="K3245" i="11"/>
  <c r="K3249" i="11"/>
  <c r="K3253" i="11"/>
  <c r="K3257" i="11"/>
  <c r="K3261" i="11"/>
  <c r="K3265" i="11"/>
  <c r="K3269" i="11"/>
  <c r="K3273" i="11"/>
  <c r="K3277" i="11"/>
  <c r="K3281" i="11"/>
  <c r="K3285" i="11"/>
  <c r="K3289" i="11"/>
  <c r="K3293" i="11"/>
  <c r="K3297" i="11"/>
  <c r="K3301" i="11"/>
  <c r="K3305" i="11"/>
  <c r="K3309" i="11"/>
  <c r="K3313" i="11"/>
  <c r="K3317" i="11"/>
  <c r="K3321" i="11"/>
  <c r="K3325" i="11"/>
  <c r="K3329" i="11"/>
  <c r="K3333" i="11"/>
  <c r="K3337" i="11"/>
  <c r="K3341" i="11"/>
  <c r="K3345" i="11"/>
  <c r="K3349" i="11"/>
  <c r="K3353" i="11"/>
  <c r="K3357" i="11"/>
  <c r="K3361" i="11"/>
  <c r="K3365" i="11"/>
  <c r="K3369" i="11"/>
  <c r="K3373" i="11"/>
  <c r="K3377" i="11"/>
  <c r="K3381" i="11"/>
  <c r="K3385" i="11"/>
  <c r="K3389" i="11"/>
  <c r="K3393" i="11"/>
  <c r="K3397" i="11"/>
  <c r="K3401" i="11"/>
  <c r="K3405" i="11"/>
  <c r="K3409" i="11"/>
  <c r="K3413" i="11"/>
  <c r="K3417" i="11"/>
  <c r="K3421" i="11"/>
  <c r="K3425" i="11"/>
  <c r="K3429" i="11"/>
  <c r="K3433" i="11"/>
  <c r="K3437" i="11"/>
  <c r="K3441" i="11"/>
  <c r="K3445" i="11"/>
  <c r="K3449" i="11"/>
  <c r="K3453" i="11"/>
  <c r="K3457" i="11"/>
  <c r="K3461" i="11"/>
  <c r="K3465" i="11"/>
  <c r="K3469" i="11"/>
  <c r="K3473" i="11"/>
  <c r="K3477" i="11"/>
  <c r="K3481" i="11"/>
  <c r="K3485" i="11"/>
  <c r="K3489" i="11"/>
  <c r="K3493" i="11"/>
  <c r="K3497" i="11"/>
  <c r="K3501" i="11"/>
  <c r="K3505" i="11"/>
  <c r="K3509" i="11"/>
  <c r="K3513" i="11"/>
  <c r="K3517" i="11"/>
  <c r="K3521" i="11"/>
  <c r="K3525" i="11"/>
  <c r="K3529" i="11"/>
  <c r="K3533" i="11"/>
  <c r="K3537" i="11"/>
  <c r="K3541" i="11"/>
  <c r="K3545" i="11"/>
  <c r="K3549" i="11"/>
  <c r="K3553" i="11"/>
  <c r="K3557" i="11"/>
  <c r="K3561" i="11"/>
  <c r="K3565" i="11"/>
  <c r="K3569" i="11"/>
  <c r="K3573" i="11"/>
  <c r="K3577" i="11"/>
  <c r="K3581" i="11"/>
  <c r="K3585" i="11"/>
  <c r="K3589" i="11"/>
  <c r="K3593" i="11"/>
  <c r="K3597" i="11"/>
  <c r="K3601" i="11"/>
  <c r="K3605" i="11"/>
  <c r="K3609" i="11"/>
  <c r="K3613" i="11"/>
  <c r="K3617" i="11"/>
  <c r="K3621" i="11"/>
  <c r="K3625" i="11"/>
  <c r="K3629" i="11"/>
  <c r="K3633" i="11"/>
  <c r="K3637" i="11"/>
  <c r="K3641" i="11"/>
  <c r="K3645" i="11"/>
  <c r="K3649" i="11"/>
  <c r="K3653" i="11"/>
  <c r="K3657" i="11"/>
  <c r="K3661" i="11"/>
  <c r="K3665" i="11"/>
  <c r="K3669" i="11"/>
  <c r="K3673" i="11"/>
  <c r="K3677" i="11"/>
  <c r="K3681" i="11"/>
  <c r="K3685" i="11"/>
  <c r="K3689" i="11"/>
  <c r="K3693" i="11"/>
  <c r="K3697" i="11"/>
  <c r="K3701" i="11"/>
  <c r="K3705" i="11"/>
  <c r="K3709" i="11"/>
  <c r="K3713" i="11"/>
  <c r="K3717" i="11"/>
  <c r="K3721" i="11"/>
  <c r="K3725" i="11"/>
  <c r="K3729" i="11"/>
  <c r="K3733" i="11"/>
  <c r="K3737" i="11"/>
  <c r="K3741" i="11"/>
  <c r="K3745" i="11"/>
  <c r="K3749" i="11"/>
  <c r="K3753" i="11"/>
  <c r="K3757" i="11"/>
  <c r="K3761" i="11"/>
  <c r="K3765" i="11"/>
  <c r="K3769" i="11"/>
  <c r="K3773" i="11"/>
  <c r="K3777" i="11"/>
  <c r="K3781" i="11"/>
  <c r="K3785" i="11"/>
  <c r="K3789" i="11"/>
  <c r="K3793" i="11"/>
  <c r="K3797" i="11"/>
  <c r="K3801" i="11"/>
  <c r="K3805" i="11"/>
  <c r="K3809" i="11"/>
  <c r="K3813" i="11"/>
  <c r="K3817" i="11"/>
  <c r="K3821" i="11"/>
  <c r="K3825" i="11"/>
  <c r="K3829" i="11"/>
  <c r="K3833" i="11"/>
  <c r="K3837" i="11"/>
  <c r="K3841" i="11"/>
  <c r="K3845" i="11"/>
  <c r="K3849" i="11"/>
  <c r="K3853" i="11"/>
  <c r="K3857" i="11"/>
  <c r="K3861" i="11"/>
  <c r="K3865" i="11"/>
  <c r="K3869" i="11"/>
  <c r="K3873" i="11"/>
  <c r="K3877" i="11"/>
  <c r="K3881" i="11"/>
  <c r="K3885" i="11"/>
  <c r="K3889" i="11"/>
  <c r="K3893" i="11"/>
  <c r="K3897" i="11"/>
  <c r="K3901" i="11"/>
  <c r="K3905" i="11"/>
  <c r="K891" i="11"/>
  <c r="K1243" i="11"/>
  <c r="K1383" i="11"/>
  <c r="K1468" i="11"/>
  <c r="K1532" i="11"/>
  <c r="K1596" i="11"/>
  <c r="K1660" i="11"/>
  <c r="K1724" i="11"/>
  <c r="K1788" i="11"/>
  <c r="K1852" i="11"/>
  <c r="K1896" i="11"/>
  <c r="K1917" i="11"/>
  <c r="K1933" i="11"/>
  <c r="K1949" i="11"/>
  <c r="K1965" i="11"/>
  <c r="K1981" i="11"/>
  <c r="K1997" i="11"/>
  <c r="K2013" i="11"/>
  <c r="K2029" i="11"/>
  <c r="K2045" i="11"/>
  <c r="K2061" i="11"/>
  <c r="K2077" i="11"/>
  <c r="K2093" i="11"/>
  <c r="K2109" i="11"/>
  <c r="K2125" i="11"/>
  <c r="K2141" i="11"/>
  <c r="K2157" i="11"/>
  <c r="K2173" i="11"/>
  <c r="K2189" i="11"/>
  <c r="K2205" i="11"/>
  <c r="K2221" i="11"/>
  <c r="K2237" i="11"/>
  <c r="K2253" i="11"/>
  <c r="K2269" i="11"/>
  <c r="K2285" i="11"/>
  <c r="K2301" i="11"/>
  <c r="K2317" i="11"/>
  <c r="K2333" i="11"/>
  <c r="K2349" i="11"/>
  <c r="K2365" i="11"/>
  <c r="K2381" i="11"/>
  <c r="K2397" i="11"/>
  <c r="K2413" i="11"/>
  <c r="K2429" i="11"/>
  <c r="K2445" i="11"/>
  <c r="K2461" i="11"/>
  <c r="K2477" i="11"/>
  <c r="K2493" i="11"/>
  <c r="K2509" i="11"/>
  <c r="K2525" i="11"/>
  <c r="K2541" i="11"/>
  <c r="K2557" i="11"/>
  <c r="K2573" i="11"/>
  <c r="K2589" i="11"/>
  <c r="K2605" i="11"/>
  <c r="K2621" i="11"/>
  <c r="K2630" i="11"/>
  <c r="K2638" i="11"/>
  <c r="K2646" i="11"/>
  <c r="K2654" i="11"/>
  <c r="K2662" i="11"/>
  <c r="K2670" i="11"/>
  <c r="K2678" i="11"/>
  <c r="K2686" i="11"/>
  <c r="K2694" i="11"/>
  <c r="K2702" i="11"/>
  <c r="K2710" i="11"/>
  <c r="K2718" i="11"/>
  <c r="K2726" i="11"/>
  <c r="K2733" i="11"/>
  <c r="K2738" i="11"/>
  <c r="K2743" i="11"/>
  <c r="K2749" i="11"/>
  <c r="K2754" i="11"/>
  <c r="K2759" i="11"/>
  <c r="K2765" i="11"/>
  <c r="K2770" i="11"/>
  <c r="K2775" i="11"/>
  <c r="K2781" i="11"/>
  <c r="K2786" i="11"/>
  <c r="K2791" i="11"/>
  <c r="K2797" i="11"/>
  <c r="K2802" i="11"/>
  <c r="K2807" i="11"/>
  <c r="K2813" i="11"/>
  <c r="K2818" i="11"/>
  <c r="K2823" i="11"/>
  <c r="K2829" i="11"/>
  <c r="K2834" i="11"/>
  <c r="K2839" i="11"/>
  <c r="K2845" i="11"/>
  <c r="K2850" i="11"/>
  <c r="K2855" i="11"/>
  <c r="K2861" i="11"/>
  <c r="K2866" i="11"/>
  <c r="K2871" i="11"/>
  <c r="K2877" i="11"/>
  <c r="K2882" i="11"/>
  <c r="K2887" i="11"/>
  <c r="K2893" i="11"/>
  <c r="K2898" i="11"/>
  <c r="K2903" i="11"/>
  <c r="K2909" i="11"/>
  <c r="K2914" i="11"/>
  <c r="K2919" i="11"/>
  <c r="K2925" i="11"/>
  <c r="K2930" i="11"/>
  <c r="K2935" i="11"/>
  <c r="K2941" i="11"/>
  <c r="K2946" i="11"/>
  <c r="K2951" i="11"/>
  <c r="K2957" i="11"/>
  <c r="K2962" i="11"/>
  <c r="K2967" i="11"/>
  <c r="K2973" i="11"/>
  <c r="K2978" i="11"/>
  <c r="K2983" i="11"/>
  <c r="K2989" i="11"/>
  <c r="K2994" i="11"/>
  <c r="K2999" i="11"/>
  <c r="K3005" i="11"/>
  <c r="K3010" i="11"/>
  <c r="K3015" i="11"/>
  <c r="K3021" i="11"/>
  <c r="K3026" i="11"/>
  <c r="K3031" i="11"/>
  <c r="K3037" i="11"/>
  <c r="K3042" i="11"/>
  <c r="K3047" i="11"/>
  <c r="K3053" i="11"/>
  <c r="K3058" i="11"/>
  <c r="K3063" i="11"/>
  <c r="K3069" i="11"/>
  <c r="K3074" i="11"/>
  <c r="K3079" i="11"/>
  <c r="K3085" i="11"/>
  <c r="K3090" i="11"/>
  <c r="K3094" i="11"/>
  <c r="K3098" i="11"/>
  <c r="K3102" i="11"/>
  <c r="K3106" i="11"/>
  <c r="K3110" i="11"/>
  <c r="K3114" i="11"/>
  <c r="K3118" i="11"/>
  <c r="K3122" i="11"/>
  <c r="K3126" i="11"/>
  <c r="K3130" i="11"/>
  <c r="K3134" i="11"/>
  <c r="K3138" i="11"/>
  <c r="K3142" i="11"/>
  <c r="K3146" i="11"/>
  <c r="K3150" i="11"/>
  <c r="K3154" i="11"/>
  <c r="K3158" i="11"/>
  <c r="K3162" i="11"/>
  <c r="K3166" i="11"/>
  <c r="K3170" i="11"/>
  <c r="K3174" i="11"/>
  <c r="K3178" i="11"/>
  <c r="K3182" i="11"/>
  <c r="K3186" i="11"/>
  <c r="K3190" i="11"/>
  <c r="K3194" i="11"/>
  <c r="K3198" i="11"/>
  <c r="K3202" i="11"/>
  <c r="K3206" i="11"/>
  <c r="K3210" i="11"/>
  <c r="K3214" i="11"/>
  <c r="K3218" i="11"/>
  <c r="K3222" i="11"/>
  <c r="K3226" i="11"/>
  <c r="K3230" i="11"/>
  <c r="K3234" i="11"/>
  <c r="K3238" i="11"/>
  <c r="K3242" i="11"/>
  <c r="K3246" i="11"/>
  <c r="K3250" i="11"/>
  <c r="K3254" i="11"/>
  <c r="K3258" i="11"/>
  <c r="K3262" i="11"/>
  <c r="K3266" i="11"/>
  <c r="K3270" i="11"/>
  <c r="K3274" i="11"/>
  <c r="K3278" i="11"/>
  <c r="K3282" i="11"/>
  <c r="K3286" i="11"/>
  <c r="K3290" i="11"/>
  <c r="K3294" i="11"/>
  <c r="K3298" i="11"/>
  <c r="K3302" i="11"/>
  <c r="K3306" i="11"/>
  <c r="K3310" i="11"/>
  <c r="K3314" i="11"/>
  <c r="K3318" i="11"/>
  <c r="K3322" i="11"/>
  <c r="K3326" i="11"/>
  <c r="K3330" i="11"/>
  <c r="K3334" i="11"/>
  <c r="K3338" i="11"/>
  <c r="K3342" i="11"/>
  <c r="K3346" i="11"/>
  <c r="K3350" i="11"/>
  <c r="K3354" i="11"/>
  <c r="K3358" i="11"/>
  <c r="K3362" i="11"/>
  <c r="K3366" i="11"/>
  <c r="K3370" i="11"/>
  <c r="K3374" i="11"/>
  <c r="K3378" i="11"/>
  <c r="K3382" i="11"/>
  <c r="K3386" i="11"/>
  <c r="K3390" i="11"/>
  <c r="K3394" i="11"/>
  <c r="K3398" i="11"/>
  <c r="K3402" i="11"/>
  <c r="K3406" i="11"/>
  <c r="K3410" i="11"/>
  <c r="K3414" i="11"/>
  <c r="K3418" i="11"/>
  <c r="K3422" i="11"/>
  <c r="K3426" i="11"/>
  <c r="K3430" i="11"/>
  <c r="K3434" i="11"/>
  <c r="K3438" i="11"/>
  <c r="K3442" i="11"/>
  <c r="K3446" i="11"/>
  <c r="K3450" i="11"/>
  <c r="K3454" i="11"/>
  <c r="K3458" i="11"/>
  <c r="K3462" i="11"/>
  <c r="K3466" i="11"/>
  <c r="K3470" i="11"/>
  <c r="K3474" i="11"/>
  <c r="K3478" i="11"/>
  <c r="K3482" i="11"/>
  <c r="K3486" i="11"/>
  <c r="K3490" i="11"/>
  <c r="K3494" i="11"/>
  <c r="K3498" i="11"/>
  <c r="K3502" i="11"/>
  <c r="K3506" i="11"/>
  <c r="K3510" i="11"/>
  <c r="K3514" i="11"/>
  <c r="K3518" i="11"/>
  <c r="K3522" i="11"/>
  <c r="K3526" i="11"/>
  <c r="K3530" i="11"/>
  <c r="K3534" i="11"/>
  <c r="K3538" i="11"/>
  <c r="K3542" i="11"/>
  <c r="K3546" i="11"/>
  <c r="K3550" i="11"/>
  <c r="K3554" i="11"/>
  <c r="K3558" i="11"/>
  <c r="K3562" i="11"/>
  <c r="K3566" i="11"/>
  <c r="K3570" i="11"/>
  <c r="K3574" i="11"/>
  <c r="K3578" i="11"/>
  <c r="K3582" i="11"/>
  <c r="K3586" i="11"/>
  <c r="K3590" i="11"/>
  <c r="K3594" i="11"/>
  <c r="K3598" i="11"/>
  <c r="K3602" i="11"/>
  <c r="K3606" i="11"/>
  <c r="K3610" i="11"/>
  <c r="K3614" i="11"/>
  <c r="K3618" i="11"/>
  <c r="K3622" i="11"/>
  <c r="K3626" i="11"/>
  <c r="K3630" i="11"/>
  <c r="K3634" i="11"/>
  <c r="K3638" i="11"/>
  <c r="K3642" i="11"/>
  <c r="K3646" i="11"/>
  <c r="K3650" i="11"/>
  <c r="K3654" i="11"/>
  <c r="K3658" i="11"/>
  <c r="K3662" i="11"/>
  <c r="K3666" i="11"/>
  <c r="K3670" i="11"/>
  <c r="K3674" i="11"/>
  <c r="K3678" i="11"/>
  <c r="K3682" i="11"/>
  <c r="K3686" i="11"/>
  <c r="K3690" i="11"/>
  <c r="K3694" i="11"/>
  <c r="K3698" i="11"/>
  <c r="K3702" i="11"/>
  <c r="K3706" i="11"/>
  <c r="K3710" i="11"/>
  <c r="K3714" i="11"/>
  <c r="K3718" i="11"/>
  <c r="K3722" i="11"/>
  <c r="K3726" i="11"/>
  <c r="K3730" i="11"/>
  <c r="K3734" i="11"/>
  <c r="K3738" i="11"/>
  <c r="K3742" i="11"/>
  <c r="K3746" i="11"/>
  <c r="K3750" i="11"/>
  <c r="K3754" i="11"/>
  <c r="K3758" i="11"/>
  <c r="K3762" i="11"/>
  <c r="K3766" i="11"/>
  <c r="K3770" i="11"/>
  <c r="K3774" i="11"/>
  <c r="K3778" i="11"/>
  <c r="K3782" i="11"/>
  <c r="K3786" i="11"/>
  <c r="K3790" i="11"/>
  <c r="K3794" i="11"/>
  <c r="K3798" i="11"/>
  <c r="K3802" i="11"/>
  <c r="K3806" i="11"/>
  <c r="K3810" i="11"/>
  <c r="K3814" i="11"/>
  <c r="K3818" i="11"/>
  <c r="K3822" i="11"/>
  <c r="K3826" i="11"/>
  <c r="K3830" i="11"/>
  <c r="K3834" i="11"/>
  <c r="K3838" i="11"/>
  <c r="K3842" i="11"/>
  <c r="K3846" i="11"/>
  <c r="K3850" i="11"/>
  <c r="K3854" i="11"/>
  <c r="K3858" i="11"/>
  <c r="K3862" i="11"/>
  <c r="K3866" i="11"/>
  <c r="K3870" i="11"/>
  <c r="K3874" i="11"/>
  <c r="K3878" i="11"/>
  <c r="K3882" i="11"/>
  <c r="K3886" i="11"/>
  <c r="K3890" i="11"/>
  <c r="K3894" i="11"/>
  <c r="K3898" i="11"/>
  <c r="K3902" i="11"/>
  <c r="K3906" i="11"/>
  <c r="K313" i="11"/>
  <c r="K1019" i="11"/>
  <c r="K1287" i="11"/>
  <c r="K1409" i="11"/>
  <c r="K1484" i="11"/>
  <c r="K1548" i="11"/>
  <c r="K1612" i="11"/>
  <c r="K1676" i="11"/>
  <c r="K1740" i="11"/>
  <c r="K1804" i="11"/>
  <c r="K1868" i="11"/>
  <c r="K1904" i="11"/>
  <c r="K1921" i="11"/>
  <c r="K1937" i="11"/>
  <c r="K1953" i="11"/>
  <c r="K1969" i="11"/>
  <c r="K1985" i="11"/>
  <c r="K2001" i="11"/>
  <c r="K2017" i="11"/>
  <c r="K2033" i="11"/>
  <c r="K2049" i="11"/>
  <c r="K2065" i="11"/>
  <c r="K2081" i="11"/>
  <c r="K2097" i="11"/>
  <c r="K2113" i="11"/>
  <c r="K2129" i="11"/>
  <c r="K2145" i="11"/>
  <c r="K2161" i="11"/>
  <c r="K2177" i="11"/>
  <c r="K2193" i="11"/>
  <c r="K2209" i="11"/>
  <c r="K2225" i="11"/>
  <c r="K2241" i="11"/>
  <c r="K2257" i="11"/>
  <c r="K2273" i="11"/>
  <c r="K2289" i="11"/>
  <c r="K2305" i="11"/>
  <c r="K2321" i="11"/>
  <c r="K2337" i="11"/>
  <c r="K2353" i="11"/>
  <c r="K2369" i="11"/>
  <c r="K2385" i="11"/>
  <c r="K2401" i="11"/>
  <c r="K2417" i="11"/>
  <c r="K2433" i="11"/>
  <c r="K2449" i="11"/>
  <c r="K2465" i="11"/>
  <c r="K2481" i="11"/>
  <c r="K2497" i="11"/>
  <c r="K2513" i="11"/>
  <c r="K2529" i="11"/>
  <c r="K2545" i="11"/>
  <c r="K2561" i="11"/>
  <c r="K2577" i="11"/>
  <c r="K2593" i="11"/>
  <c r="K2609" i="11"/>
  <c r="K2625" i="11"/>
  <c r="K2633" i="11"/>
  <c r="K2641" i="11"/>
  <c r="K2649" i="11"/>
  <c r="K2657" i="11"/>
  <c r="K2665" i="11"/>
  <c r="K2673" i="11"/>
  <c r="K2681" i="11"/>
  <c r="K2689" i="11"/>
  <c r="K2697" i="11"/>
  <c r="K2705" i="11"/>
  <c r="K2713" i="11"/>
  <c r="K2721" i="11"/>
  <c r="K2729" i="11"/>
  <c r="K2734" i="11"/>
  <c r="K2739" i="11"/>
  <c r="K2745" i="11"/>
  <c r="K2750" i="11"/>
  <c r="K2755" i="11"/>
  <c r="K2761" i="11"/>
  <c r="K2766" i="11"/>
  <c r="K2771" i="11"/>
  <c r="K2777" i="11"/>
  <c r="K2782" i="11"/>
  <c r="K2787" i="11"/>
  <c r="K2793" i="11"/>
  <c r="K2798" i="11"/>
  <c r="K2803" i="11"/>
  <c r="K2809" i="11"/>
  <c r="K2814" i="11"/>
  <c r="K2819" i="11"/>
  <c r="K2825" i="11"/>
  <c r="K2830" i="11"/>
  <c r="K2835" i="11"/>
  <c r="K2841" i="11"/>
  <c r="K2846" i="11"/>
  <c r="K2851" i="11"/>
  <c r="K2857" i="11"/>
  <c r="K2862" i="11"/>
  <c r="K2867" i="11"/>
  <c r="K2873" i="11"/>
  <c r="K2878" i="11"/>
  <c r="K2883" i="11"/>
  <c r="K2889" i="11"/>
  <c r="K2894" i="11"/>
  <c r="K2899" i="11"/>
  <c r="K2905" i="11"/>
  <c r="K2910" i="11"/>
  <c r="K2915" i="11"/>
  <c r="K2921" i="11"/>
  <c r="K2926" i="11"/>
  <c r="K2931" i="11"/>
  <c r="K2937" i="11"/>
  <c r="K2942" i="11"/>
  <c r="K2947" i="11"/>
  <c r="K2953" i="11"/>
  <c r="K2958" i="11"/>
  <c r="K2963" i="11"/>
  <c r="K2969" i="11"/>
  <c r="K2974" i="11"/>
  <c r="K2979" i="11"/>
  <c r="K2985" i="11"/>
  <c r="K2990" i="11"/>
  <c r="K2995" i="11"/>
  <c r="K3001" i="11"/>
  <c r="K3006" i="11"/>
  <c r="K3011" i="11"/>
  <c r="K3017" i="11"/>
  <c r="K3022" i="11"/>
  <c r="K3027" i="11"/>
  <c r="K3033" i="11"/>
  <c r="K3038" i="11"/>
  <c r="K3043" i="11"/>
  <c r="K3049" i="11"/>
  <c r="K3054" i="11"/>
  <c r="K3059" i="11"/>
  <c r="K3065" i="11"/>
  <c r="K3070" i="11"/>
  <c r="K3075" i="11"/>
  <c r="K3081" i="11"/>
  <c r="K3086" i="11"/>
  <c r="K3091" i="11"/>
  <c r="K3095" i="11"/>
  <c r="K3099" i="11"/>
  <c r="K3103" i="11"/>
  <c r="K3107" i="11"/>
  <c r="K3111" i="11"/>
  <c r="K3115" i="11"/>
  <c r="K3119" i="11"/>
  <c r="K3123" i="11"/>
  <c r="K3127" i="11"/>
  <c r="K3131" i="11"/>
  <c r="K3135" i="11"/>
  <c r="K3139" i="11"/>
  <c r="K3143" i="11"/>
  <c r="K3147" i="11"/>
  <c r="K3151" i="11"/>
  <c r="K3155" i="11"/>
  <c r="K3159" i="11"/>
  <c r="K3163" i="11"/>
  <c r="K3167" i="11"/>
  <c r="K3171" i="11"/>
  <c r="K3175" i="11"/>
  <c r="K3179" i="11"/>
  <c r="K3183" i="11"/>
  <c r="K3187" i="11"/>
  <c r="K3191" i="11"/>
  <c r="K3195" i="11"/>
  <c r="K3199" i="11"/>
  <c r="K3203" i="11"/>
  <c r="K3207" i="11"/>
  <c r="K3211" i="11"/>
  <c r="K3215" i="11"/>
  <c r="K3219" i="11"/>
  <c r="K3223" i="11"/>
  <c r="K3227" i="11"/>
  <c r="K3231" i="11"/>
  <c r="K3235" i="11"/>
  <c r="K3239" i="11"/>
  <c r="K3243" i="11"/>
  <c r="K3247" i="11"/>
  <c r="K3251" i="11"/>
  <c r="K3255" i="11"/>
  <c r="K3259" i="11"/>
  <c r="K3263" i="11"/>
  <c r="K3267" i="11"/>
  <c r="K3271" i="11"/>
  <c r="K3275" i="11"/>
  <c r="K3279" i="11"/>
  <c r="K3283" i="11"/>
  <c r="K3287" i="11"/>
  <c r="K3291" i="11"/>
  <c r="K3295" i="11"/>
  <c r="K3299" i="11"/>
  <c r="K3303" i="11"/>
  <c r="K3307" i="11"/>
  <c r="K3311" i="11"/>
  <c r="K3315" i="11"/>
  <c r="K3319" i="11"/>
  <c r="K3323" i="11"/>
  <c r="K3327" i="11"/>
  <c r="K3331" i="11"/>
  <c r="K3335" i="11"/>
  <c r="K3339" i="11"/>
  <c r="K3343" i="11"/>
  <c r="K3347" i="11"/>
  <c r="K3351" i="11"/>
  <c r="K3355" i="11"/>
  <c r="K3359" i="11"/>
  <c r="K3363" i="11"/>
  <c r="K3367" i="11"/>
  <c r="K3371" i="11"/>
  <c r="K3375" i="11"/>
  <c r="K3379" i="11"/>
  <c r="K3383" i="11"/>
  <c r="K3387" i="11"/>
  <c r="K3391" i="11"/>
  <c r="K3395" i="11"/>
  <c r="K3399" i="11"/>
  <c r="K3403" i="11"/>
  <c r="K3407" i="11"/>
  <c r="K3411" i="11"/>
  <c r="K3415" i="11"/>
  <c r="K3419" i="11"/>
  <c r="K3423" i="11"/>
  <c r="K3427" i="11"/>
  <c r="K3431" i="11"/>
  <c r="K3435" i="11"/>
  <c r="K3439" i="11"/>
  <c r="K3443" i="11"/>
  <c r="K3447" i="11"/>
  <c r="K3451" i="11"/>
  <c r="K3455" i="11"/>
  <c r="K3459" i="11"/>
  <c r="K3463" i="11"/>
  <c r="K3467" i="11"/>
  <c r="K3471" i="11"/>
  <c r="K3475" i="11"/>
  <c r="K3479" i="11"/>
  <c r="K3483" i="11"/>
  <c r="K3487" i="11"/>
  <c r="K3491" i="11"/>
  <c r="K3495" i="11"/>
  <c r="K3499" i="11"/>
  <c r="K3503" i="11"/>
  <c r="K3507" i="11"/>
  <c r="K3511" i="11"/>
  <c r="K3515" i="11"/>
  <c r="K3519" i="11"/>
  <c r="K3523" i="11"/>
  <c r="K3527" i="11"/>
  <c r="K3531" i="11"/>
  <c r="K3535" i="11"/>
  <c r="K3539" i="11"/>
  <c r="K3543" i="11"/>
  <c r="K3547" i="11"/>
  <c r="K3551" i="11"/>
  <c r="K3555" i="11"/>
  <c r="K3559" i="11"/>
  <c r="K3563" i="11"/>
  <c r="K3567" i="11"/>
  <c r="K3571" i="11"/>
  <c r="K3575" i="11"/>
  <c r="K3579" i="11"/>
  <c r="K3583" i="11"/>
  <c r="K3587" i="11"/>
  <c r="K3591" i="11"/>
  <c r="K3595" i="11"/>
  <c r="K3599" i="11"/>
  <c r="K3603" i="11"/>
  <c r="K3607" i="11"/>
  <c r="K3611" i="11"/>
  <c r="K3615" i="11"/>
  <c r="K3619" i="11"/>
  <c r="K3623" i="11"/>
  <c r="K3627" i="11"/>
  <c r="K3631" i="11"/>
  <c r="K3635" i="11"/>
  <c r="K3639" i="11"/>
  <c r="K3643" i="11"/>
  <c r="K3647" i="11"/>
  <c r="K3651" i="11"/>
  <c r="K3655" i="11"/>
  <c r="K3659" i="11"/>
  <c r="K3663" i="11"/>
  <c r="K3667" i="11"/>
  <c r="K3671" i="11"/>
  <c r="K3675" i="11"/>
  <c r="K3679" i="11"/>
  <c r="K3683" i="11"/>
  <c r="K3687" i="11"/>
  <c r="K3691" i="11"/>
  <c r="K3695" i="11"/>
  <c r="K3699" i="11"/>
  <c r="K3703" i="11"/>
  <c r="K3707" i="11"/>
  <c r="K3711" i="11"/>
  <c r="K3715" i="11"/>
  <c r="K3719" i="11"/>
  <c r="K3723" i="11"/>
  <c r="K3727" i="11"/>
  <c r="K3731" i="11"/>
  <c r="K3735" i="11"/>
  <c r="K3739" i="11"/>
  <c r="K3743" i="11"/>
  <c r="K3747" i="11"/>
  <c r="K3751" i="11"/>
  <c r="K3755" i="11"/>
  <c r="K3759" i="11"/>
  <c r="K3763" i="11"/>
  <c r="K3767" i="11"/>
  <c r="K3771" i="11"/>
  <c r="K3775" i="11"/>
  <c r="K3779" i="11"/>
  <c r="K3783" i="11"/>
  <c r="K3787" i="11"/>
  <c r="K3791" i="11"/>
  <c r="K3795" i="11"/>
  <c r="K3799" i="11"/>
  <c r="K3803" i="11"/>
  <c r="K3807" i="11"/>
  <c r="K3811" i="11"/>
  <c r="K3815" i="11"/>
  <c r="K3819" i="11"/>
  <c r="K3823" i="11"/>
  <c r="K3827" i="11"/>
  <c r="K3831" i="11"/>
  <c r="K3835" i="11"/>
  <c r="K3839" i="11"/>
  <c r="K3843" i="11"/>
  <c r="K3847" i="11"/>
  <c r="K3851" i="11"/>
  <c r="K3855" i="11"/>
  <c r="K3859" i="11"/>
  <c r="K3863" i="11"/>
  <c r="K3867" i="11"/>
  <c r="K3871" i="11"/>
  <c r="K3875" i="11"/>
  <c r="K3879" i="11"/>
  <c r="K3883" i="11"/>
  <c r="K1319" i="11"/>
  <c r="K1628" i="11"/>
  <c r="K1880" i="11"/>
  <c r="K1957" i="11"/>
  <c r="K2021" i="11"/>
  <c r="K2085" i="11"/>
  <c r="K2149" i="11"/>
  <c r="K2213" i="11"/>
  <c r="K2277" i="11"/>
  <c r="K2341" i="11"/>
  <c r="K2405" i="11"/>
  <c r="K2469" i="11"/>
  <c r="K2533" i="11"/>
  <c r="K2597" i="11"/>
  <c r="K2642" i="11"/>
  <c r="K2674" i="11"/>
  <c r="K2706" i="11"/>
  <c r="K2735" i="11"/>
  <c r="K2757" i="11"/>
  <c r="K2778" i="11"/>
  <c r="K2799" i="11"/>
  <c r="K2821" i="11"/>
  <c r="K2842" i="11"/>
  <c r="K2863" i="11"/>
  <c r="K2885" i="11"/>
  <c r="K2906" i="11"/>
  <c r="K2927" i="11"/>
  <c r="K2949" i="11"/>
  <c r="K2970" i="11"/>
  <c r="K2991" i="11"/>
  <c r="K3013" i="11"/>
  <c r="K3034" i="11"/>
  <c r="K3055" i="11"/>
  <c r="K3077" i="11"/>
  <c r="K3096" i="11"/>
  <c r="K3112" i="11"/>
  <c r="K3128" i="11"/>
  <c r="K3144" i="11"/>
  <c r="K3160" i="11"/>
  <c r="K3176" i="11"/>
  <c r="K3192" i="11"/>
  <c r="K3208" i="11"/>
  <c r="K3224" i="11"/>
  <c r="K3240" i="11"/>
  <c r="K3256" i="11"/>
  <c r="K3272" i="11"/>
  <c r="K3288" i="11"/>
  <c r="K3304" i="11"/>
  <c r="K3320" i="11"/>
  <c r="K3336" i="11"/>
  <c r="K3352" i="11"/>
  <c r="K3368" i="11"/>
  <c r="K3384" i="11"/>
  <c r="K3400" i="11"/>
  <c r="K3416" i="11"/>
  <c r="K3432" i="11"/>
  <c r="K3448" i="11"/>
  <c r="K3464" i="11"/>
  <c r="K3480" i="11"/>
  <c r="K3496" i="11"/>
  <c r="K3512" i="11"/>
  <c r="K3528" i="11"/>
  <c r="K3544" i="11"/>
  <c r="K3560" i="11"/>
  <c r="K3576" i="11"/>
  <c r="K3592" i="11"/>
  <c r="K3608" i="11"/>
  <c r="K3624" i="11"/>
  <c r="K3640" i="11"/>
  <c r="K3656" i="11"/>
  <c r="K3672" i="11"/>
  <c r="K3688" i="11"/>
  <c r="K3704" i="11"/>
  <c r="K3720" i="11"/>
  <c r="K3736" i="11"/>
  <c r="K3752" i="11"/>
  <c r="K3768" i="11"/>
  <c r="K3784" i="11"/>
  <c r="K3800" i="11"/>
  <c r="K3816" i="11"/>
  <c r="K3832" i="11"/>
  <c r="K3848" i="11"/>
  <c r="K3864" i="11"/>
  <c r="K3880" i="11"/>
  <c r="K3891" i="11"/>
  <c r="K3899" i="11"/>
  <c r="K3907" i="11"/>
  <c r="K3911" i="11"/>
  <c r="K3915" i="11"/>
  <c r="K3919" i="11"/>
  <c r="K3923" i="11"/>
  <c r="K3927" i="11"/>
  <c r="K3931" i="11"/>
  <c r="K3935" i="11"/>
  <c r="K3939" i="11"/>
  <c r="K3943" i="11"/>
  <c r="K3947" i="11"/>
  <c r="K3951" i="11"/>
  <c r="K3955" i="11"/>
  <c r="K3959" i="11"/>
  <c r="K3963" i="11"/>
  <c r="K3967" i="11"/>
  <c r="K3971" i="11"/>
  <c r="K3975" i="11"/>
  <c r="K3979" i="11"/>
  <c r="K3983" i="11"/>
  <c r="K3987" i="11"/>
  <c r="K3991" i="11"/>
  <c r="K3995" i="11"/>
  <c r="K3999" i="11"/>
  <c r="K4003" i="11"/>
  <c r="K4007" i="11"/>
  <c r="K4011" i="11"/>
  <c r="K4015" i="11"/>
  <c r="K4019" i="11"/>
  <c r="K4023" i="11"/>
  <c r="K4027" i="11"/>
  <c r="K4031" i="11"/>
  <c r="K4035" i="11"/>
  <c r="K4039" i="11"/>
  <c r="K4043" i="11"/>
  <c r="K4047" i="11"/>
  <c r="K4051" i="11"/>
  <c r="K4055" i="11"/>
  <c r="K4059" i="11"/>
  <c r="K4063" i="11"/>
  <c r="K4067" i="11"/>
  <c r="K4071" i="11"/>
  <c r="K4075" i="11"/>
  <c r="K4079" i="11"/>
  <c r="K4083" i="11"/>
  <c r="K4087" i="11"/>
  <c r="K4091" i="11"/>
  <c r="K4095" i="11"/>
  <c r="K4099" i="11"/>
  <c r="K4103" i="11"/>
  <c r="K4107" i="11"/>
  <c r="K4111" i="11"/>
  <c r="K4115" i="11"/>
  <c r="K4119" i="11"/>
  <c r="K4123" i="11"/>
  <c r="K4127" i="11"/>
  <c r="K4131" i="11"/>
  <c r="K4135" i="11"/>
  <c r="K4139" i="11"/>
  <c r="K4143" i="11"/>
  <c r="K4147" i="11"/>
  <c r="K4151" i="11"/>
  <c r="K4155" i="11"/>
  <c r="K4159" i="11"/>
  <c r="K4163" i="11"/>
  <c r="K4167" i="11"/>
  <c r="K4171" i="11"/>
  <c r="K4175" i="11"/>
  <c r="K4179" i="11"/>
  <c r="K4183" i="11"/>
  <c r="K4187" i="11"/>
  <c r="K4191" i="11"/>
  <c r="K4195" i="11"/>
  <c r="K4199" i="11"/>
  <c r="K4203" i="11"/>
  <c r="K4207" i="11"/>
  <c r="K4211" i="11"/>
  <c r="K4215" i="11"/>
  <c r="K4219" i="11"/>
  <c r="K4223" i="11"/>
  <c r="K4227" i="11"/>
  <c r="K4231" i="11"/>
  <c r="K4235" i="11"/>
  <c r="K4239" i="11"/>
  <c r="K4243" i="11"/>
  <c r="K4247" i="11"/>
  <c r="K4251" i="11"/>
  <c r="K4255" i="11"/>
  <c r="K4259" i="11"/>
  <c r="K4263" i="11"/>
  <c r="K4267" i="11"/>
  <c r="K4271" i="11"/>
  <c r="K4275" i="11"/>
  <c r="K4279" i="11"/>
  <c r="K4283" i="11"/>
  <c r="K4287" i="11"/>
  <c r="K4291" i="11"/>
  <c r="K4295" i="11"/>
  <c r="K4299" i="11"/>
  <c r="K4303" i="11"/>
  <c r="K4307" i="11"/>
  <c r="K4311" i="11"/>
  <c r="K4315" i="11"/>
  <c r="K4319" i="11"/>
  <c r="K4323" i="11"/>
  <c r="K4327" i="11"/>
  <c r="K4331" i="11"/>
  <c r="K4335" i="11"/>
  <c r="K4339" i="11"/>
  <c r="K4343" i="11"/>
  <c r="K4347" i="11"/>
  <c r="K4351" i="11"/>
  <c r="K4355" i="11"/>
  <c r="K4359" i="11"/>
  <c r="K4363" i="11"/>
  <c r="K4367" i="11"/>
  <c r="K4371" i="11"/>
  <c r="K4375" i="11"/>
  <c r="K4379" i="11"/>
  <c r="K4383" i="11"/>
  <c r="K4387" i="11"/>
  <c r="K4391" i="11"/>
  <c r="K4395" i="11"/>
  <c r="K4399" i="11"/>
  <c r="K4403" i="11"/>
  <c r="K4407" i="11"/>
  <c r="K4411" i="11"/>
  <c r="K4415" i="11"/>
  <c r="K4419" i="11"/>
  <c r="K4423" i="11"/>
  <c r="K4427" i="11"/>
  <c r="K4431" i="11"/>
  <c r="K4435" i="11"/>
  <c r="K4439" i="11"/>
  <c r="K4443" i="11"/>
  <c r="K4447" i="11"/>
  <c r="K4451" i="11"/>
  <c r="K4455" i="11"/>
  <c r="K4459" i="11"/>
  <c r="K4463" i="11"/>
  <c r="K4467" i="11"/>
  <c r="K4471" i="11"/>
  <c r="K4475" i="11"/>
  <c r="K4479" i="11"/>
  <c r="K4483" i="11"/>
  <c r="K4487" i="11"/>
  <c r="K4491" i="11"/>
  <c r="K4495" i="11"/>
  <c r="K4499" i="11"/>
  <c r="K4503" i="11"/>
  <c r="K4507" i="11"/>
  <c r="K4511" i="11"/>
  <c r="K4515" i="11"/>
  <c r="K4519" i="11"/>
  <c r="K4523" i="11"/>
  <c r="K4527" i="11"/>
  <c r="K4531" i="11"/>
  <c r="K4535" i="11"/>
  <c r="K4539" i="11"/>
  <c r="K4543" i="11"/>
  <c r="K4547" i="11"/>
  <c r="K4551" i="11"/>
  <c r="K4555" i="11"/>
  <c r="K4559" i="11"/>
  <c r="K4563" i="11"/>
  <c r="K4567" i="11"/>
  <c r="K4571" i="11"/>
  <c r="K4575" i="11"/>
  <c r="K4579" i="11"/>
  <c r="K4583" i="11"/>
  <c r="K4587" i="11"/>
  <c r="K4591" i="11"/>
  <c r="K4595" i="11"/>
  <c r="K4599" i="11"/>
  <c r="K4603" i="11"/>
  <c r="K4607" i="11"/>
  <c r="K4611" i="11"/>
  <c r="K4615" i="11"/>
  <c r="K4619" i="11"/>
  <c r="K4623" i="11"/>
  <c r="K4627" i="11"/>
  <c r="K4631" i="11"/>
  <c r="K4635" i="11"/>
  <c r="K4639" i="11"/>
  <c r="K4643" i="11"/>
  <c r="K4647" i="11"/>
  <c r="K4651" i="11"/>
  <c r="K4655" i="11"/>
  <c r="K4659" i="11"/>
  <c r="K4663" i="11"/>
  <c r="K4667" i="11"/>
  <c r="K4671" i="11"/>
  <c r="K4675" i="11"/>
  <c r="K4679" i="11"/>
  <c r="K4683" i="11"/>
  <c r="K4687" i="11"/>
  <c r="K4691" i="11"/>
  <c r="K4695" i="11"/>
  <c r="K4699" i="11"/>
  <c r="K4703" i="11"/>
  <c r="K4707" i="11"/>
  <c r="K4711" i="11"/>
  <c r="K4715" i="11"/>
  <c r="K4719" i="11"/>
  <c r="K4723" i="11"/>
  <c r="K4727" i="11"/>
  <c r="K4731" i="11"/>
  <c r="K4735" i="11"/>
  <c r="K4739" i="11"/>
  <c r="K4743" i="11"/>
  <c r="K4747" i="11"/>
  <c r="K4751" i="11"/>
  <c r="K4755" i="11"/>
  <c r="K4759" i="11"/>
  <c r="K4763" i="11"/>
  <c r="K4767" i="11"/>
  <c r="K4771" i="11"/>
  <c r="K4775" i="11"/>
  <c r="K4779" i="11"/>
  <c r="K4783" i="11"/>
  <c r="K4787" i="11"/>
  <c r="K4791" i="11"/>
  <c r="K4795" i="11"/>
  <c r="K4799" i="11"/>
  <c r="K4803" i="11"/>
  <c r="K4807" i="11"/>
  <c r="K4811" i="11"/>
  <c r="K4815" i="11"/>
  <c r="K4819" i="11"/>
  <c r="K4823" i="11"/>
  <c r="K4827" i="11"/>
  <c r="K4831" i="11"/>
  <c r="K4835" i="11"/>
  <c r="K4839" i="11"/>
  <c r="K4843" i="11"/>
  <c r="K4847" i="11"/>
  <c r="K4851" i="11"/>
  <c r="K4855" i="11"/>
  <c r="K4859" i="11"/>
  <c r="K4863" i="11"/>
  <c r="K4867" i="11"/>
  <c r="K4871" i="11"/>
  <c r="K4875" i="11"/>
  <c r="K4879" i="11"/>
  <c r="K4883" i="11"/>
  <c r="K4887" i="11"/>
  <c r="K4891" i="11"/>
  <c r="K4895" i="11"/>
  <c r="K4899" i="11"/>
  <c r="K4903" i="11"/>
  <c r="K4907" i="11"/>
  <c r="K4911" i="11"/>
  <c r="K4915" i="11"/>
  <c r="K4919" i="11"/>
  <c r="K4923" i="11"/>
  <c r="K4927" i="11"/>
  <c r="K4931" i="11"/>
  <c r="K4935" i="11"/>
  <c r="K4939" i="11"/>
  <c r="K4943" i="11"/>
  <c r="K4947" i="11"/>
  <c r="K4951" i="11"/>
  <c r="K4955" i="11"/>
  <c r="K4959" i="11"/>
  <c r="K4963" i="11"/>
  <c r="K4967" i="11"/>
  <c r="K4971" i="11"/>
  <c r="K4975" i="11"/>
  <c r="K4979" i="11"/>
  <c r="K4983" i="11"/>
  <c r="K4987" i="11"/>
  <c r="K4991" i="11"/>
  <c r="K4995" i="11"/>
  <c r="K4999" i="11"/>
  <c r="K5003" i="11"/>
  <c r="K5007" i="11"/>
  <c r="K5011" i="11"/>
  <c r="K5015" i="11"/>
  <c r="K5019" i="11"/>
  <c r="K5023" i="11"/>
  <c r="K5027" i="11"/>
  <c r="K5031" i="11"/>
  <c r="K1431" i="11"/>
  <c r="K1692" i="11"/>
  <c r="K1909" i="11"/>
  <c r="K1973" i="11"/>
  <c r="K2037" i="11"/>
  <c r="K2101" i="11"/>
  <c r="K2165" i="11"/>
  <c r="K2229" i="11"/>
  <c r="K2293" i="11"/>
  <c r="K2357" i="11"/>
  <c r="K2421" i="11"/>
  <c r="K2485" i="11"/>
  <c r="K2549" i="11"/>
  <c r="K2613" i="11"/>
  <c r="K2650" i="11"/>
  <c r="K2682" i="11"/>
  <c r="K2714" i="11"/>
  <c r="K2741" i="11"/>
  <c r="K2762" i="11"/>
  <c r="K2783" i="11"/>
  <c r="K2805" i="11"/>
  <c r="K2826" i="11"/>
  <c r="K2847" i="11"/>
  <c r="K2869" i="11"/>
  <c r="K2890" i="11"/>
  <c r="K2911" i="11"/>
  <c r="K2933" i="11"/>
  <c r="K2954" i="11"/>
  <c r="K2975" i="11"/>
  <c r="K2997" i="11"/>
  <c r="K3018" i="11"/>
  <c r="K3039" i="11"/>
  <c r="K3061" i="11"/>
  <c r="K3082" i="11"/>
  <c r="K3100" i="11"/>
  <c r="K3116" i="11"/>
  <c r="K3132" i="11"/>
  <c r="K3148" i="11"/>
  <c r="K3164" i="11"/>
  <c r="K3180" i="11"/>
  <c r="K3196" i="11"/>
  <c r="K3212" i="11"/>
  <c r="K3228" i="11"/>
  <c r="K3244" i="11"/>
  <c r="K3260" i="11"/>
  <c r="K3276" i="11"/>
  <c r="K3292" i="11"/>
  <c r="K3308" i="11"/>
  <c r="K3324" i="11"/>
  <c r="K3340" i="11"/>
  <c r="K3356" i="11"/>
  <c r="K3372" i="11"/>
  <c r="K3388" i="11"/>
  <c r="K3404" i="11"/>
  <c r="K3420" i="11"/>
  <c r="K3436" i="11"/>
  <c r="K3452" i="11"/>
  <c r="K3468" i="11"/>
  <c r="K3484" i="11"/>
  <c r="K3500" i="11"/>
  <c r="K3516" i="11"/>
  <c r="K3532" i="11"/>
  <c r="K3548" i="11"/>
  <c r="K3564" i="11"/>
  <c r="K3580" i="11"/>
  <c r="K3596" i="11"/>
  <c r="K3612" i="11"/>
  <c r="K3628" i="11"/>
  <c r="K3644" i="11"/>
  <c r="K3660" i="11"/>
  <c r="K3676" i="11"/>
  <c r="K3692" i="11"/>
  <c r="K3708" i="11"/>
  <c r="K3724" i="11"/>
  <c r="K3740" i="11"/>
  <c r="K3756" i="11"/>
  <c r="K3772" i="11"/>
  <c r="K3788" i="11"/>
  <c r="K3804" i="11"/>
  <c r="K3820" i="11"/>
  <c r="K3836" i="11"/>
  <c r="K3852" i="11"/>
  <c r="K3868" i="11"/>
  <c r="K3884" i="11"/>
  <c r="K3892" i="11"/>
  <c r="K3900" i="11"/>
  <c r="K3908" i="11"/>
  <c r="K3912" i="11"/>
  <c r="K3916" i="11"/>
  <c r="K3920" i="11"/>
  <c r="K3924" i="11"/>
  <c r="K3928" i="11"/>
  <c r="K3932" i="11"/>
  <c r="K3936" i="11"/>
  <c r="K3940" i="11"/>
  <c r="K3944" i="11"/>
  <c r="K3948" i="11"/>
  <c r="K3952" i="11"/>
  <c r="K3956" i="11"/>
  <c r="K3960" i="11"/>
  <c r="K3964" i="11"/>
  <c r="K3968" i="11"/>
  <c r="K3972" i="11"/>
  <c r="K3976" i="11"/>
  <c r="K3980" i="11"/>
  <c r="K3984" i="11"/>
  <c r="K3988" i="11"/>
  <c r="K3992" i="11"/>
  <c r="K3996" i="11"/>
  <c r="K4000" i="11"/>
  <c r="K4004" i="11"/>
  <c r="K4008" i="11"/>
  <c r="K4012" i="11"/>
  <c r="K4016" i="11"/>
  <c r="K4020" i="11"/>
  <c r="K4024" i="11"/>
  <c r="K4028" i="11"/>
  <c r="K4032" i="11"/>
  <c r="K4036" i="11"/>
  <c r="K4040" i="11"/>
  <c r="K4044" i="11"/>
  <c r="K4048" i="11"/>
  <c r="K4052" i="11"/>
  <c r="K4056" i="11"/>
  <c r="K4060" i="11"/>
  <c r="K4064" i="11"/>
  <c r="K4068" i="11"/>
  <c r="K4072" i="11"/>
  <c r="K4076" i="11"/>
  <c r="K4080" i="11"/>
  <c r="K4084" i="11"/>
  <c r="K4088" i="11"/>
  <c r="K4092" i="11"/>
  <c r="K4096" i="11"/>
  <c r="K4100" i="11"/>
  <c r="K4104" i="11"/>
  <c r="K4108" i="11"/>
  <c r="K4112" i="11"/>
  <c r="K4116" i="11"/>
  <c r="K4120" i="11"/>
  <c r="K4124" i="11"/>
  <c r="K4128" i="11"/>
  <c r="K4132" i="11"/>
  <c r="K4136" i="11"/>
  <c r="K4140" i="11"/>
  <c r="K4144" i="11"/>
  <c r="K4148" i="11"/>
  <c r="K4152" i="11"/>
  <c r="K4156" i="11"/>
  <c r="K4160" i="11"/>
  <c r="K4164" i="11"/>
  <c r="K4168" i="11"/>
  <c r="K4172" i="11"/>
  <c r="K4176" i="11"/>
  <c r="K4180" i="11"/>
  <c r="K4184" i="11"/>
  <c r="K4188" i="11"/>
  <c r="K4192" i="11"/>
  <c r="K4196" i="11"/>
  <c r="K4200" i="11"/>
  <c r="K4204" i="11"/>
  <c r="K4208" i="11"/>
  <c r="K4212" i="11"/>
  <c r="K4216" i="11"/>
  <c r="K4220" i="11"/>
  <c r="K4224" i="11"/>
  <c r="K4228" i="11"/>
  <c r="K4232" i="11"/>
  <c r="K4236" i="11"/>
  <c r="K4240" i="11"/>
  <c r="K4244" i="11"/>
  <c r="K4248" i="11"/>
  <c r="K4252" i="11"/>
  <c r="K4256" i="11"/>
  <c r="K4260" i="11"/>
  <c r="K4264" i="11"/>
  <c r="K4268" i="11"/>
  <c r="K4272" i="11"/>
  <c r="K4276" i="11"/>
  <c r="K4280" i="11"/>
  <c r="K4284" i="11"/>
  <c r="K4288" i="11"/>
  <c r="K4292" i="11"/>
  <c r="K4296" i="11"/>
  <c r="K4300" i="11"/>
  <c r="K4304" i="11"/>
  <c r="K4308" i="11"/>
  <c r="K4312" i="11"/>
  <c r="K4316" i="11"/>
  <c r="K4320" i="11"/>
  <c r="K4324" i="11"/>
  <c r="K4328" i="11"/>
  <c r="K4332" i="11"/>
  <c r="K4336" i="11"/>
  <c r="K4340" i="11"/>
  <c r="K4344" i="11"/>
  <c r="K4348" i="11"/>
  <c r="K4352" i="11"/>
  <c r="K4356" i="11"/>
  <c r="K4360" i="11"/>
  <c r="K4364" i="11"/>
  <c r="K4368" i="11"/>
  <c r="K4372" i="11"/>
  <c r="K4376" i="11"/>
  <c r="K4380" i="11"/>
  <c r="K4384" i="11"/>
  <c r="K4388" i="11"/>
  <c r="K4392" i="11"/>
  <c r="K4396" i="11"/>
  <c r="K4400" i="11"/>
  <c r="K4404" i="11"/>
  <c r="K4408" i="11"/>
  <c r="K4412" i="11"/>
  <c r="K4416" i="11"/>
  <c r="K4420" i="11"/>
  <c r="K4424" i="11"/>
  <c r="K4428" i="11"/>
  <c r="K4432" i="11"/>
  <c r="K4436" i="11"/>
  <c r="K4440" i="11"/>
  <c r="K4444" i="11"/>
  <c r="K4448" i="11"/>
  <c r="K4452" i="11"/>
  <c r="K4456" i="11"/>
  <c r="K4460" i="11"/>
  <c r="K4464" i="11"/>
  <c r="K4468" i="11"/>
  <c r="K4472" i="11"/>
  <c r="K4476" i="11"/>
  <c r="K4480" i="11"/>
  <c r="K4484" i="11"/>
  <c r="K4488" i="11"/>
  <c r="K4492" i="11"/>
  <c r="K4496" i="11"/>
  <c r="K4500" i="11"/>
  <c r="K4504" i="11"/>
  <c r="K4508" i="11"/>
  <c r="K4512" i="11"/>
  <c r="K4516" i="11"/>
  <c r="K4520" i="11"/>
  <c r="K4524" i="11"/>
  <c r="K4528" i="11"/>
  <c r="K4532" i="11"/>
  <c r="K4536" i="11"/>
  <c r="K4540" i="11"/>
  <c r="K4544" i="11"/>
  <c r="K4548" i="11"/>
  <c r="K4552" i="11"/>
  <c r="K4556" i="11"/>
  <c r="K4560" i="11"/>
  <c r="K4564" i="11"/>
  <c r="K4568" i="11"/>
  <c r="K4572" i="11"/>
  <c r="K4576" i="11"/>
  <c r="K4580" i="11"/>
  <c r="K4584" i="11"/>
  <c r="K4588" i="11"/>
  <c r="K4592" i="11"/>
  <c r="K4596" i="11"/>
  <c r="K4600" i="11"/>
  <c r="K4604" i="11"/>
  <c r="K4608" i="11"/>
  <c r="K4612" i="11"/>
  <c r="K4616" i="11"/>
  <c r="K4620" i="11"/>
  <c r="K4624" i="11"/>
  <c r="K4628" i="11"/>
  <c r="K4632" i="11"/>
  <c r="K4636" i="11"/>
  <c r="K4640" i="11"/>
  <c r="K4644" i="11"/>
  <c r="K4648" i="11"/>
  <c r="K4652" i="11"/>
  <c r="K4656" i="11"/>
  <c r="K4660" i="11"/>
  <c r="K4664" i="11"/>
  <c r="K4668" i="11"/>
  <c r="K4672" i="11"/>
  <c r="K4676" i="11"/>
  <c r="K4680" i="11"/>
  <c r="K4684" i="11"/>
  <c r="K4688" i="11"/>
  <c r="K4692" i="11"/>
  <c r="K4696" i="11"/>
  <c r="K4700" i="11"/>
  <c r="K4704" i="11"/>
  <c r="K4708" i="11"/>
  <c r="K4712" i="11"/>
  <c r="K4716" i="11"/>
  <c r="K4720" i="11"/>
  <c r="K4724" i="11"/>
  <c r="K4728" i="11"/>
  <c r="K4732" i="11"/>
  <c r="K4736" i="11"/>
  <c r="K4740" i="11"/>
  <c r="K4744" i="11"/>
  <c r="K4748" i="11"/>
  <c r="K4752" i="11"/>
  <c r="K4756" i="11"/>
  <c r="K4760" i="11"/>
  <c r="K4764" i="11"/>
  <c r="K4768" i="11"/>
  <c r="K4772" i="11"/>
  <c r="K4776" i="11"/>
  <c r="K4780" i="11"/>
  <c r="K4784" i="11"/>
  <c r="K4788" i="11"/>
  <c r="K4792" i="11"/>
  <c r="K4796" i="11"/>
  <c r="K4800" i="11"/>
  <c r="K4804" i="11"/>
  <c r="K4808" i="11"/>
  <c r="K4812" i="11"/>
  <c r="K4816" i="11"/>
  <c r="K4820" i="11"/>
  <c r="K4824" i="11"/>
  <c r="K4828" i="11"/>
  <c r="K4832" i="11"/>
  <c r="K4836" i="11"/>
  <c r="K4840" i="11"/>
  <c r="K4844" i="11"/>
  <c r="K4848" i="11"/>
  <c r="K4852" i="11"/>
  <c r="K4856" i="11"/>
  <c r="K4860" i="11"/>
  <c r="K4864" i="11"/>
  <c r="K4868" i="11"/>
  <c r="K4872" i="11"/>
  <c r="K4876" i="11"/>
  <c r="K4880" i="11"/>
  <c r="K4884" i="11"/>
  <c r="K4888" i="11"/>
  <c r="K4892" i="11"/>
  <c r="K4896" i="11"/>
  <c r="K4900" i="11"/>
  <c r="K4904" i="11"/>
  <c r="K4908" i="11"/>
  <c r="K4912" i="11"/>
  <c r="K4916" i="11"/>
  <c r="K4920" i="11"/>
  <c r="K4924" i="11"/>
  <c r="K4928" i="11"/>
  <c r="K4932" i="11"/>
  <c r="K4936" i="11"/>
  <c r="K4940" i="11"/>
  <c r="K4944" i="11"/>
  <c r="K4948" i="11"/>
  <c r="K4952" i="11"/>
  <c r="K4956" i="11"/>
  <c r="K4960" i="11"/>
  <c r="K4964" i="11"/>
  <c r="K4968" i="11"/>
  <c r="K4972" i="11"/>
  <c r="K4976" i="11"/>
  <c r="K4980" i="11"/>
  <c r="K4984" i="11"/>
  <c r="K4988" i="11"/>
  <c r="K4992" i="11"/>
  <c r="K4996" i="11"/>
  <c r="K5000" i="11"/>
  <c r="K5004" i="11"/>
  <c r="K5008" i="11"/>
  <c r="K5012" i="11"/>
  <c r="K5016" i="11"/>
  <c r="K5020" i="11"/>
  <c r="K5024" i="11"/>
  <c r="K5028" i="11"/>
  <c r="K5032" i="11"/>
  <c r="K606" i="11"/>
  <c r="K1500" i="11"/>
  <c r="K1756" i="11"/>
  <c r="K1925" i="11"/>
  <c r="K1989" i="11"/>
  <c r="K2053" i="11"/>
  <c r="K2117" i="11"/>
  <c r="K2181" i="11"/>
  <c r="K2245" i="11"/>
  <c r="K2309" i="11"/>
  <c r="K2373" i="11"/>
  <c r="K2437" i="11"/>
  <c r="K2501" i="11"/>
  <c r="K2565" i="11"/>
  <c r="K2626" i="11"/>
  <c r="K2658" i="11"/>
  <c r="K2690" i="11"/>
  <c r="K2722" i="11"/>
  <c r="K2746" i="11"/>
  <c r="K2767" i="11"/>
  <c r="K2789" i="11"/>
  <c r="K2810" i="11"/>
  <c r="K2831" i="11"/>
  <c r="K2853" i="11"/>
  <c r="K2874" i="11"/>
  <c r="K2895" i="11"/>
  <c r="K2917" i="11"/>
  <c r="K2938" i="11"/>
  <c r="K2959" i="11"/>
  <c r="K2981" i="11"/>
  <c r="K3002" i="11"/>
  <c r="K3023" i="11"/>
  <c r="K3045" i="11"/>
  <c r="K3066" i="11"/>
  <c r="K3087" i="11"/>
  <c r="K3104" i="11"/>
  <c r="K3120" i="11"/>
  <c r="K3136" i="11"/>
  <c r="K3152" i="11"/>
  <c r="K3168" i="11"/>
  <c r="K3184" i="11"/>
  <c r="K3200" i="11"/>
  <c r="K3216" i="11"/>
  <c r="K3232" i="11"/>
  <c r="K3248" i="11"/>
  <c r="K3264" i="11"/>
  <c r="K3280" i="11"/>
  <c r="K3296" i="11"/>
  <c r="K3312" i="11"/>
  <c r="K3328" i="11"/>
  <c r="K3344" i="11"/>
  <c r="K3360" i="11"/>
  <c r="K3376" i="11"/>
  <c r="K3392" i="11"/>
  <c r="K3408" i="11"/>
  <c r="K3424" i="11"/>
  <c r="K3440" i="11"/>
  <c r="K3456" i="11"/>
  <c r="K3472" i="11"/>
  <c r="K3488" i="11"/>
  <c r="K3504" i="11"/>
  <c r="K3520" i="11"/>
  <c r="K3536" i="11"/>
  <c r="K3552" i="11"/>
  <c r="K3568" i="11"/>
  <c r="K3584" i="11"/>
  <c r="K3600" i="11"/>
  <c r="K3616" i="11"/>
  <c r="K3632" i="11"/>
  <c r="K3648" i="11"/>
  <c r="K3664" i="11"/>
  <c r="K3680" i="11"/>
  <c r="K3696" i="11"/>
  <c r="K3712" i="11"/>
  <c r="K3728" i="11"/>
  <c r="K3744" i="11"/>
  <c r="K3760" i="11"/>
  <c r="K3776" i="11"/>
  <c r="K3792" i="11"/>
  <c r="K3808" i="11"/>
  <c r="K3824" i="11"/>
  <c r="K3840" i="11"/>
  <c r="K3856" i="11"/>
  <c r="K3872" i="11"/>
  <c r="K3887" i="11"/>
  <c r="K3895" i="11"/>
  <c r="K3903" i="11"/>
  <c r="K3909" i="11"/>
  <c r="K3913" i="11"/>
  <c r="K3917" i="11"/>
  <c r="K3921" i="11"/>
  <c r="K3925" i="11"/>
  <c r="K3929" i="11"/>
  <c r="K3933" i="11"/>
  <c r="K3937" i="11"/>
  <c r="K3941" i="11"/>
  <c r="K3945" i="11"/>
  <c r="K3949" i="11"/>
  <c r="K3953" i="11"/>
  <c r="K3957" i="11"/>
  <c r="K3961" i="11"/>
  <c r="K3965" i="11"/>
  <c r="K3969" i="11"/>
  <c r="K3973" i="11"/>
  <c r="K3977" i="11"/>
  <c r="K3981" i="11"/>
  <c r="K3985" i="11"/>
  <c r="K3989" i="11"/>
  <c r="K3993" i="11"/>
  <c r="K3997" i="11"/>
  <c r="K4001" i="11"/>
  <c r="K4005" i="11"/>
  <c r="K4009" i="11"/>
  <c r="K4013" i="11"/>
  <c r="K4017" i="11"/>
  <c r="K4021" i="11"/>
  <c r="K4025" i="11"/>
  <c r="K4029" i="11"/>
  <c r="K4033" i="11"/>
  <c r="K4037" i="11"/>
  <c r="K4041" i="11"/>
  <c r="K4045" i="11"/>
  <c r="K4049" i="11"/>
  <c r="K4053" i="11"/>
  <c r="K4057" i="11"/>
  <c r="K4061" i="11"/>
  <c r="K4065" i="11"/>
  <c r="K4069" i="11"/>
  <c r="K4073" i="11"/>
  <c r="K4077" i="11"/>
  <c r="K4081" i="11"/>
  <c r="K4085" i="11"/>
  <c r="K4089" i="11"/>
  <c r="K4093" i="11"/>
  <c r="K4097" i="11"/>
  <c r="K4101" i="11"/>
  <c r="K4105" i="11"/>
  <c r="K4109" i="11"/>
  <c r="K4113" i="11"/>
  <c r="K4117" i="11"/>
  <c r="K4121" i="11"/>
  <c r="K4125" i="11"/>
  <c r="K4129" i="11"/>
  <c r="K4133" i="11"/>
  <c r="K4137" i="11"/>
  <c r="K4141" i="11"/>
  <c r="K4145" i="11"/>
  <c r="K4149" i="11"/>
  <c r="K4153" i="11"/>
  <c r="K4157" i="11"/>
  <c r="K4161" i="11"/>
  <c r="K4165" i="11"/>
  <c r="K4169" i="11"/>
  <c r="K4173" i="11"/>
  <c r="K4177" i="11"/>
  <c r="K4181" i="11"/>
  <c r="K4185" i="11"/>
  <c r="K4189" i="11"/>
  <c r="K4193" i="11"/>
  <c r="K4197" i="11"/>
  <c r="K4201" i="11"/>
  <c r="K4205" i="11"/>
  <c r="K4209" i="11"/>
  <c r="K4213" i="11"/>
  <c r="K4217" i="11"/>
  <c r="K4221" i="11"/>
  <c r="K4225" i="11"/>
  <c r="K4229" i="11"/>
  <c r="K4233" i="11"/>
  <c r="K4237" i="11"/>
  <c r="K4241" i="11"/>
  <c r="K4245" i="11"/>
  <c r="K4249" i="11"/>
  <c r="K4253" i="11"/>
  <c r="K4257" i="11"/>
  <c r="K4261" i="11"/>
  <c r="K4265" i="11"/>
  <c r="K4269" i="11"/>
  <c r="K4273" i="11"/>
  <c r="K4277" i="11"/>
  <c r="K4281" i="11"/>
  <c r="K4285" i="11"/>
  <c r="K4289" i="11"/>
  <c r="K4293" i="11"/>
  <c r="K4297" i="11"/>
  <c r="K4301" i="11"/>
  <c r="K4305" i="11"/>
  <c r="K4309" i="11"/>
  <c r="K4313" i="11"/>
  <c r="K4317" i="11"/>
  <c r="K4321" i="11"/>
  <c r="K4325" i="11"/>
  <c r="K4329" i="11"/>
  <c r="K4333" i="11"/>
  <c r="K4337" i="11"/>
  <c r="K4341" i="11"/>
  <c r="K4345" i="11"/>
  <c r="K4349" i="11"/>
  <c r="K4353" i="11"/>
  <c r="K4357" i="11"/>
  <c r="K4361" i="11"/>
  <c r="K4365" i="11"/>
  <c r="K4369" i="11"/>
  <c r="K4373" i="11"/>
  <c r="K4377" i="11"/>
  <c r="K4381" i="11"/>
  <c r="K4385" i="11"/>
  <c r="K4389" i="11"/>
  <c r="K4393" i="11"/>
  <c r="K4397" i="11"/>
  <c r="K4401" i="11"/>
  <c r="K4405" i="11"/>
  <c r="K4409" i="11"/>
  <c r="K4413" i="11"/>
  <c r="K4417" i="11"/>
  <c r="K4421" i="11"/>
  <c r="K4425" i="11"/>
  <c r="K4429" i="11"/>
  <c r="K4433" i="11"/>
  <c r="K4437" i="11"/>
  <c r="K4441" i="11"/>
  <c r="K4445" i="11"/>
  <c r="K4449" i="11"/>
  <c r="K4453" i="11"/>
  <c r="K4457" i="11"/>
  <c r="K4461" i="11"/>
  <c r="K4465" i="11"/>
  <c r="K4469" i="11"/>
  <c r="K4473" i="11"/>
  <c r="K4477" i="11"/>
  <c r="K4481" i="11"/>
  <c r="K4485" i="11"/>
  <c r="K4489" i="11"/>
  <c r="K4493" i="11"/>
  <c r="K4497" i="11"/>
  <c r="K4501" i="11"/>
  <c r="K4505" i="11"/>
  <c r="K4509" i="11"/>
  <c r="K4513" i="11"/>
  <c r="K4517" i="11"/>
  <c r="K4521" i="11"/>
  <c r="K4525" i="11"/>
  <c r="K4529" i="11"/>
  <c r="K4533" i="11"/>
  <c r="K4537" i="11"/>
  <c r="K4541" i="11"/>
  <c r="K4545" i="11"/>
  <c r="K4549" i="11"/>
  <c r="K4553" i="11"/>
  <c r="K4557" i="11"/>
  <c r="K4561" i="11"/>
  <c r="K4565" i="11"/>
  <c r="K4569" i="11"/>
  <c r="K4573" i="11"/>
  <c r="K4577" i="11"/>
  <c r="K4581" i="11"/>
  <c r="K4585" i="11"/>
  <c r="K4589" i="11"/>
  <c r="K4593" i="11"/>
  <c r="K4597" i="11"/>
  <c r="K4601" i="11"/>
  <c r="K4605" i="11"/>
  <c r="K4609" i="11"/>
  <c r="K4613" i="11"/>
  <c r="K4617" i="11"/>
  <c r="K4621" i="11"/>
  <c r="K4625" i="11"/>
  <c r="K4629" i="11"/>
  <c r="K4633" i="11"/>
  <c r="K4637" i="11"/>
  <c r="K4641" i="11"/>
  <c r="K4645" i="11"/>
  <c r="K4649" i="11"/>
  <c r="K4653" i="11"/>
  <c r="K4657" i="11"/>
  <c r="K4661" i="11"/>
  <c r="K4665" i="11"/>
  <c r="K4669" i="11"/>
  <c r="K4673" i="11"/>
  <c r="K4677" i="11"/>
  <c r="K4681" i="11"/>
  <c r="K4685" i="11"/>
  <c r="K4689" i="11"/>
  <c r="K4693" i="11"/>
  <c r="K4697" i="11"/>
  <c r="K4701" i="11"/>
  <c r="K4705" i="11"/>
  <c r="K4709" i="11"/>
  <c r="K4713" i="11"/>
  <c r="K4717" i="11"/>
  <c r="K4721" i="11"/>
  <c r="K4725" i="11"/>
  <c r="K4729" i="11"/>
  <c r="K4733" i="11"/>
  <c r="K4737" i="11"/>
  <c r="K4741" i="11"/>
  <c r="K4745" i="11"/>
  <c r="K4749" i="11"/>
  <c r="K4753" i="11"/>
  <c r="K4757" i="11"/>
  <c r="K4761" i="11"/>
  <c r="K4765" i="11"/>
  <c r="K4769" i="11"/>
  <c r="K4773" i="11"/>
  <c r="K4777" i="11"/>
  <c r="K4781" i="11"/>
  <c r="K4785" i="11"/>
  <c r="K4789" i="11"/>
  <c r="K4793" i="11"/>
  <c r="K4797" i="11"/>
  <c r="K4801" i="11"/>
  <c r="K4805" i="11"/>
  <c r="K4809" i="11"/>
  <c r="K4813" i="11"/>
  <c r="K4817" i="11"/>
  <c r="K4821" i="11"/>
  <c r="K4825" i="11"/>
  <c r="K4829" i="11"/>
  <c r="K4833" i="11"/>
  <c r="K4837" i="11"/>
  <c r="K4841" i="11"/>
  <c r="K4845" i="11"/>
  <c r="K4849" i="11"/>
  <c r="K4853" i="11"/>
  <c r="K4857" i="11"/>
  <c r="K4861" i="11"/>
  <c r="K4865" i="11"/>
  <c r="K4869" i="11"/>
  <c r="K4873" i="11"/>
  <c r="K4877" i="11"/>
  <c r="K4881" i="11"/>
  <c r="K4885" i="11"/>
  <c r="K4889" i="11"/>
  <c r="K4893" i="11"/>
  <c r="K4897" i="11"/>
  <c r="K4901" i="11"/>
  <c r="K4905" i="11"/>
  <c r="K4909" i="11"/>
  <c r="K4913" i="11"/>
  <c r="K4917" i="11"/>
  <c r="K4921" i="11"/>
  <c r="K4925" i="11"/>
  <c r="K4929" i="11"/>
  <c r="K4933" i="11"/>
  <c r="K4937" i="11"/>
  <c r="K4941" i="11"/>
  <c r="K4945" i="11"/>
  <c r="K4949" i="11"/>
  <c r="K4953" i="11"/>
  <c r="K4957" i="11"/>
  <c r="K4961" i="11"/>
  <c r="K4965" i="11"/>
  <c r="K4969" i="11"/>
  <c r="K4973" i="11"/>
  <c r="K4977" i="11"/>
  <c r="K4981" i="11"/>
  <c r="K4985" i="11"/>
  <c r="K4989" i="11"/>
  <c r="K4993" i="11"/>
  <c r="K4997" i="11"/>
  <c r="K5001" i="11"/>
  <c r="K5005" i="11"/>
  <c r="K5009" i="11"/>
  <c r="K5013" i="11"/>
  <c r="K5017" i="11"/>
  <c r="K5021" i="11"/>
  <c r="K5025" i="11"/>
  <c r="K5029" i="11"/>
  <c r="K2" i="11"/>
  <c r="K1104" i="11"/>
  <c r="K1564" i="11"/>
  <c r="K1820" i="11"/>
  <c r="K1941" i="11"/>
  <c r="K2005" i="11"/>
  <c r="K2069" i="11"/>
  <c r="K2133" i="11"/>
  <c r="K2197" i="11"/>
  <c r="K2261" i="11"/>
  <c r="K2325" i="11"/>
  <c r="K2389" i="11"/>
  <c r="K2453" i="11"/>
  <c r="K2517" i="11"/>
  <c r="K2581" i="11"/>
  <c r="K2634" i="11"/>
  <c r="K2666" i="11"/>
  <c r="K2698" i="11"/>
  <c r="K2730" i="11"/>
  <c r="K2751" i="11"/>
  <c r="K2773" i="11"/>
  <c r="K2794" i="11"/>
  <c r="K2815" i="11"/>
  <c r="K2837" i="11"/>
  <c r="K2858" i="11"/>
  <c r="K2879" i="11"/>
  <c r="K2901" i="11"/>
  <c r="K2922" i="11"/>
  <c r="K2943" i="11"/>
  <c r="K2965" i="11"/>
  <c r="K2986" i="11"/>
  <c r="K3007" i="11"/>
  <c r="K3029" i="11"/>
  <c r="K3050" i="11"/>
  <c r="K3071" i="11"/>
  <c r="K3092" i="11"/>
  <c r="K3108" i="11"/>
  <c r="K3124" i="11"/>
  <c r="K3140" i="11"/>
  <c r="K3156" i="11"/>
  <c r="K3172" i="11"/>
  <c r="K3188" i="11"/>
  <c r="K3204" i="11"/>
  <c r="K3220" i="11"/>
  <c r="K3236" i="11"/>
  <c r="K3252" i="11"/>
  <c r="K3268" i="11"/>
  <c r="K3284" i="11"/>
  <c r="K3300" i="11"/>
  <c r="K3316" i="11"/>
  <c r="K3332" i="11"/>
  <c r="K3348" i="11"/>
  <c r="K3364" i="11"/>
  <c r="K3380" i="11"/>
  <c r="K3396" i="11"/>
  <c r="K3412" i="11"/>
  <c r="K3428" i="11"/>
  <c r="K3444" i="11"/>
  <c r="K3460" i="11"/>
  <c r="K3476" i="11"/>
  <c r="K3492" i="11"/>
  <c r="K3508" i="11"/>
  <c r="K3524" i="11"/>
  <c r="K3540" i="11"/>
  <c r="K3556" i="11"/>
  <c r="K3572" i="11"/>
  <c r="K3588" i="11"/>
  <c r="K3604" i="11"/>
  <c r="K3620" i="11"/>
  <c r="K3636" i="11"/>
  <c r="K3652" i="11"/>
  <c r="K3668" i="11"/>
  <c r="K3684" i="11"/>
  <c r="K3700" i="11"/>
  <c r="K3716" i="11"/>
  <c r="K3732" i="11"/>
  <c r="K3748" i="11"/>
  <c r="K3764" i="11"/>
  <c r="K3780" i="11"/>
  <c r="K3796" i="11"/>
  <c r="K3812" i="11"/>
  <c r="K3844" i="11"/>
  <c r="K3860" i="11"/>
  <c r="K3876" i="11"/>
  <c r="K3888" i="11"/>
  <c r="K3896" i="11"/>
  <c r="K3910" i="11"/>
  <c r="K3926" i="11"/>
  <c r="K3942" i="11"/>
  <c r="K3958" i="11"/>
  <c r="K3974" i="11"/>
  <c r="K3990" i="11"/>
  <c r="K4006" i="11"/>
  <c r="K4022" i="11"/>
  <c r="K4038" i="11"/>
  <c r="K4054" i="11"/>
  <c r="K4070" i="11"/>
  <c r="K4086" i="11"/>
  <c r="K4102" i="11"/>
  <c r="K4118" i="11"/>
  <c r="K4134" i="11"/>
  <c r="K4150" i="11"/>
  <c r="K4166" i="11"/>
  <c r="K4182" i="11"/>
  <c r="K4198" i="11"/>
  <c r="K4214" i="11"/>
  <c r="K4230" i="11"/>
  <c r="K4246" i="11"/>
  <c r="K4262" i="11"/>
  <c r="K4278" i="11"/>
  <c r="K4294" i="11"/>
  <c r="K4310" i="11"/>
  <c r="K4326" i="11"/>
  <c r="K4342" i="11"/>
  <c r="K4358" i="11"/>
  <c r="K4374" i="11"/>
  <c r="K4390" i="11"/>
  <c r="K4406" i="11"/>
  <c r="K4422" i="11"/>
  <c r="K4438" i="11"/>
  <c r="K4454" i="11"/>
  <c r="K4470" i="11"/>
  <c r="K4486" i="11"/>
  <c r="K4502" i="11"/>
  <c r="K4518" i="11"/>
  <c r="K4534" i="11"/>
  <c r="K4550" i="11"/>
  <c r="K4566" i="11"/>
  <c r="K4582" i="11"/>
  <c r="K4598" i="11"/>
  <c r="K4614" i="11"/>
  <c r="K4630" i="11"/>
  <c r="K4646" i="11"/>
  <c r="K4662" i="11"/>
  <c r="K4678" i="11"/>
  <c r="K4694" i="11"/>
  <c r="K4710" i="11"/>
  <c r="K4726" i="11"/>
  <c r="K4742" i="11"/>
  <c r="K4758" i="11"/>
  <c r="K4774" i="11"/>
  <c r="K4790" i="11"/>
  <c r="K4806" i="11"/>
  <c r="K4822" i="11"/>
  <c r="K4838" i="11"/>
  <c r="K4854" i="11"/>
  <c r="K4870" i="11"/>
  <c r="K4886" i="11"/>
  <c r="K4902" i="11"/>
  <c r="K4918" i="11"/>
  <c r="K4934" i="11"/>
  <c r="K4950" i="11"/>
  <c r="K4966" i="11"/>
  <c r="K4982" i="11"/>
  <c r="K4998" i="11"/>
  <c r="K5014" i="11"/>
  <c r="K5030" i="11"/>
  <c r="K3914" i="11"/>
  <c r="K3930" i="11"/>
  <c r="K3946" i="11"/>
  <c r="K3962" i="11"/>
  <c r="K3978" i="11"/>
  <c r="K3994" i="11"/>
  <c r="K4010" i="11"/>
  <c r="K4026" i="11"/>
  <c r="K4042" i="11"/>
  <c r="K4058" i="11"/>
  <c r="K4074" i="11"/>
  <c r="K4090" i="11"/>
  <c r="K4106" i="11"/>
  <c r="K4122" i="11"/>
  <c r="K4138" i="11"/>
  <c r="K4154" i="11"/>
  <c r="K4170" i="11"/>
  <c r="K4186" i="11"/>
  <c r="K4202" i="11"/>
  <c r="K4218" i="11"/>
  <c r="K4234" i="11"/>
  <c r="K4250" i="11"/>
  <c r="K4266" i="11"/>
  <c r="K4282" i="11"/>
  <c r="K4298" i="11"/>
  <c r="K4314" i="11"/>
  <c r="K4330" i="11"/>
  <c r="K4346" i="11"/>
  <c r="K4362" i="11"/>
  <c r="K4378" i="11"/>
  <c r="K4394" i="11"/>
  <c r="K4410" i="11"/>
  <c r="K4426" i="11"/>
  <c r="K4442" i="11"/>
  <c r="K4458" i="11"/>
  <c r="K4474" i="11"/>
  <c r="K4490" i="11"/>
  <c r="K4506" i="11"/>
  <c r="K4522" i="11"/>
  <c r="K4538" i="11"/>
  <c r="K4554" i="11"/>
  <c r="K4570" i="11"/>
  <c r="K4586" i="11"/>
  <c r="K4602" i="11"/>
  <c r="K4618" i="11"/>
  <c r="K4634" i="11"/>
  <c r="K4650" i="11"/>
  <c r="K4666" i="11"/>
  <c r="K4682" i="11"/>
  <c r="K4698" i="11"/>
  <c r="K4714" i="11"/>
  <c r="K4730" i="11"/>
  <c r="K4746" i="11"/>
  <c r="K4762" i="11"/>
  <c r="K4778" i="11"/>
  <c r="K4794" i="11"/>
  <c r="K4810" i="11"/>
  <c r="K4826" i="11"/>
  <c r="K4842" i="11"/>
  <c r="K4858" i="11"/>
  <c r="K4874" i="11"/>
  <c r="K4890" i="11"/>
  <c r="K4906" i="11"/>
  <c r="K4922" i="11"/>
  <c r="K4938" i="11"/>
  <c r="K4954" i="11"/>
  <c r="K4970" i="11"/>
  <c r="K4986" i="11"/>
  <c r="K5002" i="11"/>
  <c r="K5018" i="11"/>
  <c r="K3828" i="11"/>
  <c r="K3918" i="11"/>
  <c r="K3934" i="11"/>
  <c r="K3950" i="11"/>
  <c r="K3966" i="11"/>
  <c r="K3982" i="11"/>
  <c r="K3998" i="11"/>
  <c r="K4014" i="11"/>
  <c r="K4030" i="11"/>
  <c r="K4046" i="11"/>
  <c r="K4062" i="11"/>
  <c r="K4078" i="11"/>
  <c r="K4094" i="11"/>
  <c r="K4110" i="11"/>
  <c r="K4126" i="11"/>
  <c r="K4142" i="11"/>
  <c r="K4158" i="11"/>
  <c r="K4174" i="11"/>
  <c r="K4190" i="11"/>
  <c r="K4206" i="11"/>
  <c r="K4222" i="11"/>
  <c r="K4238" i="11"/>
  <c r="K4254" i="11"/>
  <c r="K4270" i="11"/>
  <c r="K4286" i="11"/>
  <c r="K4302" i="11"/>
  <c r="K4318" i="11"/>
  <c r="K4334" i="11"/>
  <c r="K4350" i="11"/>
  <c r="K4366" i="11"/>
  <c r="K4382" i="11"/>
  <c r="K4398" i="11"/>
  <c r="K4414" i="11"/>
  <c r="K4430" i="11"/>
  <c r="K4446" i="11"/>
  <c r="K4462" i="11"/>
  <c r="K4478" i="11"/>
  <c r="K4494" i="11"/>
  <c r="K4510" i="11"/>
  <c r="K4526" i="11"/>
  <c r="K4542" i="11"/>
  <c r="K4558" i="11"/>
  <c r="K4574" i="11"/>
  <c r="K4590" i="11"/>
  <c r="K4606" i="11"/>
  <c r="K4622" i="11"/>
  <c r="K4638" i="11"/>
  <c r="K4654" i="11"/>
  <c r="K4670" i="11"/>
  <c r="K4686" i="11"/>
  <c r="K4702" i="11"/>
  <c r="K4718" i="11"/>
  <c r="K4734" i="11"/>
  <c r="K4750" i="11"/>
  <c r="K4766" i="11"/>
  <c r="K4782" i="11"/>
  <c r="K4798" i="11"/>
  <c r="K4814" i="11"/>
  <c r="K4830" i="11"/>
  <c r="K4846" i="11"/>
  <c r="K4862" i="11"/>
  <c r="K4878" i="11"/>
  <c r="K4894" i="11"/>
  <c r="K4910" i="11"/>
  <c r="K4926" i="11"/>
  <c r="K4942" i="11"/>
  <c r="K4958" i="11"/>
  <c r="K4974" i="11"/>
  <c r="K4990" i="11"/>
  <c r="K5006" i="11"/>
  <c r="K5022" i="11"/>
  <c r="K3904" i="11"/>
  <c r="K3922" i="11"/>
  <c r="K3938" i="11"/>
  <c r="K3954" i="11"/>
  <c r="K3970" i="11"/>
  <c r="K3986" i="11"/>
  <c r="K4002" i="11"/>
  <c r="K4018" i="11"/>
  <c r="K4034" i="11"/>
  <c r="K4050" i="11"/>
  <c r="K4066" i="11"/>
  <c r="K4082" i="11"/>
  <c r="K4098" i="11"/>
  <c r="K4114" i="11"/>
  <c r="K4130" i="11"/>
  <c r="K4146" i="11"/>
  <c r="K4162" i="11"/>
  <c r="K4178" i="11"/>
  <c r="K4194" i="11"/>
  <c r="K4210" i="11"/>
  <c r="K4226" i="11"/>
  <c r="K4242" i="11"/>
  <c r="K4258" i="11"/>
  <c r="K4274" i="11"/>
  <c r="K4290" i="11"/>
  <c r="K4306" i="11"/>
  <c r="K4322" i="11"/>
  <c r="K4338" i="11"/>
  <c r="K4354" i="11"/>
  <c r="K4370" i="11"/>
  <c r="K4386" i="11"/>
  <c r="K4402" i="11"/>
  <c r="K4418" i="11"/>
  <c r="K4434" i="11"/>
  <c r="K4450" i="11"/>
  <c r="K4466" i="11"/>
  <c r="K4482" i="11"/>
  <c r="K4498" i="11"/>
  <c r="K4514" i="11"/>
  <c r="K4530" i="11"/>
  <c r="K4546" i="11"/>
  <c r="K4562" i="11"/>
  <c r="K4578" i="11"/>
  <c r="K4594" i="11"/>
  <c r="K4610" i="11"/>
  <c r="K4626" i="11"/>
  <c r="K4642" i="11"/>
  <c r="K4658" i="11"/>
  <c r="K4674" i="11"/>
  <c r="K4690" i="11"/>
  <c r="K4706" i="11"/>
  <c r="K4722" i="11"/>
  <c r="K4738" i="11"/>
  <c r="K4754" i="11"/>
  <c r="K4770" i="11"/>
  <c r="K4786" i="11"/>
  <c r="K4802" i="11"/>
  <c r="K4818" i="11"/>
  <c r="K4834" i="11"/>
  <c r="K4850" i="11"/>
  <c r="K4866" i="11"/>
  <c r="K4882" i="11"/>
  <c r="K4898" i="11"/>
  <c r="K4914" i="11"/>
  <c r="K4930" i="11"/>
  <c r="K4946" i="11"/>
  <c r="K4962" i="11"/>
  <c r="K4978" i="11"/>
  <c r="K4994" i="11"/>
  <c r="K5010" i="11"/>
  <c r="K5026" i="11"/>
  <c r="AF66" i="11"/>
  <c r="AE67" i="11"/>
  <c r="AF67" i="11"/>
  <c r="AE68" i="11"/>
  <c r="AF68" i="11"/>
  <c r="AE69" i="11"/>
  <c r="AF69" i="11"/>
  <c r="AE70" i="11"/>
  <c r="AF70" i="11"/>
  <c r="AE71" i="11"/>
  <c r="AF71" i="11"/>
  <c r="AE65" i="11"/>
  <c r="AF65" i="11"/>
  <c r="AE66" i="11"/>
  <c r="X61" i="11" a="1"/>
  <c r="X61" i="11" s="1"/>
  <c r="Y71" i="11"/>
  <c r="Z71" i="11" s="1"/>
  <c r="AA71" i="11"/>
  <c r="AB71" i="11"/>
  <c r="AB66" i="11"/>
  <c r="AA66" i="11"/>
  <c r="Y66" i="11"/>
  <c r="Z66" i="11" s="1"/>
  <c r="AA69" i="11"/>
  <c r="AB69" i="11"/>
  <c r="Y69" i="11"/>
  <c r="Z69" i="11" s="1"/>
  <c r="Y67" i="11"/>
  <c r="Z67" i="11" s="1"/>
  <c r="AA67" i="11"/>
  <c r="AB67" i="11"/>
  <c r="AB70" i="11"/>
  <c r="Y70" i="11"/>
  <c r="Z70" i="11" s="1"/>
  <c r="AA70" i="11"/>
  <c r="Y68" i="11"/>
  <c r="Z68" i="11" s="1"/>
  <c r="AA68" i="11"/>
  <c r="AB68" i="11"/>
  <c r="AG66" i="10"/>
  <c r="AF67" i="10"/>
  <c r="AG67" i="10"/>
  <c r="AF68" i="10"/>
  <c r="AG68" i="10"/>
  <c r="AF69" i="10"/>
  <c r="AG69" i="10"/>
  <c r="AF70" i="10"/>
  <c r="AG70" i="10"/>
  <c r="AF71" i="10"/>
  <c r="AG71" i="10"/>
  <c r="AF65" i="10"/>
  <c r="AG65" i="10"/>
  <c r="AF66" i="10"/>
  <c r="Z66" i="10"/>
  <c r="AA66" i="10" s="1"/>
  <c r="AC66" i="10"/>
  <c r="AB66" i="10"/>
  <c r="AC69" i="10"/>
  <c r="Z69" i="10"/>
  <c r="AA69" i="10" s="1"/>
  <c r="AB69" i="10"/>
  <c r="AC71" i="10"/>
  <c r="Z71" i="10"/>
  <c r="AA71" i="10" s="1"/>
  <c r="AB71" i="10"/>
  <c r="AC67" i="10"/>
  <c r="Z67" i="10"/>
  <c r="AA67" i="10" s="1"/>
  <c r="AB67" i="10"/>
  <c r="AC70" i="10"/>
  <c r="Z70" i="10"/>
  <c r="AA70" i="10" s="1"/>
  <c r="AB70" i="10"/>
  <c r="AC68" i="10"/>
  <c r="Z68" i="10"/>
  <c r="AA68" i="10" s="1"/>
  <c r="AB68" i="10"/>
  <c r="X54" i="10" l="1"/>
  <c r="X53" i="10" s="1"/>
  <c r="Y62" i="10"/>
  <c r="AA53" i="10" s="1"/>
  <c r="AA54" i="10" s="1"/>
  <c r="Y61" i="11"/>
  <c r="X62" i="11"/>
  <c r="W54" i="11"/>
  <c r="AA55" i="10"/>
  <c r="Z62" i="10" l="1"/>
  <c r="X56" i="10" s="1"/>
  <c r="X55" i="10"/>
  <c r="W53" i="11"/>
  <c r="W55" i="11"/>
  <c r="Z55" i="11"/>
  <c r="Z53" i="11"/>
  <c r="Z54" i="11" s="1"/>
  <c r="Y62" i="11"/>
  <c r="AA61" i="10" l="1"/>
  <c r="AB61" i="10" s="1"/>
  <c r="AC61" i="10" s="1"/>
  <c r="Z61" i="11"/>
  <c r="AA61" i="11" s="1"/>
  <c r="AB61" i="11" s="1"/>
  <c r="W56" i="11"/>
  <c r="Q5032" i="8" l="1"/>
  <c r="Q5031" i="8"/>
  <c r="Q5030" i="8"/>
  <c r="Q5029" i="8"/>
  <c r="Q5028" i="8"/>
  <c r="Q5027" i="8"/>
  <c r="Q5026" i="8"/>
  <c r="Q5025" i="8"/>
  <c r="Q5024" i="8"/>
  <c r="Q5023" i="8"/>
  <c r="Q5022" i="8"/>
  <c r="Q5021" i="8"/>
  <c r="Q5020" i="8"/>
  <c r="Q5019" i="8"/>
  <c r="Q5018" i="8"/>
  <c r="Q5017" i="8"/>
  <c r="Q5016" i="8"/>
  <c r="Q5015" i="8"/>
  <c r="Q5014" i="8"/>
  <c r="Q5013" i="8"/>
  <c r="Q5012" i="8"/>
  <c r="Q5011" i="8"/>
  <c r="Q5010" i="8"/>
  <c r="Q5009" i="8"/>
  <c r="Q5008" i="8"/>
  <c r="Q5007" i="8"/>
  <c r="Q5006" i="8"/>
  <c r="Q5005" i="8"/>
  <c r="Q5004" i="8"/>
  <c r="Q5003" i="8"/>
  <c r="Q5002" i="8"/>
  <c r="Q5001" i="8"/>
  <c r="Q5000" i="8"/>
  <c r="Q4999" i="8"/>
  <c r="Q4998" i="8"/>
  <c r="Q4997" i="8"/>
  <c r="Q4996" i="8"/>
  <c r="Q4995" i="8"/>
  <c r="Q4994" i="8"/>
  <c r="Q4993" i="8"/>
  <c r="Q4992" i="8"/>
  <c r="Q4991" i="8"/>
  <c r="Q4990" i="8"/>
  <c r="Q4989" i="8"/>
  <c r="Q4988" i="8"/>
  <c r="Q4987" i="8"/>
  <c r="Q4986" i="8"/>
  <c r="Q4985" i="8"/>
  <c r="Q4984" i="8"/>
  <c r="Q4983" i="8"/>
  <c r="Q4982" i="8"/>
  <c r="Q4981" i="8"/>
  <c r="Q4980" i="8"/>
  <c r="Q4979" i="8"/>
  <c r="Q4978" i="8"/>
  <c r="Q4977" i="8"/>
  <c r="Q4976" i="8"/>
  <c r="Q4975" i="8"/>
  <c r="Q4974" i="8"/>
  <c r="Q4973" i="8"/>
  <c r="Q4972" i="8"/>
  <c r="Q4971" i="8"/>
  <c r="Q4970" i="8"/>
  <c r="Q4969" i="8"/>
  <c r="Q4968" i="8"/>
  <c r="Q4967" i="8"/>
  <c r="Q4966" i="8"/>
  <c r="Q4965" i="8"/>
  <c r="Q4964" i="8"/>
  <c r="Q4963" i="8"/>
  <c r="Q4962" i="8"/>
  <c r="Q4961" i="8"/>
  <c r="Q4960" i="8"/>
  <c r="Q4959" i="8"/>
  <c r="Q4958" i="8"/>
  <c r="Q4957" i="8"/>
  <c r="Q4956" i="8"/>
  <c r="Q4955" i="8"/>
  <c r="Q4954" i="8"/>
  <c r="Q4953" i="8"/>
  <c r="Q4952" i="8"/>
  <c r="Q4951" i="8"/>
  <c r="Q4950" i="8"/>
  <c r="Q4949" i="8"/>
  <c r="Q4948" i="8"/>
  <c r="Q4947" i="8"/>
  <c r="Q4946" i="8"/>
  <c r="Q4945" i="8"/>
  <c r="Q4944" i="8"/>
  <c r="Q4943" i="8"/>
  <c r="Q4942" i="8"/>
  <c r="Q4941" i="8"/>
  <c r="Q4940" i="8"/>
  <c r="Q4939" i="8"/>
  <c r="Q4938" i="8"/>
  <c r="Q4937" i="8"/>
  <c r="Q4936" i="8"/>
  <c r="Q4935" i="8"/>
  <c r="Q4934" i="8"/>
  <c r="Q4933" i="8"/>
  <c r="Q4932" i="8"/>
  <c r="Q4931" i="8"/>
  <c r="Q4930" i="8"/>
  <c r="Q4929" i="8"/>
  <c r="Q4928" i="8"/>
  <c r="Q4927" i="8"/>
  <c r="Q4926" i="8"/>
  <c r="Q4925" i="8"/>
  <c r="Q4924" i="8"/>
  <c r="Q4923" i="8"/>
  <c r="Q4922" i="8"/>
  <c r="Q4921" i="8"/>
  <c r="Q4920" i="8"/>
  <c r="Q4919" i="8"/>
  <c r="Q4918" i="8"/>
  <c r="Q4917" i="8"/>
  <c r="Q4916" i="8"/>
  <c r="Q4915" i="8"/>
  <c r="Q4914" i="8"/>
  <c r="Q4913" i="8"/>
  <c r="Q4912" i="8"/>
  <c r="Q4911" i="8"/>
  <c r="Q4910" i="8"/>
  <c r="Q4909" i="8"/>
  <c r="Q4908" i="8"/>
  <c r="Q4907" i="8"/>
  <c r="Q4906" i="8"/>
  <c r="Q4905" i="8"/>
  <c r="Q4904" i="8"/>
  <c r="Q4903" i="8"/>
  <c r="Q4902" i="8"/>
  <c r="Q4901" i="8"/>
  <c r="Q4900" i="8"/>
  <c r="Q4899" i="8"/>
  <c r="Q4898" i="8"/>
  <c r="Q4897" i="8"/>
  <c r="Q4896" i="8"/>
  <c r="Q4895" i="8"/>
  <c r="Q4894" i="8"/>
  <c r="Q4893" i="8"/>
  <c r="Q4892" i="8"/>
  <c r="Q4891" i="8"/>
  <c r="Q4890" i="8"/>
  <c r="Q4889" i="8"/>
  <c r="Q4888" i="8"/>
  <c r="Q4887" i="8"/>
  <c r="Q4886" i="8"/>
  <c r="Q4885" i="8"/>
  <c r="Q4884" i="8"/>
  <c r="Q4883" i="8"/>
  <c r="Q4882" i="8"/>
  <c r="Q4881" i="8"/>
  <c r="Q4880" i="8"/>
  <c r="Q4879" i="8"/>
  <c r="Q4878" i="8"/>
  <c r="Q4877" i="8"/>
  <c r="Q4876" i="8"/>
  <c r="Q4875" i="8"/>
  <c r="Q4874" i="8"/>
  <c r="Q4873" i="8"/>
  <c r="Q4872" i="8"/>
  <c r="Q4871" i="8"/>
  <c r="Q4870" i="8"/>
  <c r="Q4869" i="8"/>
  <c r="Q4868" i="8"/>
  <c r="Q4867" i="8"/>
  <c r="Q4866" i="8"/>
  <c r="Q4865" i="8"/>
  <c r="Q4864" i="8"/>
  <c r="Q4863" i="8"/>
  <c r="Q4862" i="8"/>
  <c r="Q4861" i="8"/>
  <c r="Q4860" i="8"/>
  <c r="Q4859" i="8"/>
  <c r="Q4858" i="8"/>
  <c r="Q4857" i="8"/>
  <c r="Q4856" i="8"/>
  <c r="Q4855" i="8"/>
  <c r="Q4854" i="8"/>
  <c r="Q4853" i="8"/>
  <c r="Q4852" i="8"/>
  <c r="Q4851" i="8"/>
  <c r="Q4850" i="8"/>
  <c r="Q4849" i="8"/>
  <c r="Q4848" i="8"/>
  <c r="Q4847" i="8"/>
  <c r="Q4846" i="8"/>
  <c r="Q4845" i="8"/>
  <c r="Q4844" i="8"/>
  <c r="Q4843" i="8"/>
  <c r="Q4842" i="8"/>
  <c r="Q4841" i="8"/>
  <c r="Q4840" i="8"/>
  <c r="Q4839" i="8"/>
  <c r="Q4838" i="8"/>
  <c r="Q4837" i="8"/>
  <c r="Q4836" i="8"/>
  <c r="Q4835" i="8"/>
  <c r="Q4834" i="8"/>
  <c r="Q4833" i="8"/>
  <c r="Q4832" i="8"/>
  <c r="Q4831" i="8"/>
  <c r="Q4830" i="8"/>
  <c r="Q4829" i="8"/>
  <c r="Q4828" i="8"/>
  <c r="Q4827" i="8"/>
  <c r="Q4826" i="8"/>
  <c r="Q4825" i="8"/>
  <c r="Q4824" i="8"/>
  <c r="Q4823" i="8"/>
  <c r="Q4822" i="8"/>
  <c r="Q4821" i="8"/>
  <c r="Q4820" i="8"/>
  <c r="Q4819" i="8"/>
  <c r="Q4818" i="8"/>
  <c r="Q4817" i="8"/>
  <c r="Q4816" i="8"/>
  <c r="Q4815" i="8"/>
  <c r="Q4814" i="8"/>
  <c r="Q4813" i="8"/>
  <c r="Q4812" i="8"/>
  <c r="Q4811" i="8"/>
  <c r="Q4810" i="8"/>
  <c r="Q4809" i="8"/>
  <c r="Q4808" i="8"/>
  <c r="Q4807" i="8"/>
  <c r="Q4806" i="8"/>
  <c r="Q4805" i="8"/>
  <c r="Q4804" i="8"/>
  <c r="Q4803" i="8"/>
  <c r="Q4802" i="8"/>
  <c r="Q4801" i="8"/>
  <c r="Q4800" i="8"/>
  <c r="Q4799" i="8"/>
  <c r="Q4798" i="8"/>
  <c r="Q4797" i="8"/>
  <c r="Q4796" i="8"/>
  <c r="Q4795" i="8"/>
  <c r="Q4794" i="8"/>
  <c r="Q4793" i="8"/>
  <c r="Q4792" i="8"/>
  <c r="Q4791" i="8"/>
  <c r="Q4790" i="8"/>
  <c r="Q4789" i="8"/>
  <c r="Q4788" i="8"/>
  <c r="Q4787" i="8"/>
  <c r="Q4786" i="8"/>
  <c r="Q4785" i="8"/>
  <c r="Q4784" i="8"/>
  <c r="Q4783" i="8"/>
  <c r="Q4782" i="8"/>
  <c r="Q4781" i="8"/>
  <c r="Q4780" i="8"/>
  <c r="Q4779" i="8"/>
  <c r="Q4778" i="8"/>
  <c r="Q4777" i="8"/>
  <c r="Q4776" i="8"/>
  <c r="Q4775" i="8"/>
  <c r="Q4774" i="8"/>
  <c r="Q4773" i="8"/>
  <c r="Q4772" i="8"/>
  <c r="Q4771" i="8"/>
  <c r="Q4770" i="8"/>
  <c r="Q4769" i="8"/>
  <c r="Q4768" i="8"/>
  <c r="Q4767" i="8"/>
  <c r="Q4766" i="8"/>
  <c r="Q4765" i="8"/>
  <c r="Q4764" i="8"/>
  <c r="Q4763" i="8"/>
  <c r="Q4762" i="8"/>
  <c r="Q4761" i="8"/>
  <c r="Q4760" i="8"/>
  <c r="Q4759" i="8"/>
  <c r="Q4758" i="8"/>
  <c r="Q4757" i="8"/>
  <c r="Q4756" i="8"/>
  <c r="Q4755" i="8"/>
  <c r="Q4754" i="8"/>
  <c r="Q4753" i="8"/>
  <c r="Q4752" i="8"/>
  <c r="Q4751" i="8"/>
  <c r="Q4750" i="8"/>
  <c r="Q4749" i="8"/>
  <c r="Q4748" i="8"/>
  <c r="Q4747" i="8"/>
  <c r="Q4746" i="8"/>
  <c r="Q4745" i="8"/>
  <c r="Q4744" i="8"/>
  <c r="Q4743" i="8"/>
  <c r="Q4742" i="8"/>
  <c r="Q4741" i="8"/>
  <c r="Q4740" i="8"/>
  <c r="Q4739" i="8"/>
  <c r="Q4738" i="8"/>
  <c r="Q4737" i="8"/>
  <c r="Q4736" i="8"/>
  <c r="Q4735" i="8"/>
  <c r="Q4734" i="8"/>
  <c r="Q4733" i="8"/>
  <c r="Q4732" i="8"/>
  <c r="Q4731" i="8"/>
  <c r="Q4730" i="8"/>
  <c r="Q4729" i="8"/>
  <c r="Q4728" i="8"/>
  <c r="Q4727" i="8"/>
  <c r="Q4726" i="8"/>
  <c r="Q4725" i="8"/>
  <c r="Q4724" i="8"/>
  <c r="Q4723" i="8"/>
  <c r="Q4722" i="8"/>
  <c r="Q4721" i="8"/>
  <c r="Q4720" i="8"/>
  <c r="Q4719" i="8"/>
  <c r="Q4718" i="8"/>
  <c r="Q4717" i="8"/>
  <c r="Q4716" i="8"/>
  <c r="Q4715" i="8"/>
  <c r="Q4714" i="8"/>
  <c r="Q4713" i="8"/>
  <c r="Q4712" i="8"/>
  <c r="Q4711" i="8"/>
  <c r="Q4710" i="8"/>
  <c r="Q4709" i="8"/>
  <c r="Q4708" i="8"/>
  <c r="Q4707" i="8"/>
  <c r="Q4706" i="8"/>
  <c r="Q4705" i="8"/>
  <c r="Q4704" i="8"/>
  <c r="Q4703" i="8"/>
  <c r="Q4702" i="8"/>
  <c r="Q4701" i="8"/>
  <c r="Q4700" i="8"/>
  <c r="Q4699" i="8"/>
  <c r="Q4698" i="8"/>
  <c r="Q4697" i="8"/>
  <c r="Q4696" i="8"/>
  <c r="Q4695" i="8"/>
  <c r="Q4694" i="8"/>
  <c r="Q4693" i="8"/>
  <c r="Q4692" i="8"/>
  <c r="Q4691" i="8"/>
  <c r="Q4690" i="8"/>
  <c r="Q4689" i="8"/>
  <c r="Q4688" i="8"/>
  <c r="Q4687" i="8"/>
  <c r="Q4686" i="8"/>
  <c r="Q4685" i="8"/>
  <c r="Q4684" i="8"/>
  <c r="Q4683" i="8"/>
  <c r="Q4682" i="8"/>
  <c r="Q4681" i="8"/>
  <c r="Q4680" i="8"/>
  <c r="Q4679" i="8"/>
  <c r="Q4678" i="8"/>
  <c r="Q4677" i="8"/>
  <c r="Q4676" i="8"/>
  <c r="Q4675" i="8"/>
  <c r="Q4674" i="8"/>
  <c r="Q4673" i="8"/>
  <c r="Q4672" i="8"/>
  <c r="Q4671" i="8"/>
  <c r="Q4670" i="8"/>
  <c r="Q4669" i="8"/>
  <c r="Q4668" i="8"/>
  <c r="Q4667" i="8"/>
  <c r="Q4666" i="8"/>
  <c r="Q4665" i="8"/>
  <c r="Q4664" i="8"/>
  <c r="Q4663" i="8"/>
  <c r="Q4662" i="8"/>
  <c r="Q4661" i="8"/>
  <c r="Q4660" i="8"/>
  <c r="Q4659" i="8"/>
  <c r="Q4658" i="8"/>
  <c r="Q4657" i="8"/>
  <c r="Q4656" i="8"/>
  <c r="Q4655" i="8"/>
  <c r="Q4654" i="8"/>
  <c r="Q4653" i="8"/>
  <c r="Q4652" i="8"/>
  <c r="Q4651" i="8"/>
  <c r="Q4650" i="8"/>
  <c r="Q4649" i="8"/>
  <c r="Q4648" i="8"/>
  <c r="Q4647" i="8"/>
  <c r="Q4646" i="8"/>
  <c r="Q4645" i="8"/>
  <c r="Q4644" i="8"/>
  <c r="Q4643" i="8"/>
  <c r="Q4642" i="8"/>
  <c r="Q4641" i="8"/>
  <c r="Q4640" i="8"/>
  <c r="Q4639" i="8"/>
  <c r="Q4638" i="8"/>
  <c r="Q4637" i="8"/>
  <c r="Q4636" i="8"/>
  <c r="Q4635" i="8"/>
  <c r="Q4634" i="8"/>
  <c r="Q4633" i="8"/>
  <c r="Q4632" i="8"/>
  <c r="Q4631" i="8"/>
  <c r="Q4630" i="8"/>
  <c r="Q4629" i="8"/>
  <c r="Q4628" i="8"/>
  <c r="Q4627" i="8"/>
  <c r="Q4626" i="8"/>
  <c r="Q4625" i="8"/>
  <c r="Q4624" i="8"/>
  <c r="Q4623" i="8"/>
  <c r="Q4622" i="8"/>
  <c r="Q4621" i="8"/>
  <c r="Q4620" i="8"/>
  <c r="Q4619" i="8"/>
  <c r="Q4618" i="8"/>
  <c r="Q4617" i="8"/>
  <c r="Q4616" i="8"/>
  <c r="Q4615" i="8"/>
  <c r="Q4614" i="8"/>
  <c r="Q4613" i="8"/>
  <c r="Q4612" i="8"/>
  <c r="Q4611" i="8"/>
  <c r="Q4610" i="8"/>
  <c r="Q4609" i="8"/>
  <c r="Q4608" i="8"/>
  <c r="Q4607" i="8"/>
  <c r="Q4606" i="8"/>
  <c r="Q4605" i="8"/>
  <c r="Q4604" i="8"/>
  <c r="Q4603" i="8"/>
  <c r="Q4602" i="8"/>
  <c r="Q4601" i="8"/>
  <c r="Q4600" i="8"/>
  <c r="Q4599" i="8"/>
  <c r="Q4598" i="8"/>
  <c r="Q4597" i="8"/>
  <c r="Q4596" i="8"/>
  <c r="Q4595" i="8"/>
  <c r="Q4594" i="8"/>
  <c r="Q4593" i="8"/>
  <c r="Q4592" i="8"/>
  <c r="Q4591" i="8"/>
  <c r="Q4590" i="8"/>
  <c r="Q4589" i="8"/>
  <c r="Q4588" i="8"/>
  <c r="Q4587" i="8"/>
  <c r="Q4586" i="8"/>
  <c r="Q4585" i="8"/>
  <c r="Q4584" i="8"/>
  <c r="Q4583" i="8"/>
  <c r="Q4582" i="8"/>
  <c r="Q4581" i="8"/>
  <c r="Q4580" i="8"/>
  <c r="Q4579" i="8"/>
  <c r="Q4578" i="8"/>
  <c r="Q4577" i="8"/>
  <c r="Q4576" i="8"/>
  <c r="Q4575" i="8"/>
  <c r="Q4574" i="8"/>
  <c r="Q4573" i="8"/>
  <c r="Q4572" i="8"/>
  <c r="Q4571" i="8"/>
  <c r="Q4570" i="8"/>
  <c r="Q4569" i="8"/>
  <c r="Q4568" i="8"/>
  <c r="Q4567" i="8"/>
  <c r="Q4566" i="8"/>
  <c r="Q4565" i="8"/>
  <c r="Q4564" i="8"/>
  <c r="Q4563" i="8"/>
  <c r="Q4562" i="8"/>
  <c r="Q4561" i="8"/>
  <c r="Q4560" i="8"/>
  <c r="Q4559" i="8"/>
  <c r="Q4558" i="8"/>
  <c r="Q4557" i="8"/>
  <c r="Q4556" i="8"/>
  <c r="Q4555" i="8"/>
  <c r="Q4554" i="8"/>
  <c r="Q4553" i="8"/>
  <c r="Q4552" i="8"/>
  <c r="Q4551" i="8"/>
  <c r="Q4550" i="8"/>
  <c r="Q4549" i="8"/>
  <c r="Q4548" i="8"/>
  <c r="Q4547" i="8"/>
  <c r="Q4546" i="8"/>
  <c r="Q4545" i="8"/>
  <c r="Q4544" i="8"/>
  <c r="Q4543" i="8"/>
  <c r="Q4542" i="8"/>
  <c r="Q4541" i="8"/>
  <c r="Q4540" i="8"/>
  <c r="Q4539" i="8"/>
  <c r="Q4538" i="8"/>
  <c r="Q4537" i="8"/>
  <c r="Q4536" i="8"/>
  <c r="Q4535" i="8"/>
  <c r="Q4534" i="8"/>
  <c r="Q4533" i="8"/>
  <c r="Q4532" i="8"/>
  <c r="Q4531" i="8"/>
  <c r="Q4530" i="8"/>
  <c r="Q4529" i="8"/>
  <c r="Q4528" i="8"/>
  <c r="Q4527" i="8"/>
  <c r="Q4526" i="8"/>
  <c r="Q4525" i="8"/>
  <c r="Q4524" i="8"/>
  <c r="Q4523" i="8"/>
  <c r="Q4522" i="8"/>
  <c r="Q4521" i="8"/>
  <c r="Q4520" i="8"/>
  <c r="Q4519" i="8"/>
  <c r="Q4518" i="8"/>
  <c r="Q4517" i="8"/>
  <c r="Q4516" i="8"/>
  <c r="Q4515" i="8"/>
  <c r="Q4514" i="8"/>
  <c r="Q4513" i="8"/>
  <c r="Q4512" i="8"/>
  <c r="Q4511" i="8"/>
  <c r="Q4510" i="8"/>
  <c r="Q4509" i="8"/>
  <c r="Q4508" i="8"/>
  <c r="Q4507" i="8"/>
  <c r="Q4506" i="8"/>
  <c r="Q4505" i="8"/>
  <c r="Q4504" i="8"/>
  <c r="Q4503" i="8"/>
  <c r="Q4502" i="8"/>
  <c r="Q4501" i="8"/>
  <c r="Q4500" i="8"/>
  <c r="Q4499" i="8"/>
  <c r="Q4498" i="8"/>
  <c r="Q4497" i="8"/>
  <c r="Q4496" i="8"/>
  <c r="Q4495" i="8"/>
  <c r="Q4494" i="8"/>
  <c r="Q4493" i="8"/>
  <c r="Q4492" i="8"/>
  <c r="Q4491" i="8"/>
  <c r="Q4490" i="8"/>
  <c r="Q4489" i="8"/>
  <c r="Q4488" i="8"/>
  <c r="Q4487" i="8"/>
  <c r="Q4486" i="8"/>
  <c r="Q4485" i="8"/>
  <c r="Q4484" i="8"/>
  <c r="Q4483" i="8"/>
  <c r="Q4482" i="8"/>
  <c r="Q4481" i="8"/>
  <c r="Q4480" i="8"/>
  <c r="Q4479" i="8"/>
  <c r="Q4478" i="8"/>
  <c r="Q4477" i="8"/>
  <c r="Q4476" i="8"/>
  <c r="Q4475" i="8"/>
  <c r="Q4474" i="8"/>
  <c r="Q4473" i="8"/>
  <c r="Q4472" i="8"/>
  <c r="Q4471" i="8"/>
  <c r="Q4470" i="8"/>
  <c r="Q4469" i="8"/>
  <c r="Q4468" i="8"/>
  <c r="Q4467" i="8"/>
  <c r="Q4466" i="8"/>
  <c r="Q4465" i="8"/>
  <c r="Q4464" i="8"/>
  <c r="Q4463" i="8"/>
  <c r="Q4462" i="8"/>
  <c r="Q4461" i="8"/>
  <c r="Q4460" i="8"/>
  <c r="Q4459" i="8"/>
  <c r="Q4458" i="8"/>
  <c r="Q4457" i="8"/>
  <c r="Q4456" i="8"/>
  <c r="Q4455" i="8"/>
  <c r="Q4454" i="8"/>
  <c r="Q4453" i="8"/>
  <c r="Q4452" i="8"/>
  <c r="Q4451" i="8"/>
  <c r="Q4450" i="8"/>
  <c r="Q4449" i="8"/>
  <c r="Q4448" i="8"/>
  <c r="Q4447" i="8"/>
  <c r="Q4446" i="8"/>
  <c r="Q4445" i="8"/>
  <c r="Q4444" i="8"/>
  <c r="Q4443" i="8"/>
  <c r="Q4442" i="8"/>
  <c r="Q4441" i="8"/>
  <c r="Q4440" i="8"/>
  <c r="Q4439" i="8"/>
  <c r="Q4438" i="8"/>
  <c r="Q4437" i="8"/>
  <c r="Q4436" i="8"/>
  <c r="Q4435" i="8"/>
  <c r="Q4434" i="8"/>
  <c r="Q4433" i="8"/>
  <c r="Q4432" i="8"/>
  <c r="Q4431" i="8"/>
  <c r="Q4430" i="8"/>
  <c r="Q4429" i="8"/>
  <c r="Q4428" i="8"/>
  <c r="Q4427" i="8"/>
  <c r="Q4426" i="8"/>
  <c r="Q4425" i="8"/>
  <c r="Q4424" i="8"/>
  <c r="Q4423" i="8"/>
  <c r="Q4422" i="8"/>
  <c r="Q4421" i="8"/>
  <c r="Q4420" i="8"/>
  <c r="Q4419" i="8"/>
  <c r="Q4418" i="8"/>
  <c r="Q4417" i="8"/>
  <c r="Q4416" i="8"/>
  <c r="Q4415" i="8"/>
  <c r="Q4414" i="8"/>
  <c r="Q4413" i="8"/>
  <c r="Q4412" i="8"/>
  <c r="Q4411" i="8"/>
  <c r="Q4410" i="8"/>
  <c r="Q4409" i="8"/>
  <c r="Q4408" i="8"/>
  <c r="Q4407" i="8"/>
  <c r="Q4406" i="8"/>
  <c r="Q4405" i="8"/>
  <c r="Q4404" i="8"/>
  <c r="Q4403" i="8"/>
  <c r="Q4402" i="8"/>
  <c r="Q4401" i="8"/>
  <c r="Q4400" i="8"/>
  <c r="Q4399" i="8"/>
  <c r="Q4398" i="8"/>
  <c r="Q4397" i="8"/>
  <c r="Q4396" i="8"/>
  <c r="Q4395" i="8"/>
  <c r="Q4394" i="8"/>
  <c r="Q4393" i="8"/>
  <c r="Q4392" i="8"/>
  <c r="Q4391" i="8"/>
  <c r="Q4390" i="8"/>
  <c r="Q4389" i="8"/>
  <c r="Q4388" i="8"/>
  <c r="Q4387" i="8"/>
  <c r="Q4386" i="8"/>
  <c r="Q4385" i="8"/>
  <c r="Q4384" i="8"/>
  <c r="Q4383" i="8"/>
  <c r="Q4382" i="8"/>
  <c r="Q4381" i="8"/>
  <c r="Q4380" i="8"/>
  <c r="Q4379" i="8"/>
  <c r="Q4378" i="8"/>
  <c r="Q4377" i="8"/>
  <c r="Q4376" i="8"/>
  <c r="Q4375" i="8"/>
  <c r="Q4374" i="8"/>
  <c r="Q4373" i="8"/>
  <c r="Q4372" i="8"/>
  <c r="Q4371" i="8"/>
  <c r="Q4370" i="8"/>
  <c r="Q4369" i="8"/>
  <c r="Q4368" i="8"/>
  <c r="Q4367" i="8"/>
  <c r="Q4366" i="8"/>
  <c r="Q4365" i="8"/>
  <c r="Q4364" i="8"/>
  <c r="Q4363" i="8"/>
  <c r="Q4362" i="8"/>
  <c r="Q4361" i="8"/>
  <c r="Q4360" i="8"/>
  <c r="Q4359" i="8"/>
  <c r="Q4358" i="8"/>
  <c r="Q4357" i="8"/>
  <c r="Q4356" i="8"/>
  <c r="Q4355" i="8"/>
  <c r="Q4354" i="8"/>
  <c r="Q4353" i="8"/>
  <c r="Q4352" i="8"/>
  <c r="Q4351" i="8"/>
  <c r="Q4350" i="8"/>
  <c r="Q4349" i="8"/>
  <c r="Q4348" i="8"/>
  <c r="Q4347" i="8"/>
  <c r="Q4346" i="8"/>
  <c r="Q4345" i="8"/>
  <c r="Q4344" i="8"/>
  <c r="Q4343" i="8"/>
  <c r="Q4342" i="8"/>
  <c r="Q4341" i="8"/>
  <c r="Q4340" i="8"/>
  <c r="Q4339" i="8"/>
  <c r="Q4338" i="8"/>
  <c r="Q4337" i="8"/>
  <c r="Q4336" i="8"/>
  <c r="Q4335" i="8"/>
  <c r="Q4334" i="8"/>
  <c r="Q4333" i="8"/>
  <c r="Q4332" i="8"/>
  <c r="Q4331" i="8"/>
  <c r="Q4330" i="8"/>
  <c r="Q4329" i="8"/>
  <c r="Q4328" i="8"/>
  <c r="Q4327" i="8"/>
  <c r="Q4326" i="8"/>
  <c r="Q4325" i="8"/>
  <c r="Q4324" i="8"/>
  <c r="Q4323" i="8"/>
  <c r="Q4322" i="8"/>
  <c r="Q4321" i="8"/>
  <c r="Q4320" i="8"/>
  <c r="Q4319" i="8"/>
  <c r="Q4318" i="8"/>
  <c r="Q4317" i="8"/>
  <c r="Q4316" i="8"/>
  <c r="Q4315" i="8"/>
  <c r="Q4314" i="8"/>
  <c r="Q4313" i="8"/>
  <c r="Q4312" i="8"/>
  <c r="Q4311" i="8"/>
  <c r="Q4310" i="8"/>
  <c r="Q4309" i="8"/>
  <c r="Q4308" i="8"/>
  <c r="Q4307" i="8"/>
  <c r="Q4306" i="8"/>
  <c r="Q4305" i="8"/>
  <c r="Q4304" i="8"/>
  <c r="Q4303" i="8"/>
  <c r="Q4302" i="8"/>
  <c r="Q4301" i="8"/>
  <c r="Q4300" i="8"/>
  <c r="Q4299" i="8"/>
  <c r="Q4298" i="8"/>
  <c r="Q4297" i="8"/>
  <c r="Q4296" i="8"/>
  <c r="Q4295" i="8"/>
  <c r="Q4294" i="8"/>
  <c r="Q4293" i="8"/>
  <c r="Q4292" i="8"/>
  <c r="Q4291" i="8"/>
  <c r="Q4290" i="8"/>
  <c r="Q4289" i="8"/>
  <c r="Q4288" i="8"/>
  <c r="Q4287" i="8"/>
  <c r="Q4286" i="8"/>
  <c r="Q4285" i="8"/>
  <c r="Q4284" i="8"/>
  <c r="Q4283" i="8"/>
  <c r="Q4282" i="8"/>
  <c r="Q4281" i="8"/>
  <c r="Q4280" i="8"/>
  <c r="Q4279" i="8"/>
  <c r="Q4278" i="8"/>
  <c r="Q4277" i="8"/>
  <c r="Q4276" i="8"/>
  <c r="Q4275" i="8"/>
  <c r="Q4274" i="8"/>
  <c r="Q4273" i="8"/>
  <c r="Q4272" i="8"/>
  <c r="Q4271" i="8"/>
  <c r="Q4270" i="8"/>
  <c r="Q4269" i="8"/>
  <c r="Q4268" i="8"/>
  <c r="Q4267" i="8"/>
  <c r="Q4266" i="8"/>
  <c r="Q4265" i="8"/>
  <c r="Q4264" i="8"/>
  <c r="Q4263" i="8"/>
  <c r="Q4262" i="8"/>
  <c r="Q4261" i="8"/>
  <c r="Q4260" i="8"/>
  <c r="Q4259" i="8"/>
  <c r="Q4258" i="8"/>
  <c r="Q4257" i="8"/>
  <c r="Q4256" i="8"/>
  <c r="Q4255" i="8"/>
  <c r="Q4254" i="8"/>
  <c r="Q4253" i="8"/>
  <c r="Q4252" i="8"/>
  <c r="Q4251" i="8"/>
  <c r="Q4250" i="8"/>
  <c r="Q4249" i="8"/>
  <c r="Q4248" i="8"/>
  <c r="Q4247" i="8"/>
  <c r="Q4246" i="8"/>
  <c r="Q4245" i="8"/>
  <c r="Q4244" i="8"/>
  <c r="Q4243" i="8"/>
  <c r="Q4242" i="8"/>
  <c r="Q4241" i="8"/>
  <c r="Q4240" i="8"/>
  <c r="Q4239" i="8"/>
  <c r="Q4238" i="8"/>
  <c r="Q4237" i="8"/>
  <c r="Q4236" i="8"/>
  <c r="Q4235" i="8"/>
  <c r="Q4234" i="8"/>
  <c r="Q4233" i="8"/>
  <c r="Q4232" i="8"/>
  <c r="Q4231" i="8"/>
  <c r="Q4230" i="8"/>
  <c r="Q4229" i="8"/>
  <c r="Q4228" i="8"/>
  <c r="Q4227" i="8"/>
  <c r="Q4226" i="8"/>
  <c r="Q4225" i="8"/>
  <c r="Q4224" i="8"/>
  <c r="Q4223" i="8"/>
  <c r="Q4222" i="8"/>
  <c r="Q4221" i="8"/>
  <c r="Q4220" i="8"/>
  <c r="Q4219" i="8"/>
  <c r="Q4218" i="8"/>
  <c r="Q4217" i="8"/>
  <c r="Q4216" i="8"/>
  <c r="Q4215" i="8"/>
  <c r="Q4214" i="8"/>
  <c r="Q4213" i="8"/>
  <c r="Q4212" i="8"/>
  <c r="Q4211" i="8"/>
  <c r="Q4210" i="8"/>
  <c r="Q4209" i="8"/>
  <c r="Q4208" i="8"/>
  <c r="Q4207" i="8"/>
  <c r="Q4206" i="8"/>
  <c r="Q4205" i="8"/>
  <c r="Q4204" i="8"/>
  <c r="Q4203" i="8"/>
  <c r="Q4202" i="8"/>
  <c r="Q4201" i="8"/>
  <c r="Q4200" i="8"/>
  <c r="Q4199" i="8"/>
  <c r="Q4198" i="8"/>
  <c r="Q4197" i="8"/>
  <c r="Q4196" i="8"/>
  <c r="Q4195" i="8"/>
  <c r="Q4194" i="8"/>
  <c r="Q4193" i="8"/>
  <c r="Q4192" i="8"/>
  <c r="Q4191" i="8"/>
  <c r="Q4190" i="8"/>
  <c r="Q4189" i="8"/>
  <c r="Q4188" i="8"/>
  <c r="Q4187" i="8"/>
  <c r="Q4186" i="8"/>
  <c r="Q4185" i="8"/>
  <c r="Q4184" i="8"/>
  <c r="Q4183" i="8"/>
  <c r="Q4182" i="8"/>
  <c r="Q4181" i="8"/>
  <c r="Q4180" i="8"/>
  <c r="Q4179" i="8"/>
  <c r="Q4178" i="8"/>
  <c r="Q4177" i="8"/>
  <c r="Q4176" i="8"/>
  <c r="Q4175" i="8"/>
  <c r="Q4174" i="8"/>
  <c r="Q4173" i="8"/>
  <c r="Q4172" i="8"/>
  <c r="Q4171" i="8"/>
  <c r="Q4170" i="8"/>
  <c r="Q4169" i="8"/>
  <c r="Q4168" i="8"/>
  <c r="Q4167" i="8"/>
  <c r="Q4166" i="8"/>
  <c r="Q4165" i="8"/>
  <c r="Q4164" i="8"/>
  <c r="Q4163" i="8"/>
  <c r="Q4162" i="8"/>
  <c r="Q4161" i="8"/>
  <c r="Q4160" i="8"/>
  <c r="Q4159" i="8"/>
  <c r="Q4158" i="8"/>
  <c r="Q4157" i="8"/>
  <c r="Q4156" i="8"/>
  <c r="Q4155" i="8"/>
  <c r="Q4154" i="8"/>
  <c r="Q4153" i="8"/>
  <c r="Q4152" i="8"/>
  <c r="Q4151" i="8"/>
  <c r="Q4150" i="8"/>
  <c r="Q4149" i="8"/>
  <c r="Q4148" i="8"/>
  <c r="Q4147" i="8"/>
  <c r="Q4146" i="8"/>
  <c r="Q4145" i="8"/>
  <c r="Q4144" i="8"/>
  <c r="Q4143" i="8"/>
  <c r="Q4142" i="8"/>
  <c r="Q4141" i="8"/>
  <c r="Q4140" i="8"/>
  <c r="Q4139" i="8"/>
  <c r="Q4138" i="8"/>
  <c r="Q4137" i="8"/>
  <c r="Q4136" i="8"/>
  <c r="Q4135" i="8"/>
  <c r="Q4134" i="8"/>
  <c r="Q4133" i="8"/>
  <c r="Q4132" i="8"/>
  <c r="Q4131" i="8"/>
  <c r="Q4130" i="8"/>
  <c r="Q4129" i="8"/>
  <c r="Q4128" i="8"/>
  <c r="Q4127" i="8"/>
  <c r="Q4126" i="8"/>
  <c r="Q4125" i="8"/>
  <c r="Q4124" i="8"/>
  <c r="Q4123" i="8"/>
  <c r="Q4122" i="8"/>
  <c r="Q4121" i="8"/>
  <c r="Q4120" i="8"/>
  <c r="Q4119" i="8"/>
  <c r="Q4118" i="8"/>
  <c r="Q4117" i="8"/>
  <c r="Q4116" i="8"/>
  <c r="Q4115" i="8"/>
  <c r="Q4114" i="8"/>
  <c r="Q4113" i="8"/>
  <c r="Q4112" i="8"/>
  <c r="Q4111" i="8"/>
  <c r="Q4110" i="8"/>
  <c r="Q4109" i="8"/>
  <c r="Q4108" i="8"/>
  <c r="Q4107" i="8"/>
  <c r="Q4106" i="8"/>
  <c r="Q4105" i="8"/>
  <c r="Q4104" i="8"/>
  <c r="Q4103" i="8"/>
  <c r="Q4102" i="8"/>
  <c r="Q4101" i="8"/>
  <c r="Q4100" i="8"/>
  <c r="Q4099" i="8"/>
  <c r="Q4098" i="8"/>
  <c r="Q4097" i="8"/>
  <c r="Q4096" i="8"/>
  <c r="Q4095" i="8"/>
  <c r="Q4094" i="8"/>
  <c r="Q4093" i="8"/>
  <c r="Q4092" i="8"/>
  <c r="Q4091" i="8"/>
  <c r="Q4090" i="8"/>
  <c r="Q4089" i="8"/>
  <c r="Q4088" i="8"/>
  <c r="Q4087" i="8"/>
  <c r="Q4086" i="8"/>
  <c r="Q4085" i="8"/>
  <c r="Q4084" i="8"/>
  <c r="Q4083" i="8"/>
  <c r="Q4082" i="8"/>
  <c r="Q4081" i="8"/>
  <c r="Q4080" i="8"/>
  <c r="Q4079" i="8"/>
  <c r="Q4078" i="8"/>
  <c r="Q4077" i="8"/>
  <c r="Q4076" i="8"/>
  <c r="Q4075" i="8"/>
  <c r="Q4074" i="8"/>
  <c r="Q4073" i="8"/>
  <c r="Q4072" i="8"/>
  <c r="Q4071" i="8"/>
  <c r="Q4070" i="8"/>
  <c r="Q4069" i="8"/>
  <c r="Q4068" i="8"/>
  <c r="Q4067" i="8"/>
  <c r="Q4066" i="8"/>
  <c r="Q4065" i="8"/>
  <c r="Q4064" i="8"/>
  <c r="Q4063" i="8"/>
  <c r="Q4062" i="8"/>
  <c r="Q4061" i="8"/>
  <c r="Q4060" i="8"/>
  <c r="Q4059" i="8"/>
  <c r="Q4058" i="8"/>
  <c r="Q4057" i="8"/>
  <c r="Q4056" i="8"/>
  <c r="Q4055" i="8"/>
  <c r="Q4054" i="8"/>
  <c r="Q4053" i="8"/>
  <c r="Q4052" i="8"/>
  <c r="Q4051" i="8"/>
  <c r="Q4050" i="8"/>
  <c r="Q4049" i="8"/>
  <c r="Q4048" i="8"/>
  <c r="Q4047" i="8"/>
  <c r="Q4046" i="8"/>
  <c r="Q4045" i="8"/>
  <c r="Q4044" i="8"/>
  <c r="Q4043" i="8"/>
  <c r="Q4042" i="8"/>
  <c r="Q4041" i="8"/>
  <c r="Q4040" i="8"/>
  <c r="Q4039" i="8"/>
  <c r="Q4038" i="8"/>
  <c r="Q4037" i="8"/>
  <c r="Q4036" i="8"/>
  <c r="Q4035" i="8"/>
  <c r="Q4034" i="8"/>
  <c r="Q4033" i="8"/>
  <c r="Q4032" i="8"/>
  <c r="Q4031" i="8"/>
  <c r="Q4030" i="8"/>
  <c r="Q4029" i="8"/>
  <c r="Q4028" i="8"/>
  <c r="Q4027" i="8"/>
  <c r="Q4026" i="8"/>
  <c r="Q4025" i="8"/>
  <c r="Q4024" i="8"/>
  <c r="Q4023" i="8"/>
  <c r="Q4022" i="8"/>
  <c r="Q4021" i="8"/>
  <c r="Q4020" i="8"/>
  <c r="Q4019" i="8"/>
  <c r="Q4018" i="8"/>
  <c r="Q4017" i="8"/>
  <c r="Q4016" i="8"/>
  <c r="Q4015" i="8"/>
  <c r="Q4014" i="8"/>
  <c r="Q4013" i="8"/>
  <c r="Q4012" i="8"/>
  <c r="Q4011" i="8"/>
  <c r="Q4010" i="8"/>
  <c r="Q4009" i="8"/>
  <c r="Q4008" i="8"/>
  <c r="Q4007" i="8"/>
  <c r="Q4006" i="8"/>
  <c r="Q4005" i="8"/>
  <c r="Q4004" i="8"/>
  <c r="Q4003" i="8"/>
  <c r="Q4002" i="8"/>
  <c r="Q4001" i="8"/>
  <c r="Q4000" i="8"/>
  <c r="Q3999" i="8"/>
  <c r="Q3998" i="8"/>
  <c r="Q3997" i="8"/>
  <c r="Q3996" i="8"/>
  <c r="Q3995" i="8"/>
  <c r="Q3994" i="8"/>
  <c r="Q3993" i="8"/>
  <c r="Q3992" i="8"/>
  <c r="Q3991" i="8"/>
  <c r="Q3990" i="8"/>
  <c r="Q3989" i="8"/>
  <c r="Q3988" i="8"/>
  <c r="Q3987" i="8"/>
  <c r="Q3986" i="8"/>
  <c r="Q3985" i="8"/>
  <c r="Q3984" i="8"/>
  <c r="Q3983" i="8"/>
  <c r="Q3982" i="8"/>
  <c r="Q3981" i="8"/>
  <c r="Q3980" i="8"/>
  <c r="Q3979" i="8"/>
  <c r="Q3978" i="8"/>
  <c r="Q3977" i="8"/>
  <c r="Q3976" i="8"/>
  <c r="Q3975" i="8"/>
  <c r="Q3974" i="8"/>
  <c r="Q3973" i="8"/>
  <c r="Q3972" i="8"/>
  <c r="Q3971" i="8"/>
  <c r="Q3970" i="8"/>
  <c r="Q3969" i="8"/>
  <c r="Q3968" i="8"/>
  <c r="Q3967" i="8"/>
  <c r="Q3966" i="8"/>
  <c r="Q3965" i="8"/>
  <c r="Q3964" i="8"/>
  <c r="Q3963" i="8"/>
  <c r="Q3962" i="8"/>
  <c r="Q3961" i="8"/>
  <c r="Q3960" i="8"/>
  <c r="Q3959" i="8"/>
  <c r="Q3958" i="8"/>
  <c r="Q3957" i="8"/>
  <c r="Q3956" i="8"/>
  <c r="Q3955" i="8"/>
  <c r="Q3954" i="8"/>
  <c r="Q3953" i="8"/>
  <c r="Q3952" i="8"/>
  <c r="Q3951" i="8"/>
  <c r="Q3950" i="8"/>
  <c r="Q3949" i="8"/>
  <c r="Q3948" i="8"/>
  <c r="Q3947" i="8"/>
  <c r="Q3946" i="8"/>
  <c r="Q3945" i="8"/>
  <c r="Q3944" i="8"/>
  <c r="Q3943" i="8"/>
  <c r="Q3942" i="8"/>
  <c r="Q3941" i="8"/>
  <c r="Q3940" i="8"/>
  <c r="Q3939" i="8"/>
  <c r="Q3938" i="8"/>
  <c r="Q3937" i="8"/>
  <c r="Q3936" i="8"/>
  <c r="Q3935" i="8"/>
  <c r="Q3934" i="8"/>
  <c r="Q3933" i="8"/>
  <c r="Q3932" i="8"/>
  <c r="Q3931" i="8"/>
  <c r="Q3930" i="8"/>
  <c r="Q3929" i="8"/>
  <c r="Q3928" i="8"/>
  <c r="Q3927" i="8"/>
  <c r="Q3926" i="8"/>
  <c r="Q3925" i="8"/>
  <c r="Q3924" i="8"/>
  <c r="Q3923" i="8"/>
  <c r="Q3922" i="8"/>
  <c r="Q3921" i="8"/>
  <c r="Q3920" i="8"/>
  <c r="Q3919" i="8"/>
  <c r="Q3918" i="8"/>
  <c r="Q3917" i="8"/>
  <c r="Q3916" i="8"/>
  <c r="Q3915" i="8"/>
  <c r="Q3914" i="8"/>
  <c r="Q3913" i="8"/>
  <c r="Q3912" i="8"/>
  <c r="Q3911" i="8"/>
  <c r="Q3910" i="8"/>
  <c r="Q3909" i="8"/>
  <c r="Q3908" i="8"/>
  <c r="Q3907" i="8"/>
  <c r="Q3906" i="8"/>
  <c r="Q3905" i="8"/>
  <c r="Q3904" i="8"/>
  <c r="Q3903" i="8"/>
  <c r="Q3902" i="8"/>
  <c r="Q3901" i="8"/>
  <c r="Q3900" i="8"/>
  <c r="Q3899" i="8"/>
  <c r="Q3898" i="8"/>
  <c r="Q3897" i="8"/>
  <c r="Q3896" i="8"/>
  <c r="Q3895" i="8"/>
  <c r="Q3894" i="8"/>
  <c r="Q3893" i="8"/>
  <c r="Q3892" i="8"/>
  <c r="Q3891" i="8"/>
  <c r="Q3890" i="8"/>
  <c r="Q3889" i="8"/>
  <c r="Q3888" i="8"/>
  <c r="Q3887" i="8"/>
  <c r="Q3886" i="8"/>
  <c r="Q3885" i="8"/>
  <c r="Q3884" i="8"/>
  <c r="Q3883" i="8"/>
  <c r="Q3882" i="8"/>
  <c r="Q3881" i="8"/>
  <c r="Q3880" i="8"/>
  <c r="Q3879" i="8"/>
  <c r="Q3878" i="8"/>
  <c r="Q3877" i="8"/>
  <c r="Q3876" i="8"/>
  <c r="Q3875" i="8"/>
  <c r="Q3874" i="8"/>
  <c r="Q3873" i="8"/>
  <c r="Q3872" i="8"/>
  <c r="Q3871" i="8"/>
  <c r="Q3870" i="8"/>
  <c r="Q3869" i="8"/>
  <c r="Q3868" i="8"/>
  <c r="Q3867" i="8"/>
  <c r="Q3866" i="8"/>
  <c r="Q3865" i="8"/>
  <c r="Q3864" i="8"/>
  <c r="Q3863" i="8"/>
  <c r="Q3862" i="8"/>
  <c r="Q3861" i="8"/>
  <c r="Q3860" i="8"/>
  <c r="Q3859" i="8"/>
  <c r="Q3858" i="8"/>
  <c r="Q3857" i="8"/>
  <c r="Q3856" i="8"/>
  <c r="Q3855" i="8"/>
  <c r="Q3854" i="8"/>
  <c r="Q3853" i="8"/>
  <c r="Q3852" i="8"/>
  <c r="Q3851" i="8"/>
  <c r="Q3850" i="8"/>
  <c r="Q3849" i="8"/>
  <c r="Q3848" i="8"/>
  <c r="Q3847" i="8"/>
  <c r="Q3846" i="8"/>
  <c r="Q3845" i="8"/>
  <c r="Q3844" i="8"/>
  <c r="Q3843" i="8"/>
  <c r="Q3842" i="8"/>
  <c r="Q3841" i="8"/>
  <c r="Q3840" i="8"/>
  <c r="Q3839" i="8"/>
  <c r="Q3838" i="8"/>
  <c r="Q3837" i="8"/>
  <c r="Q3836" i="8"/>
  <c r="Q3835" i="8"/>
  <c r="Q3834" i="8"/>
  <c r="Q3833" i="8"/>
  <c r="Q3832" i="8"/>
  <c r="Q3831" i="8"/>
  <c r="Q3830" i="8"/>
  <c r="Q3829" i="8"/>
  <c r="Q3828" i="8"/>
  <c r="Q3827" i="8"/>
  <c r="Q3826" i="8"/>
  <c r="Q3825" i="8"/>
  <c r="Q3824" i="8"/>
  <c r="Q3823" i="8"/>
  <c r="Q3822" i="8"/>
  <c r="Q3821" i="8"/>
  <c r="Q3820" i="8"/>
  <c r="Q3819" i="8"/>
  <c r="Q3818" i="8"/>
  <c r="Q3817" i="8"/>
  <c r="Q3816" i="8"/>
  <c r="Q3815" i="8"/>
  <c r="Q3814" i="8"/>
  <c r="Q3813" i="8"/>
  <c r="Q3812" i="8"/>
  <c r="Q3811" i="8"/>
  <c r="Q3810" i="8"/>
  <c r="Q3809" i="8"/>
  <c r="Q3808" i="8"/>
  <c r="Q3807" i="8"/>
  <c r="Q3806" i="8"/>
  <c r="Q3805" i="8"/>
  <c r="Q3804" i="8"/>
  <c r="Q3803" i="8"/>
  <c r="Q3802" i="8"/>
  <c r="Q3801" i="8"/>
  <c r="Q3800" i="8"/>
  <c r="Q3799" i="8"/>
  <c r="Q3798" i="8"/>
  <c r="Q3797" i="8"/>
  <c r="Q3796" i="8"/>
  <c r="Q3795" i="8"/>
  <c r="Q3794" i="8"/>
  <c r="Q3793" i="8"/>
  <c r="Q3792" i="8"/>
  <c r="Q3791" i="8"/>
  <c r="Q3790" i="8"/>
  <c r="Q3789" i="8"/>
  <c r="Q3788" i="8"/>
  <c r="Q3787" i="8"/>
  <c r="Q3786" i="8"/>
  <c r="Q3785" i="8"/>
  <c r="Q3784" i="8"/>
  <c r="Q3783" i="8"/>
  <c r="Q3782" i="8"/>
  <c r="Q3781" i="8"/>
  <c r="Q3780" i="8"/>
  <c r="Q3779" i="8"/>
  <c r="Q3778" i="8"/>
  <c r="Q3777" i="8"/>
  <c r="Q3776" i="8"/>
  <c r="Q3775" i="8"/>
  <c r="Q3774" i="8"/>
  <c r="Q3773" i="8"/>
  <c r="Q3772" i="8"/>
  <c r="Q3771" i="8"/>
  <c r="Q3770" i="8"/>
  <c r="Q3769" i="8"/>
  <c r="Q3768" i="8"/>
  <c r="Q3767" i="8"/>
  <c r="Q3766" i="8"/>
  <c r="Q3765" i="8"/>
  <c r="Q3764" i="8"/>
  <c r="Q3763" i="8"/>
  <c r="Q3762" i="8"/>
  <c r="Q3761" i="8"/>
  <c r="Q3760" i="8"/>
  <c r="Q3759" i="8"/>
  <c r="Q3758" i="8"/>
  <c r="Q3757" i="8"/>
  <c r="Q3756" i="8"/>
  <c r="Q3755" i="8"/>
  <c r="Q3754" i="8"/>
  <c r="Q3753" i="8"/>
  <c r="Q3752" i="8"/>
  <c r="Q3751" i="8"/>
  <c r="Q3750" i="8"/>
  <c r="Q3749" i="8"/>
  <c r="Q3748" i="8"/>
  <c r="Q3747" i="8"/>
  <c r="Q3746" i="8"/>
  <c r="Q3745" i="8"/>
  <c r="Q3744" i="8"/>
  <c r="Q3743" i="8"/>
  <c r="Q3742" i="8"/>
  <c r="Q3741" i="8"/>
  <c r="Q3740" i="8"/>
  <c r="Q3739" i="8"/>
  <c r="Q3738" i="8"/>
  <c r="Q3737" i="8"/>
  <c r="Q3736" i="8"/>
  <c r="Q3735" i="8"/>
  <c r="Q3734" i="8"/>
  <c r="Q3733" i="8"/>
  <c r="Q3732" i="8"/>
  <c r="Q3731" i="8"/>
  <c r="Q3730" i="8"/>
  <c r="Q3729" i="8"/>
  <c r="Q3728" i="8"/>
  <c r="Q3727" i="8"/>
  <c r="Q3726" i="8"/>
  <c r="Q3725" i="8"/>
  <c r="Q3724" i="8"/>
  <c r="Q3723" i="8"/>
  <c r="Q3722" i="8"/>
  <c r="Q3721" i="8"/>
  <c r="Q3720" i="8"/>
  <c r="Q3719" i="8"/>
  <c r="Q3718" i="8"/>
  <c r="Q3717" i="8"/>
  <c r="Q3716" i="8"/>
  <c r="Q3715" i="8"/>
  <c r="Q3714" i="8"/>
  <c r="Q3713" i="8"/>
  <c r="Q3712" i="8"/>
  <c r="Q3711" i="8"/>
  <c r="Q3710" i="8"/>
  <c r="Q3709" i="8"/>
  <c r="Q3708" i="8"/>
  <c r="Q3707" i="8"/>
  <c r="Q3706" i="8"/>
  <c r="Q3705" i="8"/>
  <c r="Q3704" i="8"/>
  <c r="Q3703" i="8"/>
  <c r="Q3702" i="8"/>
  <c r="Q3701" i="8"/>
  <c r="Q3700" i="8"/>
  <c r="Q3699" i="8"/>
  <c r="Q3698" i="8"/>
  <c r="Q3697" i="8"/>
  <c r="Q3696" i="8"/>
  <c r="Q3695" i="8"/>
  <c r="Q3694" i="8"/>
  <c r="Q3693" i="8"/>
  <c r="Q3692" i="8"/>
  <c r="Q3691" i="8"/>
  <c r="Q3690" i="8"/>
  <c r="Q3689" i="8"/>
  <c r="Q3688" i="8"/>
  <c r="Q3687" i="8"/>
  <c r="Q3686" i="8"/>
  <c r="Q3685" i="8"/>
  <c r="Q3684" i="8"/>
  <c r="Q3683" i="8"/>
  <c r="Q3682" i="8"/>
  <c r="Q3681" i="8"/>
  <c r="Q3680" i="8"/>
  <c r="Q3679" i="8"/>
  <c r="Q3678" i="8"/>
  <c r="Q3677" i="8"/>
  <c r="Q3676" i="8"/>
  <c r="Q3675" i="8"/>
  <c r="Q3674" i="8"/>
  <c r="Q3673" i="8"/>
  <c r="Q3672" i="8"/>
  <c r="Q3671" i="8"/>
  <c r="Q3670" i="8"/>
  <c r="Q3669" i="8"/>
  <c r="Q3668" i="8"/>
  <c r="Q3667" i="8"/>
  <c r="Q3666" i="8"/>
  <c r="Q3665" i="8"/>
  <c r="Q3664" i="8"/>
  <c r="Q3663" i="8"/>
  <c r="Q3662" i="8"/>
  <c r="Q3661" i="8"/>
  <c r="Q3660" i="8"/>
  <c r="Q3659" i="8"/>
  <c r="Q3658" i="8"/>
  <c r="Q3657" i="8"/>
  <c r="Q3656" i="8"/>
  <c r="Q3655" i="8"/>
  <c r="Q3654" i="8"/>
  <c r="Q3653" i="8"/>
  <c r="Q3652" i="8"/>
  <c r="Q3651" i="8"/>
  <c r="Q3650" i="8"/>
  <c r="Q3649" i="8"/>
  <c r="Q3648" i="8"/>
  <c r="Q3647" i="8"/>
  <c r="Q3646" i="8"/>
  <c r="Q3645" i="8"/>
  <c r="Q3644" i="8"/>
  <c r="Q3643" i="8"/>
  <c r="Q3642" i="8"/>
  <c r="Q3641" i="8"/>
  <c r="Q3640" i="8"/>
  <c r="Q3639" i="8"/>
  <c r="Q3638" i="8"/>
  <c r="Q3637" i="8"/>
  <c r="Q3636" i="8"/>
  <c r="Q3635" i="8"/>
  <c r="Q3634" i="8"/>
  <c r="Q3633" i="8"/>
  <c r="Q3632" i="8"/>
  <c r="Q3631" i="8"/>
  <c r="Q3630" i="8"/>
  <c r="Q3629" i="8"/>
  <c r="Q3628" i="8"/>
  <c r="Q3627" i="8"/>
  <c r="Q3626" i="8"/>
  <c r="Q3625" i="8"/>
  <c r="Q3624" i="8"/>
  <c r="Q3623" i="8"/>
  <c r="Q3622" i="8"/>
  <c r="Q3621" i="8"/>
  <c r="Q3620" i="8"/>
  <c r="Q3619" i="8"/>
  <c r="Q3618" i="8"/>
  <c r="Q3617" i="8"/>
  <c r="Q3616" i="8"/>
  <c r="Q3615" i="8"/>
  <c r="Q3614" i="8"/>
  <c r="Q3613" i="8"/>
  <c r="Q3612" i="8"/>
  <c r="Q3611" i="8"/>
  <c r="Q3610" i="8"/>
  <c r="Q3609" i="8"/>
  <c r="Q3608" i="8"/>
  <c r="Q3607" i="8"/>
  <c r="Q3606" i="8"/>
  <c r="Q3605" i="8"/>
  <c r="Q3604" i="8"/>
  <c r="Q3603" i="8"/>
  <c r="Q3602" i="8"/>
  <c r="Q3601" i="8"/>
  <c r="Q3600" i="8"/>
  <c r="Q3599" i="8"/>
  <c r="Q3598" i="8"/>
  <c r="Q3597" i="8"/>
  <c r="Q3596" i="8"/>
  <c r="Q3595" i="8"/>
  <c r="Q3594" i="8"/>
  <c r="Q3593" i="8"/>
  <c r="Q3592" i="8"/>
  <c r="Q3591" i="8"/>
  <c r="Q3590" i="8"/>
  <c r="Q3589" i="8"/>
  <c r="Q3588" i="8"/>
  <c r="Q3587" i="8"/>
  <c r="Q3586" i="8"/>
  <c r="Q3585" i="8"/>
  <c r="Q3584" i="8"/>
  <c r="Q3583" i="8"/>
  <c r="Q3582" i="8"/>
  <c r="Q3581" i="8"/>
  <c r="Q3580" i="8"/>
  <c r="Q3579" i="8"/>
  <c r="Q3578" i="8"/>
  <c r="Q3577" i="8"/>
  <c r="Q3576" i="8"/>
  <c r="Q3575" i="8"/>
  <c r="Q3574" i="8"/>
  <c r="Q3573" i="8"/>
  <c r="Q3572" i="8"/>
  <c r="Q3571" i="8"/>
  <c r="Q3570" i="8"/>
  <c r="Q3569" i="8"/>
  <c r="Q3568" i="8"/>
  <c r="Q3567" i="8"/>
  <c r="Q3566" i="8"/>
  <c r="Q3565" i="8"/>
  <c r="Q3564" i="8"/>
  <c r="Q3563" i="8"/>
  <c r="Q3562" i="8"/>
  <c r="Q3561" i="8"/>
  <c r="Q3560" i="8"/>
  <c r="Q3559" i="8"/>
  <c r="Q3558" i="8"/>
  <c r="Q3557" i="8"/>
  <c r="Q3556" i="8"/>
  <c r="Q3555" i="8"/>
  <c r="Q3554" i="8"/>
  <c r="Q3553" i="8"/>
  <c r="Q3552" i="8"/>
  <c r="Q3551" i="8"/>
  <c r="Q3550" i="8"/>
  <c r="Q3549" i="8"/>
  <c r="Q3548" i="8"/>
  <c r="Q3547" i="8"/>
  <c r="Q3546" i="8"/>
  <c r="Q3545" i="8"/>
  <c r="Q3544" i="8"/>
  <c r="Q3543" i="8"/>
  <c r="Q3542" i="8"/>
  <c r="Q3541" i="8"/>
  <c r="Q3540" i="8"/>
  <c r="Q3539" i="8"/>
  <c r="Q3538" i="8"/>
  <c r="Q3537" i="8"/>
  <c r="Q3536" i="8"/>
  <c r="Q3535" i="8"/>
  <c r="Q3534" i="8"/>
  <c r="Q3533" i="8"/>
  <c r="Q3532" i="8"/>
  <c r="Q3531" i="8"/>
  <c r="Q3530" i="8"/>
  <c r="Q3529" i="8"/>
  <c r="Q3528" i="8"/>
  <c r="Q3527" i="8"/>
  <c r="Q3526" i="8"/>
  <c r="Q3525" i="8"/>
  <c r="Q3524" i="8"/>
  <c r="Q3523" i="8"/>
  <c r="Q3522" i="8"/>
  <c r="Q3521" i="8"/>
  <c r="Q3520" i="8"/>
  <c r="Q3519" i="8"/>
  <c r="Q3518" i="8"/>
  <c r="Q3517" i="8"/>
  <c r="Q3516" i="8"/>
  <c r="Q3515" i="8"/>
  <c r="Q3514" i="8"/>
  <c r="Q3513" i="8"/>
  <c r="Q3512" i="8"/>
  <c r="Q3511" i="8"/>
  <c r="Q3510" i="8"/>
  <c r="Q3509" i="8"/>
  <c r="Q3508" i="8"/>
  <c r="Q3507" i="8"/>
  <c r="Q3506" i="8"/>
  <c r="Q3505" i="8"/>
  <c r="Q3504" i="8"/>
  <c r="Q3503" i="8"/>
  <c r="Q3502" i="8"/>
  <c r="Q3501" i="8"/>
  <c r="Q3500" i="8"/>
  <c r="Q3499" i="8"/>
  <c r="Q3498" i="8"/>
  <c r="Q3497" i="8"/>
  <c r="Q3496" i="8"/>
  <c r="Q3495" i="8"/>
  <c r="Q3494" i="8"/>
  <c r="Q3493" i="8"/>
  <c r="Q3492" i="8"/>
  <c r="Q3491" i="8"/>
  <c r="Q3490" i="8"/>
  <c r="Q3489" i="8"/>
  <c r="Q3488" i="8"/>
  <c r="Q3487" i="8"/>
  <c r="Q3486" i="8"/>
  <c r="Q3485" i="8"/>
  <c r="Q3484" i="8"/>
  <c r="Q3483" i="8"/>
  <c r="Q3482" i="8"/>
  <c r="Q3481" i="8"/>
  <c r="Q3480" i="8"/>
  <c r="Q3479" i="8"/>
  <c r="Q3478" i="8"/>
  <c r="Q3477" i="8"/>
  <c r="Q3476" i="8"/>
  <c r="Q3475" i="8"/>
  <c r="Q3474" i="8"/>
  <c r="Q3473" i="8"/>
  <c r="Q3472" i="8"/>
  <c r="Q3471" i="8"/>
  <c r="Q3470" i="8"/>
  <c r="Q3469" i="8"/>
  <c r="Q3468" i="8"/>
  <c r="Q3467" i="8"/>
  <c r="Q3466" i="8"/>
  <c r="Q3465" i="8"/>
  <c r="Q3464" i="8"/>
  <c r="Q3463" i="8"/>
  <c r="Q3462" i="8"/>
  <c r="Q3461" i="8"/>
  <c r="Q3460" i="8"/>
  <c r="Q3459" i="8"/>
  <c r="Q3458" i="8"/>
  <c r="Q3457" i="8"/>
  <c r="Q3456" i="8"/>
  <c r="Q3455" i="8"/>
  <c r="Q3454" i="8"/>
  <c r="Q3453" i="8"/>
  <c r="Q3452" i="8"/>
  <c r="Q3451" i="8"/>
  <c r="Q3450" i="8"/>
  <c r="Q3449" i="8"/>
  <c r="Q3448" i="8"/>
  <c r="Q3447" i="8"/>
  <c r="Q3446" i="8"/>
  <c r="Q3445" i="8"/>
  <c r="Q3444" i="8"/>
  <c r="Q3443" i="8"/>
  <c r="Q3442" i="8"/>
  <c r="Q3441" i="8"/>
  <c r="Q3440" i="8"/>
  <c r="Q3439" i="8"/>
  <c r="Q3438" i="8"/>
  <c r="Q3437" i="8"/>
  <c r="Q3436" i="8"/>
  <c r="Q3435" i="8"/>
  <c r="Q3434" i="8"/>
  <c r="Q3433" i="8"/>
  <c r="Q3432" i="8"/>
  <c r="Q3431" i="8"/>
  <c r="Q3430" i="8"/>
  <c r="Q3429" i="8"/>
  <c r="Q3428" i="8"/>
  <c r="Q3427" i="8"/>
  <c r="Q3426" i="8"/>
  <c r="Q3425" i="8"/>
  <c r="Q3424" i="8"/>
  <c r="Q3423" i="8"/>
  <c r="Q3422" i="8"/>
  <c r="Q3421" i="8"/>
  <c r="Q3420" i="8"/>
  <c r="Q3419" i="8"/>
  <c r="Q3418" i="8"/>
  <c r="Q3417" i="8"/>
  <c r="Q3416" i="8"/>
  <c r="Q3415" i="8"/>
  <c r="Q3414" i="8"/>
  <c r="Q3413" i="8"/>
  <c r="Q3412" i="8"/>
  <c r="Q3411" i="8"/>
  <c r="Q3410" i="8"/>
  <c r="Q3409" i="8"/>
  <c r="Q3408" i="8"/>
  <c r="Q3407" i="8"/>
  <c r="Q3406" i="8"/>
  <c r="Q3405" i="8"/>
  <c r="Q3404" i="8"/>
  <c r="Q3403" i="8"/>
  <c r="Q3402" i="8"/>
  <c r="Q3401" i="8"/>
  <c r="Q3400" i="8"/>
  <c r="Q3399" i="8"/>
  <c r="Q3398" i="8"/>
  <c r="Q3397" i="8"/>
  <c r="Q3396" i="8"/>
  <c r="Q3395" i="8"/>
  <c r="Q3394" i="8"/>
  <c r="Q3393" i="8"/>
  <c r="Q3392" i="8"/>
  <c r="Q3391" i="8"/>
  <c r="Q3390" i="8"/>
  <c r="Q3389" i="8"/>
  <c r="Q3388" i="8"/>
  <c r="Q3387" i="8"/>
  <c r="Q3386" i="8"/>
  <c r="Q3385" i="8"/>
  <c r="Q3384" i="8"/>
  <c r="Q3383" i="8"/>
  <c r="Q3382" i="8"/>
  <c r="Q3381" i="8"/>
  <c r="Q3380" i="8"/>
  <c r="Q3379" i="8"/>
  <c r="Q3378" i="8"/>
  <c r="Q3377" i="8"/>
  <c r="Q3376" i="8"/>
  <c r="Q3375" i="8"/>
  <c r="Q3374" i="8"/>
  <c r="Q3373" i="8"/>
  <c r="Q3372" i="8"/>
  <c r="Q3371" i="8"/>
  <c r="Q3370" i="8"/>
  <c r="Q3369" i="8"/>
  <c r="Q3368" i="8"/>
  <c r="Q3367" i="8"/>
  <c r="Q3366" i="8"/>
  <c r="Q3365" i="8"/>
  <c r="Q3364" i="8"/>
  <c r="Q3363" i="8"/>
  <c r="Q3362" i="8"/>
  <c r="Q3361" i="8"/>
  <c r="Q3360" i="8"/>
  <c r="Q3359" i="8"/>
  <c r="Q3358" i="8"/>
  <c r="Q3357" i="8"/>
  <c r="Q3356" i="8"/>
  <c r="Q3355" i="8"/>
  <c r="Q3354" i="8"/>
  <c r="Q3353" i="8"/>
  <c r="Q3352" i="8"/>
  <c r="Q3351" i="8"/>
  <c r="Q3350" i="8"/>
  <c r="Q3349" i="8"/>
  <c r="Q3348" i="8"/>
  <c r="Q3347" i="8"/>
  <c r="Q3346" i="8"/>
  <c r="Q3345" i="8"/>
  <c r="Q3344" i="8"/>
  <c r="Q3343" i="8"/>
  <c r="Q3342" i="8"/>
  <c r="Q3341" i="8"/>
  <c r="Q3340" i="8"/>
  <c r="Q3339" i="8"/>
  <c r="Q3338" i="8"/>
  <c r="Q3337" i="8"/>
  <c r="Q3336" i="8"/>
  <c r="Q3335" i="8"/>
  <c r="Q3334" i="8"/>
  <c r="Q3333" i="8"/>
  <c r="Q3332" i="8"/>
  <c r="Q3331" i="8"/>
  <c r="Q3330" i="8"/>
  <c r="Q3329" i="8"/>
  <c r="Q3328" i="8"/>
  <c r="Q3327" i="8"/>
  <c r="Q3326" i="8"/>
  <c r="Q3325" i="8"/>
  <c r="Q3324" i="8"/>
  <c r="Q3323" i="8"/>
  <c r="Q3322" i="8"/>
  <c r="Q3321" i="8"/>
  <c r="Q3320" i="8"/>
  <c r="Q3319" i="8"/>
  <c r="Q3318" i="8"/>
  <c r="Q3317" i="8"/>
  <c r="Q3316" i="8"/>
  <c r="Q3315" i="8"/>
  <c r="Q3314" i="8"/>
  <c r="Q3313" i="8"/>
  <c r="Q3312" i="8"/>
  <c r="Q3311" i="8"/>
  <c r="Q3310" i="8"/>
  <c r="Q3309" i="8"/>
  <c r="Q3308" i="8"/>
  <c r="Q3307" i="8"/>
  <c r="Q3306" i="8"/>
  <c r="Q3305" i="8"/>
  <c r="Q3304" i="8"/>
  <c r="Q3303" i="8"/>
  <c r="Q3302" i="8"/>
  <c r="Q3301" i="8"/>
  <c r="Q3300" i="8"/>
  <c r="Q3299" i="8"/>
  <c r="Q3298" i="8"/>
  <c r="Q3297" i="8"/>
  <c r="Q3296" i="8"/>
  <c r="Q3295" i="8"/>
  <c r="Q3294" i="8"/>
  <c r="Q3293" i="8"/>
  <c r="Q3292" i="8"/>
  <c r="Q3291" i="8"/>
  <c r="Q3290" i="8"/>
  <c r="Q3289" i="8"/>
  <c r="Q3288" i="8"/>
  <c r="Q3287" i="8"/>
  <c r="Q3286" i="8"/>
  <c r="Q3285" i="8"/>
  <c r="Q3284" i="8"/>
  <c r="Q3283" i="8"/>
  <c r="Q3282" i="8"/>
  <c r="Q3281" i="8"/>
  <c r="Q3280" i="8"/>
  <c r="Q3279" i="8"/>
  <c r="Q3278" i="8"/>
  <c r="Q3277" i="8"/>
  <c r="Q3276" i="8"/>
  <c r="Q3275" i="8"/>
  <c r="Q3274" i="8"/>
  <c r="Q3273" i="8"/>
  <c r="Q3272" i="8"/>
  <c r="Q3271" i="8"/>
  <c r="Q3270" i="8"/>
  <c r="Q3269" i="8"/>
  <c r="Q3268" i="8"/>
  <c r="Q3267" i="8"/>
  <c r="Q3266" i="8"/>
  <c r="Q3265" i="8"/>
  <c r="Q3264" i="8"/>
  <c r="Q3263" i="8"/>
  <c r="Q3262" i="8"/>
  <c r="Q3261" i="8"/>
  <c r="Q3260" i="8"/>
  <c r="Q3259" i="8"/>
  <c r="Q3258" i="8"/>
  <c r="Q3257" i="8"/>
  <c r="Q3256" i="8"/>
  <c r="Q3255" i="8"/>
  <c r="Q3254" i="8"/>
  <c r="Q3253" i="8"/>
  <c r="Q3252" i="8"/>
  <c r="Q3251" i="8"/>
  <c r="Q3250" i="8"/>
  <c r="Q3249" i="8"/>
  <c r="Q3248" i="8"/>
  <c r="Q3247" i="8"/>
  <c r="Q3246" i="8"/>
  <c r="Q3245" i="8"/>
  <c r="Q3244" i="8"/>
  <c r="Q3243" i="8"/>
  <c r="Q3242" i="8"/>
  <c r="Q3241" i="8"/>
  <c r="Q3240" i="8"/>
  <c r="Q3239" i="8"/>
  <c r="Q3238" i="8"/>
  <c r="Q3237" i="8"/>
  <c r="Q3236" i="8"/>
  <c r="Q3235" i="8"/>
  <c r="Q3234" i="8"/>
  <c r="Q3233" i="8"/>
  <c r="Q3232" i="8"/>
  <c r="Q3231" i="8"/>
  <c r="Q3230" i="8"/>
  <c r="Q3229" i="8"/>
  <c r="Q3228" i="8"/>
  <c r="Q3227" i="8"/>
  <c r="Q3226" i="8"/>
  <c r="Q3225" i="8"/>
  <c r="Q3224" i="8"/>
  <c r="Q3223" i="8"/>
  <c r="Q3222" i="8"/>
  <c r="Q3221" i="8"/>
  <c r="Q3220" i="8"/>
  <c r="Q3219" i="8"/>
  <c r="Q3218" i="8"/>
  <c r="Q3217" i="8"/>
  <c r="Q3216" i="8"/>
  <c r="Q3215" i="8"/>
  <c r="Q3214" i="8"/>
  <c r="Q3213" i="8"/>
  <c r="Q3212" i="8"/>
  <c r="Q3211" i="8"/>
  <c r="Q3210" i="8"/>
  <c r="Q3209" i="8"/>
  <c r="Q3208" i="8"/>
  <c r="Q3207" i="8"/>
  <c r="Q3206" i="8"/>
  <c r="Q3205" i="8"/>
  <c r="Q3204" i="8"/>
  <c r="Q3203" i="8"/>
  <c r="Q3202" i="8"/>
  <c r="Q3201" i="8"/>
  <c r="Q3200" i="8"/>
  <c r="Q3199" i="8"/>
  <c r="Q3198" i="8"/>
  <c r="Q3197" i="8"/>
  <c r="Q3196" i="8"/>
  <c r="Q3195" i="8"/>
  <c r="Q3194" i="8"/>
  <c r="Q3193" i="8"/>
  <c r="Q3192" i="8"/>
  <c r="Q3191" i="8"/>
  <c r="Q3190" i="8"/>
  <c r="Q3189" i="8"/>
  <c r="Q3188" i="8"/>
  <c r="Q3187" i="8"/>
  <c r="Q3186" i="8"/>
  <c r="Q3185" i="8"/>
  <c r="Q3184" i="8"/>
  <c r="Q3183" i="8"/>
  <c r="Q3182" i="8"/>
  <c r="Q3181" i="8"/>
  <c r="Q3180" i="8"/>
  <c r="Q3179" i="8"/>
  <c r="Q3178" i="8"/>
  <c r="Q3177" i="8"/>
  <c r="Q3176" i="8"/>
  <c r="Q3175" i="8"/>
  <c r="Q3174" i="8"/>
  <c r="Q3173" i="8"/>
  <c r="Q3172" i="8"/>
  <c r="Q3171" i="8"/>
  <c r="Q3170" i="8"/>
  <c r="Q3169" i="8"/>
  <c r="Q3168" i="8"/>
  <c r="Q3167" i="8"/>
  <c r="Q3166" i="8"/>
  <c r="Q3165" i="8"/>
  <c r="Q3164" i="8"/>
  <c r="Q3163" i="8"/>
  <c r="Q3162" i="8"/>
  <c r="Q3161" i="8"/>
  <c r="Q3160" i="8"/>
  <c r="Q3159" i="8"/>
  <c r="Q3158" i="8"/>
  <c r="Q3157" i="8"/>
  <c r="Q3156" i="8"/>
  <c r="Q3155" i="8"/>
  <c r="Q3154" i="8"/>
  <c r="Q3153" i="8"/>
  <c r="Q3152" i="8"/>
  <c r="Q3151" i="8"/>
  <c r="Q3150" i="8"/>
  <c r="Q3149" i="8"/>
  <c r="Q3148" i="8"/>
  <c r="Q3147" i="8"/>
  <c r="Q3146" i="8"/>
  <c r="Q3145" i="8"/>
  <c r="Q3144" i="8"/>
  <c r="Q3143" i="8"/>
  <c r="Q3142" i="8"/>
  <c r="Q3141" i="8"/>
  <c r="Q3140" i="8"/>
  <c r="Q3139" i="8"/>
  <c r="Q3138" i="8"/>
  <c r="Q3137" i="8"/>
  <c r="Q3136" i="8"/>
  <c r="Q3135" i="8"/>
  <c r="Q3134" i="8"/>
  <c r="Q3133" i="8"/>
  <c r="Q3132" i="8"/>
  <c r="Q3131" i="8"/>
  <c r="Q3130" i="8"/>
  <c r="Q3129" i="8"/>
  <c r="Q3128" i="8"/>
  <c r="Q3127" i="8"/>
  <c r="Q3126" i="8"/>
  <c r="Q3125" i="8"/>
  <c r="Q3124" i="8"/>
  <c r="Q3123" i="8"/>
  <c r="Q3122" i="8"/>
  <c r="Q3121" i="8"/>
  <c r="Q3120" i="8"/>
  <c r="Q3119" i="8"/>
  <c r="Q3118" i="8"/>
  <c r="Q3117" i="8"/>
  <c r="Q3116" i="8"/>
  <c r="Q3115" i="8"/>
  <c r="Q3114" i="8"/>
  <c r="Q3113" i="8"/>
  <c r="Q3112" i="8"/>
  <c r="Q3111" i="8"/>
  <c r="Q3110" i="8"/>
  <c r="Q3109" i="8"/>
  <c r="Q3108" i="8"/>
  <c r="Q3107" i="8"/>
  <c r="Q3106" i="8"/>
  <c r="Q3105" i="8"/>
  <c r="Q3104" i="8"/>
  <c r="Q3103" i="8"/>
  <c r="Q3102" i="8"/>
  <c r="Q3101" i="8"/>
  <c r="Q3100" i="8"/>
  <c r="Q3099" i="8"/>
  <c r="Q3098" i="8"/>
  <c r="Q3097" i="8"/>
  <c r="Q3096" i="8"/>
  <c r="Q3095" i="8"/>
  <c r="Q3094" i="8"/>
  <c r="Q3093" i="8"/>
  <c r="Q3092" i="8"/>
  <c r="Q3091" i="8"/>
  <c r="Q3090" i="8"/>
  <c r="Q3089" i="8"/>
  <c r="Q3088" i="8"/>
  <c r="Q3087" i="8"/>
  <c r="Q3086" i="8"/>
  <c r="Q3085" i="8"/>
  <c r="Q3084" i="8"/>
  <c r="Q3083" i="8"/>
  <c r="Q3082" i="8"/>
  <c r="Q3081" i="8"/>
  <c r="Q3080" i="8"/>
  <c r="Q3079" i="8"/>
  <c r="Q3078" i="8"/>
  <c r="Q3077" i="8"/>
  <c r="Q3076" i="8"/>
  <c r="Q3075" i="8"/>
  <c r="Q3074" i="8"/>
  <c r="Q3073" i="8"/>
  <c r="Q3072" i="8"/>
  <c r="Q3071" i="8"/>
  <c r="Q3070" i="8"/>
  <c r="Q3069" i="8"/>
  <c r="Q3068" i="8"/>
  <c r="Q3067" i="8"/>
  <c r="Q3066" i="8"/>
  <c r="Q3065" i="8"/>
  <c r="Q3064" i="8"/>
  <c r="Q3063" i="8"/>
  <c r="Q3062" i="8"/>
  <c r="Q3061" i="8"/>
  <c r="Q3060" i="8"/>
  <c r="Q3059" i="8"/>
  <c r="Q3058" i="8"/>
  <c r="Q3057" i="8"/>
  <c r="Q3056" i="8"/>
  <c r="Q3055" i="8"/>
  <c r="Q3054" i="8"/>
  <c r="Q3053" i="8"/>
  <c r="Q3052" i="8"/>
  <c r="Q3051" i="8"/>
  <c r="Q3050" i="8"/>
  <c r="Q3049" i="8"/>
  <c r="Q3048" i="8"/>
  <c r="Q3047" i="8"/>
  <c r="Q3046" i="8"/>
  <c r="Q3045" i="8"/>
  <c r="Q3044" i="8"/>
  <c r="Q3043" i="8"/>
  <c r="Q3042" i="8"/>
  <c r="Q3041" i="8"/>
  <c r="Q3040" i="8"/>
  <c r="Q3039" i="8"/>
  <c r="Q3038" i="8"/>
  <c r="Q3037" i="8"/>
  <c r="Q3036" i="8"/>
  <c r="Q3035" i="8"/>
  <c r="Q3034" i="8"/>
  <c r="Q3033" i="8"/>
  <c r="Q3032" i="8"/>
  <c r="Q3031" i="8"/>
  <c r="Q3030" i="8"/>
  <c r="Q3029" i="8"/>
  <c r="Q3028" i="8"/>
  <c r="Q3027" i="8"/>
  <c r="Q3026" i="8"/>
  <c r="Q3025" i="8"/>
  <c r="Q3024" i="8"/>
  <c r="Q3023" i="8"/>
  <c r="Q3022" i="8"/>
  <c r="Q3021" i="8"/>
  <c r="Q3020" i="8"/>
  <c r="Q3019" i="8"/>
  <c r="Q3018" i="8"/>
  <c r="Q3017" i="8"/>
  <c r="Q3016" i="8"/>
  <c r="Q3015" i="8"/>
  <c r="Q3014" i="8"/>
  <c r="Q3013" i="8"/>
  <c r="Q3012" i="8"/>
  <c r="Q3011" i="8"/>
  <c r="Q3010" i="8"/>
  <c r="Q3009" i="8"/>
  <c r="Q3008" i="8"/>
  <c r="Q3007" i="8"/>
  <c r="Q3006" i="8"/>
  <c r="Q3005" i="8"/>
  <c r="Q3004" i="8"/>
  <c r="Q3003" i="8"/>
  <c r="Q3002" i="8"/>
  <c r="Q3001" i="8"/>
  <c r="Q3000" i="8"/>
  <c r="Q2999" i="8"/>
  <c r="Q2998" i="8"/>
  <c r="Q2997" i="8"/>
  <c r="Q2996" i="8"/>
  <c r="Q2995" i="8"/>
  <c r="Q2994" i="8"/>
  <c r="Q2993" i="8"/>
  <c r="Q2992" i="8"/>
  <c r="Q2991" i="8"/>
  <c r="Q2990" i="8"/>
  <c r="Q2989" i="8"/>
  <c r="Q2988" i="8"/>
  <c r="Q2987" i="8"/>
  <c r="Q2986" i="8"/>
  <c r="Q2985" i="8"/>
  <c r="Q2984" i="8"/>
  <c r="Q2983" i="8"/>
  <c r="Q2982" i="8"/>
  <c r="Q2981" i="8"/>
  <c r="Q2980" i="8"/>
  <c r="Q2979" i="8"/>
  <c r="Q2978" i="8"/>
  <c r="Q2977" i="8"/>
  <c r="Q2976" i="8"/>
  <c r="Q2975" i="8"/>
  <c r="Q2974" i="8"/>
  <c r="Q2973" i="8"/>
  <c r="Q2972" i="8"/>
  <c r="Q2971" i="8"/>
  <c r="Q2970" i="8"/>
  <c r="Q2969" i="8"/>
  <c r="Q2968" i="8"/>
  <c r="Q2967" i="8"/>
  <c r="Q2966" i="8"/>
  <c r="Q2965" i="8"/>
  <c r="Q2964" i="8"/>
  <c r="Q2963" i="8"/>
  <c r="Q2962" i="8"/>
  <c r="Q2961" i="8"/>
  <c r="Q2960" i="8"/>
  <c r="Q2959" i="8"/>
  <c r="Q2958" i="8"/>
  <c r="Q2957" i="8"/>
  <c r="Q2956" i="8"/>
  <c r="Q2955" i="8"/>
  <c r="Q2954" i="8"/>
  <c r="Q2953" i="8"/>
  <c r="Q2952" i="8"/>
  <c r="Q2951" i="8"/>
  <c r="Q2950" i="8"/>
  <c r="Q2949" i="8"/>
  <c r="Q2948" i="8"/>
  <c r="Q2947" i="8"/>
  <c r="Q2946" i="8"/>
  <c r="Q2945" i="8"/>
  <c r="Q2944" i="8"/>
  <c r="Q2943" i="8"/>
  <c r="Q2942" i="8"/>
  <c r="Q2941" i="8"/>
  <c r="Q2940" i="8"/>
  <c r="Q2939" i="8"/>
  <c r="Q2938" i="8"/>
  <c r="Q2937" i="8"/>
  <c r="Q2936" i="8"/>
  <c r="Q2935" i="8"/>
  <c r="Q2934" i="8"/>
  <c r="Q2933" i="8"/>
  <c r="Q2932" i="8"/>
  <c r="Q2931" i="8"/>
  <c r="Q2930" i="8"/>
  <c r="Q2929" i="8"/>
  <c r="Q2928" i="8"/>
  <c r="Q2927" i="8"/>
  <c r="Q2926" i="8"/>
  <c r="Q2925" i="8"/>
  <c r="Q2924" i="8"/>
  <c r="Q2923" i="8"/>
  <c r="Q2922" i="8"/>
  <c r="Q2921" i="8"/>
  <c r="Q2920" i="8"/>
  <c r="Q2919" i="8"/>
  <c r="Q2918" i="8"/>
  <c r="Q2917" i="8"/>
  <c r="Q2916" i="8"/>
  <c r="Q2915" i="8"/>
  <c r="Q2914" i="8"/>
  <c r="Q2913" i="8"/>
  <c r="Q2912" i="8"/>
  <c r="Q2911" i="8"/>
  <c r="Q2910" i="8"/>
  <c r="Q2909" i="8"/>
  <c r="Q2908" i="8"/>
  <c r="Q2907" i="8"/>
  <c r="Q2906" i="8"/>
  <c r="Q2905" i="8"/>
  <c r="Q2904" i="8"/>
  <c r="Q2903" i="8"/>
  <c r="Q2902" i="8"/>
  <c r="Q2901" i="8"/>
  <c r="Q2900" i="8"/>
  <c r="Q2899" i="8"/>
  <c r="Q2898" i="8"/>
  <c r="Q2897" i="8"/>
  <c r="Q2896" i="8"/>
  <c r="Q2895" i="8"/>
  <c r="Q2894" i="8"/>
  <c r="Q2893" i="8"/>
  <c r="Q2892" i="8"/>
  <c r="Q2891" i="8"/>
  <c r="Q2890" i="8"/>
  <c r="Q2889" i="8"/>
  <c r="Q2888" i="8"/>
  <c r="Q2887" i="8"/>
  <c r="Q2886" i="8"/>
  <c r="Q2885" i="8"/>
  <c r="Q2884" i="8"/>
  <c r="Q2883" i="8"/>
  <c r="Q2882" i="8"/>
  <c r="Q2881" i="8"/>
  <c r="Q2880" i="8"/>
  <c r="Q2879" i="8"/>
  <c r="Q2878" i="8"/>
  <c r="Q2877" i="8"/>
  <c r="Q2876" i="8"/>
  <c r="Q2875" i="8"/>
  <c r="Q2874" i="8"/>
  <c r="Q2873" i="8"/>
  <c r="Q2872" i="8"/>
  <c r="Q2871" i="8"/>
  <c r="Q2870" i="8"/>
  <c r="Q2869" i="8"/>
  <c r="Q2868" i="8"/>
  <c r="Q2867" i="8"/>
  <c r="Q2866" i="8"/>
  <c r="Q2865" i="8"/>
  <c r="Q2864" i="8"/>
  <c r="Q2863" i="8"/>
  <c r="Q2862" i="8"/>
  <c r="Q2861" i="8"/>
  <c r="Q2860" i="8"/>
  <c r="Q2859" i="8"/>
  <c r="Q2858" i="8"/>
  <c r="Q2857" i="8"/>
  <c r="Q2856" i="8"/>
  <c r="Q2855" i="8"/>
  <c r="Q2854" i="8"/>
  <c r="Q2853" i="8"/>
  <c r="Q2852" i="8"/>
  <c r="Q2851" i="8"/>
  <c r="Q2850" i="8"/>
  <c r="Q2849" i="8"/>
  <c r="Q2848" i="8"/>
  <c r="Q2847" i="8"/>
  <c r="Q2846" i="8"/>
  <c r="Q2845" i="8"/>
  <c r="Q2844" i="8"/>
  <c r="Q2843" i="8"/>
  <c r="Q2842" i="8"/>
  <c r="Q2841" i="8"/>
  <c r="Q2840" i="8"/>
  <c r="Q2839" i="8"/>
  <c r="Q2838" i="8"/>
  <c r="Q2837" i="8"/>
  <c r="Q2836" i="8"/>
  <c r="Q2835" i="8"/>
  <c r="Q2834" i="8"/>
  <c r="Q2833" i="8"/>
  <c r="Q2832" i="8"/>
  <c r="Q2831" i="8"/>
  <c r="Q2830" i="8"/>
  <c r="Q2829" i="8"/>
  <c r="Q2828" i="8"/>
  <c r="Q2827" i="8"/>
  <c r="Q2826" i="8"/>
  <c r="Q2825" i="8"/>
  <c r="Q2824" i="8"/>
  <c r="Q2823" i="8"/>
  <c r="Q2822" i="8"/>
  <c r="Q2821" i="8"/>
  <c r="Q2820" i="8"/>
  <c r="Q2819" i="8"/>
  <c r="Q2818" i="8"/>
  <c r="Q2817" i="8"/>
  <c r="Q2816" i="8"/>
  <c r="Q2815" i="8"/>
  <c r="Q2814" i="8"/>
  <c r="Q2813" i="8"/>
  <c r="Q2812" i="8"/>
  <c r="Q2811" i="8"/>
  <c r="Q2810" i="8"/>
  <c r="Q2809" i="8"/>
  <c r="Q2808" i="8"/>
  <c r="Q2807" i="8"/>
  <c r="Q2806" i="8"/>
  <c r="Q2805" i="8"/>
  <c r="Q2804" i="8"/>
  <c r="Q2803" i="8"/>
  <c r="Q2802" i="8"/>
  <c r="Q2801" i="8"/>
  <c r="Q2800" i="8"/>
  <c r="Q2799" i="8"/>
  <c r="Q2798" i="8"/>
  <c r="Q2797" i="8"/>
  <c r="Q2796" i="8"/>
  <c r="Q2795" i="8"/>
  <c r="Q2794" i="8"/>
  <c r="Q2793" i="8"/>
  <c r="Q2792" i="8"/>
  <c r="Q2791" i="8"/>
  <c r="Q2790" i="8"/>
  <c r="Q2789" i="8"/>
  <c r="Q2788" i="8"/>
  <c r="Q2787" i="8"/>
  <c r="Q2786" i="8"/>
  <c r="Q2785" i="8"/>
  <c r="Q2784" i="8"/>
  <c r="Q2783" i="8"/>
  <c r="Q2782" i="8"/>
  <c r="Q2781" i="8"/>
  <c r="Q2780" i="8"/>
  <c r="Q2779" i="8"/>
  <c r="Q2778" i="8"/>
  <c r="Q2777" i="8"/>
  <c r="Q2776" i="8"/>
  <c r="Q2775" i="8"/>
  <c r="Q2774" i="8"/>
  <c r="Q2773" i="8"/>
  <c r="Q2772" i="8"/>
  <c r="Q2771" i="8"/>
  <c r="Q2770" i="8"/>
  <c r="Q2769" i="8"/>
  <c r="Q2768" i="8"/>
  <c r="Q2767" i="8"/>
  <c r="Q2766" i="8"/>
  <c r="Q2765" i="8"/>
  <c r="Q2764" i="8"/>
  <c r="Q2763" i="8"/>
  <c r="Q2762" i="8"/>
  <c r="Q2761" i="8"/>
  <c r="Q2760" i="8"/>
  <c r="Q2759" i="8"/>
  <c r="Q2758" i="8"/>
  <c r="Q2757" i="8"/>
  <c r="Q2756" i="8"/>
  <c r="Q2755" i="8"/>
  <c r="Q2754" i="8"/>
  <c r="Q2753" i="8"/>
  <c r="Q2752" i="8"/>
  <c r="Q2751" i="8"/>
  <c r="Q2750" i="8"/>
  <c r="Q2749" i="8"/>
  <c r="Q2748" i="8"/>
  <c r="Q2747" i="8"/>
  <c r="Q2746" i="8"/>
  <c r="Q2745" i="8"/>
  <c r="Q2744" i="8"/>
  <c r="Q2743" i="8"/>
  <c r="Q2742" i="8"/>
  <c r="Q2741" i="8"/>
  <c r="Q2740" i="8"/>
  <c r="Q2739" i="8"/>
  <c r="Q2738" i="8"/>
  <c r="Q2737" i="8"/>
  <c r="Q2736" i="8"/>
  <c r="Q2735" i="8"/>
  <c r="Q2734" i="8"/>
  <c r="Q2733" i="8"/>
  <c r="Q2732" i="8"/>
  <c r="Q2731" i="8"/>
  <c r="Q2730" i="8"/>
  <c r="Q2729" i="8"/>
  <c r="Q2728" i="8"/>
  <c r="Q2727" i="8"/>
  <c r="Q2726" i="8"/>
  <c r="Q2725" i="8"/>
  <c r="Q2724" i="8"/>
  <c r="Q2723" i="8"/>
  <c r="Q2722" i="8"/>
  <c r="Q2721" i="8"/>
  <c r="Q2720" i="8"/>
  <c r="Q2719" i="8"/>
  <c r="Q2718" i="8"/>
  <c r="Q2717" i="8"/>
  <c r="Q2716" i="8"/>
  <c r="Q2715" i="8"/>
  <c r="Q2714" i="8"/>
  <c r="Q2713" i="8"/>
  <c r="Q2712" i="8"/>
  <c r="Q2711" i="8"/>
  <c r="Q2710" i="8"/>
  <c r="Q2709" i="8"/>
  <c r="Q2708" i="8"/>
  <c r="Q2707" i="8"/>
  <c r="Q2706" i="8"/>
  <c r="Q2705" i="8"/>
  <c r="Q2704" i="8"/>
  <c r="Q2703" i="8"/>
  <c r="Q2702" i="8"/>
  <c r="Q2701" i="8"/>
  <c r="Q2700" i="8"/>
  <c r="Q2699" i="8"/>
  <c r="Q2698" i="8"/>
  <c r="Q2697" i="8"/>
  <c r="Q2696" i="8"/>
  <c r="Q2695" i="8"/>
  <c r="Q2694" i="8"/>
  <c r="Q2693" i="8"/>
  <c r="Q2692" i="8"/>
  <c r="Q2691" i="8"/>
  <c r="Q2690" i="8"/>
  <c r="Q2689" i="8"/>
  <c r="Q2688" i="8"/>
  <c r="Q2687" i="8"/>
  <c r="Q2686" i="8"/>
  <c r="Q2685" i="8"/>
  <c r="Q2684" i="8"/>
  <c r="Q2683" i="8"/>
  <c r="Q2682" i="8"/>
  <c r="Q2681" i="8"/>
  <c r="Q2680" i="8"/>
  <c r="Q2679" i="8"/>
  <c r="Q2678" i="8"/>
  <c r="Q2677" i="8"/>
  <c r="Q2676" i="8"/>
  <c r="Q2675" i="8"/>
  <c r="Q2674" i="8"/>
  <c r="Q2673" i="8"/>
  <c r="Q2672" i="8"/>
  <c r="Q2671" i="8"/>
  <c r="Q2670" i="8"/>
  <c r="Q2669" i="8"/>
  <c r="Q2668" i="8"/>
  <c r="Q2667" i="8"/>
  <c r="Q2666" i="8"/>
  <c r="Q2665" i="8"/>
  <c r="Q2664" i="8"/>
  <c r="Q2663" i="8"/>
  <c r="Q2662" i="8"/>
  <c r="Q2661" i="8"/>
  <c r="Q2660" i="8"/>
  <c r="Q2659" i="8"/>
  <c r="Q2658" i="8"/>
  <c r="Q2657" i="8"/>
  <c r="Q2656" i="8"/>
  <c r="Q2655" i="8"/>
  <c r="Q2654" i="8"/>
  <c r="Q2653" i="8"/>
  <c r="Q2652" i="8"/>
  <c r="Q2651" i="8"/>
  <c r="Q2650" i="8"/>
  <c r="Q2649" i="8"/>
  <c r="Q2648" i="8"/>
  <c r="Q2647" i="8"/>
  <c r="Q2646" i="8"/>
  <c r="Q2645" i="8"/>
  <c r="Q2644" i="8"/>
  <c r="Q2643" i="8"/>
  <c r="Q2642" i="8"/>
  <c r="Q2641" i="8"/>
  <c r="Q2640" i="8"/>
  <c r="Q2639" i="8"/>
  <c r="Q2638" i="8"/>
  <c r="Q2637" i="8"/>
  <c r="Q2636" i="8"/>
  <c r="Q2635" i="8"/>
  <c r="Q2634" i="8"/>
  <c r="Q2633" i="8"/>
  <c r="Q2632" i="8"/>
  <c r="Q2631" i="8"/>
  <c r="Q2630" i="8"/>
  <c r="Q2629" i="8"/>
  <c r="Q2628" i="8"/>
  <c r="Q2627" i="8"/>
  <c r="Q2626" i="8"/>
  <c r="Q2625" i="8"/>
  <c r="Q2624" i="8"/>
  <c r="Q2623" i="8"/>
  <c r="Q2622" i="8"/>
  <c r="Q2621" i="8"/>
  <c r="Q2620" i="8"/>
  <c r="Q2619" i="8"/>
  <c r="Q2618" i="8"/>
  <c r="Q2617" i="8"/>
  <c r="Q2616" i="8"/>
  <c r="Q2615" i="8"/>
  <c r="Q2614" i="8"/>
  <c r="Q2613" i="8"/>
  <c r="Q2612" i="8"/>
  <c r="Q2611" i="8"/>
  <c r="Q2610" i="8"/>
  <c r="Q2609" i="8"/>
  <c r="Q2608" i="8"/>
  <c r="Q2607" i="8"/>
  <c r="Q2606" i="8"/>
  <c r="Q2605" i="8"/>
  <c r="Q2604" i="8"/>
  <c r="Q2603" i="8"/>
  <c r="Q2602" i="8"/>
  <c r="Q2601" i="8"/>
  <c r="Q2600" i="8"/>
  <c r="Q2599" i="8"/>
  <c r="Q2598" i="8"/>
  <c r="Q2597" i="8"/>
  <c r="Q2596" i="8"/>
  <c r="Q2595" i="8"/>
  <c r="Q2594" i="8"/>
  <c r="Q2593" i="8"/>
  <c r="Q2592" i="8"/>
  <c r="Q2591" i="8"/>
  <c r="Q2590" i="8"/>
  <c r="Q2589" i="8"/>
  <c r="Q2588" i="8"/>
  <c r="Q2587" i="8"/>
  <c r="Q2586" i="8"/>
  <c r="Q2585" i="8"/>
  <c r="Q2584" i="8"/>
  <c r="Q2583" i="8"/>
  <c r="Q2582" i="8"/>
  <c r="Q2581" i="8"/>
  <c r="Q2580" i="8"/>
  <c r="Q2579" i="8"/>
  <c r="Q2578" i="8"/>
  <c r="Q2577" i="8"/>
  <c r="Q2576" i="8"/>
  <c r="Q2575" i="8"/>
  <c r="Q2574" i="8"/>
  <c r="Q2573" i="8"/>
  <c r="Q2572" i="8"/>
  <c r="Q2571" i="8"/>
  <c r="Q2570" i="8"/>
  <c r="Q2569" i="8"/>
  <c r="Q2568" i="8"/>
  <c r="Q2567" i="8"/>
  <c r="Q2566" i="8"/>
  <c r="Q2565" i="8"/>
  <c r="Q2564" i="8"/>
  <c r="Q2563" i="8"/>
  <c r="Q2562" i="8"/>
  <c r="Q2561" i="8"/>
  <c r="Q2560" i="8"/>
  <c r="Q2559" i="8"/>
  <c r="Q2558" i="8"/>
  <c r="Q2557" i="8"/>
  <c r="Q2556" i="8"/>
  <c r="Q2555" i="8"/>
  <c r="Q2554" i="8"/>
  <c r="Q2553" i="8"/>
  <c r="Q2552" i="8"/>
  <c r="Q2551" i="8"/>
  <c r="Q2550" i="8"/>
  <c r="Q2549" i="8"/>
  <c r="Q2548" i="8"/>
  <c r="Q2547" i="8"/>
  <c r="Q2546" i="8"/>
  <c r="Q2545" i="8"/>
  <c r="Q2544" i="8"/>
  <c r="Q2543" i="8"/>
  <c r="Q2542" i="8"/>
  <c r="Q2541" i="8"/>
  <c r="Q2540" i="8"/>
  <c r="Q2539" i="8"/>
  <c r="Q2538" i="8"/>
  <c r="Q2537" i="8"/>
  <c r="Q2536" i="8"/>
  <c r="Q2535" i="8"/>
  <c r="Q2534" i="8"/>
  <c r="Q2533" i="8"/>
  <c r="Q2532" i="8"/>
  <c r="Q2531" i="8"/>
  <c r="Q2530" i="8"/>
  <c r="Q2529" i="8"/>
  <c r="Q2528" i="8"/>
  <c r="Q2527" i="8"/>
  <c r="Q2526" i="8"/>
  <c r="Q2525" i="8"/>
  <c r="Q2524" i="8"/>
  <c r="Q2523" i="8"/>
  <c r="Q2522" i="8"/>
  <c r="Q2521" i="8"/>
  <c r="Q2520" i="8"/>
  <c r="Q2519" i="8"/>
  <c r="Q2518" i="8"/>
  <c r="Q2517" i="8"/>
  <c r="Q2516" i="8"/>
  <c r="Q2515" i="8"/>
  <c r="Q2514" i="8"/>
  <c r="Q2513" i="8"/>
  <c r="Q2512" i="8"/>
  <c r="Q2511" i="8"/>
  <c r="Q2510" i="8"/>
  <c r="Q2509" i="8"/>
  <c r="Q2508" i="8"/>
  <c r="Q2507" i="8"/>
  <c r="Q2506" i="8"/>
  <c r="Q2505" i="8"/>
  <c r="Q2504" i="8"/>
  <c r="Q2503" i="8"/>
  <c r="Q2502" i="8"/>
  <c r="Q2501" i="8"/>
  <c r="Q2500" i="8"/>
  <c r="Q2499" i="8"/>
  <c r="Q2498" i="8"/>
  <c r="Q2497" i="8"/>
  <c r="Q2496" i="8"/>
  <c r="Q2495" i="8"/>
  <c r="Q2494" i="8"/>
  <c r="Q2493" i="8"/>
  <c r="Q2492" i="8"/>
  <c r="Q2491" i="8"/>
  <c r="Q2490" i="8"/>
  <c r="Q2489" i="8"/>
  <c r="Q2488" i="8"/>
  <c r="Q2487" i="8"/>
  <c r="Q2486" i="8"/>
  <c r="Q2485" i="8"/>
  <c r="Q2484" i="8"/>
  <c r="Q2483" i="8"/>
  <c r="Q2482" i="8"/>
  <c r="Q2481" i="8"/>
  <c r="Q2480" i="8"/>
  <c r="Q2479" i="8"/>
  <c r="Q2478" i="8"/>
  <c r="Q2477" i="8"/>
  <c r="Q2476" i="8"/>
  <c r="Q2475" i="8"/>
  <c r="Q2474" i="8"/>
  <c r="Q2473" i="8"/>
  <c r="Q2472" i="8"/>
  <c r="Q2471" i="8"/>
  <c r="Q2470" i="8"/>
  <c r="Q2469" i="8"/>
  <c r="Q2468" i="8"/>
  <c r="Q2467" i="8"/>
  <c r="Q2466" i="8"/>
  <c r="Q2465" i="8"/>
  <c r="Q2464" i="8"/>
  <c r="Q2463" i="8"/>
  <c r="Q2462" i="8"/>
  <c r="Q2461" i="8"/>
  <c r="Q2460" i="8"/>
  <c r="Q2459" i="8"/>
  <c r="Q2458" i="8"/>
  <c r="Q2457" i="8"/>
  <c r="Q2456" i="8"/>
  <c r="Q2455" i="8"/>
  <c r="Q2454" i="8"/>
  <c r="Q2453" i="8"/>
  <c r="Q2452" i="8"/>
  <c r="Q2451" i="8"/>
  <c r="Q2450" i="8"/>
  <c r="Q2449" i="8"/>
  <c r="Q2448" i="8"/>
  <c r="Q2447" i="8"/>
  <c r="Q2446" i="8"/>
  <c r="Q2445" i="8"/>
  <c r="Q2444" i="8"/>
  <c r="Q2443" i="8"/>
  <c r="Q2442" i="8"/>
  <c r="Q2441" i="8"/>
  <c r="Q2440" i="8"/>
  <c r="Q2439" i="8"/>
  <c r="Q2438" i="8"/>
  <c r="Q2437" i="8"/>
  <c r="Q2436" i="8"/>
  <c r="Q2435" i="8"/>
  <c r="Q2434" i="8"/>
  <c r="Q2433" i="8"/>
  <c r="Q2432" i="8"/>
  <c r="Q2431" i="8"/>
  <c r="Q2430" i="8"/>
  <c r="Q2429" i="8"/>
  <c r="Q2428" i="8"/>
  <c r="Q2427" i="8"/>
  <c r="Q2426" i="8"/>
  <c r="Q2425" i="8"/>
  <c r="Q2424" i="8"/>
  <c r="Q2423" i="8"/>
  <c r="Q2422" i="8"/>
  <c r="Q2421" i="8"/>
  <c r="Q2420" i="8"/>
  <c r="Q2419" i="8"/>
  <c r="Q2418" i="8"/>
  <c r="Q2417" i="8"/>
  <c r="Q2416" i="8"/>
  <c r="Q2415" i="8"/>
  <c r="Q2414" i="8"/>
  <c r="Q2413" i="8"/>
  <c r="Q2412" i="8"/>
  <c r="Q2411" i="8"/>
  <c r="Q2410" i="8"/>
  <c r="Q2409" i="8"/>
  <c r="Q2408" i="8"/>
  <c r="Q2407" i="8"/>
  <c r="Q2406" i="8"/>
  <c r="Q2405" i="8"/>
  <c r="Q2404" i="8"/>
  <c r="Q2403" i="8"/>
  <c r="Q2402" i="8"/>
  <c r="Q2401" i="8"/>
  <c r="Q2400" i="8"/>
  <c r="Q2399" i="8"/>
  <c r="Q2398" i="8"/>
  <c r="Q2397" i="8"/>
  <c r="Q2396" i="8"/>
  <c r="Q2395" i="8"/>
  <c r="Q2394" i="8"/>
  <c r="Q2393" i="8"/>
  <c r="Q2392" i="8"/>
  <c r="Q2391" i="8"/>
  <c r="Q2390" i="8"/>
  <c r="Q2389" i="8"/>
  <c r="Q2388" i="8"/>
  <c r="Q2387" i="8"/>
  <c r="Q2386" i="8"/>
  <c r="Q2385" i="8"/>
  <c r="Q2384" i="8"/>
  <c r="Q2383" i="8"/>
  <c r="Q2382" i="8"/>
  <c r="Q2381" i="8"/>
  <c r="Q2380" i="8"/>
  <c r="Q2379" i="8"/>
  <c r="Q2378" i="8"/>
  <c r="Q2377" i="8"/>
  <c r="Q2376" i="8"/>
  <c r="Q2375" i="8"/>
  <c r="Q2374" i="8"/>
  <c r="Q2373" i="8"/>
  <c r="Q2372" i="8"/>
  <c r="Q2371" i="8"/>
  <c r="Q2370" i="8"/>
  <c r="Q2369" i="8"/>
  <c r="Q2368" i="8"/>
  <c r="Q2367" i="8"/>
  <c r="Q2366" i="8"/>
  <c r="Q2365" i="8"/>
  <c r="Q2364" i="8"/>
  <c r="Q2363" i="8"/>
  <c r="Q2362" i="8"/>
  <c r="Q2361" i="8"/>
  <c r="Q2360" i="8"/>
  <c r="Q2359" i="8"/>
  <c r="Q2358" i="8"/>
  <c r="Q2357" i="8"/>
  <c r="Q2356" i="8"/>
  <c r="Q2355" i="8"/>
  <c r="Q2354" i="8"/>
  <c r="Q2353" i="8"/>
  <c r="Q2352" i="8"/>
  <c r="Q2351" i="8"/>
  <c r="Q2350" i="8"/>
  <c r="Q2349" i="8"/>
  <c r="Q2348" i="8"/>
  <c r="Q2347" i="8"/>
  <c r="Q2346" i="8"/>
  <c r="Q2345" i="8"/>
  <c r="Q2344" i="8"/>
  <c r="Q2343" i="8"/>
  <c r="Q2342" i="8"/>
  <c r="Q2341" i="8"/>
  <c r="Q2340" i="8"/>
  <c r="Q2339" i="8"/>
  <c r="Q2338" i="8"/>
  <c r="Q2337" i="8"/>
  <c r="Q2336" i="8"/>
  <c r="Q2335" i="8"/>
  <c r="Q2334" i="8"/>
  <c r="Q2333" i="8"/>
  <c r="Q2332" i="8"/>
  <c r="Q2331" i="8"/>
  <c r="Q2330" i="8"/>
  <c r="Q2329" i="8"/>
  <c r="Q2328" i="8"/>
  <c r="Q2327" i="8"/>
  <c r="Q2326" i="8"/>
  <c r="Q2325" i="8"/>
  <c r="Q2324" i="8"/>
  <c r="Q2323" i="8"/>
  <c r="Q2322" i="8"/>
  <c r="Q2321" i="8"/>
  <c r="Q2320" i="8"/>
  <c r="Q2319" i="8"/>
  <c r="Q2318" i="8"/>
  <c r="Q2317" i="8"/>
  <c r="Q2316" i="8"/>
  <c r="Q2315" i="8"/>
  <c r="Q2314" i="8"/>
  <c r="Q2313" i="8"/>
  <c r="Q2312" i="8"/>
  <c r="Q2311" i="8"/>
  <c r="Q2310" i="8"/>
  <c r="Q2309" i="8"/>
  <c r="Q2308" i="8"/>
  <c r="Q2307" i="8"/>
  <c r="Q2306" i="8"/>
  <c r="Q2305" i="8"/>
  <c r="Q2304" i="8"/>
  <c r="Q2303" i="8"/>
  <c r="Q2302" i="8"/>
  <c r="Q2301" i="8"/>
  <c r="Q2300" i="8"/>
  <c r="Q2299" i="8"/>
  <c r="Q2298" i="8"/>
  <c r="Q2297" i="8"/>
  <c r="Q2296" i="8"/>
  <c r="Q2295" i="8"/>
  <c r="Q2294" i="8"/>
  <c r="Q2293" i="8"/>
  <c r="Q2292" i="8"/>
  <c r="Q2291" i="8"/>
  <c r="Q2290" i="8"/>
  <c r="Q2289" i="8"/>
  <c r="Q2288" i="8"/>
  <c r="Q2287" i="8"/>
  <c r="Q2286" i="8"/>
  <c r="Q2285" i="8"/>
  <c r="Q2284" i="8"/>
  <c r="Q2283" i="8"/>
  <c r="Q2282" i="8"/>
  <c r="Q2281" i="8"/>
  <c r="Q2280" i="8"/>
  <c r="Q2279" i="8"/>
  <c r="Q2278" i="8"/>
  <c r="Q2277" i="8"/>
  <c r="Q2276" i="8"/>
  <c r="Q2275" i="8"/>
  <c r="Q2274" i="8"/>
  <c r="Q2273" i="8"/>
  <c r="Q2272" i="8"/>
  <c r="Q2271" i="8"/>
  <c r="Q2270" i="8"/>
  <c r="Q2269" i="8"/>
  <c r="Q2268" i="8"/>
  <c r="Q2267" i="8"/>
  <c r="Q2266" i="8"/>
  <c r="Q2265" i="8"/>
  <c r="Q2264" i="8"/>
  <c r="Q2263" i="8"/>
  <c r="Q2262" i="8"/>
  <c r="Q2261" i="8"/>
  <c r="Q2260" i="8"/>
  <c r="Q2259" i="8"/>
  <c r="Q2258" i="8"/>
  <c r="Q2257" i="8"/>
  <c r="Q2256" i="8"/>
  <c r="Q2255" i="8"/>
  <c r="Q2254" i="8"/>
  <c r="Q2253" i="8"/>
  <c r="Q2252" i="8"/>
  <c r="Q2251" i="8"/>
  <c r="Q2250" i="8"/>
  <c r="Q2249" i="8"/>
  <c r="Q2248" i="8"/>
  <c r="Q2247" i="8"/>
  <c r="Q2246" i="8"/>
  <c r="Q2245" i="8"/>
  <c r="Q2244" i="8"/>
  <c r="Q2243" i="8"/>
  <c r="Q2242" i="8"/>
  <c r="Q2241" i="8"/>
  <c r="Q2240" i="8"/>
  <c r="Q2239" i="8"/>
  <c r="Q2238" i="8"/>
  <c r="Q2237" i="8"/>
  <c r="Q2236" i="8"/>
  <c r="Q2235" i="8"/>
  <c r="Q2234" i="8"/>
  <c r="Q2233" i="8"/>
  <c r="Q2232" i="8"/>
  <c r="Q2231" i="8"/>
  <c r="Q2230" i="8"/>
  <c r="Q2229" i="8"/>
  <c r="Q2228" i="8"/>
  <c r="Q2227" i="8"/>
  <c r="Q2226" i="8"/>
  <c r="Q2225" i="8"/>
  <c r="Q2224" i="8"/>
  <c r="Q2223" i="8"/>
  <c r="Q2222" i="8"/>
  <c r="Q2221" i="8"/>
  <c r="Q2220" i="8"/>
  <c r="Q2219" i="8"/>
  <c r="Q2218" i="8"/>
  <c r="Q2217" i="8"/>
  <c r="Q2216" i="8"/>
  <c r="Q2215" i="8"/>
  <c r="Q2214" i="8"/>
  <c r="Q2213" i="8"/>
  <c r="Q2212" i="8"/>
  <c r="Q2211" i="8"/>
  <c r="Q2210" i="8"/>
  <c r="Q2209" i="8"/>
  <c r="Q2208" i="8"/>
  <c r="Q2207" i="8"/>
  <c r="Q2206" i="8"/>
  <c r="Q2205" i="8"/>
  <c r="Q2204" i="8"/>
  <c r="Q2203" i="8"/>
  <c r="Q2202" i="8"/>
  <c r="Q2201" i="8"/>
  <c r="Q2200" i="8"/>
  <c r="Q2199" i="8"/>
  <c r="Q2198" i="8"/>
  <c r="Q2197" i="8"/>
  <c r="Q2196" i="8"/>
  <c r="Q2195" i="8"/>
  <c r="Q2194" i="8"/>
  <c r="Q2193" i="8"/>
  <c r="Q2192" i="8"/>
  <c r="Q2191" i="8"/>
  <c r="Q2190" i="8"/>
  <c r="Q2189" i="8"/>
  <c r="Q2188" i="8"/>
  <c r="Q2187" i="8"/>
  <c r="Q2186" i="8"/>
  <c r="Q2185" i="8"/>
  <c r="Q2184" i="8"/>
  <c r="Q2183" i="8"/>
  <c r="Q2182" i="8"/>
  <c r="Q2181" i="8"/>
  <c r="Q2180" i="8"/>
  <c r="Q2179" i="8"/>
  <c r="Q2178" i="8"/>
  <c r="Q2177" i="8"/>
  <c r="Q2176" i="8"/>
  <c r="Q2175" i="8"/>
  <c r="Q2174" i="8"/>
  <c r="Q2173" i="8"/>
  <c r="Q2172" i="8"/>
  <c r="Q2171" i="8"/>
  <c r="Q2170" i="8"/>
  <c r="Q2169" i="8"/>
  <c r="Q2168" i="8"/>
  <c r="Q2167" i="8"/>
  <c r="Q2166" i="8"/>
  <c r="Q2165" i="8"/>
  <c r="Q2164" i="8"/>
  <c r="Q2163" i="8"/>
  <c r="Q2162" i="8"/>
  <c r="Q2161" i="8"/>
  <c r="Q2160" i="8"/>
  <c r="Q2159" i="8"/>
  <c r="Q2158" i="8"/>
  <c r="Q2157" i="8"/>
  <c r="Q2156" i="8"/>
  <c r="Q2155" i="8"/>
  <c r="Q2154" i="8"/>
  <c r="Q2153" i="8"/>
  <c r="Q2152" i="8"/>
  <c r="Q2151" i="8"/>
  <c r="Q2150" i="8"/>
  <c r="Q2149" i="8"/>
  <c r="Q2148" i="8"/>
  <c r="Q2147" i="8"/>
  <c r="Q2146" i="8"/>
  <c r="Q2145" i="8"/>
  <c r="Q2144" i="8"/>
  <c r="Q2143" i="8"/>
  <c r="Q2142" i="8"/>
  <c r="Q2141" i="8"/>
  <c r="Q2140" i="8"/>
  <c r="Q2139" i="8"/>
  <c r="Q2138" i="8"/>
  <c r="Q2137" i="8"/>
  <c r="Q2136" i="8"/>
  <c r="Q2135" i="8"/>
  <c r="Q2134" i="8"/>
  <c r="Q2133" i="8"/>
  <c r="Q2132" i="8"/>
  <c r="Q2131" i="8"/>
  <c r="Q2130" i="8"/>
  <c r="Q2129" i="8"/>
  <c r="Q2128" i="8"/>
  <c r="Q2127" i="8"/>
  <c r="Q2126" i="8"/>
  <c r="Q2125" i="8"/>
  <c r="Q2124" i="8"/>
  <c r="Q2123" i="8"/>
  <c r="Q2122" i="8"/>
  <c r="Q2121" i="8"/>
  <c r="Q2120" i="8"/>
  <c r="Q2119" i="8"/>
  <c r="Q2118" i="8"/>
  <c r="Q2117" i="8"/>
  <c r="Q2116" i="8"/>
  <c r="Q2115" i="8"/>
  <c r="Q2114" i="8"/>
  <c r="Q2113" i="8"/>
  <c r="Q2112" i="8"/>
  <c r="Q2111" i="8"/>
  <c r="Q2110" i="8"/>
  <c r="Q2109" i="8"/>
  <c r="Q2108" i="8"/>
  <c r="Q2107" i="8"/>
  <c r="Q2106" i="8"/>
  <c r="Q2105" i="8"/>
  <c r="Q2104" i="8"/>
  <c r="Q2103" i="8"/>
  <c r="Q2102" i="8"/>
  <c r="Q2101" i="8"/>
  <c r="Q2100" i="8"/>
  <c r="Q2099" i="8"/>
  <c r="Q2098" i="8"/>
  <c r="Q2097" i="8"/>
  <c r="Q2096" i="8"/>
  <c r="Q2095" i="8"/>
  <c r="Q2094" i="8"/>
  <c r="Q2093" i="8"/>
  <c r="Q2092" i="8"/>
  <c r="Q2091" i="8"/>
  <c r="Q2090" i="8"/>
  <c r="Q2089" i="8"/>
  <c r="Q2088" i="8"/>
  <c r="Q2087" i="8"/>
  <c r="Q2086" i="8"/>
  <c r="Q2085" i="8"/>
  <c r="Q2084" i="8"/>
  <c r="Q2083" i="8"/>
  <c r="Q2082" i="8"/>
  <c r="Q2081" i="8"/>
  <c r="Q2080" i="8"/>
  <c r="Q2079" i="8"/>
  <c r="Q2078" i="8"/>
  <c r="Q2077" i="8"/>
  <c r="Q2076" i="8"/>
  <c r="Q2075" i="8"/>
  <c r="Q2074" i="8"/>
  <c r="Q2073" i="8"/>
  <c r="Q2072" i="8"/>
  <c r="Q2071" i="8"/>
  <c r="Q2070" i="8"/>
  <c r="Q2069" i="8"/>
  <c r="Q2068" i="8"/>
  <c r="Q2067" i="8"/>
  <c r="Q2066" i="8"/>
  <c r="Q2065" i="8"/>
  <c r="Q2064" i="8"/>
  <c r="Q2063" i="8"/>
  <c r="Q2062" i="8"/>
  <c r="Q2061" i="8"/>
  <c r="Q2060" i="8"/>
  <c r="Q2059" i="8"/>
  <c r="Q2058" i="8"/>
  <c r="Q2057" i="8"/>
  <c r="Q2056" i="8"/>
  <c r="Q2055" i="8"/>
  <c r="Q2054" i="8"/>
  <c r="Q2053" i="8"/>
  <c r="Q2052" i="8"/>
  <c r="Q2051" i="8"/>
  <c r="Q2050" i="8"/>
  <c r="Q2049" i="8"/>
  <c r="Q2048" i="8"/>
  <c r="Q2047" i="8"/>
  <c r="Q2046" i="8"/>
  <c r="Q2045" i="8"/>
  <c r="Q2044" i="8"/>
  <c r="Q2043" i="8"/>
  <c r="Q2042" i="8"/>
  <c r="Q2041" i="8"/>
  <c r="Q2040" i="8"/>
  <c r="Q2039" i="8"/>
  <c r="Q2038" i="8"/>
  <c r="Q2037" i="8"/>
  <c r="Q2036" i="8"/>
  <c r="Q2035" i="8"/>
  <c r="Q2034" i="8"/>
  <c r="Q2033" i="8"/>
  <c r="Q2032" i="8"/>
  <c r="Q2031" i="8"/>
  <c r="Q2030" i="8"/>
  <c r="Q2029" i="8"/>
  <c r="Q2028" i="8"/>
  <c r="Q2027" i="8"/>
  <c r="Q2026" i="8"/>
  <c r="Q2025" i="8"/>
  <c r="Q2024" i="8"/>
  <c r="Q2023" i="8"/>
  <c r="Q2022" i="8"/>
  <c r="Q2021" i="8"/>
  <c r="Q2020" i="8"/>
  <c r="Q2019" i="8"/>
  <c r="Q2018" i="8"/>
  <c r="Q2017" i="8"/>
  <c r="Q2016" i="8"/>
  <c r="Q2015" i="8"/>
  <c r="Q2014" i="8"/>
  <c r="Q2013" i="8"/>
  <c r="Q2012" i="8"/>
  <c r="Q2011" i="8"/>
  <c r="Q2010" i="8"/>
  <c r="Q2009" i="8"/>
  <c r="Q2008" i="8"/>
  <c r="Q2007" i="8"/>
  <c r="Q2006" i="8"/>
  <c r="Q2005" i="8"/>
  <c r="Q2004" i="8"/>
  <c r="Q2003" i="8"/>
  <c r="Q2002" i="8"/>
  <c r="Q2001" i="8"/>
  <c r="Q2000" i="8"/>
  <c r="Q1999" i="8"/>
  <c r="Q1998" i="8"/>
  <c r="Q1997" i="8"/>
  <c r="Q1996" i="8"/>
  <c r="Q1995" i="8"/>
  <c r="Q1994" i="8"/>
  <c r="Q1993" i="8"/>
  <c r="Q1992" i="8"/>
  <c r="Q1991" i="8"/>
  <c r="Q1990" i="8"/>
  <c r="Q1989" i="8"/>
  <c r="Q1988" i="8"/>
  <c r="Q1987" i="8"/>
  <c r="Q1986" i="8"/>
  <c r="Q1985" i="8"/>
  <c r="Q1984" i="8"/>
  <c r="Q1983" i="8"/>
  <c r="Q1982" i="8"/>
  <c r="Q1981" i="8"/>
  <c r="Q1980" i="8"/>
  <c r="Q1979" i="8"/>
  <c r="Q1978" i="8"/>
  <c r="Q1977" i="8"/>
  <c r="Q1976" i="8"/>
  <c r="Q1975" i="8"/>
  <c r="Q1974" i="8"/>
  <c r="Q1973" i="8"/>
  <c r="Q1972" i="8"/>
  <c r="Q1971" i="8"/>
  <c r="Q1970" i="8"/>
  <c r="Q1969" i="8"/>
  <c r="Q1968" i="8"/>
  <c r="Q1967" i="8"/>
  <c r="Q1966" i="8"/>
  <c r="Q1965" i="8"/>
  <c r="Q1964" i="8"/>
  <c r="Q1963" i="8"/>
  <c r="Q1962" i="8"/>
  <c r="Q1961" i="8"/>
  <c r="Q1960" i="8"/>
  <c r="Q1959" i="8"/>
  <c r="Q1958" i="8"/>
  <c r="Q1957" i="8"/>
  <c r="Q1956" i="8"/>
  <c r="Q1955" i="8"/>
  <c r="Q1954" i="8"/>
  <c r="Q1953" i="8"/>
  <c r="Q1952" i="8"/>
  <c r="Q1951" i="8"/>
  <c r="Q1950" i="8"/>
  <c r="Q1949" i="8"/>
  <c r="Q1948" i="8"/>
  <c r="Q1947" i="8"/>
  <c r="Q1946" i="8"/>
  <c r="Q1945" i="8"/>
  <c r="Q1944" i="8"/>
  <c r="Q1943" i="8"/>
  <c r="Q1942" i="8"/>
  <c r="Q1941" i="8"/>
  <c r="Q1940" i="8"/>
  <c r="Q1939" i="8"/>
  <c r="Q1938" i="8"/>
  <c r="Q1937" i="8"/>
  <c r="Q1936" i="8"/>
  <c r="Q1935" i="8"/>
  <c r="Q1934" i="8"/>
  <c r="Q1933" i="8"/>
  <c r="Q1932" i="8"/>
  <c r="Q1931" i="8"/>
  <c r="Q1930" i="8"/>
  <c r="Q1929" i="8"/>
  <c r="Q1928" i="8"/>
  <c r="Q1927" i="8"/>
  <c r="Q1926" i="8"/>
  <c r="Q1925" i="8"/>
  <c r="Q1924" i="8"/>
  <c r="Q1923" i="8"/>
  <c r="Q1922" i="8"/>
  <c r="Q1921" i="8"/>
  <c r="Q1920" i="8"/>
  <c r="Q1919" i="8"/>
  <c r="Q1918" i="8"/>
  <c r="Q1917" i="8"/>
  <c r="Q1916" i="8"/>
  <c r="Q1915" i="8"/>
  <c r="Q1914" i="8"/>
  <c r="Q1913" i="8"/>
  <c r="Q1912" i="8"/>
  <c r="Q1911" i="8"/>
  <c r="Q1910" i="8"/>
  <c r="Q1909" i="8"/>
  <c r="Q1908" i="8"/>
  <c r="Q1907" i="8"/>
  <c r="Q1906" i="8"/>
  <c r="Q1905" i="8"/>
  <c r="Q1904" i="8"/>
  <c r="Q1903" i="8"/>
  <c r="Q1902" i="8"/>
  <c r="Q1901" i="8"/>
  <c r="Q1900" i="8"/>
  <c r="Q1899" i="8"/>
  <c r="Q1898" i="8"/>
  <c r="Q1897" i="8"/>
  <c r="Q1896" i="8"/>
  <c r="Q1895" i="8"/>
  <c r="Q1894" i="8"/>
  <c r="Q1893" i="8"/>
  <c r="Q1892" i="8"/>
  <c r="Q1891" i="8"/>
  <c r="Q1890" i="8"/>
  <c r="Q1889" i="8"/>
  <c r="Q1888" i="8"/>
  <c r="Q1887" i="8"/>
  <c r="Q1886" i="8"/>
  <c r="Q1885" i="8"/>
  <c r="Q1884" i="8"/>
  <c r="Q1883" i="8"/>
  <c r="Q1882" i="8"/>
  <c r="Q1881" i="8"/>
  <c r="Q1880" i="8"/>
  <c r="Q1879" i="8"/>
  <c r="Q1878" i="8"/>
  <c r="Q1877" i="8"/>
  <c r="Q1876" i="8"/>
  <c r="Q1875" i="8"/>
  <c r="Q1874" i="8"/>
  <c r="Q1873" i="8"/>
  <c r="Q1872" i="8"/>
  <c r="Q1871" i="8"/>
  <c r="Q1870" i="8"/>
  <c r="Q1869" i="8"/>
  <c r="Q1868" i="8"/>
  <c r="Q1867" i="8"/>
  <c r="Q1866" i="8"/>
  <c r="Q1865" i="8"/>
  <c r="Q1864" i="8"/>
  <c r="Q1863" i="8"/>
  <c r="Q1862" i="8"/>
  <c r="Q1861" i="8"/>
  <c r="Q1860" i="8"/>
  <c r="Q1859" i="8"/>
  <c r="Q1858" i="8"/>
  <c r="Q1857" i="8"/>
  <c r="Q1856" i="8"/>
  <c r="Q1855" i="8"/>
  <c r="Q1854" i="8"/>
  <c r="Q1853" i="8"/>
  <c r="Q1852" i="8"/>
  <c r="Q1851" i="8"/>
  <c r="Q1850" i="8"/>
  <c r="Q1849" i="8"/>
  <c r="Q1848" i="8"/>
  <c r="Q1847" i="8"/>
  <c r="Q1846" i="8"/>
  <c r="Q1845" i="8"/>
  <c r="Q1844" i="8"/>
  <c r="Q1843" i="8"/>
  <c r="Q1842" i="8"/>
  <c r="Q1841" i="8"/>
  <c r="Q1840" i="8"/>
  <c r="Q1839" i="8"/>
  <c r="Q1838" i="8"/>
  <c r="Q1837" i="8"/>
  <c r="Q1836" i="8"/>
  <c r="Q1835" i="8"/>
  <c r="Q1834" i="8"/>
  <c r="Q1833" i="8"/>
  <c r="Q1832" i="8"/>
  <c r="Q1831" i="8"/>
  <c r="Q1830" i="8"/>
  <c r="Q1829" i="8"/>
  <c r="Q1828" i="8"/>
  <c r="Q1827" i="8"/>
  <c r="Q1826" i="8"/>
  <c r="Q1825" i="8"/>
  <c r="Q1824" i="8"/>
  <c r="Q1823" i="8"/>
  <c r="Q1822" i="8"/>
  <c r="Q1821" i="8"/>
  <c r="Q1820" i="8"/>
  <c r="Q1819" i="8"/>
  <c r="Q1818" i="8"/>
  <c r="Q1817" i="8"/>
  <c r="Q1816" i="8"/>
  <c r="Q1815" i="8"/>
  <c r="Q1814" i="8"/>
  <c r="Q1813" i="8"/>
  <c r="Q1812" i="8"/>
  <c r="Q1811" i="8"/>
  <c r="Q1810" i="8"/>
  <c r="Q1809" i="8"/>
  <c r="Q1808" i="8"/>
  <c r="Q1807" i="8"/>
  <c r="Q1806" i="8"/>
  <c r="Q1805" i="8"/>
  <c r="Q1804" i="8"/>
  <c r="Q1803" i="8"/>
  <c r="Q1802" i="8"/>
  <c r="Q1801" i="8"/>
  <c r="Q1800" i="8"/>
  <c r="Q1799" i="8"/>
  <c r="Q1798" i="8"/>
  <c r="Q1797" i="8"/>
  <c r="Q1796" i="8"/>
  <c r="Q1795" i="8"/>
  <c r="Q1794" i="8"/>
  <c r="Q1793" i="8"/>
  <c r="Q1792" i="8"/>
  <c r="Q1791" i="8"/>
  <c r="Q1790" i="8"/>
  <c r="Q1789" i="8"/>
  <c r="Q1788" i="8"/>
  <c r="Q1787" i="8"/>
  <c r="Q1786" i="8"/>
  <c r="Q1785" i="8"/>
  <c r="Q1784" i="8"/>
  <c r="Q1783" i="8"/>
  <c r="Q1782" i="8"/>
  <c r="Q1781" i="8"/>
  <c r="Q1780" i="8"/>
  <c r="Q1779" i="8"/>
  <c r="Q1778" i="8"/>
  <c r="Q1777" i="8"/>
  <c r="Q1776" i="8"/>
  <c r="Q1775" i="8"/>
  <c r="Q1774" i="8"/>
  <c r="Q1773" i="8"/>
  <c r="Q1772" i="8"/>
  <c r="Q1771" i="8"/>
  <c r="Q1770" i="8"/>
  <c r="Q1769" i="8"/>
  <c r="Q1768" i="8"/>
  <c r="Q1767" i="8"/>
  <c r="Q1766" i="8"/>
  <c r="Q1765" i="8"/>
  <c r="Q1764" i="8"/>
  <c r="Q1763" i="8"/>
  <c r="Q1762" i="8"/>
  <c r="Q1761" i="8"/>
  <c r="Q1760" i="8"/>
  <c r="Q1759" i="8"/>
  <c r="Q1758" i="8"/>
  <c r="Q1757" i="8"/>
  <c r="Q1756" i="8"/>
  <c r="Q1755" i="8"/>
  <c r="Q1754" i="8"/>
  <c r="Q1753" i="8"/>
  <c r="Q1752" i="8"/>
  <c r="Q1751" i="8"/>
  <c r="Q1750" i="8"/>
  <c r="Q1749" i="8"/>
  <c r="Q1748" i="8"/>
  <c r="Q1747" i="8"/>
  <c r="Q1746" i="8"/>
  <c r="Q1745" i="8"/>
  <c r="Q1744" i="8"/>
  <c r="Q1743" i="8"/>
  <c r="Q1742" i="8"/>
  <c r="Q1741" i="8"/>
  <c r="Q1740" i="8"/>
  <c r="Q1739" i="8"/>
  <c r="Q1738" i="8"/>
  <c r="Q1737" i="8"/>
  <c r="Q1736" i="8"/>
  <c r="Q1735" i="8"/>
  <c r="Q1734" i="8"/>
  <c r="Q1733" i="8"/>
  <c r="Q1732" i="8"/>
  <c r="Q1731" i="8"/>
  <c r="Q1730" i="8"/>
  <c r="Q1729" i="8"/>
  <c r="Q1728" i="8"/>
  <c r="Q1727" i="8"/>
  <c r="Q1726" i="8"/>
  <c r="Q1725" i="8"/>
  <c r="Q1724" i="8"/>
  <c r="Q1723" i="8"/>
  <c r="Q1722" i="8"/>
  <c r="Q1721" i="8"/>
  <c r="Q1720" i="8"/>
  <c r="Q1719" i="8"/>
  <c r="Q1718" i="8"/>
  <c r="Q1717" i="8"/>
  <c r="Q1716" i="8"/>
  <c r="Q1715" i="8"/>
  <c r="Q1714" i="8"/>
  <c r="Q1713" i="8"/>
  <c r="Q1712" i="8"/>
  <c r="Q1711" i="8"/>
  <c r="Q1710" i="8"/>
  <c r="Q1709" i="8"/>
  <c r="Q1708" i="8"/>
  <c r="Q1707" i="8"/>
  <c r="Q1706" i="8"/>
  <c r="Q1705" i="8"/>
  <c r="Q1704" i="8"/>
  <c r="Q1703" i="8"/>
  <c r="Q1702" i="8"/>
  <c r="Q1701" i="8"/>
  <c r="Q1700" i="8"/>
  <c r="Q1699" i="8"/>
  <c r="Q1698" i="8"/>
  <c r="Q1697" i="8"/>
  <c r="Q1696" i="8"/>
  <c r="Q1695" i="8"/>
  <c r="Q1694" i="8"/>
  <c r="Q1693" i="8"/>
  <c r="Q1692" i="8"/>
  <c r="Q1691" i="8"/>
  <c r="Q1690" i="8"/>
  <c r="Q1689" i="8"/>
  <c r="Q1688" i="8"/>
  <c r="Q1687" i="8"/>
  <c r="Q1686" i="8"/>
  <c r="Q1685" i="8"/>
  <c r="Q1684" i="8"/>
  <c r="Q1683" i="8"/>
  <c r="Q1682" i="8"/>
  <c r="Q1681" i="8"/>
  <c r="Q1680" i="8"/>
  <c r="Q1679" i="8"/>
  <c r="Q1678" i="8"/>
  <c r="Q1677" i="8"/>
  <c r="Q1676" i="8"/>
  <c r="Q1675" i="8"/>
  <c r="Q1674" i="8"/>
  <c r="Q1673" i="8"/>
  <c r="Q1672" i="8"/>
  <c r="Q1671" i="8"/>
  <c r="Q1670" i="8"/>
  <c r="Q1669" i="8"/>
  <c r="Q1668" i="8"/>
  <c r="Q1667" i="8"/>
  <c r="Q1666" i="8"/>
  <c r="Q1665" i="8"/>
  <c r="Q1664" i="8"/>
  <c r="Q1663" i="8"/>
  <c r="Q1662" i="8"/>
  <c r="Q1661" i="8"/>
  <c r="Q1660" i="8"/>
  <c r="Q1659" i="8"/>
  <c r="Q1658" i="8"/>
  <c r="Q1657" i="8"/>
  <c r="Q1656" i="8"/>
  <c r="Q1655" i="8"/>
  <c r="Q1654" i="8"/>
  <c r="Q1653" i="8"/>
  <c r="Q1652" i="8"/>
  <c r="Q1651" i="8"/>
  <c r="Q1650" i="8"/>
  <c r="Q1649" i="8"/>
  <c r="Q1648" i="8"/>
  <c r="Q1647" i="8"/>
  <c r="Q1646" i="8"/>
  <c r="Q1645" i="8"/>
  <c r="Q1644" i="8"/>
  <c r="Q1643" i="8"/>
  <c r="Q1642" i="8"/>
  <c r="Q1641" i="8"/>
  <c r="Q1640" i="8"/>
  <c r="Q1639" i="8"/>
  <c r="Q1638" i="8"/>
  <c r="Q1637" i="8"/>
  <c r="Q1636" i="8"/>
  <c r="Q1635" i="8"/>
  <c r="Q1634" i="8"/>
  <c r="Q1633" i="8"/>
  <c r="Q1632" i="8"/>
  <c r="Q1631" i="8"/>
  <c r="Q1630" i="8"/>
  <c r="Q1629" i="8"/>
  <c r="Q1628" i="8"/>
  <c r="Q1627" i="8"/>
  <c r="Q1626" i="8"/>
  <c r="Q1625" i="8"/>
  <c r="Q1624" i="8"/>
  <c r="Q1623" i="8"/>
  <c r="Q1622" i="8"/>
  <c r="Q1621" i="8"/>
  <c r="Q1620" i="8"/>
  <c r="Q1619" i="8"/>
  <c r="Q1618" i="8"/>
  <c r="Q1617" i="8"/>
  <c r="Q1616" i="8"/>
  <c r="Q1615" i="8"/>
  <c r="Q1614" i="8"/>
  <c r="Q1613" i="8"/>
  <c r="Q1612" i="8"/>
  <c r="Q1611" i="8"/>
  <c r="Q1610" i="8"/>
  <c r="Q1609" i="8"/>
  <c r="Q1608" i="8"/>
  <c r="Q1607" i="8"/>
  <c r="Q1606" i="8"/>
  <c r="Q1605" i="8"/>
  <c r="Q1604" i="8"/>
  <c r="Q1603" i="8"/>
  <c r="Q1602" i="8"/>
  <c r="Q1601" i="8"/>
  <c r="Q1600" i="8"/>
  <c r="Q1599" i="8"/>
  <c r="Q1598" i="8"/>
  <c r="Q1597" i="8"/>
  <c r="Q1596" i="8"/>
  <c r="Q1595" i="8"/>
  <c r="Q1594" i="8"/>
  <c r="Q1593" i="8"/>
  <c r="Q1592" i="8"/>
  <c r="Q1591" i="8"/>
  <c r="Q1590" i="8"/>
  <c r="Q1589" i="8"/>
  <c r="Q1588" i="8"/>
  <c r="Q1587" i="8"/>
  <c r="Q1586" i="8"/>
  <c r="Q1585" i="8"/>
  <c r="Q1584" i="8"/>
  <c r="Q1583" i="8"/>
  <c r="Q1582" i="8"/>
  <c r="Q1581" i="8"/>
  <c r="Q1580" i="8"/>
  <c r="Q1579" i="8"/>
  <c r="Q1578" i="8"/>
  <c r="Q1577" i="8"/>
  <c r="Q1576" i="8"/>
  <c r="Q1575" i="8"/>
  <c r="Q1574" i="8"/>
  <c r="Q1573" i="8"/>
  <c r="Q1572" i="8"/>
  <c r="Q1571" i="8"/>
  <c r="Q1570" i="8"/>
  <c r="Q1569" i="8"/>
  <c r="Q1568" i="8"/>
  <c r="Q1567" i="8"/>
  <c r="Q1566" i="8"/>
  <c r="Q1565" i="8"/>
  <c r="Q1564" i="8"/>
  <c r="Q1563" i="8"/>
  <c r="Q1562" i="8"/>
  <c r="Q1561" i="8"/>
  <c r="Q1560" i="8"/>
  <c r="Q1559" i="8"/>
  <c r="Q1558" i="8"/>
  <c r="Q1557" i="8"/>
  <c r="Q1556" i="8"/>
  <c r="Q1555" i="8"/>
  <c r="Q1554" i="8"/>
  <c r="Q1553" i="8"/>
  <c r="Q1552" i="8"/>
  <c r="Q1551" i="8"/>
  <c r="Q1550" i="8"/>
  <c r="Q1549" i="8"/>
  <c r="Q1548" i="8"/>
  <c r="Q1547" i="8"/>
  <c r="Q1546" i="8"/>
  <c r="Q1545" i="8"/>
  <c r="Q1544" i="8"/>
  <c r="Q1543" i="8"/>
  <c r="Q1542" i="8"/>
  <c r="Q1541" i="8"/>
  <c r="Q1540" i="8"/>
  <c r="Q1539" i="8"/>
  <c r="Q1538" i="8"/>
  <c r="Q1537" i="8"/>
  <c r="Q1536" i="8"/>
  <c r="Q1535" i="8"/>
  <c r="Q1534" i="8"/>
  <c r="Q1533" i="8"/>
  <c r="Q1532" i="8"/>
  <c r="Q1531" i="8"/>
  <c r="Q1530" i="8"/>
  <c r="Q1529" i="8"/>
  <c r="Q1528" i="8"/>
  <c r="Q1527" i="8"/>
  <c r="Q1526" i="8"/>
  <c r="Q1525" i="8"/>
  <c r="Q1524" i="8"/>
  <c r="Q1523" i="8"/>
  <c r="Q1522" i="8"/>
  <c r="Q1521" i="8"/>
  <c r="Q1520" i="8"/>
  <c r="Q1519" i="8"/>
  <c r="Q1518" i="8"/>
  <c r="Q1517" i="8"/>
  <c r="Q1516" i="8"/>
  <c r="Q1515" i="8"/>
  <c r="Q1514" i="8"/>
  <c r="Q1513" i="8"/>
  <c r="Q1512" i="8"/>
  <c r="Q1511" i="8"/>
  <c r="Q1510" i="8"/>
  <c r="Q1509" i="8"/>
  <c r="Q1508" i="8"/>
  <c r="Q1507" i="8"/>
  <c r="Q1506" i="8"/>
  <c r="Q1505" i="8"/>
  <c r="Q1504" i="8"/>
  <c r="Q1503" i="8"/>
  <c r="Q1502" i="8"/>
  <c r="Q1501" i="8"/>
  <c r="Q1500" i="8"/>
  <c r="Q1499" i="8"/>
  <c r="Q1498" i="8"/>
  <c r="Q1497" i="8"/>
  <c r="Q1496" i="8"/>
  <c r="Q1495" i="8"/>
  <c r="Q1494" i="8"/>
  <c r="Q1493" i="8"/>
  <c r="Q1492" i="8"/>
  <c r="Q1491" i="8"/>
  <c r="Q1490" i="8"/>
  <c r="Q1489" i="8"/>
  <c r="Q1488" i="8"/>
  <c r="Q1487" i="8"/>
  <c r="Q1486" i="8"/>
  <c r="Q1485" i="8"/>
  <c r="Q1484" i="8"/>
  <c r="Q1483" i="8"/>
  <c r="Q1482" i="8"/>
  <c r="Q1481" i="8"/>
  <c r="Q1480" i="8"/>
  <c r="Q1479" i="8"/>
  <c r="Q1478" i="8"/>
  <c r="Q1477" i="8"/>
  <c r="Q1476" i="8"/>
  <c r="Q1475" i="8"/>
  <c r="Q1474" i="8"/>
  <c r="Q1473" i="8"/>
  <c r="Q1472" i="8"/>
  <c r="Q1471" i="8"/>
  <c r="Q1470" i="8"/>
  <c r="Q1469" i="8"/>
  <c r="Q1468" i="8"/>
  <c r="Q1467" i="8"/>
  <c r="Q1466" i="8"/>
  <c r="Q1465" i="8"/>
  <c r="Q1464" i="8"/>
  <c r="Q1463" i="8"/>
  <c r="Q1462" i="8"/>
  <c r="Q1461" i="8"/>
  <c r="Q1460" i="8"/>
  <c r="Q1459" i="8"/>
  <c r="Q1458" i="8"/>
  <c r="Q1457" i="8"/>
  <c r="Q1456" i="8"/>
  <c r="Q1455" i="8"/>
  <c r="Q1454" i="8"/>
  <c r="Q1453" i="8"/>
  <c r="Q1452" i="8"/>
  <c r="Q1451" i="8"/>
  <c r="Q1450" i="8"/>
  <c r="Q1449" i="8"/>
  <c r="Q1448" i="8"/>
  <c r="Q1447" i="8"/>
  <c r="Q1446" i="8"/>
  <c r="Q1445" i="8"/>
  <c r="Q1444" i="8"/>
  <c r="Q1443" i="8"/>
  <c r="Q1442" i="8"/>
  <c r="Q1441" i="8"/>
  <c r="Q1440" i="8"/>
  <c r="Q1439" i="8"/>
  <c r="Q1438" i="8"/>
  <c r="Q1437" i="8"/>
  <c r="Q1436" i="8"/>
  <c r="Q1435" i="8"/>
  <c r="Q1434" i="8"/>
  <c r="Q1433" i="8"/>
  <c r="Q1432" i="8"/>
  <c r="Q1431" i="8"/>
  <c r="Q1430" i="8"/>
  <c r="Q1429" i="8"/>
  <c r="Q1428" i="8"/>
  <c r="Q1427" i="8"/>
  <c r="Q1426" i="8"/>
  <c r="Q1425" i="8"/>
  <c r="Q1424" i="8"/>
  <c r="Q1423" i="8"/>
  <c r="Q1422" i="8"/>
  <c r="Q1421" i="8"/>
  <c r="Q1420" i="8"/>
  <c r="Q1419" i="8"/>
  <c r="Q1418" i="8"/>
  <c r="Q1417" i="8"/>
  <c r="Q1416" i="8"/>
  <c r="Q1415" i="8"/>
  <c r="Q1414" i="8"/>
  <c r="Q1413" i="8"/>
  <c r="Q1412" i="8"/>
  <c r="Q1411" i="8"/>
  <c r="Q1410" i="8"/>
  <c r="Q1409" i="8"/>
  <c r="Q1408" i="8"/>
  <c r="Q1407" i="8"/>
  <c r="Q1406" i="8"/>
  <c r="Q1405" i="8"/>
  <c r="Q1404" i="8"/>
  <c r="Q1403" i="8"/>
  <c r="Q1402" i="8"/>
  <c r="Q1401" i="8"/>
  <c r="Q1400" i="8"/>
  <c r="Q1399" i="8"/>
  <c r="Q1398" i="8"/>
  <c r="Q1397" i="8"/>
  <c r="Q1396" i="8"/>
  <c r="Q1395" i="8"/>
  <c r="Q1394" i="8"/>
  <c r="Q1393" i="8"/>
  <c r="Q1392" i="8"/>
  <c r="Q1391" i="8"/>
  <c r="Q1390" i="8"/>
  <c r="Q1389" i="8"/>
  <c r="Q1388" i="8"/>
  <c r="Q1387" i="8"/>
  <c r="Q1386" i="8"/>
  <c r="Q1385" i="8"/>
  <c r="Q1384" i="8"/>
  <c r="Q1383" i="8"/>
  <c r="Q1382" i="8"/>
  <c r="Q1381" i="8"/>
  <c r="Q1380" i="8"/>
  <c r="Q1379" i="8"/>
  <c r="Q1378" i="8"/>
  <c r="Q1377" i="8"/>
  <c r="Q1376" i="8"/>
  <c r="Q1375" i="8"/>
  <c r="Q1374" i="8"/>
  <c r="Q1373" i="8"/>
  <c r="Q1372" i="8"/>
  <c r="Q1371" i="8"/>
  <c r="Q1370" i="8"/>
  <c r="Q1369" i="8"/>
  <c r="Q1368" i="8"/>
  <c r="Q1367" i="8"/>
  <c r="Q1366" i="8"/>
  <c r="Q1365" i="8"/>
  <c r="Q1364" i="8"/>
  <c r="Q1363" i="8"/>
  <c r="Q1362" i="8"/>
  <c r="Q1361" i="8"/>
  <c r="Q1360" i="8"/>
  <c r="Q1359" i="8"/>
  <c r="Q1358" i="8"/>
  <c r="Q1357" i="8"/>
  <c r="Q1356" i="8"/>
  <c r="Q1355" i="8"/>
  <c r="Q1354" i="8"/>
  <c r="Q1353" i="8"/>
  <c r="Q1352" i="8"/>
  <c r="Q1351" i="8"/>
  <c r="Q1350" i="8"/>
  <c r="Q1349" i="8"/>
  <c r="Q1348" i="8"/>
  <c r="Q1347" i="8"/>
  <c r="Q1346" i="8"/>
  <c r="Q1345" i="8"/>
  <c r="Q1344" i="8"/>
  <c r="Q1343" i="8"/>
  <c r="Q1342" i="8"/>
  <c r="Q1341" i="8"/>
  <c r="Q1340" i="8"/>
  <c r="Q1339" i="8"/>
  <c r="Q1338" i="8"/>
  <c r="Q1337" i="8"/>
  <c r="Q1336" i="8"/>
  <c r="Q1335" i="8"/>
  <c r="Q1334" i="8"/>
  <c r="Q1333" i="8"/>
  <c r="Q1332" i="8"/>
  <c r="Q1331" i="8"/>
  <c r="Q1330" i="8"/>
  <c r="Q1329" i="8"/>
  <c r="Q1328" i="8"/>
  <c r="Q1327" i="8"/>
  <c r="Q1326" i="8"/>
  <c r="Q1325" i="8"/>
  <c r="Q1324" i="8"/>
  <c r="Q1323" i="8"/>
  <c r="Q1322" i="8"/>
  <c r="Q1321" i="8"/>
  <c r="Q1320" i="8"/>
  <c r="Q1319" i="8"/>
  <c r="Q1318" i="8"/>
  <c r="Q1317" i="8"/>
  <c r="Q1316" i="8"/>
  <c r="Q1315" i="8"/>
  <c r="Q1314" i="8"/>
  <c r="Q1313" i="8"/>
  <c r="Q1312" i="8"/>
  <c r="Q1311" i="8"/>
  <c r="Q1310" i="8"/>
  <c r="Q1309" i="8"/>
  <c r="Q1308" i="8"/>
  <c r="Q1307" i="8"/>
  <c r="Q1306" i="8"/>
  <c r="Q1305" i="8"/>
  <c r="Q1304" i="8"/>
  <c r="Q1303" i="8"/>
  <c r="Q1302" i="8"/>
  <c r="Q1301" i="8"/>
  <c r="Q1300" i="8"/>
  <c r="Q1299" i="8"/>
  <c r="Q1298" i="8"/>
  <c r="Q1297" i="8"/>
  <c r="Q1296" i="8"/>
  <c r="Q1295" i="8"/>
  <c r="Q1294" i="8"/>
  <c r="Q1293" i="8"/>
  <c r="Q1292" i="8"/>
  <c r="Q1291" i="8"/>
  <c r="Q1290" i="8"/>
  <c r="Q1289" i="8"/>
  <c r="Q1288" i="8"/>
  <c r="Q1287" i="8"/>
  <c r="Q1286" i="8"/>
  <c r="Q1285" i="8"/>
  <c r="Q1284" i="8"/>
  <c r="Q1283" i="8"/>
  <c r="Q1282" i="8"/>
  <c r="Q1281" i="8"/>
  <c r="Q1280" i="8"/>
  <c r="Q1279" i="8"/>
  <c r="Q1278" i="8"/>
  <c r="Q1277" i="8"/>
  <c r="Q1276" i="8"/>
  <c r="Q1275" i="8"/>
  <c r="Q1274" i="8"/>
  <c r="Q1273" i="8"/>
  <c r="Q1272" i="8"/>
  <c r="Q1271" i="8"/>
  <c r="Q1270" i="8"/>
  <c r="Q1269" i="8"/>
  <c r="Q1268" i="8"/>
  <c r="Q1267" i="8"/>
  <c r="Q1266" i="8"/>
  <c r="Q1265" i="8"/>
  <c r="Q1264" i="8"/>
  <c r="Q1263" i="8"/>
  <c r="Q1262" i="8"/>
  <c r="Q1261" i="8"/>
  <c r="Q1260" i="8"/>
  <c r="Q1259" i="8"/>
  <c r="Q1258" i="8"/>
  <c r="Q1257" i="8"/>
  <c r="Q1256" i="8"/>
  <c r="Q1255" i="8"/>
  <c r="Q1254" i="8"/>
  <c r="Q1253" i="8"/>
  <c r="Q1252" i="8"/>
  <c r="Q1251" i="8"/>
  <c r="Q1250" i="8"/>
  <c r="Q1249" i="8"/>
  <c r="Q1248" i="8"/>
  <c r="Q1247" i="8"/>
  <c r="Q1246" i="8"/>
  <c r="Q1245" i="8"/>
  <c r="Q1244" i="8"/>
  <c r="Q1243" i="8"/>
  <c r="Q1242" i="8"/>
  <c r="Q1241" i="8"/>
  <c r="Q1240" i="8"/>
  <c r="Q1239" i="8"/>
  <c r="Q1238" i="8"/>
  <c r="Q1237" i="8"/>
  <c r="Q1236" i="8"/>
  <c r="Q1235" i="8"/>
  <c r="Q1234" i="8"/>
  <c r="Q1233" i="8"/>
  <c r="Q1232" i="8"/>
  <c r="Q1231" i="8"/>
  <c r="Q1230" i="8"/>
  <c r="Q1229" i="8"/>
  <c r="Q1228" i="8"/>
  <c r="Q1227" i="8"/>
  <c r="Q1226" i="8"/>
  <c r="Q1225" i="8"/>
  <c r="Q1224" i="8"/>
  <c r="Q1223" i="8"/>
  <c r="Q1222" i="8"/>
  <c r="Q1221" i="8"/>
  <c r="Q1220" i="8"/>
  <c r="Q1219" i="8"/>
  <c r="Q1218" i="8"/>
  <c r="Q1217" i="8"/>
  <c r="Q1216" i="8"/>
  <c r="Q1215" i="8"/>
  <c r="Q1214" i="8"/>
  <c r="Q1213" i="8"/>
  <c r="Q1212" i="8"/>
  <c r="Q1211" i="8"/>
  <c r="Q1210" i="8"/>
  <c r="Q1209" i="8"/>
  <c r="Q1208" i="8"/>
  <c r="Q1207" i="8"/>
  <c r="Q1206" i="8"/>
  <c r="Q1205" i="8"/>
  <c r="Q1204" i="8"/>
  <c r="Q1203" i="8"/>
  <c r="Q1202" i="8"/>
  <c r="Q1201" i="8"/>
  <c r="Q1200" i="8"/>
  <c r="Q1199" i="8"/>
  <c r="Q1198" i="8"/>
  <c r="Q1197" i="8"/>
  <c r="Q1196" i="8"/>
  <c r="Q1195" i="8"/>
  <c r="Q1194" i="8"/>
  <c r="Q1193" i="8"/>
  <c r="Q1192" i="8"/>
  <c r="Q1191" i="8"/>
  <c r="Q1190" i="8"/>
  <c r="Q1189" i="8"/>
  <c r="Q1188" i="8"/>
  <c r="Q1187" i="8"/>
  <c r="Q1186" i="8"/>
  <c r="Q1185" i="8"/>
  <c r="Q1184" i="8"/>
  <c r="Q1183" i="8"/>
  <c r="Q1182" i="8"/>
  <c r="Q1181" i="8"/>
  <c r="Q1180" i="8"/>
  <c r="Q1179" i="8"/>
  <c r="Q1178" i="8"/>
  <c r="Q1177" i="8"/>
  <c r="Q1176" i="8"/>
  <c r="Q1175" i="8"/>
  <c r="Q1174" i="8"/>
  <c r="Q1173" i="8"/>
  <c r="Q1172" i="8"/>
  <c r="Q1171" i="8"/>
  <c r="Q1170" i="8"/>
  <c r="Q1169" i="8"/>
  <c r="Q1168" i="8"/>
  <c r="Q1167" i="8"/>
  <c r="Q1166" i="8"/>
  <c r="Q1165" i="8"/>
  <c r="Q1164" i="8"/>
  <c r="Q1163" i="8"/>
  <c r="Q1162" i="8"/>
  <c r="Q1161" i="8"/>
  <c r="Q1160" i="8"/>
  <c r="Q1159" i="8"/>
  <c r="Q1158" i="8"/>
  <c r="Q1157" i="8"/>
  <c r="Q1156" i="8"/>
  <c r="Q1155" i="8"/>
  <c r="Q1154" i="8"/>
  <c r="Q1153" i="8"/>
  <c r="Q1152" i="8"/>
  <c r="Q1151" i="8"/>
  <c r="Q1150" i="8"/>
  <c r="Q1149" i="8"/>
  <c r="Q1148" i="8"/>
  <c r="Q1147" i="8"/>
  <c r="Q1146" i="8"/>
  <c r="Q1145" i="8"/>
  <c r="Q1144" i="8"/>
  <c r="Q1143" i="8"/>
  <c r="Q1142" i="8"/>
  <c r="Q1141" i="8"/>
  <c r="Q1140" i="8"/>
  <c r="Q1139" i="8"/>
  <c r="Q1138" i="8"/>
  <c r="Q1137" i="8"/>
  <c r="Q1136" i="8"/>
  <c r="Q1135" i="8"/>
  <c r="Q1134" i="8"/>
  <c r="Q1133" i="8"/>
  <c r="Q1132" i="8"/>
  <c r="Q1131" i="8"/>
  <c r="Q1130" i="8"/>
  <c r="Q1129" i="8"/>
  <c r="Q1128" i="8"/>
  <c r="Q1127" i="8"/>
  <c r="Q1126" i="8"/>
  <c r="Q1125" i="8"/>
  <c r="Q1124" i="8"/>
  <c r="Q1123" i="8"/>
  <c r="Q1122" i="8"/>
  <c r="Q1121" i="8"/>
  <c r="Q1120" i="8"/>
  <c r="Q1119" i="8"/>
  <c r="Q1118" i="8"/>
  <c r="Q1117" i="8"/>
  <c r="Q1116" i="8"/>
  <c r="Q1115" i="8"/>
  <c r="Q1114" i="8"/>
  <c r="Q1113" i="8"/>
  <c r="Q1112" i="8"/>
  <c r="Q1111" i="8"/>
  <c r="Q1110" i="8"/>
  <c r="Q1109" i="8"/>
  <c r="Q1108" i="8"/>
  <c r="Q1107" i="8"/>
  <c r="Q1106" i="8"/>
  <c r="Q1105" i="8"/>
  <c r="Q1104" i="8"/>
  <c r="Q1103" i="8"/>
  <c r="Q1102" i="8"/>
  <c r="Q1101" i="8"/>
  <c r="Q1100" i="8"/>
  <c r="Q1099" i="8"/>
  <c r="Q1098" i="8"/>
  <c r="Q1097" i="8"/>
  <c r="Q1096" i="8"/>
  <c r="Q1095" i="8"/>
  <c r="Q1094" i="8"/>
  <c r="Q1093" i="8"/>
  <c r="Q1092" i="8"/>
  <c r="Q1091" i="8"/>
  <c r="Q1090" i="8"/>
  <c r="Q1089" i="8"/>
  <c r="Q1088" i="8"/>
  <c r="Q1087" i="8"/>
  <c r="Q1086" i="8"/>
  <c r="Q1085" i="8"/>
  <c r="Q1084" i="8"/>
  <c r="Q1083" i="8"/>
  <c r="Q1082" i="8"/>
  <c r="Q1081" i="8"/>
  <c r="Q1080" i="8"/>
  <c r="Q1079" i="8"/>
  <c r="Q1078" i="8"/>
  <c r="Q1077" i="8"/>
  <c r="Q1076" i="8"/>
  <c r="Q1075" i="8"/>
  <c r="Q1074" i="8"/>
  <c r="Q1073" i="8"/>
  <c r="Q1072" i="8"/>
  <c r="Q1071" i="8"/>
  <c r="Q1070" i="8"/>
  <c r="Q1069" i="8"/>
  <c r="Q1068" i="8"/>
  <c r="Q1067" i="8"/>
  <c r="Q1066" i="8"/>
  <c r="Q1065" i="8"/>
  <c r="Q1064" i="8"/>
  <c r="Q1063" i="8"/>
  <c r="Q1062" i="8"/>
  <c r="Q1061" i="8"/>
  <c r="Q1060" i="8"/>
  <c r="Q1059" i="8"/>
  <c r="Q1058" i="8"/>
  <c r="Q1057" i="8"/>
  <c r="Q1056" i="8"/>
  <c r="Q1055" i="8"/>
  <c r="Q1054" i="8"/>
  <c r="Q1053" i="8"/>
  <c r="Q1052" i="8"/>
  <c r="Q1051" i="8"/>
  <c r="Q1050" i="8"/>
  <c r="Q1049" i="8"/>
  <c r="Q1048" i="8"/>
  <c r="Q1047" i="8"/>
  <c r="Q1046" i="8"/>
  <c r="Q1045" i="8"/>
  <c r="Q1044" i="8"/>
  <c r="Q1043" i="8"/>
  <c r="Q1042" i="8"/>
  <c r="Q1041" i="8"/>
  <c r="Q1040" i="8"/>
  <c r="Q1039" i="8"/>
  <c r="Q1038" i="8"/>
  <c r="Q1037" i="8"/>
  <c r="Q1036" i="8"/>
  <c r="Q1035" i="8"/>
  <c r="Q1034" i="8"/>
  <c r="Q1033" i="8"/>
  <c r="Q1032" i="8"/>
  <c r="Q1031" i="8"/>
  <c r="Q1030" i="8"/>
  <c r="Q1029" i="8"/>
  <c r="Q1028" i="8"/>
  <c r="Q1027" i="8"/>
  <c r="Q1026" i="8"/>
  <c r="Q1025" i="8"/>
  <c r="Q1024" i="8"/>
  <c r="Q1023" i="8"/>
  <c r="Q1022" i="8"/>
  <c r="Q1021" i="8"/>
  <c r="Q1020" i="8"/>
  <c r="Q1019" i="8"/>
  <c r="Q1018" i="8"/>
  <c r="Q1017" i="8"/>
  <c r="Q1016" i="8"/>
  <c r="Q1015" i="8"/>
  <c r="Q1014" i="8"/>
  <c r="Q1013" i="8"/>
  <c r="Q1012" i="8"/>
  <c r="Q1011" i="8"/>
  <c r="Q1010" i="8"/>
  <c r="Q1009" i="8"/>
  <c r="Q1008" i="8"/>
  <c r="Q1007" i="8"/>
  <c r="Q1006" i="8"/>
  <c r="Q1005" i="8"/>
  <c r="Q1004" i="8"/>
  <c r="Q1003" i="8"/>
  <c r="Q1002" i="8"/>
  <c r="Q1001" i="8"/>
  <c r="Q1000" i="8"/>
  <c r="Q999" i="8"/>
  <c r="Q998" i="8"/>
  <c r="Q997" i="8"/>
  <c r="Q996" i="8"/>
  <c r="Q995" i="8"/>
  <c r="Q994" i="8"/>
  <c r="Q993" i="8"/>
  <c r="Q992" i="8"/>
  <c r="Q991" i="8"/>
  <c r="Q990" i="8"/>
  <c r="Q989" i="8"/>
  <c r="Q988" i="8"/>
  <c r="Q987" i="8"/>
  <c r="Q986" i="8"/>
  <c r="Q985" i="8"/>
  <c r="Q984" i="8"/>
  <c r="Q983" i="8"/>
  <c r="Q982" i="8"/>
  <c r="Q981" i="8"/>
  <c r="Q980" i="8"/>
  <c r="Q979" i="8"/>
  <c r="Q978" i="8"/>
  <c r="Q977" i="8"/>
  <c r="Q976" i="8"/>
  <c r="Q975" i="8"/>
  <c r="Q974" i="8"/>
  <c r="Q973" i="8"/>
  <c r="Q972" i="8"/>
  <c r="Q971" i="8"/>
  <c r="Q970" i="8"/>
  <c r="Q969" i="8"/>
  <c r="Q968" i="8"/>
  <c r="Q967" i="8"/>
  <c r="Q966" i="8"/>
  <c r="Q965" i="8"/>
  <c r="Q964" i="8"/>
  <c r="Q963" i="8"/>
  <c r="Q962" i="8"/>
  <c r="Q961" i="8"/>
  <c r="Q960" i="8"/>
  <c r="Q959" i="8"/>
  <c r="Q958" i="8"/>
  <c r="Q957" i="8"/>
  <c r="Q956" i="8"/>
  <c r="Q955" i="8"/>
  <c r="Q954" i="8"/>
  <c r="Q953" i="8"/>
  <c r="Q952" i="8"/>
  <c r="Q951" i="8"/>
  <c r="Q950" i="8"/>
  <c r="Q949" i="8"/>
  <c r="Q948" i="8"/>
  <c r="Q947" i="8"/>
  <c r="Q946" i="8"/>
  <c r="Q945" i="8"/>
  <c r="Q944" i="8"/>
  <c r="Q943" i="8"/>
  <c r="Q942" i="8"/>
  <c r="Q941" i="8"/>
  <c r="Q940" i="8"/>
  <c r="Q939" i="8"/>
  <c r="Q938" i="8"/>
  <c r="Q937" i="8"/>
  <c r="Q936" i="8"/>
  <c r="Q935" i="8"/>
  <c r="Q934" i="8"/>
  <c r="Q933" i="8"/>
  <c r="Q932" i="8"/>
  <c r="Q931" i="8"/>
  <c r="Q930" i="8"/>
  <c r="Q929" i="8"/>
  <c r="Q928" i="8"/>
  <c r="Q927" i="8"/>
  <c r="Q926" i="8"/>
  <c r="Q925" i="8"/>
  <c r="Q924" i="8"/>
  <c r="Q923" i="8"/>
  <c r="Q922" i="8"/>
  <c r="Q921" i="8"/>
  <c r="Q920" i="8"/>
  <c r="Q919" i="8"/>
  <c r="Q918" i="8"/>
  <c r="Q917" i="8"/>
  <c r="Q916" i="8"/>
  <c r="Q915" i="8"/>
  <c r="Q914" i="8"/>
  <c r="Q913" i="8"/>
  <c r="Q912" i="8"/>
  <c r="Q911" i="8"/>
  <c r="Q910" i="8"/>
  <c r="Q909" i="8"/>
  <c r="Q908" i="8"/>
  <c r="Q907" i="8"/>
  <c r="Q906" i="8"/>
  <c r="Q905" i="8"/>
  <c r="Q904" i="8"/>
  <c r="Q903" i="8"/>
  <c r="Q902" i="8"/>
  <c r="Q901" i="8"/>
  <c r="Q900" i="8"/>
  <c r="Q899" i="8"/>
  <c r="Q898" i="8"/>
  <c r="Q897" i="8"/>
  <c r="Q896" i="8"/>
  <c r="Q895" i="8"/>
  <c r="Q894" i="8"/>
  <c r="Q893" i="8"/>
  <c r="Q892" i="8"/>
  <c r="Q891" i="8"/>
  <c r="Q890" i="8"/>
  <c r="Q889" i="8"/>
  <c r="Q888" i="8"/>
  <c r="Q887" i="8"/>
  <c r="Q886" i="8"/>
  <c r="Q885" i="8"/>
  <c r="Q884" i="8"/>
  <c r="Q883" i="8"/>
  <c r="Q882" i="8"/>
  <c r="Q881" i="8"/>
  <c r="Q880" i="8"/>
  <c r="Q879" i="8"/>
  <c r="Q878" i="8"/>
  <c r="Q877" i="8"/>
  <c r="Q876" i="8"/>
  <c r="Q875" i="8"/>
  <c r="Q874" i="8"/>
  <c r="Q873" i="8"/>
  <c r="Q872" i="8"/>
  <c r="Q871" i="8"/>
  <c r="Q870" i="8"/>
  <c r="Q869" i="8"/>
  <c r="Q868" i="8"/>
  <c r="Q867" i="8"/>
  <c r="Q866" i="8"/>
  <c r="Q865" i="8"/>
  <c r="Q864" i="8"/>
  <c r="Q863" i="8"/>
  <c r="Q862" i="8"/>
  <c r="Q861" i="8"/>
  <c r="Q860" i="8"/>
  <c r="Q859" i="8"/>
  <c r="Q858" i="8"/>
  <c r="Q857" i="8"/>
  <c r="Q856" i="8"/>
  <c r="Q855" i="8"/>
  <c r="Q854" i="8"/>
  <c r="Q853" i="8"/>
  <c r="Q852" i="8"/>
  <c r="Q851" i="8"/>
  <c r="Q850" i="8"/>
  <c r="Q849" i="8"/>
  <c r="Q848" i="8"/>
  <c r="Q847" i="8"/>
  <c r="Q846" i="8"/>
  <c r="Q845" i="8"/>
  <c r="Q844" i="8"/>
  <c r="Q843" i="8"/>
  <c r="Q842" i="8"/>
  <c r="Q841" i="8"/>
  <c r="Q840" i="8"/>
  <c r="Q839" i="8"/>
  <c r="Q838" i="8"/>
  <c r="Q837" i="8"/>
  <c r="Q836" i="8"/>
  <c r="Q835" i="8"/>
  <c r="Q834" i="8"/>
  <c r="Q833" i="8"/>
  <c r="Q832" i="8"/>
  <c r="Q831" i="8"/>
  <c r="Q830" i="8"/>
  <c r="Q829" i="8"/>
  <c r="Q828" i="8"/>
  <c r="Q827" i="8"/>
  <c r="Q826" i="8"/>
  <c r="Q825" i="8"/>
  <c r="Q824" i="8"/>
  <c r="Q823" i="8"/>
  <c r="Q822" i="8"/>
  <c r="Q821" i="8"/>
  <c r="Q820" i="8"/>
  <c r="Q819" i="8"/>
  <c r="Q818" i="8"/>
  <c r="Q817" i="8"/>
  <c r="Q816" i="8"/>
  <c r="Q815" i="8"/>
  <c r="Q814" i="8"/>
  <c r="Q813" i="8"/>
  <c r="Q812" i="8"/>
  <c r="Q811" i="8"/>
  <c r="Q810" i="8"/>
  <c r="Q809" i="8"/>
  <c r="Q808" i="8"/>
  <c r="Q807" i="8"/>
  <c r="Q806" i="8"/>
  <c r="Q805" i="8"/>
  <c r="Q804" i="8"/>
  <c r="Q803" i="8"/>
  <c r="Q802" i="8"/>
  <c r="Q801" i="8"/>
  <c r="Q800" i="8"/>
  <c r="Q799" i="8"/>
  <c r="Q798" i="8"/>
  <c r="Q797" i="8"/>
  <c r="Q796" i="8"/>
  <c r="Q795" i="8"/>
  <c r="Q794" i="8"/>
  <c r="Q793" i="8"/>
  <c r="Q792" i="8"/>
  <c r="Q791" i="8"/>
  <c r="Q790" i="8"/>
  <c r="Q789" i="8"/>
  <c r="Q788" i="8"/>
  <c r="Q787" i="8"/>
  <c r="Q786" i="8"/>
  <c r="Q785" i="8"/>
  <c r="Q784" i="8"/>
  <c r="Q783" i="8"/>
  <c r="Q782" i="8"/>
  <c r="Q781" i="8"/>
  <c r="Q780" i="8"/>
  <c r="Q779" i="8"/>
  <c r="Q778" i="8"/>
  <c r="Q777" i="8"/>
  <c r="Q776" i="8"/>
  <c r="Q775" i="8"/>
  <c r="Q774" i="8"/>
  <c r="Q773" i="8"/>
  <c r="Q772" i="8"/>
  <c r="Q771" i="8"/>
  <c r="Q770" i="8"/>
  <c r="Q769" i="8"/>
  <c r="Q768" i="8"/>
  <c r="Q767" i="8"/>
  <c r="Q766" i="8"/>
  <c r="Q765" i="8"/>
  <c r="Q764" i="8"/>
  <c r="Q763" i="8"/>
  <c r="Q762" i="8"/>
  <c r="Q761" i="8"/>
  <c r="Q760" i="8"/>
  <c r="Q759" i="8"/>
  <c r="Q758" i="8"/>
  <c r="Q757" i="8"/>
  <c r="Q756" i="8"/>
  <c r="Q755" i="8"/>
  <c r="Q754" i="8"/>
  <c r="Q753" i="8"/>
  <c r="Q752" i="8"/>
  <c r="Q751" i="8"/>
  <c r="Q750" i="8"/>
  <c r="Q749" i="8"/>
  <c r="Q748" i="8"/>
  <c r="Q747" i="8"/>
  <c r="Q746" i="8"/>
  <c r="Q745" i="8"/>
  <c r="Q744" i="8"/>
  <c r="Q743" i="8"/>
  <c r="Q742" i="8"/>
  <c r="Q741" i="8"/>
  <c r="Q740" i="8"/>
  <c r="Q739" i="8"/>
  <c r="Q738" i="8"/>
  <c r="Q737" i="8"/>
  <c r="Q736" i="8"/>
  <c r="Q735" i="8"/>
  <c r="Q734" i="8"/>
  <c r="Q733" i="8"/>
  <c r="Q732" i="8"/>
  <c r="Q731" i="8"/>
  <c r="Q730" i="8"/>
  <c r="Q729" i="8"/>
  <c r="Q728" i="8"/>
  <c r="Q727" i="8"/>
  <c r="Q726" i="8"/>
  <c r="Q725" i="8"/>
  <c r="Q724" i="8"/>
  <c r="Q723" i="8"/>
  <c r="Q722" i="8"/>
  <c r="Q721" i="8"/>
  <c r="Q720" i="8"/>
  <c r="Q719" i="8"/>
  <c r="Q718" i="8"/>
  <c r="Q717" i="8"/>
  <c r="Q716" i="8"/>
  <c r="Q715" i="8"/>
  <c r="Q714" i="8"/>
  <c r="Q713" i="8"/>
  <c r="Q712" i="8"/>
  <c r="Q711" i="8"/>
  <c r="Q710" i="8"/>
  <c r="Q709" i="8"/>
  <c r="Q708" i="8"/>
  <c r="Q707" i="8"/>
  <c r="Q706" i="8"/>
  <c r="Q705" i="8"/>
  <c r="Q704" i="8"/>
  <c r="Q703" i="8"/>
  <c r="Q702" i="8"/>
  <c r="Q701" i="8"/>
  <c r="Q700" i="8"/>
  <c r="Q699" i="8"/>
  <c r="Q698" i="8"/>
  <c r="Q697" i="8"/>
  <c r="Q696" i="8"/>
  <c r="Q695" i="8"/>
  <c r="Q694" i="8"/>
  <c r="Q693" i="8"/>
  <c r="Q692" i="8"/>
  <c r="Q691" i="8"/>
  <c r="Q690" i="8"/>
  <c r="Q689" i="8"/>
  <c r="Q688" i="8"/>
  <c r="Q687" i="8"/>
  <c r="Q686" i="8"/>
  <c r="Q685" i="8"/>
  <c r="Q684" i="8"/>
  <c r="Q683" i="8"/>
  <c r="Q682" i="8"/>
  <c r="Q681" i="8"/>
  <c r="Q680" i="8"/>
  <c r="Q679" i="8"/>
  <c r="Q678" i="8"/>
  <c r="Q677" i="8"/>
  <c r="Q676" i="8"/>
  <c r="Q675" i="8"/>
  <c r="Q674" i="8"/>
  <c r="Q673" i="8"/>
  <c r="Q672" i="8"/>
  <c r="Q671" i="8"/>
  <c r="Q670" i="8"/>
  <c r="Q669" i="8"/>
  <c r="Q668" i="8"/>
  <c r="Q667" i="8"/>
  <c r="Q666" i="8"/>
  <c r="Q665" i="8"/>
  <c r="Q664" i="8"/>
  <c r="Q663" i="8"/>
  <c r="Q662" i="8"/>
  <c r="Q661" i="8"/>
  <c r="Q660" i="8"/>
  <c r="Q659" i="8"/>
  <c r="Q658" i="8"/>
  <c r="Q657" i="8"/>
  <c r="Q656" i="8"/>
  <c r="Q655" i="8"/>
  <c r="Q654" i="8"/>
  <c r="Q653" i="8"/>
  <c r="Q652" i="8"/>
  <c r="Q651" i="8"/>
  <c r="Q650" i="8"/>
  <c r="Q649" i="8"/>
  <c r="Q648" i="8"/>
  <c r="Q647" i="8"/>
  <c r="Q646" i="8"/>
  <c r="Q645" i="8"/>
  <c r="Q644" i="8"/>
  <c r="Q643" i="8"/>
  <c r="Q642" i="8"/>
  <c r="Q641" i="8"/>
  <c r="Q640" i="8"/>
  <c r="Q639" i="8"/>
  <c r="Q638" i="8"/>
  <c r="Q637" i="8"/>
  <c r="Q636" i="8"/>
  <c r="Q635" i="8"/>
  <c r="Q634" i="8"/>
  <c r="Q633" i="8"/>
  <c r="Q632" i="8"/>
  <c r="Q631" i="8"/>
  <c r="Q630" i="8"/>
  <c r="Q629" i="8"/>
  <c r="Q628" i="8"/>
  <c r="Q627" i="8"/>
  <c r="Q626" i="8"/>
  <c r="Q625" i="8"/>
  <c r="Q624" i="8"/>
  <c r="Q623" i="8"/>
  <c r="Q622" i="8"/>
  <c r="Q621" i="8"/>
  <c r="Q620" i="8"/>
  <c r="Q619" i="8"/>
  <c r="Q618" i="8"/>
  <c r="Q617" i="8"/>
  <c r="Q616" i="8"/>
  <c r="Q615" i="8"/>
  <c r="Q614" i="8"/>
  <c r="Q613" i="8"/>
  <c r="Q612" i="8"/>
  <c r="Q611" i="8"/>
  <c r="Q610" i="8"/>
  <c r="Q609" i="8"/>
  <c r="Q608" i="8"/>
  <c r="Q607" i="8"/>
  <c r="Q606" i="8"/>
  <c r="Q605" i="8"/>
  <c r="Q604" i="8"/>
  <c r="Q603" i="8"/>
  <c r="Q602" i="8"/>
  <c r="Q601" i="8"/>
  <c r="Q600" i="8"/>
  <c r="Q599" i="8"/>
  <c r="Q598" i="8"/>
  <c r="Q597" i="8"/>
  <c r="Q596" i="8"/>
  <c r="Q595" i="8"/>
  <c r="Q594" i="8"/>
  <c r="Q593" i="8"/>
  <c r="Q592" i="8"/>
  <c r="Q591" i="8"/>
  <c r="Q590" i="8"/>
  <c r="Q589" i="8"/>
  <c r="Q588" i="8"/>
  <c r="Q587" i="8"/>
  <c r="Q586" i="8"/>
  <c r="Q585" i="8"/>
  <c r="Q584" i="8"/>
  <c r="Q583" i="8"/>
  <c r="Q582" i="8"/>
  <c r="Q581" i="8"/>
  <c r="Q580" i="8"/>
  <c r="Q579" i="8"/>
  <c r="Q578" i="8"/>
  <c r="Q577" i="8"/>
  <c r="Q576" i="8"/>
  <c r="Q575" i="8"/>
  <c r="Q574" i="8"/>
  <c r="Q573" i="8"/>
  <c r="Q572" i="8"/>
  <c r="Q571" i="8"/>
  <c r="Q570" i="8"/>
  <c r="Q569" i="8"/>
  <c r="Q568" i="8"/>
  <c r="Q567" i="8"/>
  <c r="Q566" i="8"/>
  <c r="Q565" i="8"/>
  <c r="Q564" i="8"/>
  <c r="Q563" i="8"/>
  <c r="Q562" i="8"/>
  <c r="Q561" i="8"/>
  <c r="Q560" i="8"/>
  <c r="Q559" i="8"/>
  <c r="Q558" i="8"/>
  <c r="Q557" i="8"/>
  <c r="Q556" i="8"/>
  <c r="Q555" i="8"/>
  <c r="Q554" i="8"/>
  <c r="Q553" i="8"/>
  <c r="Q552" i="8"/>
  <c r="Q551" i="8"/>
  <c r="Q550" i="8"/>
  <c r="Q549" i="8"/>
  <c r="Q548" i="8"/>
  <c r="Q547" i="8"/>
  <c r="Q546" i="8"/>
  <c r="Q545" i="8"/>
  <c r="Q544" i="8"/>
  <c r="Q543" i="8"/>
  <c r="Q542" i="8"/>
  <c r="Q541" i="8"/>
  <c r="Q540" i="8"/>
  <c r="Q539" i="8"/>
  <c r="Q538" i="8"/>
  <c r="Q537" i="8"/>
  <c r="Q536" i="8"/>
  <c r="Q535" i="8"/>
  <c r="Q534" i="8"/>
  <c r="Q533" i="8"/>
  <c r="Q532" i="8"/>
  <c r="Q531" i="8"/>
  <c r="Q530" i="8"/>
  <c r="Q529" i="8"/>
  <c r="Q528" i="8"/>
  <c r="Q527" i="8"/>
  <c r="Q526" i="8"/>
  <c r="Q525" i="8"/>
  <c r="Q524" i="8"/>
  <c r="Q523" i="8"/>
  <c r="Q522" i="8"/>
  <c r="Q521" i="8"/>
  <c r="Q520" i="8"/>
  <c r="Q519" i="8"/>
  <c r="Q518" i="8"/>
  <c r="Q517" i="8"/>
  <c r="Q516" i="8"/>
  <c r="Q515" i="8"/>
  <c r="Q514" i="8"/>
  <c r="Q513" i="8"/>
  <c r="Q512" i="8"/>
  <c r="Q511" i="8"/>
  <c r="Q510" i="8"/>
  <c r="Q509" i="8"/>
  <c r="Q508" i="8"/>
  <c r="Q507" i="8"/>
  <c r="Q506" i="8"/>
  <c r="Q505" i="8"/>
  <c r="Q504" i="8"/>
  <c r="Q503" i="8"/>
  <c r="Q502" i="8"/>
  <c r="Q501" i="8"/>
  <c r="Q500" i="8"/>
  <c r="Q499" i="8"/>
  <c r="Q498" i="8"/>
  <c r="Q497" i="8"/>
  <c r="Q496" i="8"/>
  <c r="Q495" i="8"/>
  <c r="Q494" i="8"/>
  <c r="Q493" i="8"/>
  <c r="Q492" i="8"/>
  <c r="Q491" i="8"/>
  <c r="Q490" i="8"/>
  <c r="Q489" i="8"/>
  <c r="Q488" i="8"/>
  <c r="Q487" i="8"/>
  <c r="Q486" i="8"/>
  <c r="Q485" i="8"/>
  <c r="Q484" i="8"/>
  <c r="Q483" i="8"/>
  <c r="Q482" i="8"/>
  <c r="Q481" i="8"/>
  <c r="Q480" i="8"/>
  <c r="Q479" i="8"/>
  <c r="Q478" i="8"/>
  <c r="Q477" i="8"/>
  <c r="Q476" i="8"/>
  <c r="Q475" i="8"/>
  <c r="Q474" i="8"/>
  <c r="Q473" i="8"/>
  <c r="Q472" i="8"/>
  <c r="Q471" i="8"/>
  <c r="Q470" i="8"/>
  <c r="Q469" i="8"/>
  <c r="Q468" i="8"/>
  <c r="Q467" i="8"/>
  <c r="Q466" i="8"/>
  <c r="Q465" i="8"/>
  <c r="Q464" i="8"/>
  <c r="Q463" i="8"/>
  <c r="Q462" i="8"/>
  <c r="Q461" i="8"/>
  <c r="Q460" i="8"/>
  <c r="Q459" i="8"/>
  <c r="Q458" i="8"/>
  <c r="Q457" i="8"/>
  <c r="Q456" i="8"/>
  <c r="Q455" i="8"/>
  <c r="Q454" i="8"/>
  <c r="Q453" i="8"/>
  <c r="Q452" i="8"/>
  <c r="Q451" i="8"/>
  <c r="Q450" i="8"/>
  <c r="Q449" i="8"/>
  <c r="Q448" i="8"/>
  <c r="Q447" i="8"/>
  <c r="Q446" i="8"/>
  <c r="Q445" i="8"/>
  <c r="Q444" i="8"/>
  <c r="Q443" i="8"/>
  <c r="Q442" i="8"/>
  <c r="Q441" i="8"/>
  <c r="Q440" i="8"/>
  <c r="Q439" i="8"/>
  <c r="Q438" i="8"/>
  <c r="Q437" i="8"/>
  <c r="Q436" i="8"/>
  <c r="Q435" i="8"/>
  <c r="Q434" i="8"/>
  <c r="Q433" i="8"/>
  <c r="Q432" i="8"/>
  <c r="Q431" i="8"/>
  <c r="Q430" i="8"/>
  <c r="Q429" i="8"/>
  <c r="Q428" i="8"/>
  <c r="Q427" i="8"/>
  <c r="Q426" i="8"/>
  <c r="Q425" i="8"/>
  <c r="Q424" i="8"/>
  <c r="Q423" i="8"/>
  <c r="Q422" i="8"/>
  <c r="Q421" i="8"/>
  <c r="Q420" i="8"/>
  <c r="Q419" i="8"/>
  <c r="Q418" i="8"/>
  <c r="Q417" i="8"/>
  <c r="Q416" i="8"/>
  <c r="Q415" i="8"/>
  <c r="Q414" i="8"/>
  <c r="Q413" i="8"/>
  <c r="Q412" i="8"/>
  <c r="Q411" i="8"/>
  <c r="Q410" i="8"/>
  <c r="Q409" i="8"/>
  <c r="Q408" i="8"/>
  <c r="Q407" i="8"/>
  <c r="Q406" i="8"/>
  <c r="Q405" i="8"/>
  <c r="Q404" i="8"/>
  <c r="Q403" i="8"/>
  <c r="Q402" i="8"/>
  <c r="Q401" i="8"/>
  <c r="Q400" i="8"/>
  <c r="Q399" i="8"/>
  <c r="Q398" i="8"/>
  <c r="Q397" i="8"/>
  <c r="Q396" i="8"/>
  <c r="Q395" i="8"/>
  <c r="Q394" i="8"/>
  <c r="Q393" i="8"/>
  <c r="Q392" i="8"/>
  <c r="Q391" i="8"/>
  <c r="Q390" i="8"/>
  <c r="Q389" i="8"/>
  <c r="Q388" i="8"/>
  <c r="Q387" i="8"/>
  <c r="Q386" i="8"/>
  <c r="Q385" i="8"/>
  <c r="Q384" i="8"/>
  <c r="Q383" i="8"/>
  <c r="Q382" i="8"/>
  <c r="Q381" i="8"/>
  <c r="Q380" i="8"/>
  <c r="Q379" i="8"/>
  <c r="Q378" i="8"/>
  <c r="Q377" i="8"/>
  <c r="Q376" i="8"/>
  <c r="Q375" i="8"/>
  <c r="Q374" i="8"/>
  <c r="Q373" i="8"/>
  <c r="Q372" i="8"/>
  <c r="Q371" i="8"/>
  <c r="Q370" i="8"/>
  <c r="Q369" i="8"/>
  <c r="Q368" i="8"/>
  <c r="Q367" i="8"/>
  <c r="Q366" i="8"/>
  <c r="Q365" i="8"/>
  <c r="Q364" i="8"/>
  <c r="Q363" i="8"/>
  <c r="Q362" i="8"/>
  <c r="Q361" i="8"/>
  <c r="Q360" i="8"/>
  <c r="Q359" i="8"/>
  <c r="Q358" i="8"/>
  <c r="Q357" i="8"/>
  <c r="Q356" i="8"/>
  <c r="Q355" i="8"/>
  <c r="Q354" i="8"/>
  <c r="Q353" i="8"/>
  <c r="Q352" i="8"/>
  <c r="Q351" i="8"/>
  <c r="Q350" i="8"/>
  <c r="Q349" i="8"/>
  <c r="Q348" i="8"/>
  <c r="Q347" i="8"/>
  <c r="Q346" i="8"/>
  <c r="Q345" i="8"/>
  <c r="Q344" i="8"/>
  <c r="Q343" i="8"/>
  <c r="Q342" i="8"/>
  <c r="Q341" i="8"/>
  <c r="Q340" i="8"/>
  <c r="Q339" i="8"/>
  <c r="Q338" i="8"/>
  <c r="Q337" i="8"/>
  <c r="Q336" i="8"/>
  <c r="Q335" i="8"/>
  <c r="Q334" i="8"/>
  <c r="Q333" i="8"/>
  <c r="Q332" i="8"/>
  <c r="Q331" i="8"/>
  <c r="Q330" i="8"/>
  <c r="Q329" i="8"/>
  <c r="Q328" i="8"/>
  <c r="Q327" i="8"/>
  <c r="Q326" i="8"/>
  <c r="Q325" i="8"/>
  <c r="Q324" i="8"/>
  <c r="Q323" i="8"/>
  <c r="Q322" i="8"/>
  <c r="Q321" i="8"/>
  <c r="Q320" i="8"/>
  <c r="Q319" i="8"/>
  <c r="Q318" i="8"/>
  <c r="Q317" i="8"/>
  <c r="Q316" i="8"/>
  <c r="Q315" i="8"/>
  <c r="Q314" i="8"/>
  <c r="Q313" i="8"/>
  <c r="Q312" i="8"/>
  <c r="Q311" i="8"/>
  <c r="Q310" i="8"/>
  <c r="Q309" i="8"/>
  <c r="Q308" i="8"/>
  <c r="Q307" i="8"/>
  <c r="Q306" i="8"/>
  <c r="Q305" i="8"/>
  <c r="Q304" i="8"/>
  <c r="Q303" i="8"/>
  <c r="Q302" i="8"/>
  <c r="Q301" i="8"/>
  <c r="Q300" i="8"/>
  <c r="Q299" i="8"/>
  <c r="Q298" i="8"/>
  <c r="Q297" i="8"/>
  <c r="Q296" i="8"/>
  <c r="Q295" i="8"/>
  <c r="Q294" i="8"/>
  <c r="Q293" i="8"/>
  <c r="Q292" i="8"/>
  <c r="Q291" i="8"/>
  <c r="Q290" i="8"/>
  <c r="Q289" i="8"/>
  <c r="Q288" i="8"/>
  <c r="Q287" i="8"/>
  <c r="Q286" i="8"/>
  <c r="Q285" i="8"/>
  <c r="Q284" i="8"/>
  <c r="Q283" i="8"/>
  <c r="Q282" i="8"/>
  <c r="Q281" i="8"/>
  <c r="Q280" i="8"/>
  <c r="Q279" i="8"/>
  <c r="Q278" i="8"/>
  <c r="Q277" i="8"/>
  <c r="Q276" i="8"/>
  <c r="Q275" i="8"/>
  <c r="Q274" i="8"/>
  <c r="Q273" i="8"/>
  <c r="Q272" i="8"/>
  <c r="Q271" i="8"/>
  <c r="Q270" i="8"/>
  <c r="Q269" i="8"/>
  <c r="Q268" i="8"/>
  <c r="Q267" i="8"/>
  <c r="Q266" i="8"/>
  <c r="Q265" i="8"/>
  <c r="Q264" i="8"/>
  <c r="Q263" i="8"/>
  <c r="Q262" i="8"/>
  <c r="Q261" i="8"/>
  <c r="Q260" i="8"/>
  <c r="Q259" i="8"/>
  <c r="Q258" i="8"/>
  <c r="Q257" i="8"/>
  <c r="Q256" i="8"/>
  <c r="Q255" i="8"/>
  <c r="Q254" i="8"/>
  <c r="Q253" i="8"/>
  <c r="Q252" i="8"/>
  <c r="Q251" i="8"/>
  <c r="Q250" i="8"/>
  <c r="Q249" i="8"/>
  <c r="Q248" i="8"/>
  <c r="Q247" i="8"/>
  <c r="Q246" i="8"/>
  <c r="Q245" i="8"/>
  <c r="Q244" i="8"/>
  <c r="Q243" i="8"/>
  <c r="Q242" i="8"/>
  <c r="Q241" i="8"/>
  <c r="Q240" i="8"/>
  <c r="Q239" i="8"/>
  <c r="Q238" i="8"/>
  <c r="Q237" i="8"/>
  <c r="Q236" i="8"/>
  <c r="Q235" i="8"/>
  <c r="Q234" i="8"/>
  <c r="Q233" i="8"/>
  <c r="Q232" i="8"/>
  <c r="Q231" i="8"/>
  <c r="Q230" i="8"/>
  <c r="Q229" i="8"/>
  <c r="Q228" i="8"/>
  <c r="Q227" i="8"/>
  <c r="Q226" i="8"/>
  <c r="Q225" i="8"/>
  <c r="Q224" i="8"/>
  <c r="Q223" i="8"/>
  <c r="Q222" i="8"/>
  <c r="Q221" i="8"/>
  <c r="Q220" i="8"/>
  <c r="Q219" i="8"/>
  <c r="Q218" i="8"/>
  <c r="Q217" i="8"/>
  <c r="Q216" i="8"/>
  <c r="Q215" i="8"/>
  <c r="Q214" i="8"/>
  <c r="Q213" i="8"/>
  <c r="Q212" i="8"/>
  <c r="Q211" i="8"/>
  <c r="Q210" i="8"/>
  <c r="Q209" i="8"/>
  <c r="Q208" i="8"/>
  <c r="Q207" i="8"/>
  <c r="Q206" i="8"/>
  <c r="Q205" i="8"/>
  <c r="Q204" i="8"/>
  <c r="Q203" i="8"/>
  <c r="Q202" i="8"/>
  <c r="Q201" i="8"/>
  <c r="Q200" i="8"/>
  <c r="Q199" i="8"/>
  <c r="Q198" i="8"/>
  <c r="Q197" i="8"/>
  <c r="Q196" i="8"/>
  <c r="Q195" i="8"/>
  <c r="Q194" i="8"/>
  <c r="Q193" i="8"/>
  <c r="Q192" i="8"/>
  <c r="Q191" i="8"/>
  <c r="Q190" i="8"/>
  <c r="Q189" i="8"/>
  <c r="Q188" i="8"/>
  <c r="Q187" i="8"/>
  <c r="Q186" i="8"/>
  <c r="Q185" i="8"/>
  <c r="Q184" i="8"/>
  <c r="Q183" i="8"/>
  <c r="Q182" i="8"/>
  <c r="Q181" i="8"/>
  <c r="Q180" i="8"/>
  <c r="Q179" i="8"/>
  <c r="Q178" i="8"/>
  <c r="Q177" i="8"/>
  <c r="Q176" i="8"/>
  <c r="Q175" i="8"/>
  <c r="Q174" i="8"/>
  <c r="Q173" i="8"/>
  <c r="Q172" i="8"/>
  <c r="Q171" i="8"/>
  <c r="Q170" i="8"/>
  <c r="Q169" i="8"/>
  <c r="Q168" i="8"/>
  <c r="Q167" i="8"/>
  <c r="Q166" i="8"/>
  <c r="Q165" i="8"/>
  <c r="Q164" i="8"/>
  <c r="Q163" i="8"/>
  <c r="Q162" i="8"/>
  <c r="Q161" i="8"/>
  <c r="Q160" i="8"/>
  <c r="Q159" i="8"/>
  <c r="Q158" i="8"/>
  <c r="Q157" i="8"/>
  <c r="Q156" i="8"/>
  <c r="Q155" i="8"/>
  <c r="Q154" i="8"/>
  <c r="Q153" i="8"/>
  <c r="Q152" i="8"/>
  <c r="Q151" i="8"/>
  <c r="Q150" i="8"/>
  <c r="Q149" i="8"/>
  <c r="Q148" i="8"/>
  <c r="Q147" i="8"/>
  <c r="Q146" i="8"/>
  <c r="Q145" i="8"/>
  <c r="Q144" i="8"/>
  <c r="Q143" i="8"/>
  <c r="Q142" i="8"/>
  <c r="Q141" i="8"/>
  <c r="Q140" i="8"/>
  <c r="Q139" i="8"/>
  <c r="Q138" i="8"/>
  <c r="Q137" i="8"/>
  <c r="Q136" i="8"/>
  <c r="Q135" i="8"/>
  <c r="Q134" i="8"/>
  <c r="Q133" i="8"/>
  <c r="Q132" i="8"/>
  <c r="Q131" i="8"/>
  <c r="Q130" i="8"/>
  <c r="Q129" i="8"/>
  <c r="Q128" i="8"/>
  <c r="Q127" i="8"/>
  <c r="Q126" i="8"/>
  <c r="Q125" i="8"/>
  <c r="Q124" i="8"/>
  <c r="Q123" i="8"/>
  <c r="Q122" i="8"/>
  <c r="Q121" i="8"/>
  <c r="Q120" i="8"/>
  <c r="Q119" i="8"/>
  <c r="Q118" i="8"/>
  <c r="Q117" i="8"/>
  <c r="Q116" i="8"/>
  <c r="Q115" i="8"/>
  <c r="Q114" i="8"/>
  <c r="Q113" i="8"/>
  <c r="Q112" i="8"/>
  <c r="Q111" i="8"/>
  <c r="Q110" i="8"/>
  <c r="Q109" i="8"/>
  <c r="Q108" i="8"/>
  <c r="Q107" i="8"/>
  <c r="Q106" i="8"/>
  <c r="Q105" i="8"/>
  <c r="Q104" i="8"/>
  <c r="Q103" i="8"/>
  <c r="Q102" i="8"/>
  <c r="Q101" i="8"/>
  <c r="Q100" i="8"/>
  <c r="Q99" i="8"/>
  <c r="Q98" i="8"/>
  <c r="Q97" i="8"/>
  <c r="Q96" i="8"/>
  <c r="Q95" i="8"/>
  <c r="Q94" i="8"/>
  <c r="Q93" i="8"/>
  <c r="Q92" i="8"/>
  <c r="Q91" i="8"/>
  <c r="Q90" i="8"/>
  <c r="Q89" i="8"/>
  <c r="Q88" i="8"/>
  <c r="Q87" i="8"/>
  <c r="Q86" i="8"/>
  <c r="Q85" i="8"/>
  <c r="Q84" i="8"/>
  <c r="Q83" i="8"/>
  <c r="Q82" i="8"/>
  <c r="Q81" i="8"/>
  <c r="Q80" i="8"/>
  <c r="Q79" i="8"/>
  <c r="Q78" i="8"/>
  <c r="Q77" i="8"/>
  <c r="Q76" i="8"/>
  <c r="Q75" i="8"/>
  <c r="Q74" i="8"/>
  <c r="Q73" i="8"/>
  <c r="Q72" i="8"/>
  <c r="Q71" i="8"/>
  <c r="Q70" i="8"/>
  <c r="Q69" i="8"/>
  <c r="Q68" i="8"/>
  <c r="Q67" i="8"/>
  <c r="Q66" i="8"/>
  <c r="Q65" i="8"/>
  <c r="Q64" i="8"/>
  <c r="Q63" i="8"/>
  <c r="Q62" i="8"/>
  <c r="Q61" i="8"/>
  <c r="Q60" i="8"/>
  <c r="Q59" i="8"/>
  <c r="Q58" i="8"/>
  <c r="Q57" i="8"/>
  <c r="Q56" i="8"/>
  <c r="Q55" i="8"/>
  <c r="Q54" i="8"/>
  <c r="Q53" i="8"/>
  <c r="Q52" i="8"/>
  <c r="Q51" i="8"/>
  <c r="Q50" i="8"/>
  <c r="Q49" i="8"/>
  <c r="Q48" i="8"/>
  <c r="Q47" i="8"/>
  <c r="Q46" i="8"/>
  <c r="Q45" i="8"/>
  <c r="Q44" i="8"/>
  <c r="Q43" i="8"/>
  <c r="Q42" i="8"/>
  <c r="Q41" i="8"/>
  <c r="Q40" i="8"/>
  <c r="Q39" i="8"/>
  <c r="Q38" i="8"/>
  <c r="Q37" i="8"/>
  <c r="Q36" i="8"/>
  <c r="Q35" i="8"/>
  <c r="Q34" i="8"/>
  <c r="Q33" i="8"/>
  <c r="Q32" i="8"/>
  <c r="Q31" i="8"/>
  <c r="Q30" i="8"/>
  <c r="Q29" i="8"/>
  <c r="Q28" i="8"/>
  <c r="Q27" i="8"/>
  <c r="Q26" i="8"/>
  <c r="Q25" i="8"/>
  <c r="Q24" i="8"/>
  <c r="Q23" i="8"/>
  <c r="Q22" i="8"/>
  <c r="Q21" i="8"/>
  <c r="Q20" i="8"/>
  <c r="Q19" i="8"/>
  <c r="Q18" i="8"/>
  <c r="Q17" i="8"/>
  <c r="Q16" i="8"/>
  <c r="Q15" i="8"/>
  <c r="Q14" i="8"/>
  <c r="Q13" i="8"/>
  <c r="Q12" i="8"/>
  <c r="Q11" i="8"/>
  <c r="Q10" i="8"/>
  <c r="Q9" i="8"/>
  <c r="Q8" i="8"/>
  <c r="Q7" i="8"/>
  <c r="Q6" i="8"/>
  <c r="Q5" i="8"/>
  <c r="Q4" i="8"/>
  <c r="Q3" i="8"/>
  <c r="Q2" i="8"/>
  <c r="J3" i="5"/>
  <c r="J4" i="5"/>
  <c r="J5" i="5"/>
  <c r="J6" i="5"/>
  <c r="J7" i="5"/>
  <c r="J8" i="5"/>
  <c r="J9" i="5"/>
  <c r="J10" i="5"/>
  <c r="J11" i="5"/>
  <c r="J12" i="5"/>
  <c r="J13" i="5"/>
  <c r="J14" i="5"/>
  <c r="J15" i="5"/>
  <c r="J16" i="5"/>
  <c r="J17" i="5"/>
  <c r="J18" i="5"/>
  <c r="J19" i="5"/>
  <c r="J20" i="5"/>
  <c r="J21" i="5"/>
  <c r="J22" i="5"/>
  <c r="J23" i="5"/>
  <c r="J24" i="5"/>
  <c r="J25" i="5"/>
  <c r="J26" i="5"/>
  <c r="J27" i="5"/>
  <c r="J28" i="5"/>
  <c r="J29" i="5"/>
  <c r="J30" i="5"/>
  <c r="J31" i="5"/>
  <c r="J32" i="5"/>
  <c r="J33" i="5"/>
  <c r="J34" i="5"/>
  <c r="J35" i="5"/>
  <c r="J36" i="5"/>
  <c r="J37" i="5"/>
  <c r="J38" i="5"/>
  <c r="J39" i="5"/>
  <c r="J40" i="5"/>
  <c r="J41" i="5"/>
  <c r="J42" i="5"/>
  <c r="J43" i="5"/>
  <c r="J44" i="5"/>
  <c r="J45" i="5"/>
  <c r="J46" i="5"/>
  <c r="J47" i="5"/>
  <c r="J48" i="5"/>
  <c r="J49" i="5"/>
  <c r="J50" i="5"/>
  <c r="J51" i="5"/>
  <c r="J52" i="5"/>
  <c r="J53" i="5"/>
  <c r="J54" i="5"/>
  <c r="J55" i="5"/>
  <c r="J56" i="5"/>
  <c r="J57" i="5"/>
  <c r="J58" i="5"/>
  <c r="J59" i="5"/>
  <c r="J60" i="5"/>
  <c r="J61" i="5"/>
  <c r="J62" i="5"/>
  <c r="J63" i="5"/>
  <c r="J64" i="5"/>
  <c r="J65" i="5"/>
  <c r="J66" i="5"/>
  <c r="J67" i="5"/>
  <c r="J68" i="5"/>
  <c r="J69" i="5"/>
  <c r="J70" i="5"/>
  <c r="J71" i="5"/>
  <c r="J72" i="5"/>
  <c r="J73" i="5"/>
  <c r="J74" i="5"/>
  <c r="J75" i="5"/>
  <c r="J76" i="5"/>
  <c r="J77" i="5"/>
  <c r="J78" i="5"/>
  <c r="J79" i="5"/>
  <c r="J80" i="5"/>
  <c r="J81" i="5"/>
  <c r="J82" i="5"/>
  <c r="J83" i="5"/>
  <c r="J84" i="5"/>
  <c r="J85" i="5"/>
  <c r="J86" i="5"/>
  <c r="J87" i="5"/>
  <c r="J88" i="5"/>
  <c r="J89" i="5"/>
  <c r="J90" i="5"/>
  <c r="J91" i="5"/>
  <c r="J92" i="5"/>
  <c r="J93" i="5"/>
  <c r="J94" i="5"/>
  <c r="J95" i="5"/>
  <c r="J96" i="5"/>
  <c r="J97" i="5"/>
  <c r="J98" i="5"/>
  <c r="J99" i="5"/>
  <c r="J100" i="5"/>
  <c r="J101" i="5"/>
  <c r="J102" i="5"/>
  <c r="J103" i="5"/>
  <c r="J104" i="5"/>
  <c r="J105" i="5"/>
  <c r="J106" i="5"/>
  <c r="J107" i="5"/>
  <c r="J108" i="5"/>
  <c r="J109" i="5"/>
  <c r="J110" i="5"/>
  <c r="J111" i="5"/>
  <c r="J112" i="5"/>
  <c r="J113" i="5"/>
  <c r="J114" i="5"/>
  <c r="J115" i="5"/>
  <c r="J116" i="5"/>
  <c r="J117" i="5"/>
  <c r="J118" i="5"/>
  <c r="J119" i="5"/>
  <c r="J120" i="5"/>
  <c r="J121" i="5"/>
  <c r="J122" i="5"/>
  <c r="J123" i="5"/>
  <c r="J124" i="5"/>
  <c r="J125" i="5"/>
  <c r="J126" i="5"/>
  <c r="J127" i="5"/>
  <c r="J128" i="5"/>
  <c r="J129" i="5"/>
  <c r="J130" i="5"/>
  <c r="J131" i="5"/>
  <c r="J132" i="5"/>
  <c r="J133" i="5"/>
  <c r="J134" i="5"/>
  <c r="J135" i="5"/>
  <c r="J136" i="5"/>
  <c r="J137" i="5"/>
  <c r="J138" i="5"/>
  <c r="J139" i="5"/>
  <c r="J140" i="5"/>
  <c r="J141" i="5"/>
  <c r="J142" i="5"/>
  <c r="J143" i="5"/>
  <c r="J144" i="5"/>
  <c r="J145" i="5"/>
  <c r="J146" i="5"/>
  <c r="J147" i="5"/>
  <c r="J148" i="5"/>
  <c r="J149" i="5"/>
  <c r="J150" i="5"/>
  <c r="J151" i="5"/>
  <c r="J152" i="5"/>
  <c r="J153" i="5"/>
  <c r="J154" i="5"/>
  <c r="J155" i="5"/>
  <c r="J156" i="5"/>
  <c r="J157" i="5"/>
  <c r="J158" i="5"/>
  <c r="J159" i="5"/>
  <c r="J160" i="5"/>
  <c r="J161" i="5"/>
  <c r="J162" i="5"/>
  <c r="J163" i="5"/>
  <c r="J164" i="5"/>
  <c r="J165" i="5"/>
  <c r="J166" i="5"/>
  <c r="J167" i="5"/>
  <c r="J168" i="5"/>
  <c r="J169" i="5"/>
  <c r="J170" i="5"/>
  <c r="J171" i="5"/>
  <c r="J172" i="5"/>
  <c r="J173" i="5"/>
  <c r="J174" i="5"/>
  <c r="J175" i="5"/>
  <c r="J176" i="5"/>
  <c r="J177" i="5"/>
  <c r="J178" i="5"/>
  <c r="J179" i="5"/>
  <c r="J180" i="5"/>
  <c r="J181" i="5"/>
  <c r="J182" i="5"/>
  <c r="J183" i="5"/>
  <c r="J184" i="5"/>
  <c r="J185" i="5"/>
  <c r="J186" i="5"/>
  <c r="J187" i="5"/>
  <c r="J188" i="5"/>
  <c r="J189" i="5"/>
  <c r="J190" i="5"/>
  <c r="J191" i="5"/>
  <c r="J192" i="5"/>
  <c r="J193" i="5"/>
  <c r="J194" i="5"/>
  <c r="J195" i="5"/>
  <c r="J196" i="5"/>
  <c r="J197" i="5"/>
  <c r="J198" i="5"/>
  <c r="J199" i="5"/>
  <c r="J200" i="5"/>
  <c r="J201" i="5"/>
  <c r="J202" i="5"/>
  <c r="J203" i="5"/>
  <c r="J204" i="5"/>
  <c r="J205" i="5"/>
  <c r="J206" i="5"/>
  <c r="J207" i="5"/>
  <c r="J208" i="5"/>
  <c r="J209" i="5"/>
  <c r="J210" i="5"/>
  <c r="J211" i="5"/>
  <c r="J212" i="5"/>
  <c r="J213" i="5"/>
  <c r="J214" i="5"/>
  <c r="J215" i="5"/>
  <c r="J216" i="5"/>
  <c r="J217" i="5"/>
  <c r="J218" i="5"/>
  <c r="J219" i="5"/>
  <c r="J220" i="5"/>
  <c r="J221" i="5"/>
  <c r="J222" i="5"/>
  <c r="J223" i="5"/>
  <c r="J224" i="5"/>
  <c r="J225" i="5"/>
  <c r="J226" i="5"/>
  <c r="J227" i="5"/>
  <c r="J228" i="5"/>
  <c r="J229" i="5"/>
  <c r="J230" i="5"/>
  <c r="J231" i="5"/>
  <c r="J232" i="5"/>
  <c r="J233" i="5"/>
  <c r="J234" i="5"/>
  <c r="J235" i="5"/>
  <c r="J236" i="5"/>
  <c r="J237" i="5"/>
  <c r="J238" i="5"/>
  <c r="J239" i="5"/>
  <c r="J240" i="5"/>
  <c r="J241" i="5"/>
  <c r="J242" i="5"/>
  <c r="J243" i="5"/>
  <c r="J244" i="5"/>
  <c r="J245" i="5"/>
  <c r="J246" i="5"/>
  <c r="J247" i="5"/>
  <c r="J248" i="5"/>
  <c r="J249" i="5"/>
  <c r="J250" i="5"/>
  <c r="J251" i="5"/>
  <c r="J252" i="5"/>
  <c r="J253" i="5"/>
  <c r="J254" i="5"/>
  <c r="J255" i="5"/>
  <c r="J256" i="5"/>
  <c r="J257" i="5"/>
  <c r="J258" i="5"/>
  <c r="J259" i="5"/>
  <c r="J260" i="5"/>
  <c r="J261" i="5"/>
  <c r="J262" i="5"/>
  <c r="J263" i="5"/>
  <c r="J264" i="5"/>
  <c r="J265" i="5"/>
  <c r="J266" i="5"/>
  <c r="J267" i="5"/>
  <c r="J268" i="5"/>
  <c r="J269" i="5"/>
  <c r="J270" i="5"/>
  <c r="J271" i="5"/>
  <c r="J272" i="5"/>
  <c r="J273" i="5"/>
  <c r="J274" i="5"/>
  <c r="J275" i="5"/>
  <c r="J276" i="5"/>
  <c r="J277" i="5"/>
  <c r="J278" i="5"/>
  <c r="J279" i="5"/>
  <c r="J280" i="5"/>
  <c r="J281" i="5"/>
  <c r="J282" i="5"/>
  <c r="J283" i="5"/>
  <c r="J284" i="5"/>
  <c r="J285" i="5"/>
  <c r="J286" i="5"/>
  <c r="J287" i="5"/>
  <c r="J288" i="5"/>
  <c r="J289" i="5"/>
  <c r="J290" i="5"/>
  <c r="J291" i="5"/>
  <c r="J292" i="5"/>
  <c r="J293" i="5"/>
  <c r="J294" i="5"/>
  <c r="J295" i="5"/>
  <c r="J296" i="5"/>
  <c r="J297" i="5"/>
  <c r="J298" i="5"/>
  <c r="J299" i="5"/>
  <c r="J300" i="5"/>
  <c r="J301" i="5"/>
  <c r="J302" i="5"/>
  <c r="J303" i="5"/>
  <c r="J304" i="5"/>
  <c r="J305" i="5"/>
  <c r="J306" i="5"/>
  <c r="J307" i="5"/>
  <c r="J308" i="5"/>
  <c r="J309" i="5"/>
  <c r="J310" i="5"/>
  <c r="J311" i="5"/>
  <c r="J312" i="5"/>
  <c r="J313" i="5"/>
  <c r="J314" i="5"/>
  <c r="J315" i="5"/>
  <c r="J316" i="5"/>
  <c r="J317" i="5"/>
  <c r="J318" i="5"/>
  <c r="J319" i="5"/>
  <c r="J320" i="5"/>
  <c r="J321" i="5"/>
  <c r="J322" i="5"/>
  <c r="J323" i="5"/>
  <c r="J324" i="5"/>
  <c r="J325" i="5"/>
  <c r="J326" i="5"/>
  <c r="J327" i="5"/>
  <c r="J328" i="5"/>
  <c r="J329" i="5"/>
  <c r="J330" i="5"/>
  <c r="J331" i="5"/>
  <c r="J332" i="5"/>
  <c r="J333" i="5"/>
  <c r="J334" i="5"/>
  <c r="J335" i="5"/>
  <c r="J336" i="5"/>
  <c r="J337" i="5"/>
  <c r="J338" i="5"/>
  <c r="J339" i="5"/>
  <c r="J340" i="5"/>
  <c r="J341" i="5"/>
  <c r="J342" i="5"/>
  <c r="J343" i="5"/>
  <c r="J344" i="5"/>
  <c r="J345" i="5"/>
  <c r="J346" i="5"/>
  <c r="J347" i="5"/>
  <c r="J348" i="5"/>
  <c r="J349" i="5"/>
  <c r="J350" i="5"/>
  <c r="J351" i="5"/>
  <c r="J352" i="5"/>
  <c r="J353" i="5"/>
  <c r="J354" i="5"/>
  <c r="J355" i="5"/>
  <c r="J356" i="5"/>
  <c r="J357" i="5"/>
  <c r="J358" i="5"/>
  <c r="J359" i="5"/>
  <c r="J360" i="5"/>
  <c r="J361" i="5"/>
  <c r="J362" i="5"/>
  <c r="J363" i="5"/>
  <c r="J364" i="5"/>
  <c r="J365" i="5"/>
  <c r="J366" i="5"/>
  <c r="J367" i="5"/>
  <c r="J368" i="5"/>
  <c r="J369" i="5"/>
  <c r="J370" i="5"/>
  <c r="J371" i="5"/>
  <c r="J372" i="5"/>
  <c r="J373" i="5"/>
  <c r="J374" i="5"/>
  <c r="J375" i="5"/>
  <c r="J376" i="5"/>
  <c r="J377" i="5"/>
  <c r="J378" i="5"/>
  <c r="J379" i="5"/>
  <c r="J380" i="5"/>
  <c r="J381" i="5"/>
  <c r="J382" i="5"/>
  <c r="J383" i="5"/>
  <c r="J384" i="5"/>
  <c r="J385" i="5"/>
  <c r="J386" i="5"/>
  <c r="J387" i="5"/>
  <c r="J388" i="5"/>
  <c r="J389" i="5"/>
  <c r="J390" i="5"/>
  <c r="J391" i="5"/>
  <c r="J392" i="5"/>
  <c r="J393" i="5"/>
  <c r="J394" i="5"/>
  <c r="J395" i="5"/>
  <c r="J396" i="5"/>
  <c r="J397" i="5"/>
  <c r="J398" i="5"/>
  <c r="J399" i="5"/>
  <c r="J400" i="5"/>
  <c r="J401" i="5"/>
  <c r="J402" i="5"/>
  <c r="J403" i="5"/>
  <c r="J404" i="5"/>
  <c r="J405" i="5"/>
  <c r="J406" i="5"/>
  <c r="J407" i="5"/>
  <c r="J408" i="5"/>
  <c r="J409" i="5"/>
  <c r="J410" i="5"/>
  <c r="J411" i="5"/>
  <c r="J412" i="5"/>
  <c r="J413" i="5"/>
  <c r="J414" i="5"/>
  <c r="J415" i="5"/>
  <c r="J416" i="5"/>
  <c r="J417" i="5"/>
  <c r="J418" i="5"/>
  <c r="J419" i="5"/>
  <c r="J420" i="5"/>
  <c r="J421" i="5"/>
  <c r="J422" i="5"/>
  <c r="J423" i="5"/>
  <c r="J424" i="5"/>
  <c r="J425" i="5"/>
  <c r="J426" i="5"/>
  <c r="J427" i="5"/>
  <c r="J428" i="5"/>
  <c r="J429" i="5"/>
  <c r="J430" i="5"/>
  <c r="J431" i="5"/>
  <c r="J432" i="5"/>
  <c r="J433" i="5"/>
  <c r="J434" i="5"/>
  <c r="J435" i="5"/>
  <c r="J436" i="5"/>
  <c r="J437" i="5"/>
  <c r="J438" i="5"/>
  <c r="J439" i="5"/>
  <c r="J440" i="5"/>
  <c r="J441" i="5"/>
  <c r="J442" i="5"/>
  <c r="J443" i="5"/>
  <c r="J444" i="5"/>
  <c r="J445" i="5"/>
  <c r="J446" i="5"/>
  <c r="J447" i="5"/>
  <c r="J448" i="5"/>
  <c r="J449" i="5"/>
  <c r="J450" i="5"/>
  <c r="J451" i="5"/>
  <c r="J452" i="5"/>
  <c r="J453" i="5"/>
  <c r="J454" i="5"/>
  <c r="J455" i="5"/>
  <c r="J456" i="5"/>
  <c r="J457" i="5"/>
  <c r="J458" i="5"/>
  <c r="J459" i="5"/>
  <c r="J460" i="5"/>
  <c r="J461" i="5"/>
  <c r="J462" i="5"/>
  <c r="J463" i="5"/>
  <c r="J464" i="5"/>
  <c r="J465" i="5"/>
  <c r="J466" i="5"/>
  <c r="J467" i="5"/>
  <c r="J468" i="5"/>
  <c r="J469" i="5"/>
  <c r="J470" i="5"/>
  <c r="J471" i="5"/>
  <c r="J472" i="5"/>
  <c r="J473" i="5"/>
  <c r="J474" i="5"/>
  <c r="J475" i="5"/>
  <c r="J476" i="5"/>
  <c r="J477" i="5"/>
  <c r="J478" i="5"/>
  <c r="J479" i="5"/>
  <c r="J480" i="5"/>
  <c r="J481" i="5"/>
  <c r="J482" i="5"/>
  <c r="J483" i="5"/>
  <c r="J484" i="5"/>
  <c r="J485" i="5"/>
  <c r="J486" i="5"/>
  <c r="J487" i="5"/>
  <c r="J488" i="5"/>
  <c r="J489" i="5"/>
  <c r="J490" i="5"/>
  <c r="J491" i="5"/>
  <c r="J492" i="5"/>
  <c r="J493" i="5"/>
  <c r="J494" i="5"/>
  <c r="J495" i="5"/>
  <c r="J496" i="5"/>
  <c r="J497" i="5"/>
  <c r="J498" i="5"/>
  <c r="J499" i="5"/>
  <c r="J500" i="5"/>
  <c r="J501" i="5"/>
  <c r="J502" i="5"/>
  <c r="J503" i="5"/>
  <c r="J504" i="5"/>
  <c r="J505" i="5"/>
  <c r="J506" i="5"/>
  <c r="J507" i="5"/>
  <c r="J508" i="5"/>
  <c r="J509" i="5"/>
  <c r="J510" i="5"/>
  <c r="J511" i="5"/>
  <c r="J512" i="5"/>
  <c r="J513" i="5"/>
  <c r="J514" i="5"/>
  <c r="J515" i="5"/>
  <c r="J516" i="5"/>
  <c r="J517" i="5"/>
  <c r="J518" i="5"/>
  <c r="J519" i="5"/>
  <c r="J520" i="5"/>
  <c r="J521" i="5"/>
  <c r="J522" i="5"/>
  <c r="J523" i="5"/>
  <c r="J524" i="5"/>
  <c r="J525" i="5"/>
  <c r="J526" i="5"/>
  <c r="J527" i="5"/>
  <c r="J528" i="5"/>
  <c r="J529" i="5"/>
  <c r="J530" i="5"/>
  <c r="J531" i="5"/>
  <c r="J532" i="5"/>
  <c r="J533" i="5"/>
  <c r="J534" i="5"/>
  <c r="J535" i="5"/>
  <c r="J536" i="5"/>
  <c r="J537" i="5"/>
  <c r="J538" i="5"/>
  <c r="J539" i="5"/>
  <c r="J540" i="5"/>
  <c r="J541" i="5"/>
  <c r="J542" i="5"/>
  <c r="J543" i="5"/>
  <c r="J544" i="5"/>
  <c r="J545" i="5"/>
  <c r="J546" i="5"/>
  <c r="J547" i="5"/>
  <c r="J548" i="5"/>
  <c r="J549" i="5"/>
  <c r="J550" i="5"/>
  <c r="J551" i="5"/>
  <c r="J552" i="5"/>
  <c r="J553" i="5"/>
  <c r="J554" i="5"/>
  <c r="J555" i="5"/>
  <c r="J556" i="5"/>
  <c r="J557" i="5"/>
  <c r="J558" i="5"/>
  <c r="J559" i="5"/>
  <c r="J560" i="5"/>
  <c r="J561" i="5"/>
  <c r="J562" i="5"/>
  <c r="J563" i="5"/>
  <c r="J564" i="5"/>
  <c r="J565" i="5"/>
  <c r="J566" i="5"/>
  <c r="J567" i="5"/>
  <c r="J568" i="5"/>
  <c r="J569" i="5"/>
  <c r="J570" i="5"/>
  <c r="J571" i="5"/>
  <c r="J572" i="5"/>
  <c r="J573" i="5"/>
  <c r="J574" i="5"/>
  <c r="J575" i="5"/>
  <c r="J576" i="5"/>
  <c r="J577" i="5"/>
  <c r="J578" i="5"/>
  <c r="J579" i="5"/>
  <c r="J580" i="5"/>
  <c r="J581" i="5"/>
  <c r="J582" i="5"/>
  <c r="J583" i="5"/>
  <c r="J584" i="5"/>
  <c r="J585" i="5"/>
  <c r="J586" i="5"/>
  <c r="J587" i="5"/>
  <c r="J588" i="5"/>
  <c r="J589" i="5"/>
  <c r="J590" i="5"/>
  <c r="J591" i="5"/>
  <c r="J592" i="5"/>
  <c r="J593" i="5"/>
  <c r="J594" i="5"/>
  <c r="J595" i="5"/>
  <c r="J596" i="5"/>
  <c r="J597" i="5"/>
  <c r="J598" i="5"/>
  <c r="J599" i="5"/>
  <c r="J600" i="5"/>
  <c r="J601" i="5"/>
  <c r="J602" i="5"/>
  <c r="J603" i="5"/>
  <c r="J604" i="5"/>
  <c r="J605" i="5"/>
  <c r="J606" i="5"/>
  <c r="J607" i="5"/>
  <c r="J608" i="5"/>
  <c r="J609" i="5"/>
  <c r="J610" i="5"/>
  <c r="J611" i="5"/>
  <c r="J612" i="5"/>
  <c r="J613" i="5"/>
  <c r="J614" i="5"/>
  <c r="J615" i="5"/>
  <c r="J616" i="5"/>
  <c r="J617" i="5"/>
  <c r="J618" i="5"/>
  <c r="J619" i="5"/>
  <c r="J620" i="5"/>
  <c r="J621" i="5"/>
  <c r="J622" i="5"/>
  <c r="J623" i="5"/>
  <c r="J624" i="5"/>
  <c r="J625" i="5"/>
  <c r="J626" i="5"/>
  <c r="J627" i="5"/>
  <c r="J628" i="5"/>
  <c r="J629" i="5"/>
  <c r="J630" i="5"/>
  <c r="J631" i="5"/>
  <c r="J632" i="5"/>
  <c r="J633" i="5"/>
  <c r="J634" i="5"/>
  <c r="J635" i="5"/>
  <c r="J636" i="5"/>
  <c r="J637" i="5"/>
  <c r="J638" i="5"/>
  <c r="J639" i="5"/>
  <c r="J640" i="5"/>
  <c r="J641" i="5"/>
  <c r="J642" i="5"/>
  <c r="J643" i="5"/>
  <c r="J644" i="5"/>
  <c r="J645" i="5"/>
  <c r="J646" i="5"/>
  <c r="J647" i="5"/>
  <c r="J648" i="5"/>
  <c r="J649" i="5"/>
  <c r="J650" i="5"/>
  <c r="J651" i="5"/>
  <c r="J652" i="5"/>
  <c r="J653" i="5"/>
  <c r="J654" i="5"/>
  <c r="J655" i="5"/>
  <c r="J656" i="5"/>
  <c r="J657" i="5"/>
  <c r="J658" i="5"/>
  <c r="J659" i="5"/>
  <c r="J660" i="5"/>
  <c r="J661" i="5"/>
  <c r="J662" i="5"/>
  <c r="J663" i="5"/>
  <c r="J664" i="5"/>
  <c r="J665" i="5"/>
  <c r="J666" i="5"/>
  <c r="J667" i="5"/>
  <c r="J668" i="5"/>
  <c r="J669" i="5"/>
  <c r="J670" i="5"/>
  <c r="J671" i="5"/>
  <c r="J672" i="5"/>
  <c r="J673" i="5"/>
  <c r="J674" i="5"/>
  <c r="J675" i="5"/>
  <c r="J676" i="5"/>
  <c r="J677" i="5"/>
  <c r="J678" i="5"/>
  <c r="J679" i="5"/>
  <c r="J680" i="5"/>
  <c r="J681" i="5"/>
  <c r="J682" i="5"/>
  <c r="J683" i="5"/>
  <c r="J684" i="5"/>
  <c r="J685" i="5"/>
  <c r="J686" i="5"/>
  <c r="J687" i="5"/>
  <c r="J688" i="5"/>
  <c r="J689" i="5"/>
  <c r="J690" i="5"/>
  <c r="J691" i="5"/>
  <c r="J692" i="5"/>
  <c r="J693" i="5"/>
  <c r="J694" i="5"/>
  <c r="J695" i="5"/>
  <c r="J696" i="5"/>
  <c r="J697" i="5"/>
  <c r="J698" i="5"/>
  <c r="J699" i="5"/>
  <c r="J700" i="5"/>
  <c r="J701" i="5"/>
  <c r="J702" i="5"/>
  <c r="J703" i="5"/>
  <c r="J704" i="5"/>
  <c r="J705" i="5"/>
  <c r="J706" i="5"/>
  <c r="J707" i="5"/>
  <c r="J708" i="5"/>
  <c r="J709" i="5"/>
  <c r="J710" i="5"/>
  <c r="J711" i="5"/>
  <c r="J712" i="5"/>
  <c r="J713" i="5"/>
  <c r="J714" i="5"/>
  <c r="J715" i="5"/>
  <c r="J716" i="5"/>
  <c r="J717" i="5"/>
  <c r="J718" i="5"/>
  <c r="J719" i="5"/>
  <c r="J720" i="5"/>
  <c r="J721" i="5"/>
  <c r="J722" i="5"/>
  <c r="J723" i="5"/>
  <c r="J724" i="5"/>
  <c r="J725" i="5"/>
  <c r="J726" i="5"/>
  <c r="J727" i="5"/>
  <c r="J728" i="5"/>
  <c r="J729" i="5"/>
  <c r="J730" i="5"/>
  <c r="J731" i="5"/>
  <c r="J732" i="5"/>
  <c r="J733" i="5"/>
  <c r="J734" i="5"/>
  <c r="J735" i="5"/>
  <c r="J736" i="5"/>
  <c r="J737" i="5"/>
  <c r="J738" i="5"/>
  <c r="J739" i="5"/>
  <c r="J740" i="5"/>
  <c r="J741" i="5"/>
  <c r="J742" i="5"/>
  <c r="J743" i="5"/>
  <c r="J744" i="5"/>
  <c r="J745" i="5"/>
  <c r="J746" i="5"/>
  <c r="J747" i="5"/>
  <c r="J748" i="5"/>
  <c r="J749" i="5"/>
  <c r="J750" i="5"/>
  <c r="J751" i="5"/>
  <c r="J752" i="5"/>
  <c r="J753" i="5"/>
  <c r="J754" i="5"/>
  <c r="J755" i="5"/>
  <c r="J756" i="5"/>
  <c r="J757" i="5"/>
  <c r="J758" i="5"/>
  <c r="J759" i="5"/>
  <c r="J760" i="5"/>
  <c r="J761" i="5"/>
  <c r="J762" i="5"/>
  <c r="J763" i="5"/>
  <c r="J764" i="5"/>
  <c r="J765" i="5"/>
  <c r="J766" i="5"/>
  <c r="J767" i="5"/>
  <c r="J768" i="5"/>
  <c r="J769" i="5"/>
  <c r="J770" i="5"/>
  <c r="J771" i="5"/>
  <c r="J772" i="5"/>
  <c r="J773" i="5"/>
  <c r="J774" i="5"/>
  <c r="J775" i="5"/>
  <c r="J776" i="5"/>
  <c r="J777" i="5"/>
  <c r="J778" i="5"/>
  <c r="J779" i="5"/>
  <c r="J780" i="5"/>
  <c r="J781" i="5"/>
  <c r="J782" i="5"/>
  <c r="J783" i="5"/>
  <c r="J784" i="5"/>
  <c r="J785" i="5"/>
  <c r="J786" i="5"/>
  <c r="J787" i="5"/>
  <c r="J788" i="5"/>
  <c r="J789" i="5"/>
  <c r="J790" i="5"/>
  <c r="J791" i="5"/>
  <c r="J792" i="5"/>
  <c r="J793" i="5"/>
  <c r="J794" i="5"/>
  <c r="J795" i="5"/>
  <c r="J796" i="5"/>
  <c r="J797" i="5"/>
  <c r="J798" i="5"/>
  <c r="J799" i="5"/>
  <c r="J800" i="5"/>
  <c r="J801" i="5"/>
  <c r="J802" i="5"/>
  <c r="J803" i="5"/>
  <c r="J804" i="5"/>
  <c r="J805" i="5"/>
  <c r="J806" i="5"/>
  <c r="J807" i="5"/>
  <c r="J808" i="5"/>
  <c r="J809" i="5"/>
  <c r="J810" i="5"/>
  <c r="J811" i="5"/>
  <c r="J812" i="5"/>
  <c r="J813" i="5"/>
  <c r="J814" i="5"/>
  <c r="J815" i="5"/>
  <c r="J816" i="5"/>
  <c r="J817" i="5"/>
  <c r="J818" i="5"/>
  <c r="J819" i="5"/>
  <c r="J820" i="5"/>
  <c r="J821" i="5"/>
  <c r="J822" i="5"/>
  <c r="J823" i="5"/>
  <c r="J824" i="5"/>
  <c r="J825" i="5"/>
  <c r="J826" i="5"/>
  <c r="J827" i="5"/>
  <c r="J828" i="5"/>
  <c r="J829" i="5"/>
  <c r="J830" i="5"/>
  <c r="J831" i="5"/>
  <c r="J832" i="5"/>
  <c r="J833" i="5"/>
  <c r="J834" i="5"/>
  <c r="J835" i="5"/>
  <c r="J836" i="5"/>
  <c r="J837" i="5"/>
  <c r="J838" i="5"/>
  <c r="J839" i="5"/>
  <c r="J840" i="5"/>
  <c r="J841" i="5"/>
  <c r="J842" i="5"/>
  <c r="J843" i="5"/>
  <c r="J844" i="5"/>
  <c r="J845" i="5"/>
  <c r="J846" i="5"/>
  <c r="J847" i="5"/>
  <c r="J848" i="5"/>
  <c r="J849" i="5"/>
  <c r="J850" i="5"/>
  <c r="J851" i="5"/>
  <c r="J852" i="5"/>
  <c r="J853" i="5"/>
  <c r="J854" i="5"/>
  <c r="J855" i="5"/>
  <c r="J856" i="5"/>
  <c r="J857" i="5"/>
  <c r="J858" i="5"/>
  <c r="J859" i="5"/>
  <c r="J860" i="5"/>
  <c r="J861" i="5"/>
  <c r="J862" i="5"/>
  <c r="J863" i="5"/>
  <c r="J864" i="5"/>
  <c r="J865" i="5"/>
  <c r="J866" i="5"/>
  <c r="J867" i="5"/>
  <c r="J868" i="5"/>
  <c r="J869" i="5"/>
  <c r="J870" i="5"/>
  <c r="J871" i="5"/>
  <c r="J872" i="5"/>
  <c r="J873" i="5"/>
  <c r="J874" i="5"/>
  <c r="J875" i="5"/>
  <c r="J876" i="5"/>
  <c r="J877" i="5"/>
  <c r="J878" i="5"/>
  <c r="J879" i="5"/>
  <c r="J880" i="5"/>
  <c r="J881" i="5"/>
  <c r="J882" i="5"/>
  <c r="J883" i="5"/>
  <c r="J884" i="5"/>
  <c r="J885" i="5"/>
  <c r="J886" i="5"/>
  <c r="J887" i="5"/>
  <c r="J888" i="5"/>
  <c r="J889" i="5"/>
  <c r="J890" i="5"/>
  <c r="J891" i="5"/>
  <c r="J892" i="5"/>
  <c r="J893" i="5"/>
  <c r="J894" i="5"/>
  <c r="J895" i="5"/>
  <c r="J896" i="5"/>
  <c r="J897" i="5"/>
  <c r="J898" i="5"/>
  <c r="J899" i="5"/>
  <c r="J900" i="5"/>
  <c r="J901" i="5"/>
  <c r="J902" i="5"/>
  <c r="J903" i="5"/>
  <c r="J904" i="5"/>
  <c r="J905" i="5"/>
  <c r="J906" i="5"/>
  <c r="J907" i="5"/>
  <c r="J908" i="5"/>
  <c r="J909" i="5"/>
  <c r="J910" i="5"/>
  <c r="J911" i="5"/>
  <c r="J912" i="5"/>
  <c r="J913" i="5"/>
  <c r="J914" i="5"/>
  <c r="J915" i="5"/>
  <c r="J916" i="5"/>
  <c r="J917" i="5"/>
  <c r="J918" i="5"/>
  <c r="J919" i="5"/>
  <c r="J920" i="5"/>
  <c r="J921" i="5"/>
  <c r="J922" i="5"/>
  <c r="J923" i="5"/>
  <c r="J924" i="5"/>
  <c r="J925" i="5"/>
  <c r="J926" i="5"/>
  <c r="J927" i="5"/>
  <c r="J928" i="5"/>
  <c r="J929" i="5"/>
  <c r="J930" i="5"/>
  <c r="J931" i="5"/>
  <c r="J932" i="5"/>
  <c r="J933" i="5"/>
  <c r="J934" i="5"/>
  <c r="J935" i="5"/>
  <c r="J936" i="5"/>
  <c r="J937" i="5"/>
  <c r="J938" i="5"/>
  <c r="J939" i="5"/>
  <c r="J940" i="5"/>
  <c r="J941" i="5"/>
  <c r="J942" i="5"/>
  <c r="J943" i="5"/>
  <c r="J944" i="5"/>
  <c r="J945" i="5"/>
  <c r="J946" i="5"/>
  <c r="J947" i="5"/>
  <c r="J948" i="5"/>
  <c r="J949" i="5"/>
  <c r="J950" i="5"/>
  <c r="J951" i="5"/>
  <c r="J952" i="5"/>
  <c r="J953" i="5"/>
  <c r="J954" i="5"/>
  <c r="J955" i="5"/>
  <c r="J956" i="5"/>
  <c r="J957" i="5"/>
  <c r="J958" i="5"/>
  <c r="J959" i="5"/>
  <c r="J960" i="5"/>
  <c r="J961" i="5"/>
  <c r="J962" i="5"/>
  <c r="J963" i="5"/>
  <c r="J964" i="5"/>
  <c r="J965" i="5"/>
  <c r="J966" i="5"/>
  <c r="J967" i="5"/>
  <c r="J968" i="5"/>
  <c r="J969" i="5"/>
  <c r="J970" i="5"/>
  <c r="J971" i="5"/>
  <c r="J972" i="5"/>
  <c r="J973" i="5"/>
  <c r="J974" i="5"/>
  <c r="J975" i="5"/>
  <c r="J976" i="5"/>
  <c r="J977" i="5"/>
  <c r="J978" i="5"/>
  <c r="J979" i="5"/>
  <c r="J980" i="5"/>
  <c r="J981" i="5"/>
  <c r="J982" i="5"/>
  <c r="J983" i="5"/>
  <c r="J984" i="5"/>
  <c r="J985" i="5"/>
  <c r="J986" i="5"/>
  <c r="J987" i="5"/>
  <c r="J988" i="5"/>
  <c r="J989" i="5"/>
  <c r="J990" i="5"/>
  <c r="J991" i="5"/>
  <c r="J992" i="5"/>
  <c r="J993" i="5"/>
  <c r="J994" i="5"/>
  <c r="J995" i="5"/>
  <c r="J996" i="5"/>
  <c r="J997" i="5"/>
  <c r="J998" i="5"/>
  <c r="J999" i="5"/>
  <c r="J1000" i="5"/>
  <c r="J1001" i="5"/>
  <c r="J1002" i="5"/>
  <c r="J1003" i="5"/>
  <c r="J1004" i="5"/>
  <c r="J1005" i="5"/>
  <c r="J1006" i="5"/>
  <c r="J1007" i="5"/>
  <c r="J1008" i="5"/>
  <c r="J1009" i="5"/>
  <c r="J1010" i="5"/>
  <c r="J1011" i="5"/>
  <c r="J1012" i="5"/>
  <c r="J1013" i="5"/>
  <c r="J1014" i="5"/>
  <c r="J1015" i="5"/>
  <c r="J1016" i="5"/>
  <c r="J1017" i="5"/>
  <c r="J1018" i="5"/>
  <c r="J1019" i="5"/>
  <c r="J1020" i="5"/>
  <c r="J1021" i="5"/>
  <c r="J1022" i="5"/>
  <c r="J1023" i="5"/>
  <c r="J1024" i="5"/>
  <c r="J1025" i="5"/>
  <c r="J1026" i="5"/>
  <c r="J1027" i="5"/>
  <c r="J1028" i="5"/>
  <c r="J1029" i="5"/>
  <c r="J1030" i="5"/>
  <c r="J1031" i="5"/>
  <c r="J1032" i="5"/>
  <c r="J1033" i="5"/>
  <c r="J1034" i="5"/>
  <c r="J1035" i="5"/>
  <c r="J1036" i="5"/>
  <c r="J1037" i="5"/>
  <c r="J1038" i="5"/>
  <c r="J1039" i="5"/>
  <c r="J1040" i="5"/>
  <c r="J1041" i="5"/>
  <c r="J1042" i="5"/>
  <c r="J1043" i="5"/>
  <c r="J1044" i="5"/>
  <c r="J1045" i="5"/>
  <c r="J1046" i="5"/>
  <c r="J1047" i="5"/>
  <c r="J1048" i="5"/>
  <c r="J1049" i="5"/>
  <c r="J1050" i="5"/>
  <c r="J1051" i="5"/>
  <c r="J1052" i="5"/>
  <c r="J1053" i="5"/>
  <c r="J1054" i="5"/>
  <c r="J1055" i="5"/>
  <c r="J1056" i="5"/>
  <c r="J1057" i="5"/>
  <c r="J1058" i="5"/>
  <c r="J1059" i="5"/>
  <c r="J1060" i="5"/>
  <c r="J1061" i="5"/>
  <c r="J1062" i="5"/>
  <c r="J1063" i="5"/>
  <c r="J1064" i="5"/>
  <c r="J1065" i="5"/>
  <c r="J1066" i="5"/>
  <c r="J1067" i="5"/>
  <c r="J1068" i="5"/>
  <c r="J1069" i="5"/>
  <c r="J1070" i="5"/>
  <c r="J1071" i="5"/>
  <c r="J1072" i="5"/>
  <c r="J1073" i="5"/>
  <c r="J1074" i="5"/>
  <c r="J1075" i="5"/>
  <c r="J1076" i="5"/>
  <c r="J1077" i="5"/>
  <c r="J1078" i="5"/>
  <c r="J1079" i="5"/>
  <c r="J1080" i="5"/>
  <c r="J1081" i="5"/>
  <c r="J1082" i="5"/>
  <c r="J1083" i="5"/>
  <c r="J1084" i="5"/>
  <c r="J1085" i="5"/>
  <c r="J1086" i="5"/>
  <c r="J1087" i="5"/>
  <c r="J1088" i="5"/>
  <c r="J1089" i="5"/>
  <c r="J1090" i="5"/>
  <c r="J1091" i="5"/>
  <c r="J1092" i="5"/>
  <c r="J1093" i="5"/>
  <c r="J1094" i="5"/>
  <c r="J1095" i="5"/>
  <c r="J1096" i="5"/>
  <c r="J1097" i="5"/>
  <c r="J1098" i="5"/>
  <c r="J1099" i="5"/>
  <c r="J1100" i="5"/>
  <c r="J1101" i="5"/>
  <c r="J1102" i="5"/>
  <c r="J1103" i="5"/>
  <c r="J1104" i="5"/>
  <c r="J1105" i="5"/>
  <c r="J1106" i="5"/>
  <c r="J1107" i="5"/>
  <c r="J1108" i="5"/>
  <c r="J1109" i="5"/>
  <c r="J1110" i="5"/>
  <c r="J1111" i="5"/>
  <c r="J1112" i="5"/>
  <c r="J1113" i="5"/>
  <c r="J1114" i="5"/>
  <c r="J1115" i="5"/>
  <c r="J1116" i="5"/>
  <c r="J1117" i="5"/>
  <c r="J1118" i="5"/>
  <c r="J1119" i="5"/>
  <c r="J1120" i="5"/>
  <c r="J1121" i="5"/>
  <c r="J1122" i="5"/>
  <c r="J1123" i="5"/>
  <c r="J1124" i="5"/>
  <c r="J1125" i="5"/>
  <c r="J1126" i="5"/>
  <c r="J1127" i="5"/>
  <c r="J1128" i="5"/>
  <c r="J1129" i="5"/>
  <c r="J1130" i="5"/>
  <c r="J1131" i="5"/>
  <c r="J1132" i="5"/>
  <c r="J1133" i="5"/>
  <c r="J1134" i="5"/>
  <c r="J1135" i="5"/>
  <c r="J1136" i="5"/>
  <c r="J1137" i="5"/>
  <c r="J1138" i="5"/>
  <c r="J1139" i="5"/>
  <c r="J1140" i="5"/>
  <c r="J1141" i="5"/>
  <c r="J1142" i="5"/>
  <c r="J1143" i="5"/>
  <c r="J1144" i="5"/>
  <c r="J1145" i="5"/>
  <c r="J1146" i="5"/>
  <c r="J1147" i="5"/>
  <c r="J1148" i="5"/>
  <c r="J1149" i="5"/>
  <c r="J1150" i="5"/>
  <c r="J1151" i="5"/>
  <c r="J1152" i="5"/>
  <c r="J1153" i="5"/>
  <c r="J1154" i="5"/>
  <c r="J1155" i="5"/>
  <c r="J1156" i="5"/>
  <c r="J1157" i="5"/>
  <c r="J1158" i="5"/>
  <c r="J1159" i="5"/>
  <c r="J1160" i="5"/>
  <c r="J1161" i="5"/>
  <c r="J1162" i="5"/>
  <c r="J1163" i="5"/>
  <c r="J1164" i="5"/>
  <c r="J1165" i="5"/>
  <c r="J1166" i="5"/>
  <c r="J1167" i="5"/>
  <c r="J1168" i="5"/>
  <c r="J1169" i="5"/>
  <c r="J1170" i="5"/>
  <c r="J1171" i="5"/>
  <c r="J1172" i="5"/>
  <c r="J1173" i="5"/>
  <c r="J1174" i="5"/>
  <c r="J1175" i="5"/>
  <c r="J1176" i="5"/>
  <c r="J1177" i="5"/>
  <c r="J1178" i="5"/>
  <c r="J1179" i="5"/>
  <c r="J1180" i="5"/>
  <c r="J1181" i="5"/>
  <c r="J1182" i="5"/>
  <c r="J1183" i="5"/>
  <c r="J1184" i="5"/>
  <c r="J1185" i="5"/>
  <c r="J1186" i="5"/>
  <c r="J1187" i="5"/>
  <c r="J1188" i="5"/>
  <c r="J1189" i="5"/>
  <c r="J1190" i="5"/>
  <c r="J1191" i="5"/>
  <c r="J1192" i="5"/>
  <c r="J1193" i="5"/>
  <c r="J1194" i="5"/>
  <c r="J1195" i="5"/>
  <c r="J1196" i="5"/>
  <c r="J1197" i="5"/>
  <c r="J1198" i="5"/>
  <c r="J1199" i="5"/>
  <c r="J1200" i="5"/>
  <c r="J1201" i="5"/>
  <c r="J1202" i="5"/>
  <c r="J1203" i="5"/>
  <c r="J1204" i="5"/>
  <c r="J1205" i="5"/>
  <c r="J1206" i="5"/>
  <c r="J1207" i="5"/>
  <c r="J1208" i="5"/>
  <c r="J1209" i="5"/>
  <c r="J1210" i="5"/>
  <c r="J1211" i="5"/>
  <c r="J1212" i="5"/>
  <c r="J1213" i="5"/>
  <c r="J1214" i="5"/>
  <c r="J1215" i="5"/>
  <c r="J1216" i="5"/>
  <c r="J1217" i="5"/>
  <c r="J1218" i="5"/>
  <c r="J1219" i="5"/>
  <c r="J1220" i="5"/>
  <c r="J1221" i="5"/>
  <c r="J1222" i="5"/>
  <c r="J1223" i="5"/>
  <c r="J1224" i="5"/>
  <c r="J1225" i="5"/>
  <c r="J1226" i="5"/>
  <c r="J1227" i="5"/>
  <c r="J1228" i="5"/>
  <c r="J1229" i="5"/>
  <c r="J1230" i="5"/>
  <c r="J1231" i="5"/>
  <c r="J1232" i="5"/>
  <c r="J1233" i="5"/>
  <c r="J1234" i="5"/>
  <c r="J1235" i="5"/>
  <c r="J1236" i="5"/>
  <c r="J1237" i="5"/>
  <c r="J1238" i="5"/>
  <c r="J1239" i="5"/>
  <c r="J1240" i="5"/>
  <c r="J1241" i="5"/>
  <c r="J1242" i="5"/>
  <c r="J1243" i="5"/>
  <c r="J1244" i="5"/>
  <c r="J1245" i="5"/>
  <c r="J1246" i="5"/>
  <c r="J1247" i="5"/>
  <c r="J1248" i="5"/>
  <c r="J1249" i="5"/>
  <c r="J1250" i="5"/>
  <c r="J1251" i="5"/>
  <c r="J1252" i="5"/>
  <c r="J1253" i="5"/>
  <c r="J1254" i="5"/>
  <c r="J1255" i="5"/>
  <c r="J1256" i="5"/>
  <c r="J1257" i="5"/>
  <c r="J1258" i="5"/>
  <c r="J1259" i="5"/>
  <c r="J1260" i="5"/>
  <c r="J1261" i="5"/>
  <c r="J1262" i="5"/>
  <c r="J1263" i="5"/>
  <c r="J1264" i="5"/>
  <c r="J1265" i="5"/>
  <c r="J1266" i="5"/>
  <c r="J1267" i="5"/>
  <c r="J1268" i="5"/>
  <c r="J1269" i="5"/>
  <c r="J1270" i="5"/>
  <c r="J1271" i="5"/>
  <c r="J1272" i="5"/>
  <c r="J1273" i="5"/>
  <c r="J1274" i="5"/>
  <c r="J1275" i="5"/>
  <c r="J1276" i="5"/>
  <c r="J1277" i="5"/>
  <c r="J1278" i="5"/>
  <c r="J1279" i="5"/>
  <c r="J1280" i="5"/>
  <c r="J1281" i="5"/>
  <c r="J1282" i="5"/>
  <c r="J1283" i="5"/>
  <c r="J1284" i="5"/>
  <c r="J1285" i="5"/>
  <c r="J1286" i="5"/>
  <c r="J1287" i="5"/>
  <c r="J1288" i="5"/>
  <c r="J1289" i="5"/>
  <c r="J1290" i="5"/>
  <c r="J1291" i="5"/>
  <c r="J1292" i="5"/>
  <c r="J1293" i="5"/>
  <c r="J1294" i="5"/>
  <c r="J1295" i="5"/>
  <c r="J1296" i="5"/>
  <c r="J1297" i="5"/>
  <c r="J1298" i="5"/>
  <c r="J1299" i="5"/>
  <c r="J1300" i="5"/>
  <c r="J1301" i="5"/>
  <c r="J1302" i="5"/>
  <c r="J1303" i="5"/>
  <c r="J1304" i="5"/>
  <c r="J1305" i="5"/>
  <c r="J1306" i="5"/>
  <c r="J1307" i="5"/>
  <c r="J1308" i="5"/>
  <c r="J1309" i="5"/>
  <c r="J1310" i="5"/>
  <c r="J1311" i="5"/>
  <c r="J1312" i="5"/>
  <c r="J1313" i="5"/>
  <c r="J1314" i="5"/>
  <c r="J1315" i="5"/>
  <c r="J1316" i="5"/>
  <c r="J1317" i="5"/>
  <c r="J1318" i="5"/>
  <c r="J1319" i="5"/>
  <c r="J1320" i="5"/>
  <c r="J1321" i="5"/>
  <c r="J1322" i="5"/>
  <c r="J1323" i="5"/>
  <c r="J1324" i="5"/>
  <c r="J1325" i="5"/>
  <c r="J1326" i="5"/>
  <c r="J1327" i="5"/>
  <c r="J1328" i="5"/>
  <c r="J1329" i="5"/>
  <c r="J1330" i="5"/>
  <c r="J1331" i="5"/>
  <c r="J1332" i="5"/>
  <c r="J1333" i="5"/>
  <c r="J1334" i="5"/>
  <c r="J1335" i="5"/>
  <c r="J1336" i="5"/>
  <c r="J1337" i="5"/>
  <c r="J1338" i="5"/>
  <c r="J1339" i="5"/>
  <c r="J1340" i="5"/>
  <c r="J1341" i="5"/>
  <c r="J1342" i="5"/>
  <c r="J1343" i="5"/>
  <c r="J1344" i="5"/>
  <c r="J1345" i="5"/>
  <c r="J1346" i="5"/>
  <c r="J1347" i="5"/>
  <c r="J1348" i="5"/>
  <c r="J1349" i="5"/>
  <c r="J1350" i="5"/>
  <c r="J1351" i="5"/>
  <c r="J1352" i="5"/>
  <c r="J1353" i="5"/>
  <c r="J1354" i="5"/>
  <c r="J1355" i="5"/>
  <c r="J1356" i="5"/>
  <c r="J1357" i="5"/>
  <c r="J1358" i="5"/>
  <c r="J1359" i="5"/>
  <c r="J1360" i="5"/>
  <c r="J1361" i="5"/>
  <c r="J1362" i="5"/>
  <c r="J1363" i="5"/>
  <c r="J1364" i="5"/>
  <c r="J1365" i="5"/>
  <c r="J1366" i="5"/>
  <c r="J1367" i="5"/>
  <c r="J1368" i="5"/>
  <c r="J1369" i="5"/>
  <c r="J1370" i="5"/>
  <c r="J1371" i="5"/>
  <c r="J1372" i="5"/>
  <c r="J1373" i="5"/>
  <c r="J1374" i="5"/>
  <c r="J1375" i="5"/>
  <c r="J1376" i="5"/>
  <c r="J1377" i="5"/>
  <c r="J1378" i="5"/>
  <c r="J1379" i="5"/>
  <c r="J1380" i="5"/>
  <c r="J1381" i="5"/>
  <c r="J1382" i="5"/>
  <c r="J1383" i="5"/>
  <c r="J1384" i="5"/>
  <c r="J1385" i="5"/>
  <c r="J1386" i="5"/>
  <c r="J1387" i="5"/>
  <c r="J1388" i="5"/>
  <c r="J1389" i="5"/>
  <c r="J1390" i="5"/>
  <c r="J1391" i="5"/>
  <c r="J1392" i="5"/>
  <c r="J1393" i="5"/>
  <c r="J1394" i="5"/>
  <c r="J1395" i="5"/>
  <c r="J1396" i="5"/>
  <c r="J1397" i="5"/>
  <c r="J1398" i="5"/>
  <c r="J1399" i="5"/>
  <c r="J1400" i="5"/>
  <c r="J1401" i="5"/>
  <c r="J1402" i="5"/>
  <c r="J1403" i="5"/>
  <c r="J1404" i="5"/>
  <c r="J1405" i="5"/>
  <c r="J1406" i="5"/>
  <c r="J1407" i="5"/>
  <c r="J1408" i="5"/>
  <c r="J1409" i="5"/>
  <c r="J1410" i="5"/>
  <c r="J1411" i="5"/>
  <c r="J1412" i="5"/>
  <c r="J1413" i="5"/>
  <c r="J1414" i="5"/>
  <c r="J1415" i="5"/>
  <c r="J1416" i="5"/>
  <c r="J1417" i="5"/>
  <c r="J1418" i="5"/>
  <c r="J1419" i="5"/>
  <c r="J1420" i="5"/>
  <c r="J1421" i="5"/>
  <c r="J1422" i="5"/>
  <c r="J1423" i="5"/>
  <c r="J1424" i="5"/>
  <c r="J1425" i="5"/>
  <c r="J1426" i="5"/>
  <c r="J1427" i="5"/>
  <c r="J1428" i="5"/>
  <c r="J1429" i="5"/>
  <c r="J1430" i="5"/>
  <c r="J1431" i="5"/>
  <c r="J1432" i="5"/>
  <c r="J1433" i="5"/>
  <c r="J1434" i="5"/>
  <c r="J1435" i="5"/>
  <c r="J1436" i="5"/>
  <c r="J1437" i="5"/>
  <c r="J1438" i="5"/>
  <c r="J1439" i="5"/>
  <c r="J1440" i="5"/>
  <c r="J1441" i="5"/>
  <c r="J1442" i="5"/>
  <c r="J1443" i="5"/>
  <c r="J1444" i="5"/>
  <c r="J1445" i="5"/>
  <c r="J1446" i="5"/>
  <c r="J1447" i="5"/>
  <c r="J1448" i="5"/>
  <c r="J1449" i="5"/>
  <c r="J1450" i="5"/>
  <c r="J1451" i="5"/>
  <c r="J1452" i="5"/>
  <c r="J1453" i="5"/>
  <c r="J1454" i="5"/>
  <c r="J1455" i="5"/>
  <c r="J1456" i="5"/>
  <c r="J1457" i="5"/>
  <c r="J1458" i="5"/>
  <c r="J1459" i="5"/>
  <c r="J1460" i="5"/>
  <c r="J1461" i="5"/>
  <c r="J1462" i="5"/>
  <c r="J1463" i="5"/>
  <c r="J1464" i="5"/>
  <c r="J1465" i="5"/>
  <c r="J1466" i="5"/>
  <c r="J1467" i="5"/>
  <c r="J1468" i="5"/>
  <c r="J1469" i="5"/>
  <c r="J1470" i="5"/>
  <c r="J1471" i="5"/>
  <c r="J1472" i="5"/>
  <c r="J1473" i="5"/>
  <c r="J1474" i="5"/>
  <c r="J1475" i="5"/>
  <c r="J1476" i="5"/>
  <c r="J1477" i="5"/>
  <c r="J1478" i="5"/>
  <c r="J1479" i="5"/>
  <c r="J1480" i="5"/>
  <c r="J1481" i="5"/>
  <c r="J1482" i="5"/>
  <c r="J1483" i="5"/>
  <c r="J1484" i="5"/>
  <c r="J1485" i="5"/>
  <c r="J1486" i="5"/>
  <c r="J1487" i="5"/>
  <c r="J1488" i="5"/>
  <c r="J1489" i="5"/>
  <c r="J1490" i="5"/>
  <c r="J1491" i="5"/>
  <c r="J1492" i="5"/>
  <c r="J1493" i="5"/>
  <c r="J1494" i="5"/>
  <c r="J1495" i="5"/>
  <c r="J1496" i="5"/>
  <c r="J1497" i="5"/>
  <c r="J1498" i="5"/>
  <c r="J1499" i="5"/>
  <c r="J1500" i="5"/>
  <c r="J1501" i="5"/>
  <c r="J1502" i="5"/>
  <c r="J1503" i="5"/>
  <c r="J1504" i="5"/>
  <c r="J1505" i="5"/>
  <c r="J1506" i="5"/>
  <c r="J1507" i="5"/>
  <c r="J1508" i="5"/>
  <c r="J1509" i="5"/>
  <c r="J1510" i="5"/>
  <c r="J1511" i="5"/>
  <c r="J1512" i="5"/>
  <c r="J1513" i="5"/>
  <c r="J1514" i="5"/>
  <c r="J1515" i="5"/>
  <c r="J1516" i="5"/>
  <c r="J1517" i="5"/>
  <c r="J1518" i="5"/>
  <c r="J1519" i="5"/>
  <c r="J1520" i="5"/>
  <c r="J1521" i="5"/>
  <c r="J1522" i="5"/>
  <c r="J1523" i="5"/>
  <c r="J1524" i="5"/>
  <c r="J1525" i="5"/>
  <c r="J1526" i="5"/>
  <c r="J1527" i="5"/>
  <c r="J1528" i="5"/>
  <c r="J1529" i="5"/>
  <c r="J1530" i="5"/>
  <c r="J1531" i="5"/>
  <c r="J1532" i="5"/>
  <c r="J1533" i="5"/>
  <c r="J1534" i="5"/>
  <c r="J1535" i="5"/>
  <c r="J1536" i="5"/>
  <c r="J1537" i="5"/>
  <c r="J1538" i="5"/>
  <c r="J1539" i="5"/>
  <c r="J1540" i="5"/>
  <c r="J1541" i="5"/>
  <c r="J1542" i="5"/>
  <c r="J1543" i="5"/>
  <c r="J1544" i="5"/>
  <c r="J1545" i="5"/>
  <c r="J1546" i="5"/>
  <c r="J1547" i="5"/>
  <c r="J1548" i="5"/>
  <c r="J1549" i="5"/>
  <c r="J1550" i="5"/>
  <c r="J1551" i="5"/>
  <c r="J1552" i="5"/>
  <c r="J1553" i="5"/>
  <c r="J1554" i="5"/>
  <c r="J1555" i="5"/>
  <c r="J1556" i="5"/>
  <c r="J1557" i="5"/>
  <c r="J1558" i="5"/>
  <c r="J1559" i="5"/>
  <c r="J1560" i="5"/>
  <c r="J1561" i="5"/>
  <c r="J1562" i="5"/>
  <c r="J1563" i="5"/>
  <c r="J1564" i="5"/>
  <c r="J1565" i="5"/>
  <c r="J1566" i="5"/>
  <c r="J1567" i="5"/>
  <c r="J1568" i="5"/>
  <c r="J1569" i="5"/>
  <c r="J1570" i="5"/>
  <c r="J1571" i="5"/>
  <c r="J1572" i="5"/>
  <c r="J1573" i="5"/>
  <c r="J1574" i="5"/>
  <c r="J1575" i="5"/>
  <c r="J1576" i="5"/>
  <c r="J1577" i="5"/>
  <c r="J1578" i="5"/>
  <c r="J1579" i="5"/>
  <c r="J1580" i="5"/>
  <c r="J1581" i="5"/>
  <c r="J1582" i="5"/>
  <c r="J1583" i="5"/>
  <c r="J1584" i="5"/>
  <c r="J1585" i="5"/>
  <c r="J1586" i="5"/>
  <c r="J1587" i="5"/>
  <c r="J1588" i="5"/>
  <c r="J1589" i="5"/>
  <c r="J1590" i="5"/>
  <c r="J1591" i="5"/>
  <c r="J1592" i="5"/>
  <c r="J1593" i="5"/>
  <c r="J1594" i="5"/>
  <c r="J1595" i="5"/>
  <c r="J1596" i="5"/>
  <c r="J1597" i="5"/>
  <c r="J1598" i="5"/>
  <c r="J1599" i="5"/>
  <c r="J1600" i="5"/>
  <c r="J1601" i="5"/>
  <c r="J1602" i="5"/>
  <c r="J1603" i="5"/>
  <c r="J1604" i="5"/>
  <c r="J1605" i="5"/>
  <c r="J1606" i="5"/>
  <c r="J1607" i="5"/>
  <c r="J1608" i="5"/>
  <c r="J1609" i="5"/>
  <c r="J1610" i="5"/>
  <c r="J1611" i="5"/>
  <c r="J1612" i="5"/>
  <c r="J1613" i="5"/>
  <c r="J1614" i="5"/>
  <c r="J1615" i="5"/>
  <c r="J1616" i="5"/>
  <c r="J1617" i="5"/>
  <c r="J1618" i="5"/>
  <c r="J1619" i="5"/>
  <c r="J1620" i="5"/>
  <c r="J1621" i="5"/>
  <c r="J1622" i="5"/>
  <c r="J1623" i="5"/>
  <c r="J1624" i="5"/>
  <c r="J1625" i="5"/>
  <c r="J1626" i="5"/>
  <c r="J1627" i="5"/>
  <c r="J1628" i="5"/>
  <c r="J1629" i="5"/>
  <c r="J1630" i="5"/>
  <c r="J1631" i="5"/>
  <c r="J1632" i="5"/>
  <c r="J1633" i="5"/>
  <c r="J1634" i="5"/>
  <c r="J1635" i="5"/>
  <c r="J1636" i="5"/>
  <c r="J1637" i="5"/>
  <c r="J1638" i="5"/>
  <c r="J1639" i="5"/>
  <c r="J1640" i="5"/>
  <c r="J1641" i="5"/>
  <c r="J1642" i="5"/>
  <c r="J1643" i="5"/>
  <c r="J1644" i="5"/>
  <c r="J1645" i="5"/>
  <c r="J1646" i="5"/>
  <c r="J1647" i="5"/>
  <c r="J1648" i="5"/>
  <c r="J1649" i="5"/>
  <c r="J1650" i="5"/>
  <c r="J1651" i="5"/>
  <c r="J1652" i="5"/>
  <c r="J1653" i="5"/>
  <c r="J1654" i="5"/>
  <c r="J1655" i="5"/>
  <c r="J1656" i="5"/>
  <c r="J1657" i="5"/>
  <c r="J1658" i="5"/>
  <c r="J1659" i="5"/>
  <c r="J1660" i="5"/>
  <c r="J1661" i="5"/>
  <c r="J1662" i="5"/>
  <c r="J1663" i="5"/>
  <c r="J1664" i="5"/>
  <c r="J1665" i="5"/>
  <c r="J1666" i="5"/>
  <c r="J1667" i="5"/>
  <c r="J1668" i="5"/>
  <c r="J1669" i="5"/>
  <c r="J1670" i="5"/>
  <c r="J1671" i="5"/>
  <c r="J1672" i="5"/>
  <c r="J1673" i="5"/>
  <c r="J1674" i="5"/>
  <c r="J1675" i="5"/>
  <c r="J1676" i="5"/>
  <c r="J1677" i="5"/>
  <c r="J1678" i="5"/>
  <c r="J1679" i="5"/>
  <c r="J1680" i="5"/>
  <c r="J1681" i="5"/>
  <c r="J1682" i="5"/>
  <c r="J1683" i="5"/>
  <c r="J1684" i="5"/>
  <c r="J1685" i="5"/>
  <c r="J1686" i="5"/>
  <c r="J1687" i="5"/>
  <c r="J1688" i="5"/>
  <c r="J1689" i="5"/>
  <c r="J1690" i="5"/>
  <c r="J1691" i="5"/>
  <c r="J1692" i="5"/>
  <c r="J1693" i="5"/>
  <c r="J1694" i="5"/>
  <c r="J1695" i="5"/>
  <c r="J1696" i="5"/>
  <c r="J1697" i="5"/>
  <c r="J1698" i="5"/>
  <c r="J1699" i="5"/>
  <c r="J1700" i="5"/>
  <c r="J1701" i="5"/>
  <c r="J1702" i="5"/>
  <c r="J1703" i="5"/>
  <c r="J1704" i="5"/>
  <c r="J1705" i="5"/>
  <c r="J1706" i="5"/>
  <c r="J1707" i="5"/>
  <c r="J1708" i="5"/>
  <c r="J1709" i="5"/>
  <c r="J1710" i="5"/>
  <c r="J1711" i="5"/>
  <c r="J1712" i="5"/>
  <c r="J1713" i="5"/>
  <c r="J1714" i="5"/>
  <c r="J1715" i="5"/>
  <c r="J1716" i="5"/>
  <c r="J1717" i="5"/>
  <c r="J1718" i="5"/>
  <c r="J1719" i="5"/>
  <c r="J1720" i="5"/>
  <c r="J1721" i="5"/>
  <c r="J1722" i="5"/>
  <c r="J1723" i="5"/>
  <c r="J1724" i="5"/>
  <c r="J1725" i="5"/>
  <c r="J1726" i="5"/>
  <c r="J1727" i="5"/>
  <c r="J1728" i="5"/>
  <c r="J1729" i="5"/>
  <c r="J1730" i="5"/>
  <c r="J1731" i="5"/>
  <c r="J1732" i="5"/>
  <c r="J1733" i="5"/>
  <c r="J1734" i="5"/>
  <c r="J1735" i="5"/>
  <c r="J1736" i="5"/>
  <c r="J1737" i="5"/>
  <c r="J1738" i="5"/>
  <c r="J1739" i="5"/>
  <c r="J1740" i="5"/>
  <c r="J1741" i="5"/>
  <c r="J1742" i="5"/>
  <c r="J1743" i="5"/>
  <c r="J1744" i="5"/>
  <c r="J1745" i="5"/>
  <c r="J1746" i="5"/>
  <c r="J1747" i="5"/>
  <c r="J1748" i="5"/>
  <c r="J1749" i="5"/>
  <c r="J1750" i="5"/>
  <c r="J1751" i="5"/>
  <c r="J1752" i="5"/>
  <c r="J1753" i="5"/>
  <c r="J1754" i="5"/>
  <c r="J1755" i="5"/>
  <c r="J1756" i="5"/>
  <c r="J1757" i="5"/>
  <c r="J1758" i="5"/>
  <c r="J1759" i="5"/>
  <c r="J1760" i="5"/>
  <c r="J1761" i="5"/>
  <c r="J1762" i="5"/>
  <c r="J1763" i="5"/>
  <c r="J1764" i="5"/>
  <c r="J1765" i="5"/>
  <c r="J1766" i="5"/>
  <c r="J1767" i="5"/>
  <c r="J1768" i="5"/>
  <c r="J1769" i="5"/>
  <c r="J1770" i="5"/>
  <c r="J1771" i="5"/>
  <c r="J1772" i="5"/>
  <c r="J1773" i="5"/>
  <c r="J1774" i="5"/>
  <c r="J1775" i="5"/>
  <c r="J1776" i="5"/>
  <c r="J1777" i="5"/>
  <c r="J1778" i="5"/>
  <c r="J1779" i="5"/>
  <c r="J1780" i="5"/>
  <c r="J1781" i="5"/>
  <c r="J1782" i="5"/>
  <c r="J1783" i="5"/>
  <c r="J1784" i="5"/>
  <c r="J1785" i="5"/>
  <c r="J1786" i="5"/>
  <c r="J1787" i="5"/>
  <c r="J1788" i="5"/>
  <c r="J1789" i="5"/>
  <c r="J1790" i="5"/>
  <c r="J1791" i="5"/>
  <c r="J1792" i="5"/>
  <c r="J1793" i="5"/>
  <c r="J1794" i="5"/>
  <c r="J1795" i="5"/>
  <c r="J1796" i="5"/>
  <c r="J1797" i="5"/>
  <c r="J1798" i="5"/>
  <c r="J1799" i="5"/>
  <c r="J1800" i="5"/>
  <c r="J1801" i="5"/>
  <c r="J1802" i="5"/>
  <c r="J1803" i="5"/>
  <c r="J1804" i="5"/>
  <c r="J1805" i="5"/>
  <c r="J1806" i="5"/>
  <c r="J1807" i="5"/>
  <c r="J1808" i="5"/>
  <c r="J1809" i="5"/>
  <c r="J1810" i="5"/>
  <c r="J1811" i="5"/>
  <c r="J1812" i="5"/>
  <c r="J1813" i="5"/>
  <c r="J1814" i="5"/>
  <c r="J1815" i="5"/>
  <c r="J1816" i="5"/>
  <c r="J1817" i="5"/>
  <c r="J1818" i="5"/>
  <c r="J1819" i="5"/>
  <c r="J1820" i="5"/>
  <c r="J1821" i="5"/>
  <c r="J1822" i="5"/>
  <c r="J1823" i="5"/>
  <c r="J1824" i="5"/>
  <c r="J1825" i="5"/>
  <c r="J1826" i="5"/>
  <c r="J1827" i="5"/>
  <c r="J1828" i="5"/>
  <c r="J1829" i="5"/>
  <c r="J1830" i="5"/>
  <c r="J1831" i="5"/>
  <c r="J1832" i="5"/>
  <c r="J1833" i="5"/>
  <c r="J1834" i="5"/>
  <c r="J1835" i="5"/>
  <c r="J1836" i="5"/>
  <c r="J1837" i="5"/>
  <c r="J1838" i="5"/>
  <c r="J1839" i="5"/>
  <c r="J1840" i="5"/>
  <c r="J1841" i="5"/>
  <c r="J1842" i="5"/>
  <c r="J1843" i="5"/>
  <c r="J1844" i="5"/>
  <c r="J1845" i="5"/>
  <c r="J1846" i="5"/>
  <c r="J1847" i="5"/>
  <c r="J1848" i="5"/>
  <c r="J1849" i="5"/>
  <c r="J1850" i="5"/>
  <c r="J1851" i="5"/>
  <c r="J1852" i="5"/>
  <c r="J1853" i="5"/>
  <c r="J1854" i="5"/>
  <c r="J1855" i="5"/>
  <c r="J1856" i="5"/>
  <c r="J1857" i="5"/>
  <c r="J1858" i="5"/>
  <c r="J1859" i="5"/>
  <c r="J1860" i="5"/>
  <c r="J1861" i="5"/>
  <c r="J1862" i="5"/>
  <c r="J1863" i="5"/>
  <c r="J1864" i="5"/>
  <c r="J1865" i="5"/>
  <c r="J1866" i="5"/>
  <c r="J1867" i="5"/>
  <c r="J1868" i="5"/>
  <c r="J1869" i="5"/>
  <c r="J1870" i="5"/>
  <c r="J1871" i="5"/>
  <c r="J1872" i="5"/>
  <c r="J1873" i="5"/>
  <c r="J1874" i="5"/>
  <c r="J1875" i="5"/>
  <c r="J1876" i="5"/>
  <c r="J1877" i="5"/>
  <c r="J1878" i="5"/>
  <c r="J1879" i="5"/>
  <c r="J1880" i="5"/>
  <c r="J1881" i="5"/>
  <c r="J1882" i="5"/>
  <c r="J1883" i="5"/>
  <c r="J1884" i="5"/>
  <c r="J1885" i="5"/>
  <c r="J1886" i="5"/>
  <c r="J1887" i="5"/>
  <c r="J1888" i="5"/>
  <c r="J1889" i="5"/>
  <c r="J1890" i="5"/>
  <c r="J1891" i="5"/>
  <c r="J1892" i="5"/>
  <c r="J1893" i="5"/>
  <c r="J1894" i="5"/>
  <c r="J1895" i="5"/>
  <c r="J1896" i="5"/>
  <c r="J1897" i="5"/>
  <c r="J1898" i="5"/>
  <c r="J1899" i="5"/>
  <c r="J1900" i="5"/>
  <c r="J1901" i="5"/>
  <c r="J1902" i="5"/>
  <c r="J1903" i="5"/>
  <c r="J1904" i="5"/>
  <c r="J1905" i="5"/>
  <c r="J1906" i="5"/>
  <c r="J1907" i="5"/>
  <c r="J1908" i="5"/>
  <c r="J1909" i="5"/>
  <c r="J1910" i="5"/>
  <c r="J1911" i="5"/>
  <c r="J1912" i="5"/>
  <c r="J1913" i="5"/>
  <c r="J1914" i="5"/>
  <c r="J1915" i="5"/>
  <c r="J1916" i="5"/>
  <c r="J1917" i="5"/>
  <c r="J1918" i="5"/>
  <c r="J1919" i="5"/>
  <c r="J1920" i="5"/>
  <c r="J1921" i="5"/>
  <c r="J1922" i="5"/>
  <c r="J1923" i="5"/>
  <c r="J1924" i="5"/>
  <c r="J1925" i="5"/>
  <c r="J1926" i="5"/>
  <c r="J1927" i="5"/>
  <c r="J1928" i="5"/>
  <c r="J1929" i="5"/>
  <c r="J1930" i="5"/>
  <c r="J1931" i="5"/>
  <c r="J1932" i="5"/>
  <c r="J1933" i="5"/>
  <c r="J1934" i="5"/>
  <c r="J1935" i="5"/>
  <c r="J1936" i="5"/>
  <c r="J1937" i="5"/>
  <c r="J1938" i="5"/>
  <c r="J1939" i="5"/>
  <c r="J1940" i="5"/>
  <c r="J1941" i="5"/>
  <c r="J1942" i="5"/>
  <c r="J1943" i="5"/>
  <c r="J1944" i="5"/>
  <c r="J1945" i="5"/>
  <c r="J1946" i="5"/>
  <c r="J1947" i="5"/>
  <c r="J1948" i="5"/>
  <c r="J1949" i="5"/>
  <c r="J1950" i="5"/>
  <c r="J1951" i="5"/>
  <c r="J1952" i="5"/>
  <c r="J1953" i="5"/>
  <c r="J1954" i="5"/>
  <c r="J1955" i="5"/>
  <c r="J1956" i="5"/>
  <c r="J1957" i="5"/>
  <c r="J1958" i="5"/>
  <c r="J1959" i="5"/>
  <c r="J1960" i="5"/>
  <c r="J1961" i="5"/>
  <c r="J1962" i="5"/>
  <c r="J1963" i="5"/>
  <c r="J1964" i="5"/>
  <c r="J1965" i="5"/>
  <c r="J1966" i="5"/>
  <c r="J1967" i="5"/>
  <c r="J1968" i="5"/>
  <c r="J1969" i="5"/>
  <c r="J1970" i="5"/>
  <c r="J1971" i="5"/>
  <c r="J1972" i="5"/>
  <c r="J1973" i="5"/>
  <c r="J1974" i="5"/>
  <c r="J1975" i="5"/>
  <c r="J1976" i="5"/>
  <c r="J1977" i="5"/>
  <c r="J1978" i="5"/>
  <c r="J1979" i="5"/>
  <c r="J1980" i="5"/>
  <c r="J1981" i="5"/>
  <c r="J1982" i="5"/>
  <c r="J1983" i="5"/>
  <c r="J1984" i="5"/>
  <c r="J1985" i="5"/>
  <c r="J1986" i="5"/>
  <c r="J1987" i="5"/>
  <c r="J1988" i="5"/>
  <c r="J1989" i="5"/>
  <c r="J1990" i="5"/>
  <c r="J1991" i="5"/>
  <c r="J1992" i="5"/>
  <c r="J1993" i="5"/>
  <c r="J1994" i="5"/>
  <c r="J1995" i="5"/>
  <c r="J1996" i="5"/>
  <c r="J1997" i="5"/>
  <c r="J1998" i="5"/>
  <c r="J1999" i="5"/>
  <c r="J2000" i="5"/>
  <c r="J2001" i="5"/>
  <c r="J2002" i="5"/>
  <c r="J2003" i="5"/>
  <c r="J2004" i="5"/>
  <c r="J2005" i="5"/>
  <c r="J2006" i="5"/>
  <c r="J2007" i="5"/>
  <c r="J2008" i="5"/>
  <c r="J2009" i="5"/>
  <c r="J2010" i="5"/>
  <c r="J2011" i="5"/>
  <c r="J2012" i="5"/>
  <c r="J2013" i="5"/>
  <c r="J2014" i="5"/>
  <c r="J2015" i="5"/>
  <c r="J2016" i="5"/>
  <c r="J2017" i="5"/>
  <c r="J2018" i="5"/>
  <c r="J2019" i="5"/>
  <c r="J2020" i="5"/>
  <c r="J2021" i="5"/>
  <c r="J2022" i="5"/>
  <c r="J2023" i="5"/>
  <c r="J2024" i="5"/>
  <c r="J2025" i="5"/>
  <c r="J2026" i="5"/>
  <c r="J2027" i="5"/>
  <c r="J2028" i="5"/>
  <c r="J2029" i="5"/>
  <c r="J2030" i="5"/>
  <c r="J2031" i="5"/>
  <c r="J2032" i="5"/>
  <c r="J2033" i="5"/>
  <c r="J2034" i="5"/>
  <c r="J2035" i="5"/>
  <c r="J2036" i="5"/>
  <c r="J2037" i="5"/>
  <c r="J2038" i="5"/>
  <c r="J2039" i="5"/>
  <c r="J2040" i="5"/>
  <c r="J2041" i="5"/>
  <c r="J2042" i="5"/>
  <c r="J2043" i="5"/>
  <c r="J2044" i="5"/>
  <c r="J2045" i="5"/>
  <c r="J2046" i="5"/>
  <c r="J2047" i="5"/>
  <c r="J2048" i="5"/>
  <c r="J2049" i="5"/>
  <c r="J2050" i="5"/>
  <c r="J2051" i="5"/>
  <c r="J2052" i="5"/>
  <c r="J2053" i="5"/>
  <c r="J2054" i="5"/>
  <c r="J2055" i="5"/>
  <c r="J2056" i="5"/>
  <c r="J2057" i="5"/>
  <c r="J2058" i="5"/>
  <c r="J2059" i="5"/>
  <c r="J2060" i="5"/>
  <c r="J2061" i="5"/>
  <c r="J2062" i="5"/>
  <c r="J2063" i="5"/>
  <c r="J2064" i="5"/>
  <c r="J2065" i="5"/>
  <c r="J2066" i="5"/>
  <c r="J2067" i="5"/>
  <c r="J2068" i="5"/>
  <c r="J2069" i="5"/>
  <c r="J2070" i="5"/>
  <c r="J2071" i="5"/>
  <c r="J2072" i="5"/>
  <c r="J2073" i="5"/>
  <c r="J2074" i="5"/>
  <c r="J2075" i="5"/>
  <c r="J2076" i="5"/>
  <c r="J2077" i="5"/>
  <c r="J2078" i="5"/>
  <c r="J2079" i="5"/>
  <c r="J2080" i="5"/>
  <c r="J2081" i="5"/>
  <c r="J2082" i="5"/>
  <c r="J2083" i="5"/>
  <c r="J2084" i="5"/>
  <c r="J2085" i="5"/>
  <c r="J2086" i="5"/>
  <c r="J2087" i="5"/>
  <c r="J2088" i="5"/>
  <c r="J2089" i="5"/>
  <c r="J2090" i="5"/>
  <c r="J2091" i="5"/>
  <c r="J2092" i="5"/>
  <c r="J2093" i="5"/>
  <c r="J2094" i="5"/>
  <c r="J2095" i="5"/>
  <c r="J2096" i="5"/>
  <c r="J2097" i="5"/>
  <c r="J2098" i="5"/>
  <c r="J2099" i="5"/>
  <c r="J2100" i="5"/>
  <c r="J2101" i="5"/>
  <c r="J2102" i="5"/>
  <c r="J2103" i="5"/>
  <c r="J2104" i="5"/>
  <c r="J2105" i="5"/>
  <c r="J2106" i="5"/>
  <c r="J2107" i="5"/>
  <c r="J2108" i="5"/>
  <c r="J2109" i="5"/>
  <c r="J2110" i="5"/>
  <c r="J2111" i="5"/>
  <c r="J2112" i="5"/>
  <c r="J2113" i="5"/>
  <c r="J2114" i="5"/>
  <c r="J2115" i="5"/>
  <c r="J2116" i="5"/>
  <c r="J2117" i="5"/>
  <c r="J2118" i="5"/>
  <c r="J2119" i="5"/>
  <c r="J2120" i="5"/>
  <c r="J2121" i="5"/>
  <c r="J2122" i="5"/>
  <c r="J2123" i="5"/>
  <c r="J2124" i="5"/>
  <c r="J2125" i="5"/>
  <c r="J2126" i="5"/>
  <c r="J2127" i="5"/>
  <c r="J2128" i="5"/>
  <c r="J2129" i="5"/>
  <c r="J2130" i="5"/>
  <c r="J2131" i="5"/>
  <c r="J2132" i="5"/>
  <c r="J2133" i="5"/>
  <c r="J2134" i="5"/>
  <c r="J2135" i="5"/>
  <c r="J2136" i="5"/>
  <c r="J2137" i="5"/>
  <c r="J2138" i="5"/>
  <c r="J2139" i="5"/>
  <c r="J2140" i="5"/>
  <c r="J2141" i="5"/>
  <c r="J2142" i="5"/>
  <c r="J2143" i="5"/>
  <c r="J2144" i="5"/>
  <c r="J2145" i="5"/>
  <c r="J2146" i="5"/>
  <c r="J2147" i="5"/>
  <c r="J2148" i="5"/>
  <c r="J2149" i="5"/>
  <c r="J2150" i="5"/>
  <c r="J2151" i="5"/>
  <c r="J2152" i="5"/>
  <c r="J2153" i="5"/>
  <c r="J2154" i="5"/>
  <c r="J2155" i="5"/>
  <c r="J2156" i="5"/>
  <c r="J2157" i="5"/>
  <c r="J2158" i="5"/>
  <c r="J2159" i="5"/>
  <c r="J2160" i="5"/>
  <c r="J2161" i="5"/>
  <c r="J2162" i="5"/>
  <c r="J2163" i="5"/>
  <c r="J2164" i="5"/>
  <c r="J2165" i="5"/>
  <c r="J2166" i="5"/>
  <c r="J2167" i="5"/>
  <c r="J2168" i="5"/>
  <c r="J2169" i="5"/>
  <c r="J2170" i="5"/>
  <c r="J2171" i="5"/>
  <c r="J2172" i="5"/>
  <c r="J2173" i="5"/>
  <c r="J2174" i="5"/>
  <c r="J2175" i="5"/>
  <c r="J2176" i="5"/>
  <c r="J2177" i="5"/>
  <c r="J2178" i="5"/>
  <c r="J2179" i="5"/>
  <c r="J2180" i="5"/>
  <c r="J2181" i="5"/>
  <c r="J2182" i="5"/>
  <c r="J2183" i="5"/>
  <c r="J2184" i="5"/>
  <c r="J2185" i="5"/>
  <c r="J2186" i="5"/>
  <c r="J2187" i="5"/>
  <c r="J2188" i="5"/>
  <c r="J2189" i="5"/>
  <c r="J2190" i="5"/>
  <c r="J2191" i="5"/>
  <c r="J2192" i="5"/>
  <c r="J2193" i="5"/>
  <c r="J2194" i="5"/>
  <c r="J2195" i="5"/>
  <c r="J2196" i="5"/>
  <c r="J2197" i="5"/>
  <c r="J2198" i="5"/>
  <c r="J2199" i="5"/>
  <c r="J2200" i="5"/>
  <c r="J2201" i="5"/>
  <c r="J2202" i="5"/>
  <c r="J2203" i="5"/>
  <c r="J2204" i="5"/>
  <c r="J2205" i="5"/>
  <c r="J2206" i="5"/>
  <c r="J2207" i="5"/>
  <c r="J2208" i="5"/>
  <c r="J2209" i="5"/>
  <c r="J2210" i="5"/>
  <c r="J2211" i="5"/>
  <c r="J2212" i="5"/>
  <c r="J2213" i="5"/>
  <c r="J2214" i="5"/>
  <c r="J2215" i="5"/>
  <c r="J2216" i="5"/>
  <c r="J2217" i="5"/>
  <c r="J2218" i="5"/>
  <c r="J2219" i="5"/>
  <c r="J2220" i="5"/>
  <c r="J2221" i="5"/>
  <c r="J2222" i="5"/>
  <c r="J2223" i="5"/>
  <c r="J2224" i="5"/>
  <c r="J2225" i="5"/>
  <c r="J2226" i="5"/>
  <c r="J2227" i="5"/>
  <c r="J2228" i="5"/>
  <c r="J2229" i="5"/>
  <c r="J2230" i="5"/>
  <c r="J2231" i="5"/>
  <c r="J2232" i="5"/>
  <c r="J2233" i="5"/>
  <c r="J2234" i="5"/>
  <c r="J2235" i="5"/>
  <c r="J2236" i="5"/>
  <c r="J2237" i="5"/>
  <c r="J2238" i="5"/>
  <c r="J2239" i="5"/>
  <c r="J2240" i="5"/>
  <c r="J2241" i="5"/>
  <c r="J2242" i="5"/>
  <c r="J2243" i="5"/>
  <c r="J2244" i="5"/>
  <c r="J2245" i="5"/>
  <c r="J2246" i="5"/>
  <c r="J2247" i="5"/>
  <c r="J2248" i="5"/>
  <c r="J2249" i="5"/>
  <c r="J2250" i="5"/>
  <c r="J2251" i="5"/>
  <c r="J2252" i="5"/>
  <c r="J2253" i="5"/>
  <c r="J2254" i="5"/>
  <c r="J2255" i="5"/>
  <c r="J2256" i="5"/>
  <c r="J2257" i="5"/>
  <c r="J2258" i="5"/>
  <c r="J2259" i="5"/>
  <c r="J2260" i="5"/>
  <c r="J2261" i="5"/>
  <c r="J2262" i="5"/>
  <c r="J2263" i="5"/>
  <c r="J2264" i="5"/>
  <c r="J2265" i="5"/>
  <c r="J2266" i="5"/>
  <c r="J2267" i="5"/>
  <c r="J2268" i="5"/>
  <c r="J2269" i="5"/>
  <c r="J2270" i="5"/>
  <c r="J2271" i="5"/>
  <c r="J2272" i="5"/>
  <c r="J2273" i="5"/>
  <c r="J2274" i="5"/>
  <c r="J2275" i="5"/>
  <c r="J2276" i="5"/>
  <c r="J2277" i="5"/>
  <c r="J2278" i="5"/>
  <c r="J2279" i="5"/>
  <c r="J2280" i="5"/>
  <c r="J2281" i="5"/>
  <c r="J2282" i="5"/>
  <c r="J2283" i="5"/>
  <c r="J2284" i="5"/>
  <c r="J2285" i="5"/>
  <c r="J2286" i="5"/>
  <c r="J2287" i="5"/>
  <c r="J2288" i="5"/>
  <c r="J2289" i="5"/>
  <c r="J2290" i="5"/>
  <c r="J2291" i="5"/>
  <c r="J2292" i="5"/>
  <c r="J2293" i="5"/>
  <c r="J2294" i="5"/>
  <c r="J2295" i="5"/>
  <c r="J2296" i="5"/>
  <c r="J2297" i="5"/>
  <c r="J2298" i="5"/>
  <c r="J2299" i="5"/>
  <c r="J2300" i="5"/>
  <c r="J2301" i="5"/>
  <c r="J2302" i="5"/>
  <c r="J2303" i="5"/>
  <c r="J2304" i="5"/>
  <c r="J2305" i="5"/>
  <c r="J2306" i="5"/>
  <c r="J2307" i="5"/>
  <c r="J2308" i="5"/>
  <c r="J2309" i="5"/>
  <c r="J2310" i="5"/>
  <c r="J2311" i="5"/>
  <c r="J2312" i="5"/>
  <c r="J2313" i="5"/>
  <c r="J2314" i="5"/>
  <c r="J2315" i="5"/>
  <c r="J2316" i="5"/>
  <c r="J2317" i="5"/>
  <c r="J2318" i="5"/>
  <c r="J2319" i="5"/>
  <c r="J2320" i="5"/>
  <c r="J2321" i="5"/>
  <c r="J2322" i="5"/>
  <c r="J2323" i="5"/>
  <c r="J2324" i="5"/>
  <c r="J2325" i="5"/>
  <c r="J2326" i="5"/>
  <c r="J2327" i="5"/>
  <c r="J2328" i="5"/>
  <c r="J2329" i="5"/>
  <c r="J2330" i="5"/>
  <c r="J2331" i="5"/>
  <c r="J2332" i="5"/>
  <c r="J2333" i="5"/>
  <c r="J2334" i="5"/>
  <c r="J2335" i="5"/>
  <c r="J2336" i="5"/>
  <c r="J2337" i="5"/>
  <c r="J2338" i="5"/>
  <c r="J2339" i="5"/>
  <c r="J2340" i="5"/>
  <c r="J2341" i="5"/>
  <c r="J2342" i="5"/>
  <c r="J2343" i="5"/>
  <c r="J2344" i="5"/>
  <c r="J2345" i="5"/>
  <c r="J2346" i="5"/>
  <c r="J2347" i="5"/>
  <c r="J2348" i="5"/>
  <c r="J2349" i="5"/>
  <c r="J2350" i="5"/>
  <c r="J2351" i="5"/>
  <c r="J2352" i="5"/>
  <c r="J2353" i="5"/>
  <c r="J2354" i="5"/>
  <c r="J2355" i="5"/>
  <c r="J2356" i="5"/>
  <c r="J2357" i="5"/>
  <c r="J2358" i="5"/>
  <c r="J2359" i="5"/>
  <c r="J2360" i="5"/>
  <c r="J2361" i="5"/>
  <c r="J2362" i="5"/>
  <c r="J2363" i="5"/>
  <c r="J2364" i="5"/>
  <c r="J2365" i="5"/>
  <c r="J2366" i="5"/>
  <c r="J2367" i="5"/>
  <c r="J2368" i="5"/>
  <c r="J2369" i="5"/>
  <c r="J2370" i="5"/>
  <c r="J2371" i="5"/>
  <c r="J2372" i="5"/>
  <c r="J2373" i="5"/>
  <c r="J2374" i="5"/>
  <c r="J2375" i="5"/>
  <c r="J2376" i="5"/>
  <c r="J2377" i="5"/>
  <c r="J2378" i="5"/>
  <c r="J2379" i="5"/>
  <c r="J2380" i="5"/>
  <c r="J2381" i="5"/>
  <c r="J2382" i="5"/>
  <c r="J2383" i="5"/>
  <c r="J2384" i="5"/>
  <c r="J2385" i="5"/>
  <c r="J2386" i="5"/>
  <c r="J2387" i="5"/>
  <c r="J2388" i="5"/>
  <c r="J2389" i="5"/>
  <c r="J2390" i="5"/>
  <c r="J2391" i="5"/>
  <c r="J2392" i="5"/>
  <c r="J2393" i="5"/>
  <c r="J2394" i="5"/>
  <c r="J2395" i="5"/>
  <c r="J2396" i="5"/>
  <c r="J2397" i="5"/>
  <c r="J2398" i="5"/>
  <c r="J2399" i="5"/>
  <c r="J2400" i="5"/>
  <c r="J2401" i="5"/>
  <c r="J2402" i="5"/>
  <c r="J2403" i="5"/>
  <c r="J2404" i="5"/>
  <c r="J2405" i="5"/>
  <c r="J2406" i="5"/>
  <c r="J2407" i="5"/>
  <c r="J2408" i="5"/>
  <c r="J2409" i="5"/>
  <c r="J2410" i="5"/>
  <c r="J2411" i="5"/>
  <c r="J2412" i="5"/>
  <c r="J2413" i="5"/>
  <c r="J2414" i="5"/>
  <c r="J2415" i="5"/>
  <c r="J2416" i="5"/>
  <c r="J2417" i="5"/>
  <c r="J2418" i="5"/>
  <c r="J2419" i="5"/>
  <c r="J2420" i="5"/>
  <c r="J2421" i="5"/>
  <c r="J2422" i="5"/>
  <c r="J2423" i="5"/>
  <c r="J2424" i="5"/>
  <c r="J2425" i="5"/>
  <c r="J2426" i="5"/>
  <c r="J2427" i="5"/>
  <c r="J2428" i="5"/>
  <c r="J2429" i="5"/>
  <c r="J2430" i="5"/>
  <c r="J2431" i="5"/>
  <c r="J2432" i="5"/>
  <c r="J2433" i="5"/>
  <c r="J2434" i="5"/>
  <c r="J2435" i="5"/>
  <c r="J2436" i="5"/>
  <c r="J2437" i="5"/>
  <c r="J2438" i="5"/>
  <c r="J2439" i="5"/>
  <c r="J2440" i="5"/>
  <c r="J2441" i="5"/>
  <c r="J2442" i="5"/>
  <c r="J2443" i="5"/>
  <c r="J2444" i="5"/>
  <c r="J2445" i="5"/>
  <c r="J2446" i="5"/>
  <c r="J2447" i="5"/>
  <c r="J2448" i="5"/>
  <c r="J2449" i="5"/>
  <c r="J2450" i="5"/>
  <c r="J2451" i="5"/>
  <c r="J2452" i="5"/>
  <c r="J2453" i="5"/>
  <c r="J2454" i="5"/>
  <c r="J2455" i="5"/>
  <c r="J2456" i="5"/>
  <c r="J2457" i="5"/>
  <c r="J2458" i="5"/>
  <c r="J2459" i="5"/>
  <c r="J2460" i="5"/>
  <c r="J2461" i="5"/>
  <c r="J2462" i="5"/>
  <c r="J2463" i="5"/>
  <c r="J2464" i="5"/>
  <c r="J2465" i="5"/>
  <c r="J2466" i="5"/>
  <c r="J2467" i="5"/>
  <c r="J2468" i="5"/>
  <c r="J2469" i="5"/>
  <c r="J2470" i="5"/>
  <c r="J2471" i="5"/>
  <c r="J2472" i="5"/>
  <c r="J2473" i="5"/>
  <c r="J2474" i="5"/>
  <c r="J2475" i="5"/>
  <c r="J2476" i="5"/>
  <c r="J2477" i="5"/>
  <c r="J2478" i="5"/>
  <c r="J2479" i="5"/>
  <c r="J2480" i="5"/>
  <c r="J2481" i="5"/>
  <c r="J2482" i="5"/>
  <c r="J2483" i="5"/>
  <c r="J2484" i="5"/>
  <c r="J2485" i="5"/>
  <c r="J2486" i="5"/>
  <c r="J2487" i="5"/>
  <c r="J2488" i="5"/>
  <c r="J2489" i="5"/>
  <c r="J2490" i="5"/>
  <c r="J2491" i="5"/>
  <c r="J2492" i="5"/>
  <c r="J2493" i="5"/>
  <c r="J2494" i="5"/>
  <c r="J2495" i="5"/>
  <c r="J2496" i="5"/>
  <c r="J2497" i="5"/>
  <c r="J2498" i="5"/>
  <c r="J2499" i="5"/>
  <c r="J2500" i="5"/>
  <c r="J2501" i="5"/>
  <c r="J2502" i="5"/>
  <c r="J2503" i="5"/>
  <c r="J2504" i="5"/>
  <c r="J2505" i="5"/>
  <c r="J2506" i="5"/>
  <c r="J2507" i="5"/>
  <c r="J2508" i="5"/>
  <c r="J2509" i="5"/>
  <c r="J2510" i="5"/>
  <c r="J2511" i="5"/>
  <c r="J2512" i="5"/>
  <c r="J2513" i="5"/>
  <c r="J2514" i="5"/>
  <c r="J2515" i="5"/>
  <c r="J2516" i="5"/>
  <c r="J2517" i="5"/>
  <c r="J2518" i="5"/>
  <c r="J2519" i="5"/>
  <c r="J2520" i="5"/>
  <c r="J2521" i="5"/>
  <c r="J2522" i="5"/>
  <c r="J2523" i="5"/>
  <c r="J2524" i="5"/>
  <c r="J2525" i="5"/>
  <c r="J2526" i="5"/>
  <c r="J2527" i="5"/>
  <c r="J2528" i="5"/>
  <c r="J2529" i="5"/>
  <c r="J2530" i="5"/>
  <c r="J2531" i="5"/>
  <c r="J2532" i="5"/>
  <c r="J2533" i="5"/>
  <c r="J2534" i="5"/>
  <c r="J2535" i="5"/>
  <c r="J2536" i="5"/>
  <c r="J2537" i="5"/>
  <c r="J2538" i="5"/>
  <c r="J2539" i="5"/>
  <c r="J2540" i="5"/>
  <c r="J2541" i="5"/>
  <c r="J2542" i="5"/>
  <c r="J2543" i="5"/>
  <c r="J2544" i="5"/>
  <c r="J2545" i="5"/>
  <c r="J2546" i="5"/>
  <c r="J2547" i="5"/>
  <c r="J2548" i="5"/>
  <c r="J2549" i="5"/>
  <c r="J2550" i="5"/>
  <c r="J2551" i="5"/>
  <c r="J2552" i="5"/>
  <c r="J2553" i="5"/>
  <c r="J2554" i="5"/>
  <c r="J2555" i="5"/>
  <c r="J2556" i="5"/>
  <c r="J2557" i="5"/>
  <c r="J2558" i="5"/>
  <c r="J2559" i="5"/>
  <c r="J2560" i="5"/>
  <c r="J2561" i="5"/>
  <c r="J2562" i="5"/>
  <c r="J2563" i="5"/>
  <c r="J2564" i="5"/>
  <c r="J2565" i="5"/>
  <c r="J2566" i="5"/>
  <c r="J2567" i="5"/>
  <c r="J2568" i="5"/>
  <c r="J2569" i="5"/>
  <c r="J2570" i="5"/>
  <c r="J2571" i="5"/>
  <c r="J2572" i="5"/>
  <c r="J2573" i="5"/>
  <c r="J2574" i="5"/>
  <c r="J2575" i="5"/>
  <c r="J2576" i="5"/>
  <c r="J2577" i="5"/>
  <c r="J2578" i="5"/>
  <c r="J2579" i="5"/>
  <c r="J2580" i="5"/>
  <c r="J2581" i="5"/>
  <c r="J2582" i="5"/>
  <c r="J2583" i="5"/>
  <c r="J2584" i="5"/>
  <c r="J2585" i="5"/>
  <c r="J2586" i="5"/>
  <c r="J2587" i="5"/>
  <c r="J2588" i="5"/>
  <c r="J2589" i="5"/>
  <c r="J2590" i="5"/>
  <c r="J2591" i="5"/>
  <c r="J2592" i="5"/>
  <c r="J2593" i="5"/>
  <c r="J2594" i="5"/>
  <c r="J2595" i="5"/>
  <c r="J2596" i="5"/>
  <c r="J2597" i="5"/>
  <c r="J2598" i="5"/>
  <c r="J2599" i="5"/>
  <c r="J2600" i="5"/>
  <c r="J2601" i="5"/>
  <c r="J2602" i="5"/>
  <c r="J2603" i="5"/>
  <c r="J2604" i="5"/>
  <c r="J2605" i="5"/>
  <c r="J2606" i="5"/>
  <c r="J2607" i="5"/>
  <c r="J2608" i="5"/>
  <c r="J2609" i="5"/>
  <c r="J2610" i="5"/>
  <c r="J2611" i="5"/>
  <c r="J2612" i="5"/>
  <c r="J2613" i="5"/>
  <c r="J2614" i="5"/>
  <c r="J2615" i="5"/>
  <c r="J2616" i="5"/>
  <c r="J2617" i="5"/>
  <c r="J2618" i="5"/>
  <c r="J2619" i="5"/>
  <c r="J2620" i="5"/>
  <c r="J2621" i="5"/>
  <c r="J2622" i="5"/>
  <c r="J2623" i="5"/>
  <c r="J2624" i="5"/>
  <c r="J2625" i="5"/>
  <c r="J2626" i="5"/>
  <c r="J2627" i="5"/>
  <c r="J2628" i="5"/>
  <c r="J2629" i="5"/>
  <c r="J2630" i="5"/>
  <c r="J2631" i="5"/>
  <c r="J2632" i="5"/>
  <c r="J2633" i="5"/>
  <c r="J2634" i="5"/>
  <c r="J2635" i="5"/>
  <c r="J2636" i="5"/>
  <c r="J2637" i="5"/>
  <c r="J2638" i="5"/>
  <c r="J2639" i="5"/>
  <c r="J2640" i="5"/>
  <c r="J2641" i="5"/>
  <c r="J2642" i="5"/>
  <c r="J2643" i="5"/>
  <c r="J2644" i="5"/>
  <c r="J2645" i="5"/>
  <c r="J2646" i="5"/>
  <c r="J2647" i="5"/>
  <c r="J2648" i="5"/>
  <c r="J2649" i="5"/>
  <c r="J2650" i="5"/>
  <c r="J2651" i="5"/>
  <c r="J2652" i="5"/>
  <c r="J2653" i="5"/>
  <c r="J2654" i="5"/>
  <c r="J2655" i="5"/>
  <c r="J2656" i="5"/>
  <c r="J2657" i="5"/>
  <c r="J2658" i="5"/>
  <c r="J2659" i="5"/>
  <c r="J2660" i="5"/>
  <c r="J2661" i="5"/>
  <c r="J2662" i="5"/>
  <c r="J2663" i="5"/>
  <c r="J2664" i="5"/>
  <c r="J2665" i="5"/>
  <c r="J2666" i="5"/>
  <c r="J2667" i="5"/>
  <c r="J2668" i="5"/>
  <c r="J2669" i="5"/>
  <c r="J2670" i="5"/>
  <c r="J2671" i="5"/>
  <c r="J2672" i="5"/>
  <c r="J2673" i="5"/>
  <c r="J2674" i="5"/>
  <c r="J2675" i="5"/>
  <c r="J2676" i="5"/>
  <c r="J2677" i="5"/>
  <c r="J2678" i="5"/>
  <c r="J2679" i="5"/>
  <c r="J2680" i="5"/>
  <c r="J2681" i="5"/>
  <c r="J2682" i="5"/>
  <c r="J2683" i="5"/>
  <c r="J2684" i="5"/>
  <c r="J2685" i="5"/>
  <c r="J2686" i="5"/>
  <c r="J2687" i="5"/>
  <c r="J2688" i="5"/>
  <c r="J2689" i="5"/>
  <c r="J2690" i="5"/>
  <c r="J2691" i="5"/>
  <c r="J2692" i="5"/>
  <c r="J2693" i="5"/>
  <c r="J2694" i="5"/>
  <c r="J2695" i="5"/>
  <c r="J2696" i="5"/>
  <c r="J2697" i="5"/>
  <c r="J2698" i="5"/>
  <c r="J2699" i="5"/>
  <c r="J2700" i="5"/>
  <c r="J2701" i="5"/>
  <c r="J2702" i="5"/>
  <c r="J2703" i="5"/>
  <c r="J2704" i="5"/>
  <c r="J2705" i="5"/>
  <c r="J2706" i="5"/>
  <c r="J2707" i="5"/>
  <c r="J2708" i="5"/>
  <c r="J2709" i="5"/>
  <c r="J2710" i="5"/>
  <c r="J2711" i="5"/>
  <c r="J2712" i="5"/>
  <c r="J2713" i="5"/>
  <c r="J2714" i="5"/>
  <c r="J2715" i="5"/>
  <c r="J2716" i="5"/>
  <c r="J2717" i="5"/>
  <c r="J2718" i="5"/>
  <c r="J2719" i="5"/>
  <c r="J2720" i="5"/>
  <c r="J2721" i="5"/>
  <c r="J2722" i="5"/>
  <c r="J2723" i="5"/>
  <c r="J2724" i="5"/>
  <c r="J2725" i="5"/>
  <c r="J2726" i="5"/>
  <c r="J2727" i="5"/>
  <c r="J2728" i="5"/>
  <c r="J2729" i="5"/>
  <c r="J2730" i="5"/>
  <c r="J2731" i="5"/>
  <c r="J2732" i="5"/>
  <c r="J2733" i="5"/>
  <c r="J2734" i="5"/>
  <c r="J2735" i="5"/>
  <c r="J2736" i="5"/>
  <c r="J2737" i="5"/>
  <c r="J2738" i="5"/>
  <c r="J2739" i="5"/>
  <c r="J2740" i="5"/>
  <c r="J2741" i="5"/>
  <c r="J2742" i="5"/>
  <c r="J2743" i="5"/>
  <c r="J2744" i="5"/>
  <c r="J2745" i="5"/>
  <c r="J2746" i="5"/>
  <c r="J2747" i="5"/>
  <c r="J2748" i="5"/>
  <c r="J2749" i="5"/>
  <c r="J2750" i="5"/>
  <c r="J2751" i="5"/>
  <c r="J2752" i="5"/>
  <c r="J2753" i="5"/>
  <c r="J2754" i="5"/>
  <c r="J2755" i="5"/>
  <c r="J2756" i="5"/>
  <c r="J2757" i="5"/>
  <c r="J2758" i="5"/>
  <c r="J2759" i="5"/>
  <c r="J2760" i="5"/>
  <c r="J2761" i="5"/>
  <c r="J2762" i="5"/>
  <c r="J2763" i="5"/>
  <c r="J2764" i="5"/>
  <c r="J2765" i="5"/>
  <c r="J2766" i="5"/>
  <c r="J2767" i="5"/>
  <c r="J2768" i="5"/>
  <c r="J2769" i="5"/>
  <c r="J2770" i="5"/>
  <c r="J2771" i="5"/>
  <c r="J2772" i="5"/>
  <c r="J2773" i="5"/>
  <c r="J2774" i="5"/>
  <c r="J2775" i="5"/>
  <c r="J2776" i="5"/>
  <c r="J2777" i="5"/>
  <c r="J2778" i="5"/>
  <c r="J2779" i="5"/>
  <c r="J2780" i="5"/>
  <c r="J2781" i="5"/>
  <c r="J2782" i="5"/>
  <c r="J2783" i="5"/>
  <c r="J2784" i="5"/>
  <c r="J2785" i="5"/>
  <c r="J2786" i="5"/>
  <c r="J2787" i="5"/>
  <c r="J2788" i="5"/>
  <c r="J2789" i="5"/>
  <c r="J2790" i="5"/>
  <c r="J2791" i="5"/>
  <c r="J2792" i="5"/>
  <c r="J2793" i="5"/>
  <c r="J2794" i="5"/>
  <c r="J2795" i="5"/>
  <c r="J2796" i="5"/>
  <c r="J2797" i="5"/>
  <c r="J2798" i="5"/>
  <c r="J2799" i="5"/>
  <c r="J2800" i="5"/>
  <c r="J2801" i="5"/>
  <c r="J2802" i="5"/>
  <c r="J2803" i="5"/>
  <c r="J2804" i="5"/>
  <c r="J2805" i="5"/>
  <c r="J2806" i="5"/>
  <c r="J2807" i="5"/>
  <c r="J2808" i="5"/>
  <c r="J2809" i="5"/>
  <c r="J2810" i="5"/>
  <c r="J2811" i="5"/>
  <c r="J2812" i="5"/>
  <c r="J2813" i="5"/>
  <c r="J2814" i="5"/>
  <c r="J2815" i="5"/>
  <c r="J2816" i="5"/>
  <c r="J2817" i="5"/>
  <c r="J2818" i="5"/>
  <c r="J2819" i="5"/>
  <c r="J2820" i="5"/>
  <c r="J2821" i="5"/>
  <c r="J2822" i="5"/>
  <c r="J2823" i="5"/>
  <c r="J2824" i="5"/>
  <c r="J2825" i="5"/>
  <c r="J2826" i="5"/>
  <c r="J2827" i="5"/>
  <c r="J2828" i="5"/>
  <c r="J2829" i="5"/>
  <c r="J2830" i="5"/>
  <c r="J2831" i="5"/>
  <c r="J2832" i="5"/>
  <c r="J2833" i="5"/>
  <c r="J2834" i="5"/>
  <c r="J2835" i="5"/>
  <c r="J2836" i="5"/>
  <c r="J2837" i="5"/>
  <c r="J2838" i="5"/>
  <c r="J2839" i="5"/>
  <c r="J2840" i="5"/>
  <c r="J2841" i="5"/>
  <c r="J2842" i="5"/>
  <c r="J2843" i="5"/>
  <c r="J2844" i="5"/>
  <c r="J2845" i="5"/>
  <c r="J2846" i="5"/>
  <c r="J2847" i="5"/>
  <c r="J2848" i="5"/>
  <c r="J2849" i="5"/>
  <c r="J2850" i="5"/>
  <c r="J2851" i="5"/>
  <c r="J2852" i="5"/>
  <c r="J2853" i="5"/>
  <c r="J2854" i="5"/>
  <c r="J2855" i="5"/>
  <c r="J2856" i="5"/>
  <c r="J2857" i="5"/>
  <c r="J2858" i="5"/>
  <c r="J2859" i="5"/>
  <c r="J2860" i="5"/>
  <c r="J2861" i="5"/>
  <c r="J2862" i="5"/>
  <c r="J2863" i="5"/>
  <c r="J2864" i="5"/>
  <c r="J2865" i="5"/>
  <c r="J2866" i="5"/>
  <c r="J2867" i="5"/>
  <c r="J2868" i="5"/>
  <c r="J2869" i="5"/>
  <c r="J2870" i="5"/>
  <c r="J2871" i="5"/>
  <c r="J2872" i="5"/>
  <c r="J2873" i="5"/>
  <c r="J2874" i="5"/>
  <c r="J2875" i="5"/>
  <c r="J2876" i="5"/>
  <c r="J2877" i="5"/>
  <c r="J2878" i="5"/>
  <c r="J2879" i="5"/>
  <c r="J2880" i="5"/>
  <c r="J2881" i="5"/>
  <c r="J2882" i="5"/>
  <c r="J2883" i="5"/>
  <c r="J2884" i="5"/>
  <c r="J2885" i="5"/>
  <c r="J2886" i="5"/>
  <c r="J2887" i="5"/>
  <c r="J2888" i="5"/>
  <c r="J2889" i="5"/>
  <c r="J2890" i="5"/>
  <c r="J2891" i="5"/>
  <c r="J2892" i="5"/>
  <c r="J2893" i="5"/>
  <c r="J2894" i="5"/>
  <c r="J2895" i="5"/>
  <c r="J2896" i="5"/>
  <c r="J2897" i="5"/>
  <c r="J2898" i="5"/>
  <c r="J2899" i="5"/>
  <c r="J2900" i="5"/>
  <c r="J2901" i="5"/>
  <c r="J2902" i="5"/>
  <c r="J2903" i="5"/>
  <c r="J2904" i="5"/>
  <c r="J2905" i="5"/>
  <c r="J2906" i="5"/>
  <c r="J2907" i="5"/>
  <c r="J2908" i="5"/>
  <c r="J2909" i="5"/>
  <c r="J2910" i="5"/>
  <c r="J2911" i="5"/>
  <c r="J2912" i="5"/>
  <c r="J2913" i="5"/>
  <c r="J2914" i="5"/>
  <c r="J2915" i="5"/>
  <c r="J2916" i="5"/>
  <c r="J2917" i="5"/>
  <c r="J2918" i="5"/>
  <c r="J2919" i="5"/>
  <c r="J2920" i="5"/>
  <c r="J2921" i="5"/>
  <c r="J2922" i="5"/>
  <c r="J2923" i="5"/>
  <c r="J2924" i="5"/>
  <c r="J2925" i="5"/>
  <c r="J2926" i="5"/>
  <c r="J2927" i="5"/>
  <c r="J2928" i="5"/>
  <c r="J2929" i="5"/>
  <c r="J2930" i="5"/>
  <c r="J2931" i="5"/>
  <c r="J2932" i="5"/>
  <c r="J2933" i="5"/>
  <c r="J2934" i="5"/>
  <c r="J2935" i="5"/>
  <c r="J2936" i="5"/>
  <c r="J2937" i="5"/>
  <c r="J2938" i="5"/>
  <c r="J2939" i="5"/>
  <c r="J2940" i="5"/>
  <c r="J2941" i="5"/>
  <c r="J2942" i="5"/>
  <c r="J2943" i="5"/>
  <c r="J2944" i="5"/>
  <c r="J2945" i="5"/>
  <c r="J2946" i="5"/>
  <c r="J2947" i="5"/>
  <c r="J2948" i="5"/>
  <c r="J2949" i="5"/>
  <c r="J2950" i="5"/>
  <c r="J2951" i="5"/>
  <c r="J2952" i="5"/>
  <c r="J2953" i="5"/>
  <c r="J2954" i="5"/>
  <c r="J2955" i="5"/>
  <c r="J2956" i="5"/>
  <c r="J2957" i="5"/>
  <c r="J2958" i="5"/>
  <c r="J2959" i="5"/>
  <c r="J2960" i="5"/>
  <c r="J2961" i="5"/>
  <c r="J2962" i="5"/>
  <c r="J2963" i="5"/>
  <c r="J2964" i="5"/>
  <c r="J2965" i="5"/>
  <c r="J2966" i="5"/>
  <c r="J2967" i="5"/>
  <c r="J2968" i="5"/>
  <c r="J2969" i="5"/>
  <c r="J2970" i="5"/>
  <c r="J2971" i="5"/>
  <c r="J2972" i="5"/>
  <c r="J2973" i="5"/>
  <c r="J2974" i="5"/>
  <c r="J2975" i="5"/>
  <c r="J2976" i="5"/>
  <c r="J2977" i="5"/>
  <c r="J2978" i="5"/>
  <c r="J2979" i="5"/>
  <c r="J2980" i="5"/>
  <c r="J2981" i="5"/>
  <c r="J2982" i="5"/>
  <c r="J2983" i="5"/>
  <c r="J2984" i="5"/>
  <c r="J2985" i="5"/>
  <c r="J2986" i="5"/>
  <c r="J2987" i="5"/>
  <c r="J2988" i="5"/>
  <c r="J2989" i="5"/>
  <c r="J2990" i="5"/>
  <c r="J2991" i="5"/>
  <c r="J2992" i="5"/>
  <c r="J2993" i="5"/>
  <c r="J2994" i="5"/>
  <c r="J2995" i="5"/>
  <c r="J2996" i="5"/>
  <c r="J2997" i="5"/>
  <c r="J2998" i="5"/>
  <c r="J2999" i="5"/>
  <c r="J3000" i="5"/>
  <c r="J3001" i="5"/>
  <c r="J3002" i="5"/>
  <c r="J3003" i="5"/>
  <c r="J3004" i="5"/>
  <c r="J3005" i="5"/>
  <c r="J3006" i="5"/>
  <c r="J3007" i="5"/>
  <c r="J3008" i="5"/>
  <c r="J3009" i="5"/>
  <c r="J3010" i="5"/>
  <c r="J3011" i="5"/>
  <c r="J3012" i="5"/>
  <c r="J3013" i="5"/>
  <c r="J3014" i="5"/>
  <c r="J3015" i="5"/>
  <c r="J3016" i="5"/>
  <c r="J3017" i="5"/>
  <c r="J3018" i="5"/>
  <c r="J3019" i="5"/>
  <c r="J3020" i="5"/>
  <c r="J3021" i="5"/>
  <c r="J3022" i="5"/>
  <c r="J3023" i="5"/>
  <c r="J3024" i="5"/>
  <c r="J3025" i="5"/>
  <c r="J3026" i="5"/>
  <c r="J3027" i="5"/>
  <c r="J3028" i="5"/>
  <c r="J3029" i="5"/>
  <c r="J3030" i="5"/>
  <c r="J3031" i="5"/>
  <c r="J3032" i="5"/>
  <c r="J3033" i="5"/>
  <c r="J3034" i="5"/>
  <c r="J3035" i="5"/>
  <c r="J3036" i="5"/>
  <c r="J3037" i="5"/>
  <c r="J3038" i="5"/>
  <c r="J3039" i="5"/>
  <c r="J3040" i="5"/>
  <c r="J3041" i="5"/>
  <c r="J3042" i="5"/>
  <c r="J3043" i="5"/>
  <c r="J3044" i="5"/>
  <c r="J3045" i="5"/>
  <c r="J3046" i="5"/>
  <c r="J3047" i="5"/>
  <c r="J3048" i="5"/>
  <c r="J3049" i="5"/>
  <c r="J3050" i="5"/>
  <c r="J3051" i="5"/>
  <c r="J3052" i="5"/>
  <c r="J3053" i="5"/>
  <c r="J3054" i="5"/>
  <c r="J3055" i="5"/>
  <c r="J3056" i="5"/>
  <c r="J3057" i="5"/>
  <c r="J3058" i="5"/>
  <c r="J3059" i="5"/>
  <c r="J3060" i="5"/>
  <c r="J3061" i="5"/>
  <c r="J3062" i="5"/>
  <c r="J3063" i="5"/>
  <c r="J3064" i="5"/>
  <c r="J3065" i="5"/>
  <c r="J3066" i="5"/>
  <c r="J3067" i="5"/>
  <c r="J3068" i="5"/>
  <c r="J3069" i="5"/>
  <c r="J3070" i="5"/>
  <c r="J3071" i="5"/>
  <c r="J3072" i="5"/>
  <c r="J3073" i="5"/>
  <c r="J3074" i="5"/>
  <c r="J3075" i="5"/>
  <c r="J3076" i="5"/>
  <c r="J3077" i="5"/>
  <c r="J3078" i="5"/>
  <c r="J3079" i="5"/>
  <c r="J3080" i="5"/>
  <c r="J3081" i="5"/>
  <c r="J3082" i="5"/>
  <c r="J3083" i="5"/>
  <c r="J3084" i="5"/>
  <c r="J3085" i="5"/>
  <c r="J3086" i="5"/>
  <c r="J3087" i="5"/>
  <c r="J3088" i="5"/>
  <c r="J3089" i="5"/>
  <c r="J3090" i="5"/>
  <c r="J3091" i="5"/>
  <c r="J3092" i="5"/>
  <c r="J3093" i="5"/>
  <c r="J3094" i="5"/>
  <c r="J3095" i="5"/>
  <c r="J3096" i="5"/>
  <c r="J3097" i="5"/>
  <c r="J3098" i="5"/>
  <c r="J3099" i="5"/>
  <c r="J3100" i="5"/>
  <c r="J3101" i="5"/>
  <c r="J3102" i="5"/>
  <c r="J3103" i="5"/>
  <c r="J3104" i="5"/>
  <c r="J3105" i="5"/>
  <c r="J3106" i="5"/>
  <c r="J3107" i="5"/>
  <c r="J3108" i="5"/>
  <c r="J3109" i="5"/>
  <c r="J3110" i="5"/>
  <c r="J3111" i="5"/>
  <c r="J3112" i="5"/>
  <c r="J3113" i="5"/>
  <c r="J3114" i="5"/>
  <c r="J3115" i="5"/>
  <c r="J3116" i="5"/>
  <c r="J3117" i="5"/>
  <c r="J3118" i="5"/>
  <c r="J3119" i="5"/>
  <c r="J3120" i="5"/>
  <c r="J3121" i="5"/>
  <c r="J3122" i="5"/>
  <c r="J3123" i="5"/>
  <c r="J3124" i="5"/>
  <c r="J3125" i="5"/>
  <c r="J3126" i="5"/>
  <c r="J3127" i="5"/>
  <c r="J3128" i="5"/>
  <c r="J3129" i="5"/>
  <c r="J3130" i="5"/>
  <c r="J3131" i="5"/>
  <c r="J3132" i="5"/>
  <c r="J3133" i="5"/>
  <c r="J3134" i="5"/>
  <c r="J3135" i="5"/>
  <c r="J3136" i="5"/>
  <c r="J3137" i="5"/>
  <c r="J3138" i="5"/>
  <c r="J3139" i="5"/>
  <c r="J3140" i="5"/>
  <c r="J3141" i="5"/>
  <c r="J3142" i="5"/>
  <c r="J3143" i="5"/>
  <c r="J3144" i="5"/>
  <c r="J3145" i="5"/>
  <c r="J3146" i="5"/>
  <c r="J3147" i="5"/>
  <c r="J3148" i="5"/>
  <c r="J3149" i="5"/>
  <c r="J3150" i="5"/>
  <c r="J3151" i="5"/>
  <c r="J3152" i="5"/>
  <c r="J3153" i="5"/>
  <c r="J3154" i="5"/>
  <c r="J3155" i="5"/>
  <c r="J3156" i="5"/>
  <c r="J3157" i="5"/>
  <c r="J3158" i="5"/>
  <c r="J3159" i="5"/>
  <c r="J3160" i="5"/>
  <c r="J3161" i="5"/>
  <c r="J3162" i="5"/>
  <c r="J3163" i="5"/>
  <c r="J3164" i="5"/>
  <c r="J3165" i="5"/>
  <c r="J3166" i="5"/>
  <c r="J3167" i="5"/>
  <c r="J3168" i="5"/>
  <c r="J3169" i="5"/>
  <c r="J3170" i="5"/>
  <c r="J3171" i="5"/>
  <c r="J3172" i="5"/>
  <c r="J3173" i="5"/>
  <c r="J3174" i="5"/>
  <c r="J3175" i="5"/>
  <c r="J3176" i="5"/>
  <c r="J3177" i="5"/>
  <c r="J3178" i="5"/>
  <c r="J3179" i="5"/>
  <c r="J3180" i="5"/>
  <c r="J3181" i="5"/>
  <c r="J3182" i="5"/>
  <c r="J3183" i="5"/>
  <c r="J3184" i="5"/>
  <c r="J3185" i="5"/>
  <c r="J3186" i="5"/>
  <c r="J3187" i="5"/>
  <c r="J3188" i="5"/>
  <c r="J3189" i="5"/>
  <c r="J3190" i="5"/>
  <c r="J3191" i="5"/>
  <c r="J3192" i="5"/>
  <c r="J3193" i="5"/>
  <c r="J3194" i="5"/>
  <c r="J3195" i="5"/>
  <c r="J3196" i="5"/>
  <c r="J3197" i="5"/>
  <c r="J3198" i="5"/>
  <c r="J3199" i="5"/>
  <c r="J3200" i="5"/>
  <c r="J3201" i="5"/>
  <c r="J3202" i="5"/>
  <c r="J3203" i="5"/>
  <c r="J3204" i="5"/>
  <c r="J3205" i="5"/>
  <c r="J3206" i="5"/>
  <c r="J3207" i="5"/>
  <c r="J3208" i="5"/>
  <c r="J3209" i="5"/>
  <c r="J3210" i="5"/>
  <c r="J3211" i="5"/>
  <c r="J3212" i="5"/>
  <c r="J3213" i="5"/>
  <c r="J3214" i="5"/>
  <c r="J3215" i="5"/>
  <c r="J3216" i="5"/>
  <c r="J3217" i="5"/>
  <c r="J3218" i="5"/>
  <c r="J3219" i="5"/>
  <c r="J3220" i="5"/>
  <c r="J3221" i="5"/>
  <c r="J3222" i="5"/>
  <c r="J3223" i="5"/>
  <c r="J3224" i="5"/>
  <c r="J3225" i="5"/>
  <c r="J3226" i="5"/>
  <c r="J3227" i="5"/>
  <c r="J3228" i="5"/>
  <c r="J3229" i="5"/>
  <c r="J3230" i="5"/>
  <c r="J3231" i="5"/>
  <c r="J3232" i="5"/>
  <c r="J3233" i="5"/>
  <c r="J3234" i="5"/>
  <c r="J3235" i="5"/>
  <c r="J3236" i="5"/>
  <c r="J3237" i="5"/>
  <c r="J3238" i="5"/>
  <c r="J3239" i="5"/>
  <c r="J3240" i="5"/>
  <c r="J3241" i="5"/>
  <c r="J3242" i="5"/>
  <c r="J3243" i="5"/>
  <c r="J3244" i="5"/>
  <c r="J3245" i="5"/>
  <c r="J3246" i="5"/>
  <c r="J3247" i="5"/>
  <c r="J3248" i="5"/>
  <c r="J3249" i="5"/>
  <c r="J3250" i="5"/>
  <c r="J3251" i="5"/>
  <c r="J3252" i="5"/>
  <c r="J3253" i="5"/>
  <c r="J3254" i="5"/>
  <c r="J3255" i="5"/>
  <c r="J3256" i="5"/>
  <c r="J3257" i="5"/>
  <c r="J3258" i="5"/>
  <c r="J3259" i="5"/>
  <c r="J3260" i="5"/>
  <c r="J3261" i="5"/>
  <c r="J3262" i="5"/>
  <c r="J3263" i="5"/>
  <c r="J3264" i="5"/>
  <c r="J3265" i="5"/>
  <c r="J3266" i="5"/>
  <c r="J3267" i="5"/>
  <c r="J3268" i="5"/>
  <c r="J3269" i="5"/>
  <c r="J3270" i="5"/>
  <c r="J3271" i="5"/>
  <c r="J3272" i="5"/>
  <c r="J3273" i="5"/>
  <c r="J3274" i="5"/>
  <c r="J3275" i="5"/>
  <c r="J3276" i="5"/>
  <c r="J3277" i="5"/>
  <c r="J3278" i="5"/>
  <c r="J3279" i="5"/>
  <c r="J3280" i="5"/>
  <c r="J3281" i="5"/>
  <c r="J3282" i="5"/>
  <c r="J3283" i="5"/>
  <c r="J3284" i="5"/>
  <c r="J3285" i="5"/>
  <c r="J3286" i="5"/>
  <c r="J3287" i="5"/>
  <c r="J3288" i="5"/>
  <c r="J3289" i="5"/>
  <c r="J3290" i="5"/>
  <c r="J3291" i="5"/>
  <c r="J3292" i="5"/>
  <c r="J3293" i="5"/>
  <c r="J3294" i="5"/>
  <c r="J3295" i="5"/>
  <c r="J3296" i="5"/>
  <c r="J3297" i="5"/>
  <c r="J3298" i="5"/>
  <c r="J3299" i="5"/>
  <c r="J3300" i="5"/>
  <c r="J3301" i="5"/>
  <c r="J3302" i="5"/>
  <c r="J3303" i="5"/>
  <c r="J3304" i="5"/>
  <c r="J3305" i="5"/>
  <c r="J3306" i="5"/>
  <c r="J3307" i="5"/>
  <c r="J3308" i="5"/>
  <c r="J3309" i="5"/>
  <c r="J3310" i="5"/>
  <c r="J3311" i="5"/>
  <c r="J3312" i="5"/>
  <c r="J3313" i="5"/>
  <c r="J3314" i="5"/>
  <c r="J3315" i="5"/>
  <c r="J3316" i="5"/>
  <c r="J3317" i="5"/>
  <c r="J3318" i="5"/>
  <c r="J3319" i="5"/>
  <c r="J3320" i="5"/>
  <c r="J3321" i="5"/>
  <c r="J3322" i="5"/>
  <c r="J3323" i="5"/>
  <c r="J3324" i="5"/>
  <c r="J3325" i="5"/>
  <c r="J3326" i="5"/>
  <c r="J3327" i="5"/>
  <c r="J3328" i="5"/>
  <c r="J3329" i="5"/>
  <c r="J3330" i="5"/>
  <c r="J3331" i="5"/>
  <c r="J3332" i="5"/>
  <c r="J3333" i="5"/>
  <c r="J3334" i="5"/>
  <c r="J3335" i="5"/>
  <c r="J3336" i="5"/>
  <c r="J3337" i="5"/>
  <c r="J3338" i="5"/>
  <c r="J3339" i="5"/>
  <c r="J3340" i="5"/>
  <c r="J3341" i="5"/>
  <c r="J3342" i="5"/>
  <c r="J3343" i="5"/>
  <c r="J3344" i="5"/>
  <c r="J3345" i="5"/>
  <c r="J3346" i="5"/>
  <c r="J3347" i="5"/>
  <c r="J3348" i="5"/>
  <c r="J3349" i="5"/>
  <c r="J3350" i="5"/>
  <c r="J3351" i="5"/>
  <c r="J3352" i="5"/>
  <c r="J3353" i="5"/>
  <c r="J3354" i="5"/>
  <c r="J3355" i="5"/>
  <c r="J3356" i="5"/>
  <c r="J3357" i="5"/>
  <c r="J3358" i="5"/>
  <c r="J3359" i="5"/>
  <c r="J3360" i="5"/>
  <c r="J3361" i="5"/>
  <c r="J3362" i="5"/>
  <c r="J3363" i="5"/>
  <c r="J3364" i="5"/>
  <c r="J3365" i="5"/>
  <c r="J3366" i="5"/>
  <c r="J3367" i="5"/>
  <c r="J3368" i="5"/>
  <c r="J3369" i="5"/>
  <c r="J3370" i="5"/>
  <c r="J3371" i="5"/>
  <c r="J3372" i="5"/>
  <c r="J3373" i="5"/>
  <c r="J3374" i="5"/>
  <c r="J3375" i="5"/>
  <c r="J3376" i="5"/>
  <c r="J3377" i="5"/>
  <c r="J3378" i="5"/>
  <c r="J3379" i="5"/>
  <c r="J3380" i="5"/>
  <c r="J3381" i="5"/>
  <c r="J3382" i="5"/>
  <c r="J3383" i="5"/>
  <c r="J3384" i="5"/>
  <c r="J3385" i="5"/>
  <c r="J3386" i="5"/>
  <c r="J3387" i="5"/>
  <c r="J3388" i="5"/>
  <c r="J3389" i="5"/>
  <c r="J3390" i="5"/>
  <c r="J3391" i="5"/>
  <c r="J3392" i="5"/>
  <c r="J3393" i="5"/>
  <c r="J3394" i="5"/>
  <c r="J3395" i="5"/>
  <c r="J3396" i="5"/>
  <c r="J3397" i="5"/>
  <c r="J3398" i="5"/>
  <c r="J3399" i="5"/>
  <c r="J3400" i="5"/>
  <c r="J3401" i="5"/>
  <c r="J3402" i="5"/>
  <c r="J3403" i="5"/>
  <c r="J3404" i="5"/>
  <c r="J3405" i="5"/>
  <c r="J3406" i="5"/>
  <c r="J3407" i="5"/>
  <c r="J3408" i="5"/>
  <c r="J3409" i="5"/>
  <c r="J3410" i="5"/>
  <c r="J3411" i="5"/>
  <c r="J3412" i="5"/>
  <c r="J3413" i="5"/>
  <c r="J3414" i="5"/>
  <c r="J3415" i="5"/>
  <c r="J3416" i="5"/>
  <c r="J3417" i="5"/>
  <c r="J3418" i="5"/>
  <c r="J3419" i="5"/>
  <c r="J3420" i="5"/>
  <c r="J3421" i="5"/>
  <c r="J3422" i="5"/>
  <c r="J3423" i="5"/>
  <c r="J3424" i="5"/>
  <c r="J3425" i="5"/>
  <c r="J3426" i="5"/>
  <c r="J3427" i="5"/>
  <c r="J3428" i="5"/>
  <c r="J3429" i="5"/>
  <c r="J3430" i="5"/>
  <c r="J3431" i="5"/>
  <c r="J3432" i="5"/>
  <c r="J3433" i="5"/>
  <c r="J3434" i="5"/>
  <c r="J3435" i="5"/>
  <c r="J3436" i="5"/>
  <c r="J3437" i="5"/>
  <c r="J3438" i="5"/>
  <c r="J3439" i="5"/>
  <c r="J3440" i="5"/>
  <c r="J3441" i="5"/>
  <c r="J3442" i="5"/>
  <c r="J3443" i="5"/>
  <c r="J3444" i="5"/>
  <c r="J3445" i="5"/>
  <c r="J3446" i="5"/>
  <c r="J3447" i="5"/>
  <c r="J3448" i="5"/>
  <c r="J3449" i="5"/>
  <c r="J3450" i="5"/>
  <c r="J3451" i="5"/>
  <c r="J3452" i="5"/>
  <c r="J3453" i="5"/>
  <c r="J3454" i="5"/>
  <c r="J3455" i="5"/>
  <c r="J3456" i="5"/>
  <c r="J3457" i="5"/>
  <c r="J3458" i="5"/>
  <c r="J3459" i="5"/>
  <c r="J3460" i="5"/>
  <c r="J3461" i="5"/>
  <c r="J3462" i="5"/>
  <c r="J3463" i="5"/>
  <c r="J3464" i="5"/>
  <c r="J3465" i="5"/>
  <c r="J3466" i="5"/>
  <c r="J3467" i="5"/>
  <c r="J3468" i="5"/>
  <c r="J3469" i="5"/>
  <c r="J3470" i="5"/>
  <c r="J3471" i="5"/>
  <c r="J3472" i="5"/>
  <c r="J3473" i="5"/>
  <c r="J3474" i="5"/>
  <c r="J3475" i="5"/>
  <c r="J3476" i="5"/>
  <c r="J3477" i="5"/>
  <c r="J3478" i="5"/>
  <c r="J3479" i="5"/>
  <c r="J3480" i="5"/>
  <c r="J3481" i="5"/>
  <c r="J3482" i="5"/>
  <c r="J3483" i="5"/>
  <c r="J3484" i="5"/>
  <c r="J3485" i="5"/>
  <c r="J3486" i="5"/>
  <c r="J3487" i="5"/>
  <c r="J3488" i="5"/>
  <c r="J3489" i="5"/>
  <c r="J3490" i="5"/>
  <c r="J3491" i="5"/>
  <c r="J3492" i="5"/>
  <c r="J3493" i="5"/>
  <c r="J3494" i="5"/>
  <c r="J3495" i="5"/>
  <c r="J3496" i="5"/>
  <c r="J3497" i="5"/>
  <c r="J3498" i="5"/>
  <c r="J3499" i="5"/>
  <c r="J3500" i="5"/>
  <c r="J3501" i="5"/>
  <c r="J3502" i="5"/>
  <c r="J3503" i="5"/>
  <c r="J3504" i="5"/>
  <c r="J3505" i="5"/>
  <c r="J3506" i="5"/>
  <c r="J3507" i="5"/>
  <c r="J3508" i="5"/>
  <c r="J3509" i="5"/>
  <c r="J3510" i="5"/>
  <c r="J3511" i="5"/>
  <c r="J3512" i="5"/>
  <c r="J3513" i="5"/>
  <c r="J3514" i="5"/>
  <c r="J3515" i="5"/>
  <c r="J3516" i="5"/>
  <c r="J3517" i="5"/>
  <c r="J3518" i="5"/>
  <c r="J3519" i="5"/>
  <c r="J3520" i="5"/>
  <c r="J3521" i="5"/>
  <c r="J3522" i="5"/>
  <c r="J3523" i="5"/>
  <c r="J3524" i="5"/>
  <c r="J3525" i="5"/>
  <c r="J3526" i="5"/>
  <c r="J3527" i="5"/>
  <c r="J3528" i="5"/>
  <c r="J3529" i="5"/>
  <c r="J3530" i="5"/>
  <c r="J3531" i="5"/>
  <c r="J3532" i="5"/>
  <c r="J3533" i="5"/>
  <c r="J3534" i="5"/>
  <c r="J3535" i="5"/>
  <c r="J3536" i="5"/>
  <c r="J3537" i="5"/>
  <c r="J3538" i="5"/>
  <c r="J3539" i="5"/>
  <c r="J3540" i="5"/>
  <c r="J3541" i="5"/>
  <c r="J3542" i="5"/>
  <c r="J3543" i="5"/>
  <c r="J3544" i="5"/>
  <c r="J3545" i="5"/>
  <c r="J3546" i="5"/>
  <c r="J3547" i="5"/>
  <c r="J3548" i="5"/>
  <c r="J3549" i="5"/>
  <c r="J3550" i="5"/>
  <c r="J3551" i="5"/>
  <c r="J3552" i="5"/>
  <c r="J3553" i="5"/>
  <c r="J3554" i="5"/>
  <c r="J3555" i="5"/>
  <c r="J3556" i="5"/>
  <c r="J3557" i="5"/>
  <c r="J3558" i="5"/>
  <c r="J3559" i="5"/>
  <c r="J3560" i="5"/>
  <c r="J3561" i="5"/>
  <c r="J3562" i="5"/>
  <c r="J3563" i="5"/>
  <c r="J3564" i="5"/>
  <c r="J3565" i="5"/>
  <c r="J3566" i="5"/>
  <c r="J3567" i="5"/>
  <c r="J3568" i="5"/>
  <c r="J3569" i="5"/>
  <c r="J3570" i="5"/>
  <c r="J3571" i="5"/>
  <c r="J3572" i="5"/>
  <c r="J3573" i="5"/>
  <c r="J3574" i="5"/>
  <c r="J3575" i="5"/>
  <c r="J3576" i="5"/>
  <c r="J3577" i="5"/>
  <c r="J3578" i="5"/>
  <c r="J3579" i="5"/>
  <c r="J3580" i="5"/>
  <c r="J3581" i="5"/>
  <c r="J3582" i="5"/>
  <c r="J3583" i="5"/>
  <c r="J3584" i="5"/>
  <c r="J3585" i="5"/>
  <c r="J3586" i="5"/>
  <c r="J3587" i="5"/>
  <c r="J3588" i="5"/>
  <c r="J3589" i="5"/>
  <c r="J3590" i="5"/>
  <c r="J3591" i="5"/>
  <c r="J3592" i="5"/>
  <c r="J3593" i="5"/>
  <c r="J3594" i="5"/>
  <c r="J3595" i="5"/>
  <c r="J3596" i="5"/>
  <c r="J3597" i="5"/>
  <c r="J3598" i="5"/>
  <c r="J3599" i="5"/>
  <c r="J3600" i="5"/>
  <c r="J3601" i="5"/>
  <c r="J3602" i="5"/>
  <c r="J3603" i="5"/>
  <c r="J3604" i="5"/>
  <c r="J3605" i="5"/>
  <c r="J3606" i="5"/>
  <c r="J3607" i="5"/>
  <c r="J3608" i="5"/>
  <c r="J3609" i="5"/>
  <c r="J3610" i="5"/>
  <c r="J3611" i="5"/>
  <c r="J3612" i="5"/>
  <c r="J3613" i="5"/>
  <c r="J3614" i="5"/>
  <c r="J3615" i="5"/>
  <c r="J3616" i="5"/>
  <c r="J3617" i="5"/>
  <c r="J3618" i="5"/>
  <c r="J3619" i="5"/>
  <c r="J3620" i="5"/>
  <c r="J3621" i="5"/>
  <c r="J3622" i="5"/>
  <c r="J3623" i="5"/>
  <c r="J3624" i="5"/>
  <c r="J3625" i="5"/>
  <c r="J3626" i="5"/>
  <c r="J3627" i="5"/>
  <c r="J3628" i="5"/>
  <c r="J3629" i="5"/>
  <c r="J3630" i="5"/>
  <c r="J3631" i="5"/>
  <c r="J3632" i="5"/>
  <c r="J3633" i="5"/>
  <c r="J3634" i="5"/>
  <c r="J3635" i="5"/>
  <c r="J3636" i="5"/>
  <c r="J3637" i="5"/>
  <c r="J3638" i="5"/>
  <c r="J3639" i="5"/>
  <c r="J3640" i="5"/>
  <c r="J3641" i="5"/>
  <c r="J3642" i="5"/>
  <c r="J3643" i="5"/>
  <c r="J3644" i="5"/>
  <c r="J3645" i="5"/>
  <c r="J3646" i="5"/>
  <c r="J3647" i="5"/>
  <c r="J3648" i="5"/>
  <c r="J3649" i="5"/>
  <c r="J3650" i="5"/>
  <c r="J3651" i="5"/>
  <c r="J3652" i="5"/>
  <c r="J3653" i="5"/>
  <c r="J3654" i="5"/>
  <c r="J3655" i="5"/>
  <c r="J3656" i="5"/>
  <c r="J3657" i="5"/>
  <c r="J3658" i="5"/>
  <c r="J3659" i="5"/>
  <c r="J3660" i="5"/>
  <c r="J3661" i="5"/>
  <c r="J3662" i="5"/>
  <c r="J3663" i="5"/>
  <c r="J3664" i="5"/>
  <c r="J3665" i="5"/>
  <c r="J3666" i="5"/>
  <c r="J3667" i="5"/>
  <c r="J3668" i="5"/>
  <c r="J3669" i="5"/>
  <c r="J3670" i="5"/>
  <c r="J3671" i="5"/>
  <c r="J3672" i="5"/>
  <c r="J3673" i="5"/>
  <c r="J3674" i="5"/>
  <c r="J3675" i="5"/>
  <c r="J3676" i="5"/>
  <c r="J3677" i="5"/>
  <c r="J3678" i="5"/>
  <c r="J3679" i="5"/>
  <c r="J3680" i="5"/>
  <c r="J3681" i="5"/>
  <c r="J3682" i="5"/>
  <c r="J3683" i="5"/>
  <c r="J3684" i="5"/>
  <c r="J3685" i="5"/>
  <c r="J3686" i="5"/>
  <c r="J3687" i="5"/>
  <c r="J3688" i="5"/>
  <c r="J3689" i="5"/>
  <c r="J3690" i="5"/>
  <c r="J3691" i="5"/>
  <c r="J3692" i="5"/>
  <c r="J3693" i="5"/>
  <c r="J3694" i="5"/>
  <c r="J3695" i="5"/>
  <c r="J3696" i="5"/>
  <c r="J3697" i="5"/>
  <c r="J3698" i="5"/>
  <c r="J3699" i="5"/>
  <c r="J3700" i="5"/>
  <c r="J3701" i="5"/>
  <c r="J3702" i="5"/>
  <c r="J3703" i="5"/>
  <c r="J3704" i="5"/>
  <c r="J3705" i="5"/>
  <c r="J3706" i="5"/>
  <c r="J3707" i="5"/>
  <c r="J3708" i="5"/>
  <c r="J3709" i="5"/>
  <c r="J3710" i="5"/>
  <c r="J3711" i="5"/>
  <c r="J3712" i="5"/>
  <c r="J3713" i="5"/>
  <c r="J3714" i="5"/>
  <c r="J3715" i="5"/>
  <c r="J3716" i="5"/>
  <c r="J3717" i="5"/>
  <c r="J3718" i="5"/>
  <c r="J3719" i="5"/>
  <c r="J3720" i="5"/>
  <c r="J3721" i="5"/>
  <c r="J3722" i="5"/>
  <c r="J3723" i="5"/>
  <c r="J3724" i="5"/>
  <c r="J3725" i="5"/>
  <c r="J3726" i="5"/>
  <c r="J3727" i="5"/>
  <c r="J3728" i="5"/>
  <c r="J3729" i="5"/>
  <c r="J3730" i="5"/>
  <c r="J3731" i="5"/>
  <c r="J3732" i="5"/>
  <c r="J3733" i="5"/>
  <c r="J3734" i="5"/>
  <c r="J3735" i="5"/>
  <c r="J3736" i="5"/>
  <c r="J3737" i="5"/>
  <c r="J3738" i="5"/>
  <c r="J3739" i="5"/>
  <c r="J3740" i="5"/>
  <c r="J3741" i="5"/>
  <c r="J3742" i="5"/>
  <c r="J3743" i="5"/>
  <c r="J3744" i="5"/>
  <c r="J3745" i="5"/>
  <c r="J3746" i="5"/>
  <c r="J3747" i="5"/>
  <c r="J3748" i="5"/>
  <c r="J3749" i="5"/>
  <c r="J3750" i="5"/>
  <c r="J3751" i="5"/>
  <c r="J3752" i="5"/>
  <c r="J3753" i="5"/>
  <c r="J3754" i="5"/>
  <c r="J3755" i="5"/>
  <c r="J3756" i="5"/>
  <c r="J3757" i="5"/>
  <c r="J3758" i="5"/>
  <c r="J3759" i="5"/>
  <c r="J3760" i="5"/>
  <c r="J3761" i="5"/>
  <c r="J3762" i="5"/>
  <c r="J3763" i="5"/>
  <c r="J3764" i="5"/>
  <c r="J3765" i="5"/>
  <c r="J3766" i="5"/>
  <c r="J3767" i="5"/>
  <c r="J3768" i="5"/>
  <c r="J3769" i="5"/>
  <c r="J3770" i="5"/>
  <c r="J3771" i="5"/>
  <c r="J3772" i="5"/>
  <c r="J3773" i="5"/>
  <c r="J3774" i="5"/>
  <c r="J3775" i="5"/>
  <c r="J3776" i="5"/>
  <c r="J3777" i="5"/>
  <c r="J3778" i="5"/>
  <c r="J3779" i="5"/>
  <c r="J3780" i="5"/>
  <c r="J3781" i="5"/>
  <c r="J3782" i="5"/>
  <c r="J3783" i="5"/>
  <c r="J3784" i="5"/>
  <c r="J3785" i="5"/>
  <c r="J3786" i="5"/>
  <c r="J3787" i="5"/>
  <c r="J3788" i="5"/>
  <c r="J3789" i="5"/>
  <c r="J3790" i="5"/>
  <c r="J3791" i="5"/>
  <c r="J3792" i="5"/>
  <c r="J3793" i="5"/>
  <c r="J3794" i="5"/>
  <c r="J3795" i="5"/>
  <c r="J3796" i="5"/>
  <c r="J3797" i="5"/>
  <c r="J3798" i="5"/>
  <c r="J3799" i="5"/>
  <c r="J3800" i="5"/>
  <c r="J3801" i="5"/>
  <c r="J3802" i="5"/>
  <c r="J3803" i="5"/>
  <c r="J3804" i="5"/>
  <c r="J3805" i="5"/>
  <c r="J3806" i="5"/>
  <c r="J3807" i="5"/>
  <c r="J3808" i="5"/>
  <c r="J3809" i="5"/>
  <c r="J3810" i="5"/>
  <c r="J3811" i="5"/>
  <c r="J3812" i="5"/>
  <c r="J3813" i="5"/>
  <c r="J3814" i="5"/>
  <c r="J3815" i="5"/>
  <c r="J3816" i="5"/>
  <c r="J3817" i="5"/>
  <c r="J3818" i="5"/>
  <c r="J3819" i="5"/>
  <c r="J3820" i="5"/>
  <c r="J3821" i="5"/>
  <c r="J3822" i="5"/>
  <c r="J3823" i="5"/>
  <c r="J3824" i="5"/>
  <c r="J3825" i="5"/>
  <c r="J3826" i="5"/>
  <c r="J3827" i="5"/>
  <c r="J3828" i="5"/>
  <c r="J3829" i="5"/>
  <c r="J3830" i="5"/>
  <c r="J3831" i="5"/>
  <c r="J3832" i="5"/>
  <c r="J3833" i="5"/>
  <c r="J3834" i="5"/>
  <c r="J3835" i="5"/>
  <c r="J3836" i="5"/>
  <c r="J3837" i="5"/>
  <c r="J3838" i="5"/>
  <c r="J3839" i="5"/>
  <c r="J3840" i="5"/>
  <c r="J3841" i="5"/>
  <c r="J3842" i="5"/>
  <c r="J3843" i="5"/>
  <c r="J3844" i="5"/>
  <c r="J3845" i="5"/>
  <c r="J3846" i="5"/>
  <c r="J3847" i="5"/>
  <c r="J3848" i="5"/>
  <c r="J3849" i="5"/>
  <c r="J3850" i="5"/>
  <c r="J3851" i="5"/>
  <c r="J3852" i="5"/>
  <c r="J3853" i="5"/>
  <c r="J3854" i="5"/>
  <c r="J3855" i="5"/>
  <c r="J3856" i="5"/>
  <c r="J3857" i="5"/>
  <c r="J3858" i="5"/>
  <c r="J3859" i="5"/>
  <c r="J3860" i="5"/>
  <c r="J3861" i="5"/>
  <c r="J3862" i="5"/>
  <c r="J3863" i="5"/>
  <c r="J3864" i="5"/>
  <c r="J3865" i="5"/>
  <c r="J3866" i="5"/>
  <c r="J3867" i="5"/>
  <c r="J3868" i="5"/>
  <c r="J3869" i="5"/>
  <c r="J3870" i="5"/>
  <c r="J3871" i="5"/>
  <c r="J3872" i="5"/>
  <c r="J3873" i="5"/>
  <c r="J3874" i="5"/>
  <c r="J3875" i="5"/>
  <c r="J3876" i="5"/>
  <c r="J3877" i="5"/>
  <c r="J3878" i="5"/>
  <c r="J3879" i="5"/>
  <c r="J3880" i="5"/>
  <c r="J3881" i="5"/>
  <c r="J3882" i="5"/>
  <c r="J3883" i="5"/>
  <c r="J3884" i="5"/>
  <c r="J3885" i="5"/>
  <c r="J3886" i="5"/>
  <c r="J3887" i="5"/>
  <c r="J3888" i="5"/>
  <c r="J3889" i="5"/>
  <c r="J3890" i="5"/>
  <c r="J3891" i="5"/>
  <c r="J3892" i="5"/>
  <c r="J3893" i="5"/>
  <c r="J3894" i="5"/>
  <c r="J3895" i="5"/>
  <c r="J3896" i="5"/>
  <c r="J3897" i="5"/>
  <c r="J3898" i="5"/>
  <c r="J3899" i="5"/>
  <c r="J3900" i="5"/>
  <c r="J3901" i="5"/>
  <c r="J3902" i="5"/>
  <c r="J3903" i="5"/>
  <c r="J3904" i="5"/>
  <c r="J3905" i="5"/>
  <c r="J3906" i="5"/>
  <c r="J3907" i="5"/>
  <c r="J3908" i="5"/>
  <c r="J3909" i="5"/>
  <c r="J3910" i="5"/>
  <c r="J3911" i="5"/>
  <c r="J3912" i="5"/>
  <c r="J3913" i="5"/>
  <c r="J3914" i="5"/>
  <c r="J3915" i="5"/>
  <c r="J3916" i="5"/>
  <c r="J3917" i="5"/>
  <c r="J3918" i="5"/>
  <c r="J3919" i="5"/>
  <c r="J3920" i="5"/>
  <c r="J3921" i="5"/>
  <c r="J3922" i="5"/>
  <c r="J3923" i="5"/>
  <c r="J3924" i="5"/>
  <c r="J3925" i="5"/>
  <c r="J3926" i="5"/>
  <c r="J3927" i="5"/>
  <c r="J3928" i="5"/>
  <c r="J3929" i="5"/>
  <c r="J3930" i="5"/>
  <c r="J3931" i="5"/>
  <c r="J3932" i="5"/>
  <c r="J3933" i="5"/>
  <c r="J3934" i="5"/>
  <c r="J3935" i="5"/>
  <c r="J3936" i="5"/>
  <c r="J3937" i="5"/>
  <c r="J3938" i="5"/>
  <c r="J3939" i="5"/>
  <c r="J3940" i="5"/>
  <c r="J3941" i="5"/>
  <c r="J3942" i="5"/>
  <c r="J3943" i="5"/>
  <c r="J3944" i="5"/>
  <c r="J3945" i="5"/>
  <c r="J3946" i="5"/>
  <c r="J3947" i="5"/>
  <c r="J3948" i="5"/>
  <c r="J3949" i="5"/>
  <c r="J3950" i="5"/>
  <c r="J3951" i="5"/>
  <c r="J3952" i="5"/>
  <c r="J3953" i="5"/>
  <c r="J3954" i="5"/>
  <c r="J3955" i="5"/>
  <c r="J3956" i="5"/>
  <c r="J3957" i="5"/>
  <c r="J3958" i="5"/>
  <c r="J3959" i="5"/>
  <c r="J3960" i="5"/>
  <c r="J3961" i="5"/>
  <c r="J3962" i="5"/>
  <c r="J3963" i="5"/>
  <c r="J3964" i="5"/>
  <c r="J3965" i="5"/>
  <c r="J3966" i="5"/>
  <c r="J3967" i="5"/>
  <c r="J3968" i="5"/>
  <c r="J3969" i="5"/>
  <c r="J3970" i="5"/>
  <c r="J3971" i="5"/>
  <c r="J3972" i="5"/>
  <c r="J3973" i="5"/>
  <c r="J3974" i="5"/>
  <c r="J3975" i="5"/>
  <c r="J3976" i="5"/>
  <c r="J3977" i="5"/>
  <c r="J3978" i="5"/>
  <c r="J3979" i="5"/>
  <c r="J3980" i="5"/>
  <c r="J3981" i="5"/>
  <c r="J3982" i="5"/>
  <c r="J3983" i="5"/>
  <c r="J3984" i="5"/>
  <c r="J3985" i="5"/>
  <c r="J3986" i="5"/>
  <c r="J3987" i="5"/>
  <c r="J3988" i="5"/>
  <c r="J3989" i="5"/>
  <c r="J3990" i="5"/>
  <c r="J3991" i="5"/>
  <c r="J3992" i="5"/>
  <c r="J3993" i="5"/>
  <c r="J3994" i="5"/>
  <c r="J3995" i="5"/>
  <c r="J3996" i="5"/>
  <c r="J3997" i="5"/>
  <c r="J3998" i="5"/>
  <c r="J3999" i="5"/>
  <c r="J4000" i="5"/>
  <c r="J4001" i="5"/>
  <c r="J4002" i="5"/>
  <c r="J4003" i="5"/>
  <c r="J4004" i="5"/>
  <c r="J4005" i="5"/>
  <c r="J4006" i="5"/>
  <c r="J4007" i="5"/>
  <c r="J4008" i="5"/>
  <c r="J4009" i="5"/>
  <c r="J4010" i="5"/>
  <c r="J4011" i="5"/>
  <c r="J4012" i="5"/>
  <c r="J4013" i="5"/>
  <c r="J4014" i="5"/>
  <c r="J4015" i="5"/>
  <c r="J4016" i="5"/>
  <c r="J4017" i="5"/>
  <c r="J4018" i="5"/>
  <c r="J4019" i="5"/>
  <c r="J4020" i="5"/>
  <c r="J4021" i="5"/>
  <c r="J4022" i="5"/>
  <c r="J4023" i="5"/>
  <c r="J4024" i="5"/>
  <c r="J4025" i="5"/>
  <c r="J4026" i="5"/>
  <c r="J4027" i="5"/>
  <c r="J4028" i="5"/>
  <c r="J4029" i="5"/>
  <c r="J4030" i="5"/>
  <c r="J4031" i="5"/>
  <c r="J4032" i="5"/>
  <c r="J4033" i="5"/>
  <c r="J4034" i="5"/>
  <c r="J4035" i="5"/>
  <c r="J4036" i="5"/>
  <c r="J4037" i="5"/>
  <c r="J4038" i="5"/>
  <c r="J4039" i="5"/>
  <c r="J4040" i="5"/>
  <c r="J4041" i="5"/>
  <c r="J4042" i="5"/>
  <c r="J4043" i="5"/>
  <c r="J4044" i="5"/>
  <c r="J4045" i="5"/>
  <c r="J4046" i="5"/>
  <c r="J4047" i="5"/>
  <c r="J4048" i="5"/>
  <c r="J4049" i="5"/>
  <c r="J4050" i="5"/>
  <c r="J4051" i="5"/>
  <c r="J4052" i="5"/>
  <c r="J4053" i="5"/>
  <c r="J4054" i="5"/>
  <c r="J4055" i="5"/>
  <c r="J4056" i="5"/>
  <c r="J4057" i="5"/>
  <c r="J4058" i="5"/>
  <c r="J4059" i="5"/>
  <c r="J4060" i="5"/>
  <c r="J4061" i="5"/>
  <c r="J4062" i="5"/>
  <c r="J4063" i="5"/>
  <c r="J4064" i="5"/>
  <c r="J4065" i="5"/>
  <c r="J4066" i="5"/>
  <c r="J4067" i="5"/>
  <c r="J4068" i="5"/>
  <c r="J4069" i="5"/>
  <c r="J4070" i="5"/>
  <c r="J4071" i="5"/>
  <c r="J4072" i="5"/>
  <c r="J4073" i="5"/>
  <c r="J4074" i="5"/>
  <c r="J4075" i="5"/>
  <c r="J4076" i="5"/>
  <c r="J4077" i="5"/>
  <c r="J4078" i="5"/>
  <c r="J4079" i="5"/>
  <c r="J4080" i="5"/>
  <c r="J4081" i="5"/>
  <c r="J4082" i="5"/>
  <c r="J4083" i="5"/>
  <c r="J4084" i="5"/>
  <c r="J4085" i="5"/>
  <c r="J4086" i="5"/>
  <c r="J4087" i="5"/>
  <c r="J4088" i="5"/>
  <c r="J4089" i="5"/>
  <c r="J4090" i="5"/>
  <c r="J4091" i="5"/>
  <c r="J4092" i="5"/>
  <c r="J4093" i="5"/>
  <c r="J4094" i="5"/>
  <c r="J4095" i="5"/>
  <c r="J4096" i="5"/>
  <c r="J4097" i="5"/>
  <c r="J4098" i="5"/>
  <c r="J4099" i="5"/>
  <c r="J4100" i="5"/>
  <c r="J4101" i="5"/>
  <c r="J4102" i="5"/>
  <c r="J4103" i="5"/>
  <c r="J4104" i="5"/>
  <c r="J4105" i="5"/>
  <c r="J4106" i="5"/>
  <c r="J4107" i="5"/>
  <c r="J4108" i="5"/>
  <c r="J4109" i="5"/>
  <c r="J4110" i="5"/>
  <c r="J4111" i="5"/>
  <c r="J4112" i="5"/>
  <c r="J4113" i="5"/>
  <c r="J4114" i="5"/>
  <c r="J4115" i="5"/>
  <c r="J4116" i="5"/>
  <c r="J4117" i="5"/>
  <c r="J4118" i="5"/>
  <c r="J4119" i="5"/>
  <c r="J4120" i="5"/>
  <c r="J4121" i="5"/>
  <c r="J4122" i="5"/>
  <c r="J4123" i="5"/>
  <c r="J4124" i="5"/>
  <c r="J4125" i="5"/>
  <c r="J4126" i="5"/>
  <c r="J4127" i="5"/>
  <c r="J4128" i="5"/>
  <c r="J4129" i="5"/>
  <c r="J4130" i="5"/>
  <c r="J4131" i="5"/>
  <c r="J4132" i="5"/>
  <c r="J4133" i="5"/>
  <c r="J4134" i="5"/>
  <c r="J4135" i="5"/>
  <c r="J4136" i="5"/>
  <c r="J4137" i="5"/>
  <c r="J4138" i="5"/>
  <c r="J4139" i="5"/>
  <c r="J4140" i="5"/>
  <c r="J4141" i="5"/>
  <c r="J4142" i="5"/>
  <c r="J4143" i="5"/>
  <c r="J4144" i="5"/>
  <c r="J4145" i="5"/>
  <c r="J4146" i="5"/>
  <c r="J4147" i="5"/>
  <c r="J4148" i="5"/>
  <c r="J4149" i="5"/>
  <c r="J4150" i="5"/>
  <c r="J4151" i="5"/>
  <c r="J4152" i="5"/>
  <c r="J4153" i="5"/>
  <c r="J4154" i="5"/>
  <c r="J4155" i="5"/>
  <c r="J4156" i="5"/>
  <c r="J4157" i="5"/>
  <c r="J4158" i="5"/>
  <c r="J4159" i="5"/>
  <c r="J4160" i="5"/>
  <c r="J4161" i="5"/>
  <c r="J4162" i="5"/>
  <c r="J4163" i="5"/>
  <c r="J4164" i="5"/>
  <c r="J4165" i="5"/>
  <c r="J4166" i="5"/>
  <c r="J4167" i="5"/>
  <c r="J4168" i="5"/>
  <c r="J4169" i="5"/>
  <c r="J4170" i="5"/>
  <c r="J4171" i="5"/>
  <c r="J4172" i="5"/>
  <c r="J4173" i="5"/>
  <c r="J4174" i="5"/>
  <c r="J4175" i="5"/>
  <c r="J4176" i="5"/>
  <c r="J4177" i="5"/>
  <c r="J4178" i="5"/>
  <c r="J4179" i="5"/>
  <c r="J4180" i="5"/>
  <c r="J4181" i="5"/>
  <c r="J4182" i="5"/>
  <c r="J4183" i="5"/>
  <c r="J4184" i="5"/>
  <c r="J4185" i="5"/>
  <c r="J4186" i="5"/>
  <c r="J4187" i="5"/>
  <c r="J4188" i="5"/>
  <c r="J4189" i="5"/>
  <c r="J4190" i="5"/>
  <c r="J4191" i="5"/>
  <c r="J4192" i="5"/>
  <c r="J4193" i="5"/>
  <c r="J4194" i="5"/>
  <c r="J4195" i="5"/>
  <c r="J4196" i="5"/>
  <c r="J4197" i="5"/>
  <c r="J4198" i="5"/>
  <c r="J4199" i="5"/>
  <c r="J4200" i="5"/>
  <c r="J4201" i="5"/>
  <c r="J4202" i="5"/>
  <c r="J4203" i="5"/>
  <c r="J4204" i="5"/>
  <c r="J4205" i="5"/>
  <c r="J4206" i="5"/>
  <c r="J4207" i="5"/>
  <c r="J4208" i="5"/>
  <c r="J4209" i="5"/>
  <c r="J4210" i="5"/>
  <c r="J4211" i="5"/>
  <c r="J4212" i="5"/>
  <c r="J4213" i="5"/>
  <c r="J4214" i="5"/>
  <c r="J4215" i="5"/>
  <c r="J4216" i="5"/>
  <c r="J4217" i="5"/>
  <c r="J4218" i="5"/>
  <c r="J4219" i="5"/>
  <c r="J4220" i="5"/>
  <c r="J4221" i="5"/>
  <c r="J4222" i="5"/>
  <c r="J4223" i="5"/>
  <c r="J4224" i="5"/>
  <c r="J4225" i="5"/>
  <c r="J4226" i="5"/>
  <c r="J4227" i="5"/>
  <c r="J4228" i="5"/>
  <c r="J4229" i="5"/>
  <c r="J4230" i="5"/>
  <c r="J4231" i="5"/>
  <c r="J4232" i="5"/>
  <c r="J4233" i="5"/>
  <c r="J4234" i="5"/>
  <c r="J4235" i="5"/>
  <c r="J4236" i="5"/>
  <c r="J4237" i="5"/>
  <c r="J4238" i="5"/>
  <c r="J4239" i="5"/>
  <c r="J4240" i="5"/>
  <c r="J4241" i="5"/>
  <c r="J4242" i="5"/>
  <c r="J4243" i="5"/>
  <c r="J4244" i="5"/>
  <c r="J4245" i="5"/>
  <c r="J4246" i="5"/>
  <c r="J4247" i="5"/>
  <c r="J4248" i="5"/>
  <c r="J4249" i="5"/>
  <c r="J4250" i="5"/>
  <c r="J4251" i="5"/>
  <c r="J4252" i="5"/>
  <c r="J4253" i="5"/>
  <c r="J4254" i="5"/>
  <c r="J4255" i="5"/>
  <c r="J4256" i="5"/>
  <c r="J4257" i="5"/>
  <c r="J4258" i="5"/>
  <c r="J4259" i="5"/>
  <c r="J4260" i="5"/>
  <c r="J4261" i="5"/>
  <c r="J4262" i="5"/>
  <c r="J4263" i="5"/>
  <c r="J4264" i="5"/>
  <c r="J4265" i="5"/>
  <c r="J4266" i="5"/>
  <c r="J4267" i="5"/>
  <c r="J4268" i="5"/>
  <c r="J4269" i="5"/>
  <c r="J4270" i="5"/>
  <c r="J4271" i="5"/>
  <c r="J4272" i="5"/>
  <c r="J4273" i="5"/>
  <c r="J4274" i="5"/>
  <c r="J4275" i="5"/>
  <c r="J4276" i="5"/>
  <c r="J4277" i="5"/>
  <c r="J4278" i="5"/>
  <c r="J4279" i="5"/>
  <c r="J4280" i="5"/>
  <c r="J4281" i="5"/>
  <c r="J4282" i="5"/>
  <c r="J4283" i="5"/>
  <c r="J4284" i="5"/>
  <c r="J4285" i="5"/>
  <c r="J4286" i="5"/>
  <c r="J4287" i="5"/>
  <c r="J4288" i="5"/>
  <c r="J4289" i="5"/>
  <c r="J4290" i="5"/>
  <c r="J4291" i="5"/>
  <c r="J4292" i="5"/>
  <c r="J4293" i="5"/>
  <c r="J4294" i="5"/>
  <c r="J4295" i="5"/>
  <c r="J4296" i="5"/>
  <c r="J4297" i="5"/>
  <c r="J4298" i="5"/>
  <c r="J4299" i="5"/>
  <c r="J4300" i="5"/>
  <c r="J4301" i="5"/>
  <c r="J4302" i="5"/>
  <c r="J4303" i="5"/>
  <c r="J4304" i="5"/>
  <c r="J4305" i="5"/>
  <c r="J4306" i="5"/>
  <c r="J4307" i="5"/>
  <c r="J4308" i="5"/>
  <c r="J4309" i="5"/>
  <c r="J4310" i="5"/>
  <c r="J4311" i="5"/>
  <c r="J4312" i="5"/>
  <c r="J4313" i="5"/>
  <c r="J4314" i="5"/>
  <c r="J4315" i="5"/>
  <c r="J4316" i="5"/>
  <c r="J4317" i="5"/>
  <c r="J4318" i="5"/>
  <c r="J4319" i="5"/>
  <c r="J4320" i="5"/>
  <c r="J4321" i="5"/>
  <c r="J4322" i="5"/>
  <c r="J4323" i="5"/>
  <c r="J4324" i="5"/>
  <c r="J4325" i="5"/>
  <c r="J4326" i="5"/>
  <c r="J4327" i="5"/>
  <c r="J4328" i="5"/>
  <c r="J4329" i="5"/>
  <c r="J4330" i="5"/>
  <c r="J4331" i="5"/>
  <c r="J4332" i="5"/>
  <c r="J4333" i="5"/>
  <c r="J4334" i="5"/>
  <c r="J4335" i="5"/>
  <c r="J4336" i="5"/>
  <c r="J4337" i="5"/>
  <c r="J4338" i="5"/>
  <c r="J4339" i="5"/>
  <c r="J4340" i="5"/>
  <c r="J4341" i="5"/>
  <c r="J4342" i="5"/>
  <c r="J4343" i="5"/>
  <c r="J4344" i="5"/>
  <c r="J4345" i="5"/>
  <c r="J4346" i="5"/>
  <c r="J4347" i="5"/>
  <c r="J4348" i="5"/>
  <c r="J4349" i="5"/>
  <c r="J4350" i="5"/>
  <c r="J4351" i="5"/>
  <c r="J4352" i="5"/>
  <c r="J4353" i="5"/>
  <c r="J4354" i="5"/>
  <c r="J4355" i="5"/>
  <c r="J4356" i="5"/>
  <c r="J4357" i="5"/>
  <c r="J4358" i="5"/>
  <c r="J4359" i="5"/>
  <c r="J4360" i="5"/>
  <c r="J4361" i="5"/>
  <c r="J4362" i="5"/>
  <c r="J4363" i="5"/>
  <c r="J4364" i="5"/>
  <c r="J4365" i="5"/>
  <c r="J4366" i="5"/>
  <c r="J4367" i="5"/>
  <c r="J4368" i="5"/>
  <c r="J4369" i="5"/>
  <c r="J4370" i="5"/>
  <c r="J4371" i="5"/>
  <c r="J4372" i="5"/>
  <c r="J4373" i="5"/>
  <c r="J4374" i="5"/>
  <c r="J4375" i="5"/>
  <c r="J4376" i="5"/>
  <c r="J4377" i="5"/>
  <c r="J4378" i="5"/>
  <c r="J4379" i="5"/>
  <c r="J4380" i="5"/>
  <c r="J4381" i="5"/>
  <c r="J4382" i="5"/>
  <c r="J4383" i="5"/>
  <c r="J4384" i="5"/>
  <c r="J4385" i="5"/>
  <c r="J4386" i="5"/>
  <c r="J4387" i="5"/>
  <c r="J4388" i="5"/>
  <c r="J4389" i="5"/>
  <c r="J4390" i="5"/>
  <c r="J4391" i="5"/>
  <c r="J4392" i="5"/>
  <c r="J4393" i="5"/>
  <c r="J4394" i="5"/>
  <c r="J4395" i="5"/>
  <c r="J4396" i="5"/>
  <c r="J4397" i="5"/>
  <c r="J4398" i="5"/>
  <c r="J4399" i="5"/>
  <c r="J4400" i="5"/>
  <c r="J4401" i="5"/>
  <c r="J4402" i="5"/>
  <c r="J4403" i="5"/>
  <c r="J4404" i="5"/>
  <c r="J4405" i="5"/>
  <c r="J4406" i="5"/>
  <c r="J4407" i="5"/>
  <c r="J4408" i="5"/>
  <c r="J4409" i="5"/>
  <c r="J4410" i="5"/>
  <c r="J4411" i="5"/>
  <c r="J4412" i="5"/>
  <c r="J4413" i="5"/>
  <c r="J4414" i="5"/>
  <c r="J4415" i="5"/>
  <c r="J4416" i="5"/>
  <c r="J4417" i="5"/>
  <c r="J4418" i="5"/>
  <c r="J4419" i="5"/>
  <c r="J4420" i="5"/>
  <c r="J4421" i="5"/>
  <c r="J4422" i="5"/>
  <c r="J4423" i="5"/>
  <c r="J4424" i="5"/>
  <c r="J4425" i="5"/>
  <c r="J4426" i="5"/>
  <c r="J4427" i="5"/>
  <c r="J4428" i="5"/>
  <c r="J4429" i="5"/>
  <c r="J4430" i="5"/>
  <c r="J4431" i="5"/>
  <c r="J4432" i="5"/>
  <c r="J4433" i="5"/>
  <c r="J4434" i="5"/>
  <c r="J4435" i="5"/>
  <c r="J4436" i="5"/>
  <c r="J4437" i="5"/>
  <c r="J4438" i="5"/>
  <c r="J4439" i="5"/>
  <c r="J4440" i="5"/>
  <c r="J4441" i="5"/>
  <c r="J4442" i="5"/>
  <c r="J4443" i="5"/>
  <c r="J4444" i="5"/>
  <c r="J4445" i="5"/>
  <c r="J4446" i="5"/>
  <c r="J4447" i="5"/>
  <c r="J4448" i="5"/>
  <c r="J4449" i="5"/>
  <c r="J4450" i="5"/>
  <c r="J4451" i="5"/>
  <c r="J4452" i="5"/>
  <c r="J4453" i="5"/>
  <c r="J4454" i="5"/>
  <c r="J4455" i="5"/>
  <c r="J4456" i="5"/>
  <c r="J4457" i="5"/>
  <c r="J4458" i="5"/>
  <c r="J4459" i="5"/>
  <c r="J4460" i="5"/>
  <c r="J4461" i="5"/>
  <c r="J4462" i="5"/>
  <c r="J4463" i="5"/>
  <c r="J4464" i="5"/>
  <c r="J4465" i="5"/>
  <c r="J4466" i="5"/>
  <c r="J4467" i="5"/>
  <c r="J4468" i="5"/>
  <c r="J4469" i="5"/>
  <c r="J4470" i="5"/>
  <c r="J4471" i="5"/>
  <c r="J4472" i="5"/>
  <c r="J4473" i="5"/>
  <c r="J4474" i="5"/>
  <c r="J4475" i="5"/>
  <c r="J4476" i="5"/>
  <c r="J4477" i="5"/>
  <c r="J4478" i="5"/>
  <c r="J4479" i="5"/>
  <c r="J4480" i="5"/>
  <c r="J4481" i="5"/>
  <c r="J4482" i="5"/>
  <c r="J4483" i="5"/>
  <c r="J4484" i="5"/>
  <c r="J4485" i="5"/>
  <c r="J4486" i="5"/>
  <c r="J4487" i="5"/>
  <c r="J4488" i="5"/>
  <c r="J4489" i="5"/>
  <c r="J4490" i="5"/>
  <c r="J4491" i="5"/>
  <c r="J4492" i="5"/>
  <c r="J4493" i="5"/>
  <c r="J4494" i="5"/>
  <c r="J4495" i="5"/>
  <c r="J4496" i="5"/>
  <c r="J4497" i="5"/>
  <c r="J4498" i="5"/>
  <c r="J4499" i="5"/>
  <c r="J4500" i="5"/>
  <c r="J4501" i="5"/>
  <c r="J4502" i="5"/>
  <c r="J4503" i="5"/>
  <c r="J4504" i="5"/>
  <c r="J4505" i="5"/>
  <c r="J4506" i="5"/>
  <c r="J4507" i="5"/>
  <c r="J4508" i="5"/>
  <c r="J4509" i="5"/>
  <c r="J4510" i="5"/>
  <c r="J4511" i="5"/>
  <c r="J4512" i="5"/>
  <c r="J4513" i="5"/>
  <c r="J4514" i="5"/>
  <c r="J4515" i="5"/>
  <c r="J4516" i="5"/>
  <c r="J4517" i="5"/>
  <c r="J4518" i="5"/>
  <c r="J4519" i="5"/>
  <c r="J4520" i="5"/>
  <c r="J4521" i="5"/>
  <c r="J4522" i="5"/>
  <c r="J4523" i="5"/>
  <c r="J4524" i="5"/>
  <c r="J4525" i="5"/>
  <c r="J4526" i="5"/>
  <c r="J4527" i="5"/>
  <c r="J4528" i="5"/>
  <c r="J4529" i="5"/>
  <c r="J4530" i="5"/>
  <c r="J4531" i="5"/>
  <c r="J4532" i="5"/>
  <c r="J4533" i="5"/>
  <c r="J4534" i="5"/>
  <c r="J4535" i="5"/>
  <c r="J4536" i="5"/>
  <c r="J4537" i="5"/>
  <c r="J4538" i="5"/>
  <c r="J4539" i="5"/>
  <c r="J4540" i="5"/>
  <c r="J4541" i="5"/>
  <c r="J4542" i="5"/>
  <c r="J4543" i="5"/>
  <c r="J4544" i="5"/>
  <c r="J4545" i="5"/>
  <c r="J4546" i="5"/>
  <c r="J4547" i="5"/>
  <c r="J4548" i="5"/>
  <c r="J4549" i="5"/>
  <c r="J4550" i="5"/>
  <c r="J4551" i="5"/>
  <c r="J4552" i="5"/>
  <c r="J4553" i="5"/>
  <c r="J4554" i="5"/>
  <c r="J4555" i="5"/>
  <c r="J4556" i="5"/>
  <c r="J4557" i="5"/>
  <c r="J4558" i="5"/>
  <c r="J4559" i="5"/>
  <c r="J4560" i="5"/>
  <c r="J4561" i="5"/>
  <c r="J4562" i="5"/>
  <c r="J4563" i="5"/>
  <c r="J4564" i="5"/>
  <c r="J4565" i="5"/>
  <c r="J4566" i="5"/>
  <c r="J4567" i="5"/>
  <c r="J4568" i="5"/>
  <c r="J4569" i="5"/>
  <c r="J4570" i="5"/>
  <c r="J4571" i="5"/>
  <c r="J4572" i="5"/>
  <c r="J4573" i="5"/>
  <c r="J4574" i="5"/>
  <c r="J4575" i="5"/>
  <c r="J4576" i="5"/>
  <c r="J4577" i="5"/>
  <c r="J4578" i="5"/>
  <c r="J4579" i="5"/>
  <c r="J4580" i="5"/>
  <c r="J4581" i="5"/>
  <c r="J4582" i="5"/>
  <c r="J4583" i="5"/>
  <c r="J4584" i="5"/>
  <c r="J4585" i="5"/>
  <c r="J4586" i="5"/>
  <c r="J4587" i="5"/>
  <c r="J4588" i="5"/>
  <c r="J4589" i="5"/>
  <c r="J4590" i="5"/>
  <c r="J4591" i="5"/>
  <c r="J4592" i="5"/>
  <c r="J4593" i="5"/>
  <c r="J4594" i="5"/>
  <c r="J4595" i="5"/>
  <c r="J4596" i="5"/>
  <c r="J4597" i="5"/>
  <c r="J4598" i="5"/>
  <c r="J4599" i="5"/>
  <c r="J4600" i="5"/>
  <c r="J4601" i="5"/>
  <c r="J4602" i="5"/>
  <c r="J4603" i="5"/>
  <c r="J4604" i="5"/>
  <c r="J4605" i="5"/>
  <c r="J4606" i="5"/>
  <c r="J4607" i="5"/>
  <c r="J4608" i="5"/>
  <c r="J4609" i="5"/>
  <c r="J4610" i="5"/>
  <c r="J4611" i="5"/>
  <c r="J4612" i="5"/>
  <c r="J4613" i="5"/>
  <c r="J4614" i="5"/>
  <c r="J4615" i="5"/>
  <c r="J4616" i="5"/>
  <c r="J4617" i="5"/>
  <c r="J4618" i="5"/>
  <c r="J4619" i="5"/>
  <c r="J4620" i="5"/>
  <c r="J4621" i="5"/>
  <c r="J4622" i="5"/>
  <c r="J4623" i="5"/>
  <c r="J4624" i="5"/>
  <c r="J4625" i="5"/>
  <c r="J4626" i="5"/>
  <c r="J4627" i="5"/>
  <c r="J4628" i="5"/>
  <c r="J4629" i="5"/>
  <c r="J4630" i="5"/>
  <c r="J4631" i="5"/>
  <c r="J4632" i="5"/>
  <c r="J4633" i="5"/>
  <c r="J4634" i="5"/>
  <c r="J4635" i="5"/>
  <c r="J4636" i="5"/>
  <c r="J4637" i="5"/>
  <c r="J4638" i="5"/>
  <c r="J4639" i="5"/>
  <c r="J4640" i="5"/>
  <c r="J4641" i="5"/>
  <c r="J4642" i="5"/>
  <c r="J4643" i="5"/>
  <c r="J4644" i="5"/>
  <c r="J4645" i="5"/>
  <c r="J4646" i="5"/>
  <c r="J4647" i="5"/>
  <c r="J4648" i="5"/>
  <c r="J4649" i="5"/>
  <c r="J4650" i="5"/>
  <c r="J4651" i="5"/>
  <c r="J4652" i="5"/>
  <c r="J4653" i="5"/>
  <c r="J4654" i="5"/>
  <c r="J4655" i="5"/>
  <c r="J4656" i="5"/>
  <c r="J4657" i="5"/>
  <c r="J4658" i="5"/>
  <c r="J4659" i="5"/>
  <c r="J4660" i="5"/>
  <c r="J4661" i="5"/>
  <c r="J4662" i="5"/>
  <c r="J4663" i="5"/>
  <c r="J4664" i="5"/>
  <c r="J4665" i="5"/>
  <c r="J4666" i="5"/>
  <c r="J4667" i="5"/>
  <c r="J4668" i="5"/>
  <c r="J4669" i="5"/>
  <c r="J4670" i="5"/>
  <c r="J4671" i="5"/>
  <c r="J4672" i="5"/>
  <c r="J4673" i="5"/>
  <c r="J4674" i="5"/>
  <c r="J4675" i="5"/>
  <c r="J4676" i="5"/>
  <c r="J4677" i="5"/>
  <c r="J4678" i="5"/>
  <c r="J4679" i="5"/>
  <c r="J4680" i="5"/>
  <c r="J4681" i="5"/>
  <c r="J4682" i="5"/>
  <c r="J4683" i="5"/>
  <c r="J4684" i="5"/>
  <c r="J4685" i="5"/>
  <c r="J4686" i="5"/>
  <c r="J4687" i="5"/>
  <c r="J4688" i="5"/>
  <c r="J4689" i="5"/>
  <c r="J4690" i="5"/>
  <c r="J4691" i="5"/>
  <c r="J4692" i="5"/>
  <c r="J4693" i="5"/>
  <c r="J4694" i="5"/>
  <c r="J4695" i="5"/>
  <c r="J4696" i="5"/>
  <c r="J4697" i="5"/>
  <c r="J4698" i="5"/>
  <c r="J4699" i="5"/>
  <c r="J4700" i="5"/>
  <c r="J4701" i="5"/>
  <c r="J4702" i="5"/>
  <c r="J4703" i="5"/>
  <c r="J4704" i="5"/>
  <c r="J4705" i="5"/>
  <c r="J4706" i="5"/>
  <c r="J4707" i="5"/>
  <c r="J4708" i="5"/>
  <c r="J4709" i="5"/>
  <c r="J4710" i="5"/>
  <c r="J4711" i="5"/>
  <c r="J4712" i="5"/>
  <c r="J4713" i="5"/>
  <c r="J4714" i="5"/>
  <c r="J4715" i="5"/>
  <c r="J4716" i="5"/>
  <c r="J4717" i="5"/>
  <c r="J4718" i="5"/>
  <c r="J4719" i="5"/>
  <c r="J4720" i="5"/>
  <c r="J4721" i="5"/>
  <c r="J4722" i="5"/>
  <c r="J4723" i="5"/>
  <c r="J4724" i="5"/>
  <c r="J4725" i="5"/>
  <c r="J4726" i="5"/>
  <c r="J4727" i="5"/>
  <c r="J4728" i="5"/>
  <c r="J4729" i="5"/>
  <c r="J4730" i="5"/>
  <c r="J4731" i="5"/>
  <c r="J4732" i="5"/>
  <c r="J4733" i="5"/>
  <c r="J4734" i="5"/>
  <c r="J4735" i="5"/>
  <c r="J4736" i="5"/>
  <c r="J4737" i="5"/>
  <c r="J4738" i="5"/>
  <c r="J4739" i="5"/>
  <c r="J4740" i="5"/>
  <c r="J4741" i="5"/>
  <c r="J4742" i="5"/>
  <c r="J4743" i="5"/>
  <c r="J4744" i="5"/>
  <c r="J4745" i="5"/>
  <c r="J4746" i="5"/>
  <c r="J4747" i="5"/>
  <c r="J4748" i="5"/>
  <c r="J4749" i="5"/>
  <c r="J4750" i="5"/>
  <c r="J4751" i="5"/>
  <c r="J4752" i="5"/>
  <c r="J4753" i="5"/>
  <c r="J4754" i="5"/>
  <c r="J4755" i="5"/>
  <c r="J4756" i="5"/>
  <c r="J4757" i="5"/>
  <c r="J4758" i="5"/>
  <c r="J4759" i="5"/>
  <c r="J4760" i="5"/>
  <c r="J4761" i="5"/>
  <c r="J4762" i="5"/>
  <c r="J4763" i="5"/>
  <c r="J4764" i="5"/>
  <c r="J4765" i="5"/>
  <c r="J4766" i="5"/>
  <c r="J4767" i="5"/>
  <c r="J4768" i="5"/>
  <c r="J4769" i="5"/>
  <c r="J4770" i="5"/>
  <c r="J4771" i="5"/>
  <c r="J4772" i="5"/>
  <c r="J4773" i="5"/>
  <c r="J4774" i="5"/>
  <c r="J4775" i="5"/>
  <c r="J4776" i="5"/>
  <c r="J4777" i="5"/>
  <c r="J4778" i="5"/>
  <c r="J4779" i="5"/>
  <c r="J4780" i="5"/>
  <c r="J4781" i="5"/>
  <c r="J4782" i="5"/>
  <c r="J4783" i="5"/>
  <c r="J4784" i="5"/>
  <c r="J4785" i="5"/>
  <c r="J4786" i="5"/>
  <c r="J4787" i="5"/>
  <c r="J4788" i="5"/>
  <c r="J4789" i="5"/>
  <c r="J4790" i="5"/>
  <c r="J4791" i="5"/>
  <c r="J4792" i="5"/>
  <c r="J4793" i="5"/>
  <c r="J4794" i="5"/>
  <c r="J4795" i="5"/>
  <c r="J4796" i="5"/>
  <c r="J4797" i="5"/>
  <c r="J4798" i="5"/>
  <c r="J4799" i="5"/>
  <c r="J4800" i="5"/>
  <c r="J4801" i="5"/>
  <c r="J4802" i="5"/>
  <c r="J4803" i="5"/>
  <c r="J4804" i="5"/>
  <c r="J4805" i="5"/>
  <c r="J4806" i="5"/>
  <c r="J4807" i="5"/>
  <c r="J4808" i="5"/>
  <c r="J4809" i="5"/>
  <c r="J4810" i="5"/>
  <c r="J4811" i="5"/>
  <c r="J4812" i="5"/>
  <c r="J4813" i="5"/>
  <c r="J4814" i="5"/>
  <c r="J4815" i="5"/>
  <c r="J4816" i="5"/>
  <c r="J4817" i="5"/>
  <c r="J4818" i="5"/>
  <c r="J4819" i="5"/>
  <c r="J4820" i="5"/>
  <c r="J4821" i="5"/>
  <c r="J4822" i="5"/>
  <c r="J4823" i="5"/>
  <c r="J4824" i="5"/>
  <c r="J4825" i="5"/>
  <c r="J4826" i="5"/>
  <c r="J4827" i="5"/>
  <c r="J4828" i="5"/>
  <c r="J4829" i="5"/>
  <c r="J4830" i="5"/>
  <c r="J4831" i="5"/>
  <c r="J4832" i="5"/>
  <c r="J4833" i="5"/>
  <c r="J4834" i="5"/>
  <c r="J4835" i="5"/>
  <c r="J4836" i="5"/>
  <c r="J4837" i="5"/>
  <c r="J4838" i="5"/>
  <c r="J4839" i="5"/>
  <c r="J4840" i="5"/>
  <c r="J4841" i="5"/>
  <c r="J4842" i="5"/>
  <c r="J4843" i="5"/>
  <c r="J4844" i="5"/>
  <c r="J4845" i="5"/>
  <c r="J4846" i="5"/>
  <c r="J4847" i="5"/>
  <c r="J4848" i="5"/>
  <c r="J4849" i="5"/>
  <c r="J4850" i="5"/>
  <c r="J4851" i="5"/>
  <c r="J4852" i="5"/>
  <c r="J4853" i="5"/>
  <c r="J4854" i="5"/>
  <c r="J4855" i="5"/>
  <c r="J4856" i="5"/>
  <c r="J4857" i="5"/>
  <c r="J4858" i="5"/>
  <c r="J4859" i="5"/>
  <c r="J4860" i="5"/>
  <c r="J4861" i="5"/>
  <c r="J4862" i="5"/>
  <c r="J4863" i="5"/>
  <c r="J4864" i="5"/>
  <c r="J4865" i="5"/>
  <c r="J4866" i="5"/>
  <c r="J4867" i="5"/>
  <c r="J4868" i="5"/>
  <c r="J4869" i="5"/>
  <c r="J4870" i="5"/>
  <c r="J4871" i="5"/>
  <c r="J4872" i="5"/>
  <c r="J4873" i="5"/>
  <c r="J4874" i="5"/>
  <c r="J4875" i="5"/>
  <c r="J4876" i="5"/>
  <c r="J4877" i="5"/>
  <c r="J4878" i="5"/>
  <c r="J4879" i="5"/>
  <c r="J4880" i="5"/>
  <c r="J4881" i="5"/>
  <c r="J4882" i="5"/>
  <c r="J4883" i="5"/>
  <c r="J4884" i="5"/>
  <c r="J4885" i="5"/>
  <c r="J4886" i="5"/>
  <c r="J4887" i="5"/>
  <c r="J4888" i="5"/>
  <c r="J4889" i="5"/>
  <c r="J4890" i="5"/>
  <c r="J4891" i="5"/>
  <c r="J4892" i="5"/>
  <c r="J4893" i="5"/>
  <c r="J4894" i="5"/>
  <c r="J4895" i="5"/>
  <c r="J4896" i="5"/>
  <c r="J4897" i="5"/>
  <c r="J4898" i="5"/>
  <c r="J4899" i="5"/>
  <c r="J4900" i="5"/>
  <c r="J4901" i="5"/>
  <c r="J4902" i="5"/>
  <c r="J4903" i="5"/>
  <c r="J4904" i="5"/>
  <c r="J4905" i="5"/>
  <c r="J4906" i="5"/>
  <c r="J4907" i="5"/>
  <c r="J4908" i="5"/>
  <c r="J4909" i="5"/>
  <c r="J4910" i="5"/>
  <c r="J4911" i="5"/>
  <c r="J4912" i="5"/>
  <c r="J4913" i="5"/>
  <c r="J4914" i="5"/>
  <c r="J4915" i="5"/>
  <c r="J4916" i="5"/>
  <c r="J4917" i="5"/>
  <c r="J4918" i="5"/>
  <c r="J4919" i="5"/>
  <c r="J4920" i="5"/>
  <c r="J4921" i="5"/>
  <c r="J4922" i="5"/>
  <c r="J4923" i="5"/>
  <c r="J4924" i="5"/>
  <c r="J4925" i="5"/>
  <c r="J4926" i="5"/>
  <c r="J4927" i="5"/>
  <c r="J4928" i="5"/>
  <c r="J4929" i="5"/>
  <c r="J4930" i="5"/>
  <c r="J4931" i="5"/>
  <c r="J4932" i="5"/>
  <c r="J4933" i="5"/>
  <c r="J4934" i="5"/>
  <c r="J4935" i="5"/>
  <c r="J4936" i="5"/>
  <c r="J4937" i="5"/>
  <c r="J4938" i="5"/>
  <c r="J4939" i="5"/>
  <c r="J4940" i="5"/>
  <c r="J4941" i="5"/>
  <c r="J4942" i="5"/>
  <c r="J4943" i="5"/>
  <c r="J4944" i="5"/>
  <c r="J4945" i="5"/>
  <c r="J4946" i="5"/>
  <c r="J4947" i="5"/>
  <c r="J4948" i="5"/>
  <c r="J4949" i="5"/>
  <c r="J4950" i="5"/>
  <c r="J4951" i="5"/>
  <c r="J4952" i="5"/>
  <c r="J4953" i="5"/>
  <c r="J4954" i="5"/>
  <c r="J4955" i="5"/>
  <c r="J4956" i="5"/>
  <c r="J4957" i="5"/>
  <c r="J4958" i="5"/>
  <c r="J4959" i="5"/>
  <c r="J4960" i="5"/>
  <c r="J4961" i="5"/>
  <c r="J4962" i="5"/>
  <c r="J4963" i="5"/>
  <c r="J4964" i="5"/>
  <c r="J4965" i="5"/>
  <c r="J4966" i="5"/>
  <c r="J4967" i="5"/>
  <c r="J4968" i="5"/>
  <c r="J4969" i="5"/>
  <c r="J4970" i="5"/>
  <c r="J4971" i="5"/>
  <c r="J4972" i="5"/>
  <c r="J4973" i="5"/>
  <c r="J4974" i="5"/>
  <c r="J4975" i="5"/>
  <c r="J4976" i="5"/>
  <c r="J4977" i="5"/>
  <c r="J4978" i="5"/>
  <c r="J4979" i="5"/>
  <c r="J4980" i="5"/>
  <c r="J4981" i="5"/>
  <c r="J4982" i="5"/>
  <c r="J4983" i="5"/>
  <c r="J4984" i="5"/>
  <c r="J4985" i="5"/>
  <c r="J4986" i="5"/>
  <c r="J4987" i="5"/>
  <c r="J4988" i="5"/>
  <c r="J4989" i="5"/>
  <c r="J4990" i="5"/>
  <c r="J4991" i="5"/>
  <c r="J4992" i="5"/>
  <c r="J4993" i="5"/>
  <c r="J4994" i="5"/>
  <c r="J4995" i="5"/>
  <c r="J4996" i="5"/>
  <c r="J4997" i="5"/>
  <c r="J4998" i="5"/>
  <c r="J4999" i="5"/>
  <c r="J5000" i="5"/>
  <c r="J5001" i="5"/>
  <c r="J5002" i="5"/>
  <c r="J5003" i="5"/>
  <c r="J5004" i="5"/>
  <c r="J5005" i="5"/>
  <c r="J5006" i="5"/>
  <c r="J5007" i="5"/>
  <c r="J5008" i="5"/>
  <c r="J5009" i="5"/>
  <c r="J5010" i="5"/>
  <c r="J5011" i="5"/>
  <c r="J5012" i="5"/>
  <c r="J5013" i="5"/>
  <c r="J5014" i="5"/>
  <c r="J5015" i="5"/>
  <c r="J5016" i="5"/>
  <c r="J5017" i="5"/>
  <c r="J5018" i="5"/>
  <c r="J5019" i="5"/>
  <c r="J5020" i="5"/>
  <c r="J5021" i="5"/>
  <c r="J5022" i="5"/>
  <c r="J5023" i="5"/>
  <c r="J5024" i="5"/>
  <c r="J5025" i="5"/>
  <c r="J5026" i="5"/>
  <c r="J5027" i="5"/>
  <c r="J5028" i="5"/>
  <c r="J5029" i="5"/>
  <c r="J5030" i="5"/>
  <c r="J5031" i="5"/>
  <c r="J5032" i="5"/>
  <c r="J2" i="5"/>
  <c r="J3" i="4"/>
  <c r="J4" i="4"/>
  <c r="J5" i="4"/>
  <c r="J6" i="4"/>
  <c r="J7" i="4"/>
  <c r="J8" i="4"/>
  <c r="J9" i="4"/>
  <c r="J10" i="4"/>
  <c r="J11" i="4"/>
  <c r="J12" i="4"/>
  <c r="J13" i="4"/>
  <c r="J14" i="4"/>
  <c r="J15" i="4"/>
  <c r="J16" i="4"/>
  <c r="J17" i="4"/>
  <c r="J18" i="4"/>
  <c r="J19" i="4"/>
  <c r="J20" i="4"/>
  <c r="J21" i="4"/>
  <c r="J22" i="4"/>
  <c r="J23" i="4"/>
  <c r="J24" i="4"/>
  <c r="J25" i="4"/>
  <c r="J26" i="4"/>
  <c r="J27" i="4"/>
  <c r="J28" i="4"/>
  <c r="J29" i="4"/>
  <c r="J30" i="4"/>
  <c r="J31" i="4"/>
  <c r="J32" i="4"/>
  <c r="J33" i="4"/>
  <c r="J34" i="4"/>
  <c r="J35" i="4"/>
  <c r="J36" i="4"/>
  <c r="J37" i="4"/>
  <c r="J38" i="4"/>
  <c r="J39" i="4"/>
  <c r="J40" i="4"/>
  <c r="J41" i="4"/>
  <c r="J42" i="4"/>
  <c r="J43" i="4"/>
  <c r="J44" i="4"/>
  <c r="J45" i="4"/>
  <c r="J46" i="4"/>
  <c r="J47" i="4"/>
  <c r="J48" i="4"/>
  <c r="J49" i="4"/>
  <c r="J50" i="4"/>
  <c r="J51" i="4"/>
  <c r="J52" i="4"/>
  <c r="J53" i="4"/>
  <c r="J54" i="4"/>
  <c r="J55" i="4"/>
  <c r="J56" i="4"/>
  <c r="J57" i="4"/>
  <c r="J58" i="4"/>
  <c r="J59" i="4"/>
  <c r="J60" i="4"/>
  <c r="J61" i="4"/>
  <c r="J62" i="4"/>
  <c r="J63" i="4"/>
  <c r="J64" i="4"/>
  <c r="J65" i="4"/>
  <c r="J66" i="4"/>
  <c r="J67" i="4"/>
  <c r="J68" i="4"/>
  <c r="J69" i="4"/>
  <c r="J70" i="4"/>
  <c r="J71" i="4"/>
  <c r="J72" i="4"/>
  <c r="J73" i="4"/>
  <c r="J74" i="4"/>
  <c r="J75" i="4"/>
  <c r="J76" i="4"/>
  <c r="J77" i="4"/>
  <c r="J78" i="4"/>
  <c r="J79" i="4"/>
  <c r="J80" i="4"/>
  <c r="J81" i="4"/>
  <c r="J82" i="4"/>
  <c r="J83" i="4"/>
  <c r="J84" i="4"/>
  <c r="J85" i="4"/>
  <c r="J86" i="4"/>
  <c r="J87" i="4"/>
  <c r="J88" i="4"/>
  <c r="J89" i="4"/>
  <c r="J90" i="4"/>
  <c r="J91" i="4"/>
  <c r="J92" i="4"/>
  <c r="J93" i="4"/>
  <c r="J94" i="4"/>
  <c r="J95" i="4"/>
  <c r="J96" i="4"/>
  <c r="J97" i="4"/>
  <c r="J98" i="4"/>
  <c r="J99" i="4"/>
  <c r="J100" i="4"/>
  <c r="J101" i="4"/>
  <c r="J102" i="4"/>
  <c r="J103" i="4"/>
  <c r="J104" i="4"/>
  <c r="J105" i="4"/>
  <c r="J106" i="4"/>
  <c r="J107" i="4"/>
  <c r="J108" i="4"/>
  <c r="J109" i="4"/>
  <c r="J110" i="4"/>
  <c r="J111" i="4"/>
  <c r="J112" i="4"/>
  <c r="J113" i="4"/>
  <c r="J114" i="4"/>
  <c r="J115" i="4"/>
  <c r="J116" i="4"/>
  <c r="J117" i="4"/>
  <c r="J118" i="4"/>
  <c r="J119" i="4"/>
  <c r="J120" i="4"/>
  <c r="J121" i="4"/>
  <c r="J122" i="4"/>
  <c r="J123" i="4"/>
  <c r="J124" i="4"/>
  <c r="J125" i="4"/>
  <c r="J126" i="4"/>
  <c r="J127" i="4"/>
  <c r="J128" i="4"/>
  <c r="J129" i="4"/>
  <c r="J130" i="4"/>
  <c r="J131" i="4"/>
  <c r="J132" i="4"/>
  <c r="J133" i="4"/>
  <c r="J134" i="4"/>
  <c r="J135" i="4"/>
  <c r="J136" i="4"/>
  <c r="J137" i="4"/>
  <c r="J138" i="4"/>
  <c r="J139" i="4"/>
  <c r="J140" i="4"/>
  <c r="J141" i="4"/>
  <c r="J142" i="4"/>
  <c r="J143" i="4"/>
  <c r="J144" i="4"/>
  <c r="J145" i="4"/>
  <c r="J146" i="4"/>
  <c r="J147" i="4"/>
  <c r="J148" i="4"/>
  <c r="J149" i="4"/>
  <c r="J150" i="4"/>
  <c r="J151" i="4"/>
  <c r="J152" i="4"/>
  <c r="J153" i="4"/>
  <c r="J154" i="4"/>
  <c r="J155" i="4"/>
  <c r="J156" i="4"/>
  <c r="J157" i="4"/>
  <c r="J158" i="4"/>
  <c r="J159" i="4"/>
  <c r="J160" i="4"/>
  <c r="J161" i="4"/>
  <c r="J162" i="4"/>
  <c r="J163" i="4"/>
  <c r="J164" i="4"/>
  <c r="J165" i="4"/>
  <c r="J166" i="4"/>
  <c r="J167" i="4"/>
  <c r="J168" i="4"/>
  <c r="J169" i="4"/>
  <c r="J170" i="4"/>
  <c r="J171" i="4"/>
  <c r="J172" i="4"/>
  <c r="J173" i="4"/>
  <c r="J174" i="4"/>
  <c r="J175" i="4"/>
  <c r="J176" i="4"/>
  <c r="J177" i="4"/>
  <c r="J178" i="4"/>
  <c r="J179" i="4"/>
  <c r="J180" i="4"/>
  <c r="J181" i="4"/>
  <c r="J182" i="4"/>
  <c r="J183" i="4"/>
  <c r="J184" i="4"/>
  <c r="J185" i="4"/>
  <c r="J186" i="4"/>
  <c r="J187" i="4"/>
  <c r="J188" i="4"/>
  <c r="J189" i="4"/>
  <c r="J190" i="4"/>
  <c r="J191" i="4"/>
  <c r="J192" i="4"/>
  <c r="J193" i="4"/>
  <c r="J194" i="4"/>
  <c r="J195" i="4"/>
  <c r="J196" i="4"/>
  <c r="J197" i="4"/>
  <c r="J198" i="4"/>
  <c r="J199" i="4"/>
  <c r="J200" i="4"/>
  <c r="J201" i="4"/>
  <c r="J202" i="4"/>
  <c r="J203" i="4"/>
  <c r="J204" i="4"/>
  <c r="J205" i="4"/>
  <c r="J206" i="4"/>
  <c r="J207" i="4"/>
  <c r="J208" i="4"/>
  <c r="J209" i="4"/>
  <c r="J210" i="4"/>
  <c r="J211" i="4"/>
  <c r="J212" i="4"/>
  <c r="J213" i="4"/>
  <c r="J214" i="4"/>
  <c r="J215" i="4"/>
  <c r="J216" i="4"/>
  <c r="J217" i="4"/>
  <c r="J218" i="4"/>
  <c r="J219" i="4"/>
  <c r="J220" i="4"/>
  <c r="J221" i="4"/>
  <c r="J222" i="4"/>
  <c r="J223" i="4"/>
  <c r="J224" i="4"/>
  <c r="J225" i="4"/>
  <c r="J226" i="4"/>
  <c r="J227" i="4"/>
  <c r="J228" i="4"/>
  <c r="J229" i="4"/>
  <c r="J230" i="4"/>
  <c r="J231" i="4"/>
  <c r="J232" i="4"/>
  <c r="J233" i="4"/>
  <c r="J234" i="4"/>
  <c r="J235" i="4"/>
  <c r="J236" i="4"/>
  <c r="J237" i="4"/>
  <c r="J238" i="4"/>
  <c r="J239" i="4"/>
  <c r="J240" i="4"/>
  <c r="J241" i="4"/>
  <c r="J242" i="4"/>
  <c r="J243" i="4"/>
  <c r="J244" i="4"/>
  <c r="J245" i="4"/>
  <c r="J246" i="4"/>
  <c r="J247" i="4"/>
  <c r="J248" i="4"/>
  <c r="J249" i="4"/>
  <c r="J250" i="4"/>
  <c r="J251" i="4"/>
  <c r="J252" i="4"/>
  <c r="J253" i="4"/>
  <c r="J254" i="4"/>
  <c r="J255" i="4"/>
  <c r="J256" i="4"/>
  <c r="J257" i="4"/>
  <c r="J258" i="4"/>
  <c r="J259" i="4"/>
  <c r="J260" i="4"/>
  <c r="J261" i="4"/>
  <c r="J262" i="4"/>
  <c r="J263" i="4"/>
  <c r="J264" i="4"/>
  <c r="J265" i="4"/>
  <c r="J266" i="4"/>
  <c r="J267" i="4"/>
  <c r="J268" i="4"/>
  <c r="J269" i="4"/>
  <c r="J270" i="4"/>
  <c r="J271" i="4"/>
  <c r="J272" i="4"/>
  <c r="J273" i="4"/>
  <c r="J274" i="4"/>
  <c r="J275" i="4"/>
  <c r="J276" i="4"/>
  <c r="J277" i="4"/>
  <c r="J278" i="4"/>
  <c r="J279" i="4"/>
  <c r="J280" i="4"/>
  <c r="J281" i="4"/>
  <c r="J282" i="4"/>
  <c r="J283" i="4"/>
  <c r="J284" i="4"/>
  <c r="J285" i="4"/>
  <c r="J286" i="4"/>
  <c r="J287" i="4"/>
  <c r="J288" i="4"/>
  <c r="J289" i="4"/>
  <c r="J290" i="4"/>
  <c r="J291" i="4"/>
  <c r="J292" i="4"/>
  <c r="J293" i="4"/>
  <c r="J294" i="4"/>
  <c r="J295" i="4"/>
  <c r="J296" i="4"/>
  <c r="J297" i="4"/>
  <c r="J298" i="4"/>
  <c r="J299" i="4"/>
  <c r="J300" i="4"/>
  <c r="J301" i="4"/>
  <c r="J302" i="4"/>
  <c r="J303" i="4"/>
  <c r="J304" i="4"/>
  <c r="J305" i="4"/>
  <c r="J306" i="4"/>
  <c r="J307" i="4"/>
  <c r="J308" i="4"/>
  <c r="J309" i="4"/>
  <c r="J310" i="4"/>
  <c r="J311" i="4"/>
  <c r="J312" i="4"/>
  <c r="J313" i="4"/>
  <c r="J314" i="4"/>
  <c r="J315" i="4"/>
  <c r="J316" i="4"/>
  <c r="J317" i="4"/>
  <c r="J318" i="4"/>
  <c r="J319" i="4"/>
  <c r="J320" i="4"/>
  <c r="J321" i="4"/>
  <c r="J322" i="4"/>
  <c r="J323" i="4"/>
  <c r="J324" i="4"/>
  <c r="J325" i="4"/>
  <c r="J326" i="4"/>
  <c r="J327" i="4"/>
  <c r="J328" i="4"/>
  <c r="J329" i="4"/>
  <c r="J330" i="4"/>
  <c r="J331" i="4"/>
  <c r="J332" i="4"/>
  <c r="J333" i="4"/>
  <c r="J334" i="4"/>
  <c r="J335" i="4"/>
  <c r="J336" i="4"/>
  <c r="J337" i="4"/>
  <c r="J338" i="4"/>
  <c r="J339" i="4"/>
  <c r="J340" i="4"/>
  <c r="J341" i="4"/>
  <c r="J342" i="4"/>
  <c r="J343" i="4"/>
  <c r="J344" i="4"/>
  <c r="J345" i="4"/>
  <c r="J346" i="4"/>
  <c r="J347" i="4"/>
  <c r="J348" i="4"/>
  <c r="J349" i="4"/>
  <c r="J350" i="4"/>
  <c r="J351" i="4"/>
  <c r="J352" i="4"/>
  <c r="J353" i="4"/>
  <c r="J354" i="4"/>
  <c r="J355" i="4"/>
  <c r="J356" i="4"/>
  <c r="J357" i="4"/>
  <c r="J358" i="4"/>
  <c r="J359" i="4"/>
  <c r="J360" i="4"/>
  <c r="J361" i="4"/>
  <c r="J362" i="4"/>
  <c r="J363" i="4"/>
  <c r="J364" i="4"/>
  <c r="J365" i="4"/>
  <c r="J366" i="4"/>
  <c r="J367" i="4"/>
  <c r="J368" i="4"/>
  <c r="J369" i="4"/>
  <c r="J370" i="4"/>
  <c r="J371" i="4"/>
  <c r="J372" i="4"/>
  <c r="J373" i="4"/>
  <c r="J374" i="4"/>
  <c r="J375" i="4"/>
  <c r="J376" i="4"/>
  <c r="J377" i="4"/>
  <c r="J378" i="4"/>
  <c r="J379" i="4"/>
  <c r="J380" i="4"/>
  <c r="J381" i="4"/>
  <c r="J382" i="4"/>
  <c r="J383" i="4"/>
  <c r="J384" i="4"/>
  <c r="J385" i="4"/>
  <c r="J386" i="4"/>
  <c r="J387" i="4"/>
  <c r="J388" i="4"/>
  <c r="J389" i="4"/>
  <c r="J390" i="4"/>
  <c r="J391" i="4"/>
  <c r="J392" i="4"/>
  <c r="J393" i="4"/>
  <c r="J394" i="4"/>
  <c r="J395" i="4"/>
  <c r="J396" i="4"/>
  <c r="J397" i="4"/>
  <c r="J398" i="4"/>
  <c r="J399" i="4"/>
  <c r="J400" i="4"/>
  <c r="J401" i="4"/>
  <c r="J402" i="4"/>
  <c r="J403" i="4"/>
  <c r="J404" i="4"/>
  <c r="J405" i="4"/>
  <c r="J406" i="4"/>
  <c r="J407" i="4"/>
  <c r="J408" i="4"/>
  <c r="J409" i="4"/>
  <c r="J410" i="4"/>
  <c r="J411" i="4"/>
  <c r="J412" i="4"/>
  <c r="J413" i="4"/>
  <c r="J414" i="4"/>
  <c r="J415" i="4"/>
  <c r="J416" i="4"/>
  <c r="J417" i="4"/>
  <c r="J418" i="4"/>
  <c r="J419" i="4"/>
  <c r="J420" i="4"/>
  <c r="J421" i="4"/>
  <c r="J422" i="4"/>
  <c r="J423" i="4"/>
  <c r="J424" i="4"/>
  <c r="J425" i="4"/>
  <c r="J426" i="4"/>
  <c r="J427" i="4"/>
  <c r="J428" i="4"/>
  <c r="J429" i="4"/>
  <c r="J430" i="4"/>
  <c r="J431" i="4"/>
  <c r="J432" i="4"/>
  <c r="J433" i="4"/>
  <c r="J434" i="4"/>
  <c r="J435" i="4"/>
  <c r="J436" i="4"/>
  <c r="J437" i="4"/>
  <c r="J438" i="4"/>
  <c r="J439" i="4"/>
  <c r="J440" i="4"/>
  <c r="J441" i="4"/>
  <c r="J442" i="4"/>
  <c r="J443" i="4"/>
  <c r="J444" i="4"/>
  <c r="J445" i="4"/>
  <c r="J446" i="4"/>
  <c r="J447" i="4"/>
  <c r="J448" i="4"/>
  <c r="J449" i="4"/>
  <c r="J450" i="4"/>
  <c r="J451" i="4"/>
  <c r="J452" i="4"/>
  <c r="J453" i="4"/>
  <c r="J454" i="4"/>
  <c r="J455" i="4"/>
  <c r="J456" i="4"/>
  <c r="J457" i="4"/>
  <c r="J458" i="4"/>
  <c r="J459" i="4"/>
  <c r="J460" i="4"/>
  <c r="J461" i="4"/>
  <c r="J462" i="4"/>
  <c r="J463" i="4"/>
  <c r="J464" i="4"/>
  <c r="J465" i="4"/>
  <c r="J466" i="4"/>
  <c r="J467" i="4"/>
  <c r="J468" i="4"/>
  <c r="J469" i="4"/>
  <c r="J470" i="4"/>
  <c r="J471" i="4"/>
  <c r="J472" i="4"/>
  <c r="J473" i="4"/>
  <c r="J474" i="4"/>
  <c r="J475" i="4"/>
  <c r="J476" i="4"/>
  <c r="J477" i="4"/>
  <c r="J478" i="4"/>
  <c r="J479" i="4"/>
  <c r="J480" i="4"/>
  <c r="J481" i="4"/>
  <c r="J482" i="4"/>
  <c r="J483" i="4"/>
  <c r="J484" i="4"/>
  <c r="J485" i="4"/>
  <c r="J486" i="4"/>
  <c r="J487" i="4"/>
  <c r="J488" i="4"/>
  <c r="J489" i="4"/>
  <c r="J490" i="4"/>
  <c r="J491" i="4"/>
  <c r="J492" i="4"/>
  <c r="J493" i="4"/>
  <c r="J494" i="4"/>
  <c r="J495" i="4"/>
  <c r="J496" i="4"/>
  <c r="J497" i="4"/>
  <c r="J498" i="4"/>
  <c r="J499" i="4"/>
  <c r="J500" i="4"/>
  <c r="J501" i="4"/>
  <c r="J502" i="4"/>
  <c r="J503" i="4"/>
  <c r="J504" i="4"/>
  <c r="J505" i="4"/>
  <c r="J506" i="4"/>
  <c r="J507" i="4"/>
  <c r="J508" i="4"/>
  <c r="J509" i="4"/>
  <c r="J510" i="4"/>
  <c r="J511" i="4"/>
  <c r="J512" i="4"/>
  <c r="J513" i="4"/>
  <c r="J514" i="4"/>
  <c r="J515" i="4"/>
  <c r="J516" i="4"/>
  <c r="J517" i="4"/>
  <c r="J518" i="4"/>
  <c r="J519" i="4"/>
  <c r="J520" i="4"/>
  <c r="J521" i="4"/>
  <c r="J522" i="4"/>
  <c r="J523" i="4"/>
  <c r="J524" i="4"/>
  <c r="J525" i="4"/>
  <c r="J526" i="4"/>
  <c r="J527" i="4"/>
  <c r="J528" i="4"/>
  <c r="J529" i="4"/>
  <c r="J530" i="4"/>
  <c r="J531" i="4"/>
  <c r="J532" i="4"/>
  <c r="J533" i="4"/>
  <c r="J534" i="4"/>
  <c r="J535" i="4"/>
  <c r="J536" i="4"/>
  <c r="J537" i="4"/>
  <c r="J538" i="4"/>
  <c r="J539" i="4"/>
  <c r="J540" i="4"/>
  <c r="J541" i="4"/>
  <c r="J542" i="4"/>
  <c r="J543" i="4"/>
  <c r="J544" i="4"/>
  <c r="J545" i="4"/>
  <c r="J546" i="4"/>
  <c r="J547" i="4"/>
  <c r="J548" i="4"/>
  <c r="J549" i="4"/>
  <c r="J550" i="4"/>
  <c r="J551" i="4"/>
  <c r="J552" i="4"/>
  <c r="J553" i="4"/>
  <c r="J554" i="4"/>
  <c r="J555" i="4"/>
  <c r="J556" i="4"/>
  <c r="J557" i="4"/>
  <c r="J558" i="4"/>
  <c r="J559" i="4"/>
  <c r="J560" i="4"/>
  <c r="J561" i="4"/>
  <c r="J562" i="4"/>
  <c r="J563" i="4"/>
  <c r="J564" i="4"/>
  <c r="J565" i="4"/>
  <c r="J566" i="4"/>
  <c r="J567" i="4"/>
  <c r="J568" i="4"/>
  <c r="J569" i="4"/>
  <c r="J570" i="4"/>
  <c r="J571" i="4"/>
  <c r="J572" i="4"/>
  <c r="J573" i="4"/>
  <c r="J574" i="4"/>
  <c r="J575" i="4"/>
  <c r="J576" i="4"/>
  <c r="J577" i="4"/>
  <c r="J578" i="4"/>
  <c r="J579" i="4"/>
  <c r="J580" i="4"/>
  <c r="J581" i="4"/>
  <c r="J582" i="4"/>
  <c r="J583" i="4"/>
  <c r="J584" i="4"/>
  <c r="J585" i="4"/>
  <c r="J586" i="4"/>
  <c r="J587" i="4"/>
  <c r="J588" i="4"/>
  <c r="J589" i="4"/>
  <c r="J590" i="4"/>
  <c r="J591" i="4"/>
  <c r="J592" i="4"/>
  <c r="J593" i="4"/>
  <c r="J594" i="4"/>
  <c r="J595" i="4"/>
  <c r="J596" i="4"/>
  <c r="J597" i="4"/>
  <c r="J598" i="4"/>
  <c r="J599" i="4"/>
  <c r="J600" i="4"/>
  <c r="J601" i="4"/>
  <c r="J602" i="4"/>
  <c r="J603" i="4"/>
  <c r="J604" i="4"/>
  <c r="J605" i="4"/>
  <c r="J606" i="4"/>
  <c r="J607" i="4"/>
  <c r="J608" i="4"/>
  <c r="J609" i="4"/>
  <c r="J610" i="4"/>
  <c r="J611" i="4"/>
  <c r="J612" i="4"/>
  <c r="J613" i="4"/>
  <c r="J614" i="4"/>
  <c r="J615" i="4"/>
  <c r="J616" i="4"/>
  <c r="J617" i="4"/>
  <c r="J618" i="4"/>
  <c r="J619" i="4"/>
  <c r="J620" i="4"/>
  <c r="J621" i="4"/>
  <c r="J622" i="4"/>
  <c r="J623" i="4"/>
  <c r="J624" i="4"/>
  <c r="J625" i="4"/>
  <c r="J626" i="4"/>
  <c r="J627" i="4"/>
  <c r="J628" i="4"/>
  <c r="J629" i="4"/>
  <c r="J630" i="4"/>
  <c r="J631" i="4"/>
  <c r="J632" i="4"/>
  <c r="J633" i="4"/>
  <c r="J634" i="4"/>
  <c r="J635" i="4"/>
  <c r="J636" i="4"/>
  <c r="J637" i="4"/>
  <c r="J638" i="4"/>
  <c r="J639" i="4"/>
  <c r="J640" i="4"/>
  <c r="J641" i="4"/>
  <c r="J642" i="4"/>
  <c r="J643" i="4"/>
  <c r="J644" i="4"/>
  <c r="J645" i="4"/>
  <c r="J646" i="4"/>
  <c r="J647" i="4"/>
  <c r="J648" i="4"/>
  <c r="J649" i="4"/>
  <c r="J650" i="4"/>
  <c r="J651" i="4"/>
  <c r="J652" i="4"/>
  <c r="J653" i="4"/>
  <c r="J654" i="4"/>
  <c r="J655" i="4"/>
  <c r="J656" i="4"/>
  <c r="J657" i="4"/>
  <c r="J658" i="4"/>
  <c r="J659" i="4"/>
  <c r="J660" i="4"/>
  <c r="J661" i="4"/>
  <c r="J662" i="4"/>
  <c r="J663" i="4"/>
  <c r="J664" i="4"/>
  <c r="J665" i="4"/>
  <c r="J666" i="4"/>
  <c r="J667" i="4"/>
  <c r="J668" i="4"/>
  <c r="J669" i="4"/>
  <c r="J670" i="4"/>
  <c r="J671" i="4"/>
  <c r="J672" i="4"/>
  <c r="J673" i="4"/>
  <c r="J674" i="4"/>
  <c r="J675" i="4"/>
  <c r="J676" i="4"/>
  <c r="J677" i="4"/>
  <c r="J678" i="4"/>
  <c r="J679" i="4"/>
  <c r="J680" i="4"/>
  <c r="J681" i="4"/>
  <c r="J682" i="4"/>
  <c r="J683" i="4"/>
  <c r="J684" i="4"/>
  <c r="J685" i="4"/>
  <c r="J686" i="4"/>
  <c r="J687" i="4"/>
  <c r="J688" i="4"/>
  <c r="J689" i="4"/>
  <c r="J690" i="4"/>
  <c r="J691" i="4"/>
  <c r="J692" i="4"/>
  <c r="J693" i="4"/>
  <c r="J694" i="4"/>
  <c r="J695" i="4"/>
  <c r="J696" i="4"/>
  <c r="J697" i="4"/>
  <c r="J698" i="4"/>
  <c r="J699" i="4"/>
  <c r="J700" i="4"/>
  <c r="J701" i="4"/>
  <c r="J702" i="4"/>
  <c r="J703" i="4"/>
  <c r="J704" i="4"/>
  <c r="J705" i="4"/>
  <c r="J706" i="4"/>
  <c r="J707" i="4"/>
  <c r="J708" i="4"/>
  <c r="J709" i="4"/>
  <c r="J710" i="4"/>
  <c r="J711" i="4"/>
  <c r="J712" i="4"/>
  <c r="J713" i="4"/>
  <c r="J714" i="4"/>
  <c r="J715" i="4"/>
  <c r="J716" i="4"/>
  <c r="J717" i="4"/>
  <c r="J718" i="4"/>
  <c r="J719" i="4"/>
  <c r="J720" i="4"/>
  <c r="J721" i="4"/>
  <c r="J722" i="4"/>
  <c r="J723" i="4"/>
  <c r="J724" i="4"/>
  <c r="J725" i="4"/>
  <c r="J726" i="4"/>
  <c r="J727" i="4"/>
  <c r="J728" i="4"/>
  <c r="J729" i="4"/>
  <c r="J730" i="4"/>
  <c r="J731" i="4"/>
  <c r="J732" i="4"/>
  <c r="J733" i="4"/>
  <c r="J734" i="4"/>
  <c r="J735" i="4"/>
  <c r="J736" i="4"/>
  <c r="J737" i="4"/>
  <c r="J738" i="4"/>
  <c r="J739" i="4"/>
  <c r="J740" i="4"/>
  <c r="J741" i="4"/>
  <c r="J742" i="4"/>
  <c r="J743" i="4"/>
  <c r="J744" i="4"/>
  <c r="J745" i="4"/>
  <c r="J746" i="4"/>
  <c r="J747" i="4"/>
  <c r="J748" i="4"/>
  <c r="J749" i="4"/>
  <c r="J750" i="4"/>
  <c r="J751" i="4"/>
  <c r="J752" i="4"/>
  <c r="J753" i="4"/>
  <c r="J754" i="4"/>
  <c r="J755" i="4"/>
  <c r="J756" i="4"/>
  <c r="J757" i="4"/>
  <c r="J758" i="4"/>
  <c r="J759" i="4"/>
  <c r="J760" i="4"/>
  <c r="J761" i="4"/>
  <c r="J762" i="4"/>
  <c r="J763" i="4"/>
  <c r="J764" i="4"/>
  <c r="J765" i="4"/>
  <c r="J766" i="4"/>
  <c r="J767" i="4"/>
  <c r="J768" i="4"/>
  <c r="J769" i="4"/>
  <c r="J770" i="4"/>
  <c r="J771" i="4"/>
  <c r="J772" i="4"/>
  <c r="J773" i="4"/>
  <c r="J774" i="4"/>
  <c r="J775" i="4"/>
  <c r="J776" i="4"/>
  <c r="J777" i="4"/>
  <c r="J778" i="4"/>
  <c r="J779" i="4"/>
  <c r="J780" i="4"/>
  <c r="J781" i="4"/>
  <c r="J782" i="4"/>
  <c r="J783" i="4"/>
  <c r="J784" i="4"/>
  <c r="J785" i="4"/>
  <c r="J786" i="4"/>
  <c r="J787" i="4"/>
  <c r="J788" i="4"/>
  <c r="J789" i="4"/>
  <c r="J790" i="4"/>
  <c r="J791" i="4"/>
  <c r="J792" i="4"/>
  <c r="J793" i="4"/>
  <c r="J794" i="4"/>
  <c r="J795" i="4"/>
  <c r="J796" i="4"/>
  <c r="J797" i="4"/>
  <c r="J798" i="4"/>
  <c r="J799" i="4"/>
  <c r="J800" i="4"/>
  <c r="J801" i="4"/>
  <c r="J802" i="4"/>
  <c r="J803" i="4"/>
  <c r="J804" i="4"/>
  <c r="J805" i="4"/>
  <c r="J806" i="4"/>
  <c r="J807" i="4"/>
  <c r="J808" i="4"/>
  <c r="J809" i="4"/>
  <c r="J810" i="4"/>
  <c r="J811" i="4"/>
  <c r="J812" i="4"/>
  <c r="J813" i="4"/>
  <c r="J814" i="4"/>
  <c r="J815" i="4"/>
  <c r="J816" i="4"/>
  <c r="J817" i="4"/>
  <c r="J818" i="4"/>
  <c r="J819" i="4"/>
  <c r="J820" i="4"/>
  <c r="J821" i="4"/>
  <c r="J822" i="4"/>
  <c r="J823" i="4"/>
  <c r="J824" i="4"/>
  <c r="J825" i="4"/>
  <c r="J826" i="4"/>
  <c r="J827" i="4"/>
  <c r="J828" i="4"/>
  <c r="J829" i="4"/>
  <c r="J830" i="4"/>
  <c r="J831" i="4"/>
  <c r="J832" i="4"/>
  <c r="J833" i="4"/>
  <c r="J834" i="4"/>
  <c r="J835" i="4"/>
  <c r="J836" i="4"/>
  <c r="J837" i="4"/>
  <c r="J838" i="4"/>
  <c r="J839" i="4"/>
  <c r="J840" i="4"/>
  <c r="J841" i="4"/>
  <c r="J842" i="4"/>
  <c r="J843" i="4"/>
  <c r="J844" i="4"/>
  <c r="J845" i="4"/>
  <c r="J846" i="4"/>
  <c r="J847" i="4"/>
  <c r="J848" i="4"/>
  <c r="J849" i="4"/>
  <c r="J850" i="4"/>
  <c r="J851" i="4"/>
  <c r="J852" i="4"/>
  <c r="J853" i="4"/>
  <c r="J854" i="4"/>
  <c r="J855" i="4"/>
  <c r="J856" i="4"/>
  <c r="J857" i="4"/>
  <c r="J858" i="4"/>
  <c r="J859" i="4"/>
  <c r="J860" i="4"/>
  <c r="J861" i="4"/>
  <c r="J862" i="4"/>
  <c r="J863" i="4"/>
  <c r="J864" i="4"/>
  <c r="J865" i="4"/>
  <c r="J866" i="4"/>
  <c r="J867" i="4"/>
  <c r="J868" i="4"/>
  <c r="J869" i="4"/>
  <c r="J870" i="4"/>
  <c r="J871" i="4"/>
  <c r="J872" i="4"/>
  <c r="J873" i="4"/>
  <c r="J874" i="4"/>
  <c r="J875" i="4"/>
  <c r="J876" i="4"/>
  <c r="J877" i="4"/>
  <c r="J878" i="4"/>
  <c r="J879" i="4"/>
  <c r="J880" i="4"/>
  <c r="J881" i="4"/>
  <c r="J882" i="4"/>
  <c r="J883" i="4"/>
  <c r="J884" i="4"/>
  <c r="J885" i="4"/>
  <c r="J886" i="4"/>
  <c r="J887" i="4"/>
  <c r="J888" i="4"/>
  <c r="J889" i="4"/>
  <c r="J890" i="4"/>
  <c r="J891" i="4"/>
  <c r="J892" i="4"/>
  <c r="J893" i="4"/>
  <c r="J894" i="4"/>
  <c r="J895" i="4"/>
  <c r="J896" i="4"/>
  <c r="J897" i="4"/>
  <c r="J898" i="4"/>
  <c r="J899" i="4"/>
  <c r="J900" i="4"/>
  <c r="J901" i="4"/>
  <c r="J902" i="4"/>
  <c r="J903" i="4"/>
  <c r="J904" i="4"/>
  <c r="J905" i="4"/>
  <c r="J906" i="4"/>
  <c r="J907" i="4"/>
  <c r="J908" i="4"/>
  <c r="J909" i="4"/>
  <c r="J910" i="4"/>
  <c r="J911" i="4"/>
  <c r="J912" i="4"/>
  <c r="J913" i="4"/>
  <c r="J914" i="4"/>
  <c r="J915" i="4"/>
  <c r="J916" i="4"/>
  <c r="J917" i="4"/>
  <c r="J918" i="4"/>
  <c r="J919" i="4"/>
  <c r="J920" i="4"/>
  <c r="J921" i="4"/>
  <c r="J922" i="4"/>
  <c r="J923" i="4"/>
  <c r="J924" i="4"/>
  <c r="J925" i="4"/>
  <c r="J926" i="4"/>
  <c r="J927" i="4"/>
  <c r="J928" i="4"/>
  <c r="J929" i="4"/>
  <c r="J930" i="4"/>
  <c r="J931" i="4"/>
  <c r="J932" i="4"/>
  <c r="J933" i="4"/>
  <c r="J934" i="4"/>
  <c r="J935" i="4"/>
  <c r="J936" i="4"/>
  <c r="J937" i="4"/>
  <c r="J938" i="4"/>
  <c r="J939" i="4"/>
  <c r="J940" i="4"/>
  <c r="J941" i="4"/>
  <c r="J942" i="4"/>
  <c r="J943" i="4"/>
  <c r="J944" i="4"/>
  <c r="J945" i="4"/>
  <c r="J946" i="4"/>
  <c r="J947" i="4"/>
  <c r="J948" i="4"/>
  <c r="J949" i="4"/>
  <c r="J950" i="4"/>
  <c r="J951" i="4"/>
  <c r="J952" i="4"/>
  <c r="J953" i="4"/>
  <c r="J954" i="4"/>
  <c r="J955" i="4"/>
  <c r="J956" i="4"/>
  <c r="J957" i="4"/>
  <c r="J958" i="4"/>
  <c r="J959" i="4"/>
  <c r="J960" i="4"/>
  <c r="J961" i="4"/>
  <c r="J962" i="4"/>
  <c r="J963" i="4"/>
  <c r="J964" i="4"/>
  <c r="J965" i="4"/>
  <c r="J966" i="4"/>
  <c r="J967" i="4"/>
  <c r="J968" i="4"/>
  <c r="J969" i="4"/>
  <c r="J970" i="4"/>
  <c r="J971" i="4"/>
  <c r="J972" i="4"/>
  <c r="J973" i="4"/>
  <c r="J974" i="4"/>
  <c r="J975" i="4"/>
  <c r="J976" i="4"/>
  <c r="J977" i="4"/>
  <c r="J978" i="4"/>
  <c r="J979" i="4"/>
  <c r="J980" i="4"/>
  <c r="J981" i="4"/>
  <c r="J982" i="4"/>
  <c r="J983" i="4"/>
  <c r="J984" i="4"/>
  <c r="J985" i="4"/>
  <c r="J986" i="4"/>
  <c r="J987" i="4"/>
  <c r="J988" i="4"/>
  <c r="J989" i="4"/>
  <c r="J990" i="4"/>
  <c r="J991" i="4"/>
  <c r="J992" i="4"/>
  <c r="J993" i="4"/>
  <c r="J994" i="4"/>
  <c r="J995" i="4"/>
  <c r="J996" i="4"/>
  <c r="J997" i="4"/>
  <c r="J998" i="4"/>
  <c r="J999" i="4"/>
  <c r="J1000" i="4"/>
  <c r="J1001" i="4"/>
  <c r="J1002" i="4"/>
  <c r="J1003" i="4"/>
  <c r="J1004" i="4"/>
  <c r="J1005" i="4"/>
  <c r="J1006" i="4"/>
  <c r="J1007" i="4"/>
  <c r="J1008" i="4"/>
  <c r="J1009" i="4"/>
  <c r="J1010" i="4"/>
  <c r="J1011" i="4"/>
  <c r="J1012" i="4"/>
  <c r="J1013" i="4"/>
  <c r="J1014" i="4"/>
  <c r="J1015" i="4"/>
  <c r="J1016" i="4"/>
  <c r="J1017" i="4"/>
  <c r="J1018" i="4"/>
  <c r="J1019" i="4"/>
  <c r="J1020" i="4"/>
  <c r="J1021" i="4"/>
  <c r="J1022" i="4"/>
  <c r="J1023" i="4"/>
  <c r="J1024" i="4"/>
  <c r="J1025" i="4"/>
  <c r="J1026" i="4"/>
  <c r="J1027" i="4"/>
  <c r="J1028" i="4"/>
  <c r="J1029" i="4"/>
  <c r="J1030" i="4"/>
  <c r="J1031" i="4"/>
  <c r="J1032" i="4"/>
  <c r="J1033" i="4"/>
  <c r="J1034" i="4"/>
  <c r="J1035" i="4"/>
  <c r="J1036" i="4"/>
  <c r="J1037" i="4"/>
  <c r="J1038" i="4"/>
  <c r="J1039" i="4"/>
  <c r="J1040" i="4"/>
  <c r="J1041" i="4"/>
  <c r="J1042" i="4"/>
  <c r="J1043" i="4"/>
  <c r="J1044" i="4"/>
  <c r="J1045" i="4"/>
  <c r="J1046" i="4"/>
  <c r="J1047" i="4"/>
  <c r="J1048" i="4"/>
  <c r="J1049" i="4"/>
  <c r="J1050" i="4"/>
  <c r="J1051" i="4"/>
  <c r="J1052" i="4"/>
  <c r="J1053" i="4"/>
  <c r="J1054" i="4"/>
  <c r="J1055" i="4"/>
  <c r="J1056" i="4"/>
  <c r="J1057" i="4"/>
  <c r="J1058" i="4"/>
  <c r="J1059" i="4"/>
  <c r="J1060" i="4"/>
  <c r="J1061" i="4"/>
  <c r="J1062" i="4"/>
  <c r="J1063" i="4"/>
  <c r="J1064" i="4"/>
  <c r="J1065" i="4"/>
  <c r="J1066" i="4"/>
  <c r="J1067" i="4"/>
  <c r="J1068" i="4"/>
  <c r="J1069" i="4"/>
  <c r="J1070" i="4"/>
  <c r="J1071" i="4"/>
  <c r="J1072" i="4"/>
  <c r="J1073" i="4"/>
  <c r="J1074" i="4"/>
  <c r="J1075" i="4"/>
  <c r="J1076" i="4"/>
  <c r="J1077" i="4"/>
  <c r="J1078" i="4"/>
  <c r="J1079" i="4"/>
  <c r="J1080" i="4"/>
  <c r="J1081" i="4"/>
  <c r="J1082" i="4"/>
  <c r="J1083" i="4"/>
  <c r="J1084" i="4"/>
  <c r="J1085" i="4"/>
  <c r="J1086" i="4"/>
  <c r="J1087" i="4"/>
  <c r="J1088" i="4"/>
  <c r="J1089" i="4"/>
  <c r="J1090" i="4"/>
  <c r="J1091" i="4"/>
  <c r="J1092" i="4"/>
  <c r="J1093" i="4"/>
  <c r="J1094" i="4"/>
  <c r="J1095" i="4"/>
  <c r="J1096" i="4"/>
  <c r="J1097" i="4"/>
  <c r="J1098" i="4"/>
  <c r="J1099" i="4"/>
  <c r="J1100" i="4"/>
  <c r="J1101" i="4"/>
  <c r="J1102" i="4"/>
  <c r="J1103" i="4"/>
  <c r="J1104" i="4"/>
  <c r="J1105" i="4"/>
  <c r="J1106" i="4"/>
  <c r="J1107" i="4"/>
  <c r="J1108" i="4"/>
  <c r="J1109" i="4"/>
  <c r="J1110" i="4"/>
  <c r="J1111" i="4"/>
  <c r="J1112" i="4"/>
  <c r="J1113" i="4"/>
  <c r="J1114" i="4"/>
  <c r="J1115" i="4"/>
  <c r="J1116" i="4"/>
  <c r="J1117" i="4"/>
  <c r="J1118" i="4"/>
  <c r="J1119" i="4"/>
  <c r="J1120" i="4"/>
  <c r="J1121" i="4"/>
  <c r="J1122" i="4"/>
  <c r="J1123" i="4"/>
  <c r="J1124" i="4"/>
  <c r="J1125" i="4"/>
  <c r="J1126" i="4"/>
  <c r="J1127" i="4"/>
  <c r="J1128" i="4"/>
  <c r="J1129" i="4"/>
  <c r="J1130" i="4"/>
  <c r="J1131" i="4"/>
  <c r="J1132" i="4"/>
  <c r="J1133" i="4"/>
  <c r="J1134" i="4"/>
  <c r="J1135" i="4"/>
  <c r="J1136" i="4"/>
  <c r="J1137" i="4"/>
  <c r="J1138" i="4"/>
  <c r="J1139" i="4"/>
  <c r="J1140" i="4"/>
  <c r="J1141" i="4"/>
  <c r="J1142" i="4"/>
  <c r="J1143" i="4"/>
  <c r="J1144" i="4"/>
  <c r="J1145" i="4"/>
  <c r="J1146" i="4"/>
  <c r="J1147" i="4"/>
  <c r="J1148" i="4"/>
  <c r="J1149" i="4"/>
  <c r="J1150" i="4"/>
  <c r="J1151" i="4"/>
  <c r="J1152" i="4"/>
  <c r="J1153" i="4"/>
  <c r="J1154" i="4"/>
  <c r="J1155" i="4"/>
  <c r="J1156" i="4"/>
  <c r="J1157" i="4"/>
  <c r="J1158" i="4"/>
  <c r="J1159" i="4"/>
  <c r="J1160" i="4"/>
  <c r="J1161" i="4"/>
  <c r="J1162" i="4"/>
  <c r="J1163" i="4"/>
  <c r="J1164" i="4"/>
  <c r="J1165" i="4"/>
  <c r="J1166" i="4"/>
  <c r="J1167" i="4"/>
  <c r="J1168" i="4"/>
  <c r="J1169" i="4"/>
  <c r="J1170" i="4"/>
  <c r="J1171" i="4"/>
  <c r="J1172" i="4"/>
  <c r="J1173" i="4"/>
  <c r="J1174" i="4"/>
  <c r="J1175" i="4"/>
  <c r="J1176" i="4"/>
  <c r="J1177" i="4"/>
  <c r="J1178" i="4"/>
  <c r="J1179" i="4"/>
  <c r="J1180" i="4"/>
  <c r="J1181" i="4"/>
  <c r="J1182" i="4"/>
  <c r="J1183" i="4"/>
  <c r="J1184" i="4"/>
  <c r="J1185" i="4"/>
  <c r="J1186" i="4"/>
  <c r="J1187" i="4"/>
  <c r="J1188" i="4"/>
  <c r="J1189" i="4"/>
  <c r="J1190" i="4"/>
  <c r="J1191" i="4"/>
  <c r="J1192" i="4"/>
  <c r="J1193" i="4"/>
  <c r="J1194" i="4"/>
  <c r="J1195" i="4"/>
  <c r="J1196" i="4"/>
  <c r="J1197" i="4"/>
  <c r="J1198" i="4"/>
  <c r="J1199" i="4"/>
  <c r="J1200" i="4"/>
  <c r="J1201" i="4"/>
  <c r="J1202" i="4"/>
  <c r="J1203" i="4"/>
  <c r="J1204" i="4"/>
  <c r="J1205" i="4"/>
  <c r="J1206" i="4"/>
  <c r="J1207" i="4"/>
  <c r="J1208" i="4"/>
  <c r="J1209" i="4"/>
  <c r="J1210" i="4"/>
  <c r="J1211" i="4"/>
  <c r="J1212" i="4"/>
  <c r="J1213" i="4"/>
  <c r="J1214" i="4"/>
  <c r="J1215" i="4"/>
  <c r="J1216" i="4"/>
  <c r="J1217" i="4"/>
  <c r="J1218" i="4"/>
  <c r="J1219" i="4"/>
  <c r="J1220" i="4"/>
  <c r="J1221" i="4"/>
  <c r="J1222" i="4"/>
  <c r="J1223" i="4"/>
  <c r="J1224" i="4"/>
  <c r="J1225" i="4"/>
  <c r="J1226" i="4"/>
  <c r="J1227" i="4"/>
  <c r="J1228" i="4"/>
  <c r="J1229" i="4"/>
  <c r="J1230" i="4"/>
  <c r="J1231" i="4"/>
  <c r="J1232" i="4"/>
  <c r="J1233" i="4"/>
  <c r="J1234" i="4"/>
  <c r="J1235" i="4"/>
  <c r="J1236" i="4"/>
  <c r="J1237" i="4"/>
  <c r="J1238" i="4"/>
  <c r="J1239" i="4"/>
  <c r="J1240" i="4"/>
  <c r="J1241" i="4"/>
  <c r="J1242" i="4"/>
  <c r="J1243" i="4"/>
  <c r="J1244" i="4"/>
  <c r="J1245" i="4"/>
  <c r="J1246" i="4"/>
  <c r="J1247" i="4"/>
  <c r="J1248" i="4"/>
  <c r="J1249" i="4"/>
  <c r="J1250" i="4"/>
  <c r="J1251" i="4"/>
  <c r="J1252" i="4"/>
  <c r="J1253" i="4"/>
  <c r="J1254" i="4"/>
  <c r="J1255" i="4"/>
  <c r="J1256" i="4"/>
  <c r="J1257" i="4"/>
  <c r="J1258" i="4"/>
  <c r="J1259" i="4"/>
  <c r="J1260" i="4"/>
  <c r="J1261" i="4"/>
  <c r="J1262" i="4"/>
  <c r="J1263" i="4"/>
  <c r="J1264" i="4"/>
  <c r="J1265" i="4"/>
  <c r="J1266" i="4"/>
  <c r="J1267" i="4"/>
  <c r="J1268" i="4"/>
  <c r="J1269" i="4"/>
  <c r="J1270" i="4"/>
  <c r="J1271" i="4"/>
  <c r="J1272" i="4"/>
  <c r="J1273" i="4"/>
  <c r="J1274" i="4"/>
  <c r="J1275" i="4"/>
  <c r="J1276" i="4"/>
  <c r="J1277" i="4"/>
  <c r="J1278" i="4"/>
  <c r="J1279" i="4"/>
  <c r="J1280" i="4"/>
  <c r="J1281" i="4"/>
  <c r="J1282" i="4"/>
  <c r="J1283" i="4"/>
  <c r="J1284" i="4"/>
  <c r="J1285" i="4"/>
  <c r="J1286" i="4"/>
  <c r="J1287" i="4"/>
  <c r="J1288" i="4"/>
  <c r="J1289" i="4"/>
  <c r="J1290" i="4"/>
  <c r="J1291" i="4"/>
  <c r="J1292" i="4"/>
  <c r="J1293" i="4"/>
  <c r="J1294" i="4"/>
  <c r="J1295" i="4"/>
  <c r="J1296" i="4"/>
  <c r="J1297" i="4"/>
  <c r="J1298" i="4"/>
  <c r="J1299" i="4"/>
  <c r="J1300" i="4"/>
  <c r="J1301" i="4"/>
  <c r="J1302" i="4"/>
  <c r="J1303" i="4"/>
  <c r="J1304" i="4"/>
  <c r="J1305" i="4"/>
  <c r="J1306" i="4"/>
  <c r="J1307" i="4"/>
  <c r="J1308" i="4"/>
  <c r="J1309" i="4"/>
  <c r="J1310" i="4"/>
  <c r="J1311" i="4"/>
  <c r="J1312" i="4"/>
  <c r="J1313" i="4"/>
  <c r="J1314" i="4"/>
  <c r="J1315" i="4"/>
  <c r="J1316" i="4"/>
  <c r="J1317" i="4"/>
  <c r="J1318" i="4"/>
  <c r="J1319" i="4"/>
  <c r="J1320" i="4"/>
  <c r="J1321" i="4"/>
  <c r="J1322" i="4"/>
  <c r="J1323" i="4"/>
  <c r="J1324" i="4"/>
  <c r="J1325" i="4"/>
  <c r="J1326" i="4"/>
  <c r="J1327" i="4"/>
  <c r="J1328" i="4"/>
  <c r="J1329" i="4"/>
  <c r="J1330" i="4"/>
  <c r="J1331" i="4"/>
  <c r="J1332" i="4"/>
  <c r="J1333" i="4"/>
  <c r="J1334" i="4"/>
  <c r="J1335" i="4"/>
  <c r="J1336" i="4"/>
  <c r="J1337" i="4"/>
  <c r="J1338" i="4"/>
  <c r="J1339" i="4"/>
  <c r="J1340" i="4"/>
  <c r="J1341" i="4"/>
  <c r="J1342" i="4"/>
  <c r="J1343" i="4"/>
  <c r="J1344" i="4"/>
  <c r="J1345" i="4"/>
  <c r="J1346" i="4"/>
  <c r="J1347" i="4"/>
  <c r="J1348" i="4"/>
  <c r="J1349" i="4"/>
  <c r="J1350" i="4"/>
  <c r="J1351" i="4"/>
  <c r="J1352" i="4"/>
  <c r="J1353" i="4"/>
  <c r="J1354" i="4"/>
  <c r="J1355" i="4"/>
  <c r="J1356" i="4"/>
  <c r="J1357" i="4"/>
  <c r="J1358" i="4"/>
  <c r="J1359" i="4"/>
  <c r="J1360" i="4"/>
  <c r="J1361" i="4"/>
  <c r="J1362" i="4"/>
  <c r="J1363" i="4"/>
  <c r="J1364" i="4"/>
  <c r="J1365" i="4"/>
  <c r="J1366" i="4"/>
  <c r="J1367" i="4"/>
  <c r="J1368" i="4"/>
  <c r="J1369" i="4"/>
  <c r="J1370" i="4"/>
  <c r="J1371" i="4"/>
  <c r="J1372" i="4"/>
  <c r="J1373" i="4"/>
  <c r="J1374" i="4"/>
  <c r="J1375" i="4"/>
  <c r="J1376" i="4"/>
  <c r="J1377" i="4"/>
  <c r="J1378" i="4"/>
  <c r="J1379" i="4"/>
  <c r="J1380" i="4"/>
  <c r="J1381" i="4"/>
  <c r="J1382" i="4"/>
  <c r="J1383" i="4"/>
  <c r="J1384" i="4"/>
  <c r="J1385" i="4"/>
  <c r="J1386" i="4"/>
  <c r="J1387" i="4"/>
  <c r="J1388" i="4"/>
  <c r="J1389" i="4"/>
  <c r="J1390" i="4"/>
  <c r="J1391" i="4"/>
  <c r="J1392" i="4"/>
  <c r="J1393" i="4"/>
  <c r="J1394" i="4"/>
  <c r="J1395" i="4"/>
  <c r="J1396" i="4"/>
  <c r="J1397" i="4"/>
  <c r="J1398" i="4"/>
  <c r="J1399" i="4"/>
  <c r="J1400" i="4"/>
  <c r="J1401" i="4"/>
  <c r="J1402" i="4"/>
  <c r="J1403" i="4"/>
  <c r="J1404" i="4"/>
  <c r="J1405" i="4"/>
  <c r="J1406" i="4"/>
  <c r="J1407" i="4"/>
  <c r="J1408" i="4"/>
  <c r="J1409" i="4"/>
  <c r="J1410" i="4"/>
  <c r="J1411" i="4"/>
  <c r="J1412" i="4"/>
  <c r="J1413" i="4"/>
  <c r="J1414" i="4"/>
  <c r="J1415" i="4"/>
  <c r="J1416" i="4"/>
  <c r="J1417" i="4"/>
  <c r="J1418" i="4"/>
  <c r="J1419" i="4"/>
  <c r="J1420" i="4"/>
  <c r="J1421" i="4"/>
  <c r="J1422" i="4"/>
  <c r="J1423" i="4"/>
  <c r="J1424" i="4"/>
  <c r="J1425" i="4"/>
  <c r="J1426" i="4"/>
  <c r="J1427" i="4"/>
  <c r="J1428" i="4"/>
  <c r="J1429" i="4"/>
  <c r="J1430" i="4"/>
  <c r="J1431" i="4"/>
  <c r="J1432" i="4"/>
  <c r="J1433" i="4"/>
  <c r="J1434" i="4"/>
  <c r="J1435" i="4"/>
  <c r="J1436" i="4"/>
  <c r="J1437" i="4"/>
  <c r="J1438" i="4"/>
  <c r="J1439" i="4"/>
  <c r="J1440" i="4"/>
  <c r="J1441" i="4"/>
  <c r="J1442" i="4"/>
  <c r="J1443" i="4"/>
  <c r="J1444" i="4"/>
  <c r="J1445" i="4"/>
  <c r="J1446" i="4"/>
  <c r="J1447" i="4"/>
  <c r="J1448" i="4"/>
  <c r="J1449" i="4"/>
  <c r="J1450" i="4"/>
  <c r="J1451" i="4"/>
  <c r="J1452" i="4"/>
  <c r="J1453" i="4"/>
  <c r="J1454" i="4"/>
  <c r="J1455" i="4"/>
  <c r="J1456" i="4"/>
  <c r="J1457" i="4"/>
  <c r="J1458" i="4"/>
  <c r="J1459" i="4"/>
  <c r="J1460" i="4"/>
  <c r="J1461" i="4"/>
  <c r="J1462" i="4"/>
  <c r="J1463" i="4"/>
  <c r="J1464" i="4"/>
  <c r="J1465" i="4"/>
  <c r="J1466" i="4"/>
  <c r="J1467" i="4"/>
  <c r="J1468" i="4"/>
  <c r="J1469" i="4"/>
  <c r="J1470" i="4"/>
  <c r="J1471" i="4"/>
  <c r="J1472" i="4"/>
  <c r="J1473" i="4"/>
  <c r="J1474" i="4"/>
  <c r="J1475" i="4"/>
  <c r="J1476" i="4"/>
  <c r="J1477" i="4"/>
  <c r="J1478" i="4"/>
  <c r="J1479" i="4"/>
  <c r="J1480" i="4"/>
  <c r="J1481" i="4"/>
  <c r="J1482" i="4"/>
  <c r="J1483" i="4"/>
  <c r="J1484" i="4"/>
  <c r="J1485" i="4"/>
  <c r="J1486" i="4"/>
  <c r="J1487" i="4"/>
  <c r="J1488" i="4"/>
  <c r="J1489" i="4"/>
  <c r="J1490" i="4"/>
  <c r="J1491" i="4"/>
  <c r="J1492" i="4"/>
  <c r="J1493" i="4"/>
  <c r="J1494" i="4"/>
  <c r="J1495" i="4"/>
  <c r="J1496" i="4"/>
  <c r="J1497" i="4"/>
  <c r="J1498" i="4"/>
  <c r="J1499" i="4"/>
  <c r="J1500" i="4"/>
  <c r="J1501" i="4"/>
  <c r="J1502" i="4"/>
  <c r="J1503" i="4"/>
  <c r="J1504" i="4"/>
  <c r="J1505" i="4"/>
  <c r="J1506" i="4"/>
  <c r="J1507" i="4"/>
  <c r="J1508" i="4"/>
  <c r="J1509" i="4"/>
  <c r="J1510" i="4"/>
  <c r="J1511" i="4"/>
  <c r="J1512" i="4"/>
  <c r="J1513" i="4"/>
  <c r="J1514" i="4"/>
  <c r="J1515" i="4"/>
  <c r="J1516" i="4"/>
  <c r="J1517" i="4"/>
  <c r="J1518" i="4"/>
  <c r="J1519" i="4"/>
  <c r="J1520" i="4"/>
  <c r="J1521" i="4"/>
  <c r="J1522" i="4"/>
  <c r="J1523" i="4"/>
  <c r="J1524" i="4"/>
  <c r="J1525" i="4"/>
  <c r="J1526" i="4"/>
  <c r="J1527" i="4"/>
  <c r="J1528" i="4"/>
  <c r="J1529" i="4"/>
  <c r="J1530" i="4"/>
  <c r="J1531" i="4"/>
  <c r="J1532" i="4"/>
  <c r="J1533" i="4"/>
  <c r="J1534" i="4"/>
  <c r="J1535" i="4"/>
  <c r="J1536" i="4"/>
  <c r="J1537" i="4"/>
  <c r="J1538" i="4"/>
  <c r="J1539" i="4"/>
  <c r="J1540" i="4"/>
  <c r="J1541" i="4"/>
  <c r="J1542" i="4"/>
  <c r="J1543" i="4"/>
  <c r="J1544" i="4"/>
  <c r="J1545" i="4"/>
  <c r="J1546" i="4"/>
  <c r="J1547" i="4"/>
  <c r="J1548" i="4"/>
  <c r="J1549" i="4"/>
  <c r="J1550" i="4"/>
  <c r="J1551" i="4"/>
  <c r="J1552" i="4"/>
  <c r="J1553" i="4"/>
  <c r="J1554" i="4"/>
  <c r="J1555" i="4"/>
  <c r="J1556" i="4"/>
  <c r="J1557" i="4"/>
  <c r="J1558" i="4"/>
  <c r="J1559" i="4"/>
  <c r="J1560" i="4"/>
  <c r="J1561" i="4"/>
  <c r="J1562" i="4"/>
  <c r="J1563" i="4"/>
  <c r="J1564" i="4"/>
  <c r="J1565" i="4"/>
  <c r="J1566" i="4"/>
  <c r="J1567" i="4"/>
  <c r="J1568" i="4"/>
  <c r="J1569" i="4"/>
  <c r="J1570" i="4"/>
  <c r="J1571" i="4"/>
  <c r="J1572" i="4"/>
  <c r="J1573" i="4"/>
  <c r="J1574" i="4"/>
  <c r="J1575" i="4"/>
  <c r="J1576" i="4"/>
  <c r="J1577" i="4"/>
  <c r="J1578" i="4"/>
  <c r="J1579" i="4"/>
  <c r="J1580" i="4"/>
  <c r="J1581" i="4"/>
  <c r="J1582" i="4"/>
  <c r="J1583" i="4"/>
  <c r="J1584" i="4"/>
  <c r="J1585" i="4"/>
  <c r="J1586" i="4"/>
  <c r="J1587" i="4"/>
  <c r="J1588" i="4"/>
  <c r="J1589" i="4"/>
  <c r="J1590" i="4"/>
  <c r="J1591" i="4"/>
  <c r="J1592" i="4"/>
  <c r="J1593" i="4"/>
  <c r="J1594" i="4"/>
  <c r="J1595" i="4"/>
  <c r="J1596" i="4"/>
  <c r="J1597" i="4"/>
  <c r="J1598" i="4"/>
  <c r="J1599" i="4"/>
  <c r="J1600" i="4"/>
  <c r="J1601" i="4"/>
  <c r="J1602" i="4"/>
  <c r="J1603" i="4"/>
  <c r="J1604" i="4"/>
  <c r="J1605" i="4"/>
  <c r="J1606" i="4"/>
  <c r="J1607" i="4"/>
  <c r="J1608" i="4"/>
  <c r="J1609" i="4"/>
  <c r="J1610" i="4"/>
  <c r="J1611" i="4"/>
  <c r="J1612" i="4"/>
  <c r="J1613" i="4"/>
  <c r="J1614" i="4"/>
  <c r="J1615" i="4"/>
  <c r="J1616" i="4"/>
  <c r="J1617" i="4"/>
  <c r="J1618" i="4"/>
  <c r="J1619" i="4"/>
  <c r="J1620" i="4"/>
  <c r="J1621" i="4"/>
  <c r="J1622" i="4"/>
  <c r="J1623" i="4"/>
  <c r="J1624" i="4"/>
  <c r="J1625" i="4"/>
  <c r="J1626" i="4"/>
  <c r="J1627" i="4"/>
  <c r="J1628" i="4"/>
  <c r="J1629" i="4"/>
  <c r="J1630" i="4"/>
  <c r="J1631" i="4"/>
  <c r="J1632" i="4"/>
  <c r="J1633" i="4"/>
  <c r="J1634" i="4"/>
  <c r="J1635" i="4"/>
  <c r="J1636" i="4"/>
  <c r="J1637" i="4"/>
  <c r="J1638" i="4"/>
  <c r="J1639" i="4"/>
  <c r="J1640" i="4"/>
  <c r="J1641" i="4"/>
  <c r="J1642" i="4"/>
  <c r="J1643" i="4"/>
  <c r="J1644" i="4"/>
  <c r="J1645" i="4"/>
  <c r="J1646" i="4"/>
  <c r="J1647" i="4"/>
  <c r="J1648" i="4"/>
  <c r="J1649" i="4"/>
  <c r="J1650" i="4"/>
  <c r="J1651" i="4"/>
  <c r="J1652" i="4"/>
  <c r="J1653" i="4"/>
  <c r="J1654" i="4"/>
  <c r="J1655" i="4"/>
  <c r="J1656" i="4"/>
  <c r="J1657" i="4"/>
  <c r="J1658" i="4"/>
  <c r="J1659" i="4"/>
  <c r="J1660" i="4"/>
  <c r="J1661" i="4"/>
  <c r="J1662" i="4"/>
  <c r="J1663" i="4"/>
  <c r="J1664" i="4"/>
  <c r="J1665" i="4"/>
  <c r="J1666" i="4"/>
  <c r="J1667" i="4"/>
  <c r="J1668" i="4"/>
  <c r="J1669" i="4"/>
  <c r="J1670" i="4"/>
  <c r="J1671" i="4"/>
  <c r="J1672" i="4"/>
  <c r="J1673" i="4"/>
  <c r="J1674" i="4"/>
  <c r="J1675" i="4"/>
  <c r="J1676" i="4"/>
  <c r="J1677" i="4"/>
  <c r="J1678" i="4"/>
  <c r="J1679" i="4"/>
  <c r="J1680" i="4"/>
  <c r="J1681" i="4"/>
  <c r="J1682" i="4"/>
  <c r="J1683" i="4"/>
  <c r="J1684" i="4"/>
  <c r="J1685" i="4"/>
  <c r="J1686" i="4"/>
  <c r="J1687" i="4"/>
  <c r="J1688" i="4"/>
  <c r="J1689" i="4"/>
  <c r="J1690" i="4"/>
  <c r="J1691" i="4"/>
  <c r="J1692" i="4"/>
  <c r="J1693" i="4"/>
  <c r="J1694" i="4"/>
  <c r="J1695" i="4"/>
  <c r="J1696" i="4"/>
  <c r="J1697" i="4"/>
  <c r="J1698" i="4"/>
  <c r="J1699" i="4"/>
  <c r="J1700" i="4"/>
  <c r="J1701" i="4"/>
  <c r="J1702" i="4"/>
  <c r="J1703" i="4"/>
  <c r="J1704" i="4"/>
  <c r="J1705" i="4"/>
  <c r="J1706" i="4"/>
  <c r="J1707" i="4"/>
  <c r="J1708" i="4"/>
  <c r="J1709" i="4"/>
  <c r="J1710" i="4"/>
  <c r="J1711" i="4"/>
  <c r="J1712" i="4"/>
  <c r="J1713" i="4"/>
  <c r="J1714" i="4"/>
  <c r="J1715" i="4"/>
  <c r="J1716" i="4"/>
  <c r="J1717" i="4"/>
  <c r="J1718" i="4"/>
  <c r="J1719" i="4"/>
  <c r="J1720" i="4"/>
  <c r="J1721" i="4"/>
  <c r="J1722" i="4"/>
  <c r="J1723" i="4"/>
  <c r="J1724" i="4"/>
  <c r="J1725" i="4"/>
  <c r="J1726" i="4"/>
  <c r="J1727" i="4"/>
  <c r="J1728" i="4"/>
  <c r="J1729" i="4"/>
  <c r="J1730" i="4"/>
  <c r="J1731" i="4"/>
  <c r="J1732" i="4"/>
  <c r="J1733" i="4"/>
  <c r="J1734" i="4"/>
  <c r="J1735" i="4"/>
  <c r="J1736" i="4"/>
  <c r="J1737" i="4"/>
  <c r="J1738" i="4"/>
  <c r="J1739" i="4"/>
  <c r="J1740" i="4"/>
  <c r="J1741" i="4"/>
  <c r="J1742" i="4"/>
  <c r="J1743" i="4"/>
  <c r="J1744" i="4"/>
  <c r="J1745" i="4"/>
  <c r="J1746" i="4"/>
  <c r="J1747" i="4"/>
  <c r="J1748" i="4"/>
  <c r="J1749" i="4"/>
  <c r="J1750" i="4"/>
  <c r="J1751" i="4"/>
  <c r="J1752" i="4"/>
  <c r="J1753" i="4"/>
  <c r="J1754" i="4"/>
  <c r="J1755" i="4"/>
  <c r="J1756" i="4"/>
  <c r="J1757" i="4"/>
  <c r="J1758" i="4"/>
  <c r="J1759" i="4"/>
  <c r="J1760" i="4"/>
  <c r="J1761" i="4"/>
  <c r="J1762" i="4"/>
  <c r="J1763" i="4"/>
  <c r="J1764" i="4"/>
  <c r="J1765" i="4"/>
  <c r="J1766" i="4"/>
  <c r="J1767" i="4"/>
  <c r="J1768" i="4"/>
  <c r="J1769" i="4"/>
  <c r="J1770" i="4"/>
  <c r="J1771" i="4"/>
  <c r="J1772" i="4"/>
  <c r="J1773" i="4"/>
  <c r="J1774" i="4"/>
  <c r="J1775" i="4"/>
  <c r="J1776" i="4"/>
  <c r="J1777" i="4"/>
  <c r="J1778" i="4"/>
  <c r="J1779" i="4"/>
  <c r="J1780" i="4"/>
  <c r="J1781" i="4"/>
  <c r="J1782" i="4"/>
  <c r="J1783" i="4"/>
  <c r="J1784" i="4"/>
  <c r="J1785" i="4"/>
  <c r="J1786" i="4"/>
  <c r="J1787" i="4"/>
  <c r="J1788" i="4"/>
  <c r="J1789" i="4"/>
  <c r="J1790" i="4"/>
  <c r="J1791" i="4"/>
  <c r="J1792" i="4"/>
  <c r="J1793" i="4"/>
  <c r="J1794" i="4"/>
  <c r="J1795" i="4"/>
  <c r="J1796" i="4"/>
  <c r="J1797" i="4"/>
  <c r="J1798" i="4"/>
  <c r="J1799" i="4"/>
  <c r="J1800" i="4"/>
  <c r="J1801" i="4"/>
  <c r="J1802" i="4"/>
  <c r="J1803" i="4"/>
  <c r="J1804" i="4"/>
  <c r="J1805" i="4"/>
  <c r="J1806" i="4"/>
  <c r="J1807" i="4"/>
  <c r="J1808" i="4"/>
  <c r="J1809" i="4"/>
  <c r="J1810" i="4"/>
  <c r="J1811" i="4"/>
  <c r="J1812" i="4"/>
  <c r="J1813" i="4"/>
  <c r="J1814" i="4"/>
  <c r="J1815" i="4"/>
  <c r="J1816" i="4"/>
  <c r="J1817" i="4"/>
  <c r="J1818" i="4"/>
  <c r="J1819" i="4"/>
  <c r="J1820" i="4"/>
  <c r="J1821" i="4"/>
  <c r="J1822" i="4"/>
  <c r="J1823" i="4"/>
  <c r="J1824" i="4"/>
  <c r="J1825" i="4"/>
  <c r="J1826" i="4"/>
  <c r="J1827" i="4"/>
  <c r="J1828" i="4"/>
  <c r="J1829" i="4"/>
  <c r="J1830" i="4"/>
  <c r="J1831" i="4"/>
  <c r="J1832" i="4"/>
  <c r="J1833" i="4"/>
  <c r="J1834" i="4"/>
  <c r="J1835" i="4"/>
  <c r="J1836" i="4"/>
  <c r="J1837" i="4"/>
  <c r="J1838" i="4"/>
  <c r="J1839" i="4"/>
  <c r="J1840" i="4"/>
  <c r="J1841" i="4"/>
  <c r="J1842" i="4"/>
  <c r="J1843" i="4"/>
  <c r="J1844" i="4"/>
  <c r="J1845" i="4"/>
  <c r="J1846" i="4"/>
  <c r="J1847" i="4"/>
  <c r="J1848" i="4"/>
  <c r="J1849" i="4"/>
  <c r="J1850" i="4"/>
  <c r="J1851" i="4"/>
  <c r="J1852" i="4"/>
  <c r="J1853" i="4"/>
  <c r="J1854" i="4"/>
  <c r="J1855" i="4"/>
  <c r="J1856" i="4"/>
  <c r="J1857" i="4"/>
  <c r="J1858" i="4"/>
  <c r="J1859" i="4"/>
  <c r="J1860" i="4"/>
  <c r="J1861" i="4"/>
  <c r="J1862" i="4"/>
  <c r="J1863" i="4"/>
  <c r="J1864" i="4"/>
  <c r="J1865" i="4"/>
  <c r="J1866" i="4"/>
  <c r="J1867" i="4"/>
  <c r="J1868" i="4"/>
  <c r="J1869" i="4"/>
  <c r="J1870" i="4"/>
  <c r="J1871" i="4"/>
  <c r="J1872" i="4"/>
  <c r="J1873" i="4"/>
  <c r="J1874" i="4"/>
  <c r="J1875" i="4"/>
  <c r="J1876" i="4"/>
  <c r="J1877" i="4"/>
  <c r="J1878" i="4"/>
  <c r="J1879" i="4"/>
  <c r="J1880" i="4"/>
  <c r="J1881" i="4"/>
  <c r="J1882" i="4"/>
  <c r="J1883" i="4"/>
  <c r="J1884" i="4"/>
  <c r="J1885" i="4"/>
  <c r="J1886" i="4"/>
  <c r="J1887" i="4"/>
  <c r="J1888" i="4"/>
  <c r="J1889" i="4"/>
  <c r="J1890" i="4"/>
  <c r="J1891" i="4"/>
  <c r="J1892" i="4"/>
  <c r="J1893" i="4"/>
  <c r="J1894" i="4"/>
  <c r="J1895" i="4"/>
  <c r="J1896" i="4"/>
  <c r="J1897" i="4"/>
  <c r="J1898" i="4"/>
  <c r="J1899" i="4"/>
  <c r="J1900" i="4"/>
  <c r="J1901" i="4"/>
  <c r="J1902" i="4"/>
  <c r="J1903" i="4"/>
  <c r="J1904" i="4"/>
  <c r="J1905" i="4"/>
  <c r="J1906" i="4"/>
  <c r="J1907" i="4"/>
  <c r="J1908" i="4"/>
  <c r="J1909" i="4"/>
  <c r="J1910" i="4"/>
  <c r="J1911" i="4"/>
  <c r="J1912" i="4"/>
  <c r="J1913" i="4"/>
  <c r="J1914" i="4"/>
  <c r="J1915" i="4"/>
  <c r="J1916" i="4"/>
  <c r="J1917" i="4"/>
  <c r="J1918" i="4"/>
  <c r="J1919" i="4"/>
  <c r="J1920" i="4"/>
  <c r="J1921" i="4"/>
  <c r="J1922" i="4"/>
  <c r="J1923" i="4"/>
  <c r="J1924" i="4"/>
  <c r="J1925" i="4"/>
  <c r="J1926" i="4"/>
  <c r="J1927" i="4"/>
  <c r="J1928" i="4"/>
  <c r="J1929" i="4"/>
  <c r="J1930" i="4"/>
  <c r="J1931" i="4"/>
  <c r="J1932" i="4"/>
  <c r="J1933" i="4"/>
  <c r="J1934" i="4"/>
  <c r="J1935" i="4"/>
  <c r="J1936" i="4"/>
  <c r="J1937" i="4"/>
  <c r="J1938" i="4"/>
  <c r="J1939" i="4"/>
  <c r="J1940" i="4"/>
  <c r="J1941" i="4"/>
  <c r="J1942" i="4"/>
  <c r="J1943" i="4"/>
  <c r="J1944" i="4"/>
  <c r="J1945" i="4"/>
  <c r="J1946" i="4"/>
  <c r="J1947" i="4"/>
  <c r="J1948" i="4"/>
  <c r="J1949" i="4"/>
  <c r="J1950" i="4"/>
  <c r="J1951" i="4"/>
  <c r="J1952" i="4"/>
  <c r="J1953" i="4"/>
  <c r="J1954" i="4"/>
  <c r="J1955" i="4"/>
  <c r="J1956" i="4"/>
  <c r="J1957" i="4"/>
  <c r="J1958" i="4"/>
  <c r="J1959" i="4"/>
  <c r="J1960" i="4"/>
  <c r="J1961" i="4"/>
  <c r="J1962" i="4"/>
  <c r="J1963" i="4"/>
  <c r="J1964" i="4"/>
  <c r="J1965" i="4"/>
  <c r="J1966" i="4"/>
  <c r="J1967" i="4"/>
  <c r="J1968" i="4"/>
  <c r="J1969" i="4"/>
  <c r="J1970" i="4"/>
  <c r="J1971" i="4"/>
  <c r="J1972" i="4"/>
  <c r="J1973" i="4"/>
  <c r="J1974" i="4"/>
  <c r="J1975" i="4"/>
  <c r="J1976" i="4"/>
  <c r="J1977" i="4"/>
  <c r="J1978" i="4"/>
  <c r="J1979" i="4"/>
  <c r="J1980" i="4"/>
  <c r="J1981" i="4"/>
  <c r="J1982" i="4"/>
  <c r="J1983" i="4"/>
  <c r="J1984" i="4"/>
  <c r="J1985" i="4"/>
  <c r="J1986" i="4"/>
  <c r="J1987" i="4"/>
  <c r="J1988" i="4"/>
  <c r="J1989" i="4"/>
  <c r="J1990" i="4"/>
  <c r="J1991" i="4"/>
  <c r="J1992" i="4"/>
  <c r="J1993" i="4"/>
  <c r="J1994" i="4"/>
  <c r="J1995" i="4"/>
  <c r="J1996" i="4"/>
  <c r="J1997" i="4"/>
  <c r="J1998" i="4"/>
  <c r="J1999" i="4"/>
  <c r="J2000" i="4"/>
  <c r="J2001" i="4"/>
  <c r="J2002" i="4"/>
  <c r="J2003" i="4"/>
  <c r="J2004" i="4"/>
  <c r="J2005" i="4"/>
  <c r="J2006" i="4"/>
  <c r="J2007" i="4"/>
  <c r="J2008" i="4"/>
  <c r="J2009" i="4"/>
  <c r="J2010" i="4"/>
  <c r="J2011" i="4"/>
  <c r="J2012" i="4"/>
  <c r="J2013" i="4"/>
  <c r="J2014" i="4"/>
  <c r="J2015" i="4"/>
  <c r="J2016" i="4"/>
  <c r="J2017" i="4"/>
  <c r="J2018" i="4"/>
  <c r="J2019" i="4"/>
  <c r="J2020" i="4"/>
  <c r="J2021" i="4"/>
  <c r="J2022" i="4"/>
  <c r="J2023" i="4"/>
  <c r="J2024" i="4"/>
  <c r="J2025" i="4"/>
  <c r="J2026" i="4"/>
  <c r="J2027" i="4"/>
  <c r="J2028" i="4"/>
  <c r="J2029" i="4"/>
  <c r="J2030" i="4"/>
  <c r="J2031" i="4"/>
  <c r="J2032" i="4"/>
  <c r="J2033" i="4"/>
  <c r="J2034" i="4"/>
  <c r="J2035" i="4"/>
  <c r="J2036" i="4"/>
  <c r="J2037" i="4"/>
  <c r="J2038" i="4"/>
  <c r="J2039" i="4"/>
  <c r="J2040" i="4"/>
  <c r="J2041" i="4"/>
  <c r="J2042" i="4"/>
  <c r="J2043" i="4"/>
  <c r="J2044" i="4"/>
  <c r="J2045" i="4"/>
  <c r="J2046" i="4"/>
  <c r="J2047" i="4"/>
  <c r="J2048" i="4"/>
  <c r="J2049" i="4"/>
  <c r="J2050" i="4"/>
  <c r="J2051" i="4"/>
  <c r="J2052" i="4"/>
  <c r="J2053" i="4"/>
  <c r="J2054" i="4"/>
  <c r="J2055" i="4"/>
  <c r="J2056" i="4"/>
  <c r="J2057" i="4"/>
  <c r="J2058" i="4"/>
  <c r="J2059" i="4"/>
  <c r="J2060" i="4"/>
  <c r="J2061" i="4"/>
  <c r="J2062" i="4"/>
  <c r="J2063" i="4"/>
  <c r="J2064" i="4"/>
  <c r="J2065" i="4"/>
  <c r="J2066" i="4"/>
  <c r="J2067" i="4"/>
  <c r="J2068" i="4"/>
  <c r="J2069" i="4"/>
  <c r="J2070" i="4"/>
  <c r="J2071" i="4"/>
  <c r="J2072" i="4"/>
  <c r="J2073" i="4"/>
  <c r="J2074" i="4"/>
  <c r="J2075" i="4"/>
  <c r="J2076" i="4"/>
  <c r="J2077" i="4"/>
  <c r="J2078" i="4"/>
  <c r="J2079" i="4"/>
  <c r="J2080" i="4"/>
  <c r="J2081" i="4"/>
  <c r="J2082" i="4"/>
  <c r="J2083" i="4"/>
  <c r="J2084" i="4"/>
  <c r="J2085" i="4"/>
  <c r="J2086" i="4"/>
  <c r="J2087" i="4"/>
  <c r="J2088" i="4"/>
  <c r="J2089" i="4"/>
  <c r="J2090" i="4"/>
  <c r="J2091" i="4"/>
  <c r="J2092" i="4"/>
  <c r="J2093" i="4"/>
  <c r="J2094" i="4"/>
  <c r="J2095" i="4"/>
  <c r="J2096" i="4"/>
  <c r="J2097" i="4"/>
  <c r="J2098" i="4"/>
  <c r="J2099" i="4"/>
  <c r="J2100" i="4"/>
  <c r="J2101" i="4"/>
  <c r="J2102" i="4"/>
  <c r="J2103" i="4"/>
  <c r="J2104" i="4"/>
  <c r="J2105" i="4"/>
  <c r="J2106" i="4"/>
  <c r="J2107" i="4"/>
  <c r="J2108" i="4"/>
  <c r="J2109" i="4"/>
  <c r="J2110" i="4"/>
  <c r="J2111" i="4"/>
  <c r="J2112" i="4"/>
  <c r="J2113" i="4"/>
  <c r="J2114" i="4"/>
  <c r="J2115" i="4"/>
  <c r="J2116" i="4"/>
  <c r="J2117" i="4"/>
  <c r="J2118" i="4"/>
  <c r="J2119" i="4"/>
  <c r="J2120" i="4"/>
  <c r="J2121" i="4"/>
  <c r="J2122" i="4"/>
  <c r="J2123" i="4"/>
  <c r="J2124" i="4"/>
  <c r="J2125" i="4"/>
  <c r="J2126" i="4"/>
  <c r="J2127" i="4"/>
  <c r="J2128" i="4"/>
  <c r="J2129" i="4"/>
  <c r="J2130" i="4"/>
  <c r="J2131" i="4"/>
  <c r="J2132" i="4"/>
  <c r="J2133" i="4"/>
  <c r="J2134" i="4"/>
  <c r="J2135" i="4"/>
  <c r="J2136" i="4"/>
  <c r="J2137" i="4"/>
  <c r="J2138" i="4"/>
  <c r="J2139" i="4"/>
  <c r="J2140" i="4"/>
  <c r="J2141" i="4"/>
  <c r="J2142" i="4"/>
  <c r="J2143" i="4"/>
  <c r="J2144" i="4"/>
  <c r="J2145" i="4"/>
  <c r="J2146" i="4"/>
  <c r="J2147" i="4"/>
  <c r="J2148" i="4"/>
  <c r="J2149" i="4"/>
  <c r="J2150" i="4"/>
  <c r="J2151" i="4"/>
  <c r="J2152" i="4"/>
  <c r="J2153" i="4"/>
  <c r="J2154" i="4"/>
  <c r="J2155" i="4"/>
  <c r="J2156" i="4"/>
  <c r="J2157" i="4"/>
  <c r="J2158" i="4"/>
  <c r="J2159" i="4"/>
  <c r="J2160" i="4"/>
  <c r="J2161" i="4"/>
  <c r="J2162" i="4"/>
  <c r="J2163" i="4"/>
  <c r="J2164" i="4"/>
  <c r="J2165" i="4"/>
  <c r="J2166" i="4"/>
  <c r="J2167" i="4"/>
  <c r="J2168" i="4"/>
  <c r="J2169" i="4"/>
  <c r="J2170" i="4"/>
  <c r="J2171" i="4"/>
  <c r="J2172" i="4"/>
  <c r="J2173" i="4"/>
  <c r="J2174" i="4"/>
  <c r="J2175" i="4"/>
  <c r="J2176" i="4"/>
  <c r="J2177" i="4"/>
  <c r="J2178" i="4"/>
  <c r="J2179" i="4"/>
  <c r="J2180" i="4"/>
  <c r="J2181" i="4"/>
  <c r="J2182" i="4"/>
  <c r="J2183" i="4"/>
  <c r="J2184" i="4"/>
  <c r="J2185" i="4"/>
  <c r="J2186" i="4"/>
  <c r="J2187" i="4"/>
  <c r="J2188" i="4"/>
  <c r="J2189" i="4"/>
  <c r="J2190" i="4"/>
  <c r="J2191" i="4"/>
  <c r="J2192" i="4"/>
  <c r="J2193" i="4"/>
  <c r="J2194" i="4"/>
  <c r="J2195" i="4"/>
  <c r="J2196" i="4"/>
  <c r="J2197" i="4"/>
  <c r="J2198" i="4"/>
  <c r="J2199" i="4"/>
  <c r="J2200" i="4"/>
  <c r="J2201" i="4"/>
  <c r="J2202" i="4"/>
  <c r="J2203" i="4"/>
  <c r="J2204" i="4"/>
  <c r="J2205" i="4"/>
  <c r="J2206" i="4"/>
  <c r="J2207" i="4"/>
  <c r="J2208" i="4"/>
  <c r="J2209" i="4"/>
  <c r="J2210" i="4"/>
  <c r="J2211" i="4"/>
  <c r="J2212" i="4"/>
  <c r="J2213" i="4"/>
  <c r="J2214" i="4"/>
  <c r="J2215" i="4"/>
  <c r="J2216" i="4"/>
  <c r="J2217" i="4"/>
  <c r="J2218" i="4"/>
  <c r="J2219" i="4"/>
  <c r="J2220" i="4"/>
  <c r="J2221" i="4"/>
  <c r="J2222" i="4"/>
  <c r="J2223" i="4"/>
  <c r="J2224" i="4"/>
  <c r="J2225" i="4"/>
  <c r="J2226" i="4"/>
  <c r="J2227" i="4"/>
  <c r="J2228" i="4"/>
  <c r="J2229" i="4"/>
  <c r="J2230" i="4"/>
  <c r="J2231" i="4"/>
  <c r="J2232" i="4"/>
  <c r="J2233" i="4"/>
  <c r="J2234" i="4"/>
  <c r="J2235" i="4"/>
  <c r="J2236" i="4"/>
  <c r="J2237" i="4"/>
  <c r="J2238" i="4"/>
  <c r="J2239" i="4"/>
  <c r="J2240" i="4"/>
  <c r="J2241" i="4"/>
  <c r="J2242" i="4"/>
  <c r="J2243" i="4"/>
  <c r="J2244" i="4"/>
  <c r="J2245" i="4"/>
  <c r="J2246" i="4"/>
  <c r="J2247" i="4"/>
  <c r="J2248" i="4"/>
  <c r="J2249" i="4"/>
  <c r="J2250" i="4"/>
  <c r="J2251" i="4"/>
  <c r="J2252" i="4"/>
  <c r="J2253" i="4"/>
  <c r="J2254" i="4"/>
  <c r="J2255" i="4"/>
  <c r="J2256" i="4"/>
  <c r="J2257" i="4"/>
  <c r="J2258" i="4"/>
  <c r="J2259" i="4"/>
  <c r="J2260" i="4"/>
  <c r="J2261" i="4"/>
  <c r="J2262" i="4"/>
  <c r="J2263" i="4"/>
  <c r="J2264" i="4"/>
  <c r="J2265" i="4"/>
  <c r="J2266" i="4"/>
  <c r="J2267" i="4"/>
  <c r="J2268" i="4"/>
  <c r="J2269" i="4"/>
  <c r="J2270" i="4"/>
  <c r="J2271" i="4"/>
  <c r="J2272" i="4"/>
  <c r="J2273" i="4"/>
  <c r="J2274" i="4"/>
  <c r="J2275" i="4"/>
  <c r="J2276" i="4"/>
  <c r="J2277" i="4"/>
  <c r="J2278" i="4"/>
  <c r="J2279" i="4"/>
  <c r="J2280" i="4"/>
  <c r="J2281" i="4"/>
  <c r="J2282" i="4"/>
  <c r="J2283" i="4"/>
  <c r="J2284" i="4"/>
  <c r="J2285" i="4"/>
  <c r="J2286" i="4"/>
  <c r="J2287" i="4"/>
  <c r="J2288" i="4"/>
  <c r="J2289" i="4"/>
  <c r="J2290" i="4"/>
  <c r="J2291" i="4"/>
  <c r="J2292" i="4"/>
  <c r="J2293" i="4"/>
  <c r="J2294" i="4"/>
  <c r="J2295" i="4"/>
  <c r="J2296" i="4"/>
  <c r="J2297" i="4"/>
  <c r="J2298" i="4"/>
  <c r="J2299" i="4"/>
  <c r="J2300" i="4"/>
  <c r="J2301" i="4"/>
  <c r="J2302" i="4"/>
  <c r="J2303" i="4"/>
  <c r="J2304" i="4"/>
  <c r="J2305" i="4"/>
  <c r="J2306" i="4"/>
  <c r="J2307" i="4"/>
  <c r="J2308" i="4"/>
  <c r="J2309" i="4"/>
  <c r="J2310" i="4"/>
  <c r="J2311" i="4"/>
  <c r="J2312" i="4"/>
  <c r="J2313" i="4"/>
  <c r="J2314" i="4"/>
  <c r="J2315" i="4"/>
  <c r="J2316" i="4"/>
  <c r="J2317" i="4"/>
  <c r="J2318" i="4"/>
  <c r="J2319" i="4"/>
  <c r="J2320" i="4"/>
  <c r="J2321" i="4"/>
  <c r="J2322" i="4"/>
  <c r="J2323" i="4"/>
  <c r="J2324" i="4"/>
  <c r="J2325" i="4"/>
  <c r="J2326" i="4"/>
  <c r="J2327" i="4"/>
  <c r="J2328" i="4"/>
  <c r="J2329" i="4"/>
  <c r="J2330" i="4"/>
  <c r="J2331" i="4"/>
  <c r="J2332" i="4"/>
  <c r="J2333" i="4"/>
  <c r="J2334" i="4"/>
  <c r="J2335" i="4"/>
  <c r="J2336" i="4"/>
  <c r="J2337" i="4"/>
  <c r="J2338" i="4"/>
  <c r="J2339" i="4"/>
  <c r="J2340" i="4"/>
  <c r="J2341" i="4"/>
  <c r="J2342" i="4"/>
  <c r="J2343" i="4"/>
  <c r="J2344" i="4"/>
  <c r="J2345" i="4"/>
  <c r="J2346" i="4"/>
  <c r="J2347" i="4"/>
  <c r="J2348" i="4"/>
  <c r="J2349" i="4"/>
  <c r="J2350" i="4"/>
  <c r="J2351" i="4"/>
  <c r="J2352" i="4"/>
  <c r="J2353" i="4"/>
  <c r="J2354" i="4"/>
  <c r="J2355" i="4"/>
  <c r="J2356" i="4"/>
  <c r="J2357" i="4"/>
  <c r="J2358" i="4"/>
  <c r="J2359" i="4"/>
  <c r="J2360" i="4"/>
  <c r="J2361" i="4"/>
  <c r="J2362" i="4"/>
  <c r="J2363" i="4"/>
  <c r="J2364" i="4"/>
  <c r="J2365" i="4"/>
  <c r="J2366" i="4"/>
  <c r="J2367" i="4"/>
  <c r="J2368" i="4"/>
  <c r="J2369" i="4"/>
  <c r="J2370" i="4"/>
  <c r="J2371" i="4"/>
  <c r="J2372" i="4"/>
  <c r="J2373" i="4"/>
  <c r="J2374" i="4"/>
  <c r="J2375" i="4"/>
  <c r="J2376" i="4"/>
  <c r="J2377" i="4"/>
  <c r="J2378" i="4"/>
  <c r="J2379" i="4"/>
  <c r="J2380" i="4"/>
  <c r="J2381" i="4"/>
  <c r="J2382" i="4"/>
  <c r="J2383" i="4"/>
  <c r="J2384" i="4"/>
  <c r="J2385" i="4"/>
  <c r="J2386" i="4"/>
  <c r="J2387" i="4"/>
  <c r="J2388" i="4"/>
  <c r="J2389" i="4"/>
  <c r="J2390" i="4"/>
  <c r="J2391" i="4"/>
  <c r="J2392" i="4"/>
  <c r="J2393" i="4"/>
  <c r="J2394" i="4"/>
  <c r="J2395" i="4"/>
  <c r="J2396" i="4"/>
  <c r="J2397" i="4"/>
  <c r="J2398" i="4"/>
  <c r="J2399" i="4"/>
  <c r="J2400" i="4"/>
  <c r="J2401" i="4"/>
  <c r="J2402" i="4"/>
  <c r="J2403" i="4"/>
  <c r="J2404" i="4"/>
  <c r="J2405" i="4"/>
  <c r="J2406" i="4"/>
  <c r="J2407" i="4"/>
  <c r="J2408" i="4"/>
  <c r="J2409" i="4"/>
  <c r="J2410" i="4"/>
  <c r="J2411" i="4"/>
  <c r="J2412" i="4"/>
  <c r="J2413" i="4"/>
  <c r="J2414" i="4"/>
  <c r="J2415" i="4"/>
  <c r="J2416" i="4"/>
  <c r="J2417" i="4"/>
  <c r="J2418" i="4"/>
  <c r="J2419" i="4"/>
  <c r="J2420" i="4"/>
  <c r="J2421" i="4"/>
  <c r="J2422" i="4"/>
  <c r="J2423" i="4"/>
  <c r="J2424" i="4"/>
  <c r="J2425" i="4"/>
  <c r="J2426" i="4"/>
  <c r="J2427" i="4"/>
  <c r="J2428" i="4"/>
  <c r="J2429" i="4"/>
  <c r="J2430" i="4"/>
  <c r="J2431" i="4"/>
  <c r="J2432" i="4"/>
  <c r="J2433" i="4"/>
  <c r="J2434" i="4"/>
  <c r="J2435" i="4"/>
  <c r="J2436" i="4"/>
  <c r="J2437" i="4"/>
  <c r="J2438" i="4"/>
  <c r="J2439" i="4"/>
  <c r="J2440" i="4"/>
  <c r="J2441" i="4"/>
  <c r="J2442" i="4"/>
  <c r="J2443" i="4"/>
  <c r="J2444" i="4"/>
  <c r="J2445" i="4"/>
  <c r="J2446" i="4"/>
  <c r="J2447" i="4"/>
  <c r="J2448" i="4"/>
  <c r="J2449" i="4"/>
  <c r="J2450" i="4"/>
  <c r="J2451" i="4"/>
  <c r="J2452" i="4"/>
  <c r="J2453" i="4"/>
  <c r="J2454" i="4"/>
  <c r="J2455" i="4"/>
  <c r="J2456" i="4"/>
  <c r="J2457" i="4"/>
  <c r="J2458" i="4"/>
  <c r="J2459" i="4"/>
  <c r="J2460" i="4"/>
  <c r="J2461" i="4"/>
  <c r="J2462" i="4"/>
  <c r="J2463" i="4"/>
  <c r="J2464" i="4"/>
  <c r="J2465" i="4"/>
  <c r="J2466" i="4"/>
  <c r="J2467" i="4"/>
  <c r="J2468" i="4"/>
  <c r="J2469" i="4"/>
  <c r="J2470" i="4"/>
  <c r="J2471" i="4"/>
  <c r="J2472" i="4"/>
  <c r="J2473" i="4"/>
  <c r="J2474" i="4"/>
  <c r="J2475" i="4"/>
  <c r="J2476" i="4"/>
  <c r="J2477" i="4"/>
  <c r="J2478" i="4"/>
  <c r="J2479" i="4"/>
  <c r="J2480" i="4"/>
  <c r="J2481" i="4"/>
  <c r="J2482" i="4"/>
  <c r="J2483" i="4"/>
  <c r="J2484" i="4"/>
  <c r="J2485" i="4"/>
  <c r="J2486" i="4"/>
  <c r="J2487" i="4"/>
  <c r="J2488" i="4"/>
  <c r="J2489" i="4"/>
  <c r="J2490" i="4"/>
  <c r="J2491" i="4"/>
  <c r="J2492" i="4"/>
  <c r="J2493" i="4"/>
  <c r="J2494" i="4"/>
  <c r="J2495" i="4"/>
  <c r="J2496" i="4"/>
  <c r="J2497" i="4"/>
  <c r="J2498" i="4"/>
  <c r="J2499" i="4"/>
  <c r="J2500" i="4"/>
  <c r="J2501" i="4"/>
  <c r="J2502" i="4"/>
  <c r="J2503" i="4"/>
  <c r="J2504" i="4"/>
  <c r="J2505" i="4"/>
  <c r="J2506" i="4"/>
  <c r="J2507" i="4"/>
  <c r="J2508" i="4"/>
  <c r="J2509" i="4"/>
  <c r="J2510" i="4"/>
  <c r="J2511" i="4"/>
  <c r="J2512" i="4"/>
  <c r="J2513" i="4"/>
  <c r="J2514" i="4"/>
  <c r="J2515" i="4"/>
  <c r="J2516" i="4"/>
  <c r="J2517" i="4"/>
  <c r="J2518" i="4"/>
  <c r="J2519" i="4"/>
  <c r="J2520" i="4"/>
  <c r="J2521" i="4"/>
  <c r="J2522" i="4"/>
  <c r="J2523" i="4"/>
  <c r="J2524" i="4"/>
  <c r="J2525" i="4"/>
  <c r="J2526" i="4"/>
  <c r="J2527" i="4"/>
  <c r="J2528" i="4"/>
  <c r="J2529" i="4"/>
  <c r="J2530" i="4"/>
  <c r="J2531" i="4"/>
  <c r="J2532" i="4"/>
  <c r="J2533" i="4"/>
  <c r="J2534" i="4"/>
  <c r="J2535" i="4"/>
  <c r="J2536" i="4"/>
  <c r="J2537" i="4"/>
  <c r="J2538" i="4"/>
  <c r="J2539" i="4"/>
  <c r="J2540" i="4"/>
  <c r="J2541" i="4"/>
  <c r="J2542" i="4"/>
  <c r="J2543" i="4"/>
  <c r="J2544" i="4"/>
  <c r="J2545" i="4"/>
  <c r="J2546" i="4"/>
  <c r="J2547" i="4"/>
  <c r="J2548" i="4"/>
  <c r="J2549" i="4"/>
  <c r="J2550" i="4"/>
  <c r="J2551" i="4"/>
  <c r="J2552" i="4"/>
  <c r="J2553" i="4"/>
  <c r="J2554" i="4"/>
  <c r="J2555" i="4"/>
  <c r="J2556" i="4"/>
  <c r="J2557" i="4"/>
  <c r="J2558" i="4"/>
  <c r="J2559" i="4"/>
  <c r="J2560" i="4"/>
  <c r="J2561" i="4"/>
  <c r="J2562" i="4"/>
  <c r="J2563" i="4"/>
  <c r="J2564" i="4"/>
  <c r="J2565" i="4"/>
  <c r="J2566" i="4"/>
  <c r="J2567" i="4"/>
  <c r="J2568" i="4"/>
  <c r="J2569" i="4"/>
  <c r="J2570" i="4"/>
  <c r="J2571" i="4"/>
  <c r="J2572" i="4"/>
  <c r="J2573" i="4"/>
  <c r="J2574" i="4"/>
  <c r="J2575" i="4"/>
  <c r="J2576" i="4"/>
  <c r="J2577" i="4"/>
  <c r="J2578" i="4"/>
  <c r="J2579" i="4"/>
  <c r="J2580" i="4"/>
  <c r="J2581" i="4"/>
  <c r="J2582" i="4"/>
  <c r="J2583" i="4"/>
  <c r="J2584" i="4"/>
  <c r="J2585" i="4"/>
  <c r="J2586" i="4"/>
  <c r="J2587" i="4"/>
  <c r="J2588" i="4"/>
  <c r="J2589" i="4"/>
  <c r="J2590" i="4"/>
  <c r="J2591" i="4"/>
  <c r="J2592" i="4"/>
  <c r="J2593" i="4"/>
  <c r="J2594" i="4"/>
  <c r="J2595" i="4"/>
  <c r="J2596" i="4"/>
  <c r="J2597" i="4"/>
  <c r="J2598" i="4"/>
  <c r="J2599" i="4"/>
  <c r="J2600" i="4"/>
  <c r="J2601" i="4"/>
  <c r="J2602" i="4"/>
  <c r="J2603" i="4"/>
  <c r="J2604" i="4"/>
  <c r="J2605" i="4"/>
  <c r="J2606" i="4"/>
  <c r="J2607" i="4"/>
  <c r="J2608" i="4"/>
  <c r="J2609" i="4"/>
  <c r="J2610" i="4"/>
  <c r="J2611" i="4"/>
  <c r="J2612" i="4"/>
  <c r="J2613" i="4"/>
  <c r="J2614" i="4"/>
  <c r="J2615" i="4"/>
  <c r="J2616" i="4"/>
  <c r="J2617" i="4"/>
  <c r="J2618" i="4"/>
  <c r="J2619" i="4"/>
  <c r="J2620" i="4"/>
  <c r="J2621" i="4"/>
  <c r="J2622" i="4"/>
  <c r="J2623" i="4"/>
  <c r="J2624" i="4"/>
  <c r="J2625" i="4"/>
  <c r="J2626" i="4"/>
  <c r="J2627" i="4"/>
  <c r="J2628" i="4"/>
  <c r="J2629" i="4"/>
  <c r="J2630" i="4"/>
  <c r="J2631" i="4"/>
  <c r="J2632" i="4"/>
  <c r="J2633" i="4"/>
  <c r="J2634" i="4"/>
  <c r="J2635" i="4"/>
  <c r="J2636" i="4"/>
  <c r="J2637" i="4"/>
  <c r="J2638" i="4"/>
  <c r="J2639" i="4"/>
  <c r="J2640" i="4"/>
  <c r="J2641" i="4"/>
  <c r="J2642" i="4"/>
  <c r="J2643" i="4"/>
  <c r="J2644" i="4"/>
  <c r="J2645" i="4"/>
  <c r="J2646" i="4"/>
  <c r="J2647" i="4"/>
  <c r="J2648" i="4"/>
  <c r="J2649" i="4"/>
  <c r="J2650" i="4"/>
  <c r="J2651" i="4"/>
  <c r="J2652" i="4"/>
  <c r="J2653" i="4"/>
  <c r="J2654" i="4"/>
  <c r="J2655" i="4"/>
  <c r="J2656" i="4"/>
  <c r="J2657" i="4"/>
  <c r="J2658" i="4"/>
  <c r="J2659" i="4"/>
  <c r="J2660" i="4"/>
  <c r="J2661" i="4"/>
  <c r="J2662" i="4"/>
  <c r="J2663" i="4"/>
  <c r="J2664" i="4"/>
  <c r="J2665" i="4"/>
  <c r="J2666" i="4"/>
  <c r="J2667" i="4"/>
  <c r="J2668" i="4"/>
  <c r="J2669" i="4"/>
  <c r="J2670" i="4"/>
  <c r="J2671" i="4"/>
  <c r="J2672" i="4"/>
  <c r="J2673" i="4"/>
  <c r="J2674" i="4"/>
  <c r="J2675" i="4"/>
  <c r="J2676" i="4"/>
  <c r="J2677" i="4"/>
  <c r="J2678" i="4"/>
  <c r="J2679" i="4"/>
  <c r="J2680" i="4"/>
  <c r="J2681" i="4"/>
  <c r="J2682" i="4"/>
  <c r="J2683" i="4"/>
  <c r="J2684" i="4"/>
  <c r="J2685" i="4"/>
  <c r="J2686" i="4"/>
  <c r="J2687" i="4"/>
  <c r="J2688" i="4"/>
  <c r="J2689" i="4"/>
  <c r="J2690" i="4"/>
  <c r="J2691" i="4"/>
  <c r="J2692" i="4"/>
  <c r="J2693" i="4"/>
  <c r="J2694" i="4"/>
  <c r="J2695" i="4"/>
  <c r="J2696" i="4"/>
  <c r="J2697" i="4"/>
  <c r="J2698" i="4"/>
  <c r="J2699" i="4"/>
  <c r="J2700" i="4"/>
  <c r="J2701" i="4"/>
  <c r="J2702" i="4"/>
  <c r="J2703" i="4"/>
  <c r="J2704" i="4"/>
  <c r="J2705" i="4"/>
  <c r="J2706" i="4"/>
  <c r="J2707" i="4"/>
  <c r="J2708" i="4"/>
  <c r="J2709" i="4"/>
  <c r="J2710" i="4"/>
  <c r="J2711" i="4"/>
  <c r="J2712" i="4"/>
  <c r="J2713" i="4"/>
  <c r="J2714" i="4"/>
  <c r="J2715" i="4"/>
  <c r="J2716" i="4"/>
  <c r="J2717" i="4"/>
  <c r="J2718" i="4"/>
  <c r="J2719" i="4"/>
  <c r="J2720" i="4"/>
  <c r="J2721" i="4"/>
  <c r="J2722" i="4"/>
  <c r="J2723" i="4"/>
  <c r="J2724" i="4"/>
  <c r="J2725" i="4"/>
  <c r="J2726" i="4"/>
  <c r="J2727" i="4"/>
  <c r="J2728" i="4"/>
  <c r="J2729" i="4"/>
  <c r="J2730" i="4"/>
  <c r="J2731" i="4"/>
  <c r="J2732" i="4"/>
  <c r="J2733" i="4"/>
  <c r="J2734" i="4"/>
  <c r="J2735" i="4"/>
  <c r="J2736" i="4"/>
  <c r="J2737" i="4"/>
  <c r="J2738" i="4"/>
  <c r="J2739" i="4"/>
  <c r="J2740" i="4"/>
  <c r="J2741" i="4"/>
  <c r="J2742" i="4"/>
  <c r="J2743" i="4"/>
  <c r="J2744" i="4"/>
  <c r="J2745" i="4"/>
  <c r="J2746" i="4"/>
  <c r="J2747" i="4"/>
  <c r="J2748" i="4"/>
  <c r="J2749" i="4"/>
  <c r="J2750" i="4"/>
  <c r="J2751" i="4"/>
  <c r="J2752" i="4"/>
  <c r="J2753" i="4"/>
  <c r="J2754" i="4"/>
  <c r="J2755" i="4"/>
  <c r="J2756" i="4"/>
  <c r="J2757" i="4"/>
  <c r="J2758" i="4"/>
  <c r="J2759" i="4"/>
  <c r="J2760" i="4"/>
  <c r="J2761" i="4"/>
  <c r="J2762" i="4"/>
  <c r="J2763" i="4"/>
  <c r="J2764" i="4"/>
  <c r="J2765" i="4"/>
  <c r="J2766" i="4"/>
  <c r="J2767" i="4"/>
  <c r="J2768" i="4"/>
  <c r="J2769" i="4"/>
  <c r="J2770" i="4"/>
  <c r="J2771" i="4"/>
  <c r="J2772" i="4"/>
  <c r="J2773" i="4"/>
  <c r="J2774" i="4"/>
  <c r="J2775" i="4"/>
  <c r="J2776" i="4"/>
  <c r="J2777" i="4"/>
  <c r="J2778" i="4"/>
  <c r="J2779" i="4"/>
  <c r="J2780" i="4"/>
  <c r="J2781" i="4"/>
  <c r="J2782" i="4"/>
  <c r="J2783" i="4"/>
  <c r="J2784" i="4"/>
  <c r="J2785" i="4"/>
  <c r="J2786" i="4"/>
  <c r="J2787" i="4"/>
  <c r="J2788" i="4"/>
  <c r="J2789" i="4"/>
  <c r="J2790" i="4"/>
  <c r="J2791" i="4"/>
  <c r="J2792" i="4"/>
  <c r="J2793" i="4"/>
  <c r="J2794" i="4"/>
  <c r="J2795" i="4"/>
  <c r="J2796" i="4"/>
  <c r="J2797" i="4"/>
  <c r="J2798" i="4"/>
  <c r="J2799" i="4"/>
  <c r="J2800" i="4"/>
  <c r="J2801" i="4"/>
  <c r="J2802" i="4"/>
  <c r="J2803" i="4"/>
  <c r="J2804" i="4"/>
  <c r="J2805" i="4"/>
  <c r="J2806" i="4"/>
  <c r="J2807" i="4"/>
  <c r="J2808" i="4"/>
  <c r="J2809" i="4"/>
  <c r="J2810" i="4"/>
  <c r="J2811" i="4"/>
  <c r="J2812" i="4"/>
  <c r="J2813" i="4"/>
  <c r="J2814" i="4"/>
  <c r="J2815" i="4"/>
  <c r="J2816" i="4"/>
  <c r="J2817" i="4"/>
  <c r="J2818" i="4"/>
  <c r="J2819" i="4"/>
  <c r="J2820" i="4"/>
  <c r="J2821" i="4"/>
  <c r="J2822" i="4"/>
  <c r="J2823" i="4"/>
  <c r="J2824" i="4"/>
  <c r="J2825" i="4"/>
  <c r="J2826" i="4"/>
  <c r="J2827" i="4"/>
  <c r="J2828" i="4"/>
  <c r="J2829" i="4"/>
  <c r="J2830" i="4"/>
  <c r="J2831" i="4"/>
  <c r="J2832" i="4"/>
  <c r="J2833" i="4"/>
  <c r="J2834" i="4"/>
  <c r="J2835" i="4"/>
  <c r="J2836" i="4"/>
  <c r="J2837" i="4"/>
  <c r="J2838" i="4"/>
  <c r="J2839" i="4"/>
  <c r="J2840" i="4"/>
  <c r="J2841" i="4"/>
  <c r="J2842" i="4"/>
  <c r="J2843" i="4"/>
  <c r="J2844" i="4"/>
  <c r="J2845" i="4"/>
  <c r="J2846" i="4"/>
  <c r="J2847" i="4"/>
  <c r="J2848" i="4"/>
  <c r="J2849" i="4"/>
  <c r="J2850" i="4"/>
  <c r="J2851" i="4"/>
  <c r="J2852" i="4"/>
  <c r="J2853" i="4"/>
  <c r="J2854" i="4"/>
  <c r="J2855" i="4"/>
  <c r="J2856" i="4"/>
  <c r="J2857" i="4"/>
  <c r="J2858" i="4"/>
  <c r="J2859" i="4"/>
  <c r="J2860" i="4"/>
  <c r="J2861" i="4"/>
  <c r="J2862" i="4"/>
  <c r="J2863" i="4"/>
  <c r="J2864" i="4"/>
  <c r="J2865" i="4"/>
  <c r="J2866" i="4"/>
  <c r="J2867" i="4"/>
  <c r="J2868" i="4"/>
  <c r="J2869" i="4"/>
  <c r="J2870" i="4"/>
  <c r="J2871" i="4"/>
  <c r="J2872" i="4"/>
  <c r="J2873" i="4"/>
  <c r="J2874" i="4"/>
  <c r="J2875" i="4"/>
  <c r="J2876" i="4"/>
  <c r="J2877" i="4"/>
  <c r="J2878" i="4"/>
  <c r="J2879" i="4"/>
  <c r="J2880" i="4"/>
  <c r="J2881" i="4"/>
  <c r="J2882" i="4"/>
  <c r="J2883" i="4"/>
  <c r="J2884" i="4"/>
  <c r="J2885" i="4"/>
  <c r="J2886" i="4"/>
  <c r="J2887" i="4"/>
  <c r="J2888" i="4"/>
  <c r="J2889" i="4"/>
  <c r="J2890" i="4"/>
  <c r="J2891" i="4"/>
  <c r="J2892" i="4"/>
  <c r="J2893" i="4"/>
  <c r="J2894" i="4"/>
  <c r="J2895" i="4"/>
  <c r="J2896" i="4"/>
  <c r="J2897" i="4"/>
  <c r="J2898" i="4"/>
  <c r="J2899" i="4"/>
  <c r="J2900" i="4"/>
  <c r="J2901" i="4"/>
  <c r="J2902" i="4"/>
  <c r="J2903" i="4"/>
  <c r="J2904" i="4"/>
  <c r="J2905" i="4"/>
  <c r="J2906" i="4"/>
  <c r="J2907" i="4"/>
  <c r="J2908" i="4"/>
  <c r="J2909" i="4"/>
  <c r="J2910" i="4"/>
  <c r="J2911" i="4"/>
  <c r="J2912" i="4"/>
  <c r="J2913" i="4"/>
  <c r="J2914" i="4"/>
  <c r="J2915" i="4"/>
  <c r="J2916" i="4"/>
  <c r="J2917" i="4"/>
  <c r="J2918" i="4"/>
  <c r="J2919" i="4"/>
  <c r="J2920" i="4"/>
  <c r="J2921" i="4"/>
  <c r="J2922" i="4"/>
  <c r="J2923" i="4"/>
  <c r="J2924" i="4"/>
  <c r="J2925" i="4"/>
  <c r="J2926" i="4"/>
  <c r="J2927" i="4"/>
  <c r="J2928" i="4"/>
  <c r="J2929" i="4"/>
  <c r="J2930" i="4"/>
  <c r="J2931" i="4"/>
  <c r="J2932" i="4"/>
  <c r="J2933" i="4"/>
  <c r="J2934" i="4"/>
  <c r="J2935" i="4"/>
  <c r="J2936" i="4"/>
  <c r="J2937" i="4"/>
  <c r="J2938" i="4"/>
  <c r="J2939" i="4"/>
  <c r="J2940" i="4"/>
  <c r="J2941" i="4"/>
  <c r="J2942" i="4"/>
  <c r="J2943" i="4"/>
  <c r="J2944" i="4"/>
  <c r="J2945" i="4"/>
  <c r="J2946" i="4"/>
  <c r="J2947" i="4"/>
  <c r="J2948" i="4"/>
  <c r="J2949" i="4"/>
  <c r="J2950" i="4"/>
  <c r="J2951" i="4"/>
  <c r="J2952" i="4"/>
  <c r="J2953" i="4"/>
  <c r="J2954" i="4"/>
  <c r="J2955" i="4"/>
  <c r="J2956" i="4"/>
  <c r="J2957" i="4"/>
  <c r="J2958" i="4"/>
  <c r="J2959" i="4"/>
  <c r="J2960" i="4"/>
  <c r="J2961" i="4"/>
  <c r="J2962" i="4"/>
  <c r="J2963" i="4"/>
  <c r="J2964" i="4"/>
  <c r="J2965" i="4"/>
  <c r="J2966" i="4"/>
  <c r="J2967" i="4"/>
  <c r="J2968" i="4"/>
  <c r="J2969" i="4"/>
  <c r="J2970" i="4"/>
  <c r="J2971" i="4"/>
  <c r="J2972" i="4"/>
  <c r="J2973" i="4"/>
  <c r="J2974" i="4"/>
  <c r="J2975" i="4"/>
  <c r="J2976" i="4"/>
  <c r="J2977" i="4"/>
  <c r="J2978" i="4"/>
  <c r="J2979" i="4"/>
  <c r="J2980" i="4"/>
  <c r="J2981" i="4"/>
  <c r="J2982" i="4"/>
  <c r="J2983" i="4"/>
  <c r="J2984" i="4"/>
  <c r="J2985" i="4"/>
  <c r="J2986" i="4"/>
  <c r="J2987" i="4"/>
  <c r="J2988" i="4"/>
  <c r="J2989" i="4"/>
  <c r="J2990" i="4"/>
  <c r="J2991" i="4"/>
  <c r="J2992" i="4"/>
  <c r="J2993" i="4"/>
  <c r="J2994" i="4"/>
  <c r="J2995" i="4"/>
  <c r="J2996" i="4"/>
  <c r="J2997" i="4"/>
  <c r="J2998" i="4"/>
  <c r="J2999" i="4"/>
  <c r="J3000" i="4"/>
  <c r="J3001" i="4"/>
  <c r="J3002" i="4"/>
  <c r="J3003" i="4"/>
  <c r="J3004" i="4"/>
  <c r="J3005" i="4"/>
  <c r="J3006" i="4"/>
  <c r="J3007" i="4"/>
  <c r="J3008" i="4"/>
  <c r="J3009" i="4"/>
  <c r="J3010" i="4"/>
  <c r="J3011" i="4"/>
  <c r="J3012" i="4"/>
  <c r="J3013" i="4"/>
  <c r="J3014" i="4"/>
  <c r="J3015" i="4"/>
  <c r="J3016" i="4"/>
  <c r="J3017" i="4"/>
  <c r="J3018" i="4"/>
  <c r="J3019" i="4"/>
  <c r="J3020" i="4"/>
  <c r="J3021" i="4"/>
  <c r="J3022" i="4"/>
  <c r="J3023" i="4"/>
  <c r="J3024" i="4"/>
  <c r="J3025" i="4"/>
  <c r="J3026" i="4"/>
  <c r="J3027" i="4"/>
  <c r="J3028" i="4"/>
  <c r="J3029" i="4"/>
  <c r="J3030" i="4"/>
  <c r="J3031" i="4"/>
  <c r="J3032" i="4"/>
  <c r="J3033" i="4"/>
  <c r="J3034" i="4"/>
  <c r="J3035" i="4"/>
  <c r="J3036" i="4"/>
  <c r="J3037" i="4"/>
  <c r="J3038" i="4"/>
  <c r="J3039" i="4"/>
  <c r="J3040" i="4"/>
  <c r="J3041" i="4"/>
  <c r="J3042" i="4"/>
  <c r="J3043" i="4"/>
  <c r="J3044" i="4"/>
  <c r="J3045" i="4"/>
  <c r="J3046" i="4"/>
  <c r="J3047" i="4"/>
  <c r="J3048" i="4"/>
  <c r="J3049" i="4"/>
  <c r="J3050" i="4"/>
  <c r="J3051" i="4"/>
  <c r="J3052" i="4"/>
  <c r="J3053" i="4"/>
  <c r="J3054" i="4"/>
  <c r="J3055" i="4"/>
  <c r="J3056" i="4"/>
  <c r="J3057" i="4"/>
  <c r="J3058" i="4"/>
  <c r="J3059" i="4"/>
  <c r="J3060" i="4"/>
  <c r="J3061" i="4"/>
  <c r="J3062" i="4"/>
  <c r="J3063" i="4"/>
  <c r="J3064" i="4"/>
  <c r="J3065" i="4"/>
  <c r="J3066" i="4"/>
  <c r="J3067" i="4"/>
  <c r="J3068" i="4"/>
  <c r="J3069" i="4"/>
  <c r="J3070" i="4"/>
  <c r="J3071" i="4"/>
  <c r="J3072" i="4"/>
  <c r="J3073" i="4"/>
  <c r="J3074" i="4"/>
  <c r="J3075" i="4"/>
  <c r="J3076" i="4"/>
  <c r="J3077" i="4"/>
  <c r="J3078" i="4"/>
  <c r="J3079" i="4"/>
  <c r="J3080" i="4"/>
  <c r="J3081" i="4"/>
  <c r="J3082" i="4"/>
  <c r="J3083" i="4"/>
  <c r="J3084" i="4"/>
  <c r="J3085" i="4"/>
  <c r="J3086" i="4"/>
  <c r="J3087" i="4"/>
  <c r="J3088" i="4"/>
  <c r="J3089" i="4"/>
  <c r="J3090" i="4"/>
  <c r="J3091" i="4"/>
  <c r="J3092" i="4"/>
  <c r="J3093" i="4"/>
  <c r="J3094" i="4"/>
  <c r="J3095" i="4"/>
  <c r="J3096" i="4"/>
  <c r="J3097" i="4"/>
  <c r="J3098" i="4"/>
  <c r="J3099" i="4"/>
  <c r="J3100" i="4"/>
  <c r="J3101" i="4"/>
  <c r="J3102" i="4"/>
  <c r="J3103" i="4"/>
  <c r="J3104" i="4"/>
  <c r="J3105" i="4"/>
  <c r="J3106" i="4"/>
  <c r="J3107" i="4"/>
  <c r="J3108" i="4"/>
  <c r="J3109" i="4"/>
  <c r="J3110" i="4"/>
  <c r="J3111" i="4"/>
  <c r="J3112" i="4"/>
  <c r="J3113" i="4"/>
  <c r="J3114" i="4"/>
  <c r="J3115" i="4"/>
  <c r="J3116" i="4"/>
  <c r="J3117" i="4"/>
  <c r="J3118" i="4"/>
  <c r="J3119" i="4"/>
  <c r="J3120" i="4"/>
  <c r="J3121" i="4"/>
  <c r="J3122" i="4"/>
  <c r="J3123" i="4"/>
  <c r="J3124" i="4"/>
  <c r="J3125" i="4"/>
  <c r="J3126" i="4"/>
  <c r="J3127" i="4"/>
  <c r="J3128" i="4"/>
  <c r="J3129" i="4"/>
  <c r="J3130" i="4"/>
  <c r="J3131" i="4"/>
  <c r="J3132" i="4"/>
  <c r="J3133" i="4"/>
  <c r="J3134" i="4"/>
  <c r="J3135" i="4"/>
  <c r="J3136" i="4"/>
  <c r="J3137" i="4"/>
  <c r="J3138" i="4"/>
  <c r="J3139" i="4"/>
  <c r="J3140" i="4"/>
  <c r="J3141" i="4"/>
  <c r="J3142" i="4"/>
  <c r="J3143" i="4"/>
  <c r="J3144" i="4"/>
  <c r="J3145" i="4"/>
  <c r="J3146" i="4"/>
  <c r="J3147" i="4"/>
  <c r="J3148" i="4"/>
  <c r="J3149" i="4"/>
  <c r="J3150" i="4"/>
  <c r="J3151" i="4"/>
  <c r="J3152" i="4"/>
  <c r="J3153" i="4"/>
  <c r="J3154" i="4"/>
  <c r="J3155" i="4"/>
  <c r="J3156" i="4"/>
  <c r="J3157" i="4"/>
  <c r="J3158" i="4"/>
  <c r="J3159" i="4"/>
  <c r="J3160" i="4"/>
  <c r="J3161" i="4"/>
  <c r="J3162" i="4"/>
  <c r="J3163" i="4"/>
  <c r="J3164" i="4"/>
  <c r="J3165" i="4"/>
  <c r="J3166" i="4"/>
  <c r="J3167" i="4"/>
  <c r="J3168" i="4"/>
  <c r="J3169" i="4"/>
  <c r="J3170" i="4"/>
  <c r="J3171" i="4"/>
  <c r="J3172" i="4"/>
  <c r="J3173" i="4"/>
  <c r="J3174" i="4"/>
  <c r="J3175" i="4"/>
  <c r="J3176" i="4"/>
  <c r="J3177" i="4"/>
  <c r="J3178" i="4"/>
  <c r="J3179" i="4"/>
  <c r="J3180" i="4"/>
  <c r="J3181" i="4"/>
  <c r="J3182" i="4"/>
  <c r="J3183" i="4"/>
  <c r="J3184" i="4"/>
  <c r="J3185" i="4"/>
  <c r="J3186" i="4"/>
  <c r="J3187" i="4"/>
  <c r="J3188" i="4"/>
  <c r="J3189" i="4"/>
  <c r="J3190" i="4"/>
  <c r="J3191" i="4"/>
  <c r="J3192" i="4"/>
  <c r="J3193" i="4"/>
  <c r="J3194" i="4"/>
  <c r="J3195" i="4"/>
  <c r="J3196" i="4"/>
  <c r="J3197" i="4"/>
  <c r="J3198" i="4"/>
  <c r="J3199" i="4"/>
  <c r="J3200" i="4"/>
  <c r="J3201" i="4"/>
  <c r="J3202" i="4"/>
  <c r="J3203" i="4"/>
  <c r="J3204" i="4"/>
  <c r="J3205" i="4"/>
  <c r="J3206" i="4"/>
  <c r="J3207" i="4"/>
  <c r="J3208" i="4"/>
  <c r="J3209" i="4"/>
  <c r="J3210" i="4"/>
  <c r="J3211" i="4"/>
  <c r="J3212" i="4"/>
  <c r="J3213" i="4"/>
  <c r="J3214" i="4"/>
  <c r="J3215" i="4"/>
  <c r="J3216" i="4"/>
  <c r="J3217" i="4"/>
  <c r="J3218" i="4"/>
  <c r="J3219" i="4"/>
  <c r="J3220" i="4"/>
  <c r="J3221" i="4"/>
  <c r="J3222" i="4"/>
  <c r="J3223" i="4"/>
  <c r="J3224" i="4"/>
  <c r="J3225" i="4"/>
  <c r="J3226" i="4"/>
  <c r="J3227" i="4"/>
  <c r="J3228" i="4"/>
  <c r="J3229" i="4"/>
  <c r="J3230" i="4"/>
  <c r="J3231" i="4"/>
  <c r="J3232" i="4"/>
  <c r="J3233" i="4"/>
  <c r="J3234" i="4"/>
  <c r="J3235" i="4"/>
  <c r="J3236" i="4"/>
  <c r="J3237" i="4"/>
  <c r="J3238" i="4"/>
  <c r="J3239" i="4"/>
  <c r="J3240" i="4"/>
  <c r="J3241" i="4"/>
  <c r="J3242" i="4"/>
  <c r="J3243" i="4"/>
  <c r="J3244" i="4"/>
  <c r="J3245" i="4"/>
  <c r="J3246" i="4"/>
  <c r="J3247" i="4"/>
  <c r="J3248" i="4"/>
  <c r="J3249" i="4"/>
  <c r="J3250" i="4"/>
  <c r="J3251" i="4"/>
  <c r="J3252" i="4"/>
  <c r="J3253" i="4"/>
  <c r="J3254" i="4"/>
  <c r="J3255" i="4"/>
  <c r="J3256" i="4"/>
  <c r="J3257" i="4"/>
  <c r="J3258" i="4"/>
  <c r="J3259" i="4"/>
  <c r="J3260" i="4"/>
  <c r="J3261" i="4"/>
  <c r="J3262" i="4"/>
  <c r="J3263" i="4"/>
  <c r="J3264" i="4"/>
  <c r="J3265" i="4"/>
  <c r="J3266" i="4"/>
  <c r="J3267" i="4"/>
  <c r="J3268" i="4"/>
  <c r="J3269" i="4"/>
  <c r="J3270" i="4"/>
  <c r="J3271" i="4"/>
  <c r="J3272" i="4"/>
  <c r="J3273" i="4"/>
  <c r="J3274" i="4"/>
  <c r="J3275" i="4"/>
  <c r="J3276" i="4"/>
  <c r="J3277" i="4"/>
  <c r="J3278" i="4"/>
  <c r="J3279" i="4"/>
  <c r="J3280" i="4"/>
  <c r="J3281" i="4"/>
  <c r="J3282" i="4"/>
  <c r="J3283" i="4"/>
  <c r="J3284" i="4"/>
  <c r="J3285" i="4"/>
  <c r="J3286" i="4"/>
  <c r="J3287" i="4"/>
  <c r="J3288" i="4"/>
  <c r="J3289" i="4"/>
  <c r="J3290" i="4"/>
  <c r="J3291" i="4"/>
  <c r="J3292" i="4"/>
  <c r="J3293" i="4"/>
  <c r="J3294" i="4"/>
  <c r="J3295" i="4"/>
  <c r="J3296" i="4"/>
  <c r="J3297" i="4"/>
  <c r="J3298" i="4"/>
  <c r="J3299" i="4"/>
  <c r="J3300" i="4"/>
  <c r="J3301" i="4"/>
  <c r="J3302" i="4"/>
  <c r="J3303" i="4"/>
  <c r="J3304" i="4"/>
  <c r="J3305" i="4"/>
  <c r="J3306" i="4"/>
  <c r="J3307" i="4"/>
  <c r="J3308" i="4"/>
  <c r="J3309" i="4"/>
  <c r="J3310" i="4"/>
  <c r="J3311" i="4"/>
  <c r="J3312" i="4"/>
  <c r="J3313" i="4"/>
  <c r="J3314" i="4"/>
  <c r="J3315" i="4"/>
  <c r="J3316" i="4"/>
  <c r="J3317" i="4"/>
  <c r="J3318" i="4"/>
  <c r="J3319" i="4"/>
  <c r="J3320" i="4"/>
  <c r="J3321" i="4"/>
  <c r="J3322" i="4"/>
  <c r="J3323" i="4"/>
  <c r="J3324" i="4"/>
  <c r="J3325" i="4"/>
  <c r="J3326" i="4"/>
  <c r="J3327" i="4"/>
  <c r="J3328" i="4"/>
  <c r="J3329" i="4"/>
  <c r="J3330" i="4"/>
  <c r="J3331" i="4"/>
  <c r="J3332" i="4"/>
  <c r="J3333" i="4"/>
  <c r="J3334" i="4"/>
  <c r="J3335" i="4"/>
  <c r="J3336" i="4"/>
  <c r="J3337" i="4"/>
  <c r="J3338" i="4"/>
  <c r="J3339" i="4"/>
  <c r="J3340" i="4"/>
  <c r="J3341" i="4"/>
  <c r="J3342" i="4"/>
  <c r="J3343" i="4"/>
  <c r="J3344" i="4"/>
  <c r="J3345" i="4"/>
  <c r="J3346" i="4"/>
  <c r="J3347" i="4"/>
  <c r="J3348" i="4"/>
  <c r="J3349" i="4"/>
  <c r="J3350" i="4"/>
  <c r="J3351" i="4"/>
  <c r="J3352" i="4"/>
  <c r="J3353" i="4"/>
  <c r="J3354" i="4"/>
  <c r="J3355" i="4"/>
  <c r="J3356" i="4"/>
  <c r="J3357" i="4"/>
  <c r="J3358" i="4"/>
  <c r="J3359" i="4"/>
  <c r="J3360" i="4"/>
  <c r="J3361" i="4"/>
  <c r="J3362" i="4"/>
  <c r="J3363" i="4"/>
  <c r="J3364" i="4"/>
  <c r="J3365" i="4"/>
  <c r="J3366" i="4"/>
  <c r="J3367" i="4"/>
  <c r="J3368" i="4"/>
  <c r="J3369" i="4"/>
  <c r="J3370" i="4"/>
  <c r="J3371" i="4"/>
  <c r="J3372" i="4"/>
  <c r="J3373" i="4"/>
  <c r="J3374" i="4"/>
  <c r="J3375" i="4"/>
  <c r="J3376" i="4"/>
  <c r="J3377" i="4"/>
  <c r="J3378" i="4"/>
  <c r="J3379" i="4"/>
  <c r="J3380" i="4"/>
  <c r="J3381" i="4"/>
  <c r="J3382" i="4"/>
  <c r="J3383" i="4"/>
  <c r="J3384" i="4"/>
  <c r="J3385" i="4"/>
  <c r="J3386" i="4"/>
  <c r="J3387" i="4"/>
  <c r="J3388" i="4"/>
  <c r="J3389" i="4"/>
  <c r="J3390" i="4"/>
  <c r="J3391" i="4"/>
  <c r="J3392" i="4"/>
  <c r="J3393" i="4"/>
  <c r="J3394" i="4"/>
  <c r="J3395" i="4"/>
  <c r="J3396" i="4"/>
  <c r="J3397" i="4"/>
  <c r="J3398" i="4"/>
  <c r="J3399" i="4"/>
  <c r="J3400" i="4"/>
  <c r="J3401" i="4"/>
  <c r="J3402" i="4"/>
  <c r="J3403" i="4"/>
  <c r="J3404" i="4"/>
  <c r="J3405" i="4"/>
  <c r="J3406" i="4"/>
  <c r="J3407" i="4"/>
  <c r="J3408" i="4"/>
  <c r="J3409" i="4"/>
  <c r="J3410" i="4"/>
  <c r="J3411" i="4"/>
  <c r="J3412" i="4"/>
  <c r="J3413" i="4"/>
  <c r="J3414" i="4"/>
  <c r="J3415" i="4"/>
  <c r="J3416" i="4"/>
  <c r="J3417" i="4"/>
  <c r="J3418" i="4"/>
  <c r="J3419" i="4"/>
  <c r="J3420" i="4"/>
  <c r="J3421" i="4"/>
  <c r="J3422" i="4"/>
  <c r="J3423" i="4"/>
  <c r="J3424" i="4"/>
  <c r="J3425" i="4"/>
  <c r="J3426" i="4"/>
  <c r="J3427" i="4"/>
  <c r="J3428" i="4"/>
  <c r="J3429" i="4"/>
  <c r="J3430" i="4"/>
  <c r="J3431" i="4"/>
  <c r="J3432" i="4"/>
  <c r="J3433" i="4"/>
  <c r="J3434" i="4"/>
  <c r="J3435" i="4"/>
  <c r="J3436" i="4"/>
  <c r="J3437" i="4"/>
  <c r="J3438" i="4"/>
  <c r="J3439" i="4"/>
  <c r="J3440" i="4"/>
  <c r="J3441" i="4"/>
  <c r="J3442" i="4"/>
  <c r="J3443" i="4"/>
  <c r="J3444" i="4"/>
  <c r="J3445" i="4"/>
  <c r="J3446" i="4"/>
  <c r="J3447" i="4"/>
  <c r="J3448" i="4"/>
  <c r="J3449" i="4"/>
  <c r="J3450" i="4"/>
  <c r="J3451" i="4"/>
  <c r="J3452" i="4"/>
  <c r="J3453" i="4"/>
  <c r="J3454" i="4"/>
  <c r="J3455" i="4"/>
  <c r="J3456" i="4"/>
  <c r="J3457" i="4"/>
  <c r="J3458" i="4"/>
  <c r="J3459" i="4"/>
  <c r="J3460" i="4"/>
  <c r="J3461" i="4"/>
  <c r="J3462" i="4"/>
  <c r="J3463" i="4"/>
  <c r="J3464" i="4"/>
  <c r="J3465" i="4"/>
  <c r="J3466" i="4"/>
  <c r="J3467" i="4"/>
  <c r="J3468" i="4"/>
  <c r="J3469" i="4"/>
  <c r="J3470" i="4"/>
  <c r="J3471" i="4"/>
  <c r="J3472" i="4"/>
  <c r="J3473" i="4"/>
  <c r="J3474" i="4"/>
  <c r="J3475" i="4"/>
  <c r="J3476" i="4"/>
  <c r="J3477" i="4"/>
  <c r="J3478" i="4"/>
  <c r="J3479" i="4"/>
  <c r="J3480" i="4"/>
  <c r="J3481" i="4"/>
  <c r="J3482" i="4"/>
  <c r="J3483" i="4"/>
  <c r="J3484" i="4"/>
  <c r="J3485" i="4"/>
  <c r="J3486" i="4"/>
  <c r="J3487" i="4"/>
  <c r="J3488" i="4"/>
  <c r="J3489" i="4"/>
  <c r="J3490" i="4"/>
  <c r="J3491" i="4"/>
  <c r="J3492" i="4"/>
  <c r="J3493" i="4"/>
  <c r="J3494" i="4"/>
  <c r="J3495" i="4"/>
  <c r="J3496" i="4"/>
  <c r="J3497" i="4"/>
  <c r="J3498" i="4"/>
  <c r="J3499" i="4"/>
  <c r="J3500" i="4"/>
  <c r="J3501" i="4"/>
  <c r="J3502" i="4"/>
  <c r="J3503" i="4"/>
  <c r="J3504" i="4"/>
  <c r="J3505" i="4"/>
  <c r="J3506" i="4"/>
  <c r="J3507" i="4"/>
  <c r="J3508" i="4"/>
  <c r="J3509" i="4"/>
  <c r="J3510" i="4"/>
  <c r="J3511" i="4"/>
  <c r="J3512" i="4"/>
  <c r="J3513" i="4"/>
  <c r="J3514" i="4"/>
  <c r="J3515" i="4"/>
  <c r="J3516" i="4"/>
  <c r="J3517" i="4"/>
  <c r="J3518" i="4"/>
  <c r="J3519" i="4"/>
  <c r="J3520" i="4"/>
  <c r="J3521" i="4"/>
  <c r="J3522" i="4"/>
  <c r="J3523" i="4"/>
  <c r="J3524" i="4"/>
  <c r="J3525" i="4"/>
  <c r="J3526" i="4"/>
  <c r="J3527" i="4"/>
  <c r="J3528" i="4"/>
  <c r="J3529" i="4"/>
  <c r="J3530" i="4"/>
  <c r="J3531" i="4"/>
  <c r="J3532" i="4"/>
  <c r="J3533" i="4"/>
  <c r="J3534" i="4"/>
  <c r="J3535" i="4"/>
  <c r="J3536" i="4"/>
  <c r="J3537" i="4"/>
  <c r="J3538" i="4"/>
  <c r="J3539" i="4"/>
  <c r="J3540" i="4"/>
  <c r="J3541" i="4"/>
  <c r="J3542" i="4"/>
  <c r="J3543" i="4"/>
  <c r="J3544" i="4"/>
  <c r="J3545" i="4"/>
  <c r="J3546" i="4"/>
  <c r="J3547" i="4"/>
  <c r="J3548" i="4"/>
  <c r="J3549" i="4"/>
  <c r="J3550" i="4"/>
  <c r="J3551" i="4"/>
  <c r="J3552" i="4"/>
  <c r="J3553" i="4"/>
  <c r="J3554" i="4"/>
  <c r="J3555" i="4"/>
  <c r="J3556" i="4"/>
  <c r="J3557" i="4"/>
  <c r="J3558" i="4"/>
  <c r="J3559" i="4"/>
  <c r="J3560" i="4"/>
  <c r="J3561" i="4"/>
  <c r="J3562" i="4"/>
  <c r="J3563" i="4"/>
  <c r="J3564" i="4"/>
  <c r="J3565" i="4"/>
  <c r="J3566" i="4"/>
  <c r="J3567" i="4"/>
  <c r="J3568" i="4"/>
  <c r="J3569" i="4"/>
  <c r="J3570" i="4"/>
  <c r="J3571" i="4"/>
  <c r="J3572" i="4"/>
  <c r="J3573" i="4"/>
  <c r="J3574" i="4"/>
  <c r="J3575" i="4"/>
  <c r="J3576" i="4"/>
  <c r="J3577" i="4"/>
  <c r="J3578" i="4"/>
  <c r="J3579" i="4"/>
  <c r="J3580" i="4"/>
  <c r="J3581" i="4"/>
  <c r="J3582" i="4"/>
  <c r="J3583" i="4"/>
  <c r="J3584" i="4"/>
  <c r="J3585" i="4"/>
  <c r="J3586" i="4"/>
  <c r="J3587" i="4"/>
  <c r="J3588" i="4"/>
  <c r="J3589" i="4"/>
  <c r="J3590" i="4"/>
  <c r="J3591" i="4"/>
  <c r="J3592" i="4"/>
  <c r="J3593" i="4"/>
  <c r="J3594" i="4"/>
  <c r="J3595" i="4"/>
  <c r="J3596" i="4"/>
  <c r="J3597" i="4"/>
  <c r="J3598" i="4"/>
  <c r="J3599" i="4"/>
  <c r="J3600" i="4"/>
  <c r="J3601" i="4"/>
  <c r="J3602" i="4"/>
  <c r="J3603" i="4"/>
  <c r="J3604" i="4"/>
  <c r="J3605" i="4"/>
  <c r="J3606" i="4"/>
  <c r="J3607" i="4"/>
  <c r="J3608" i="4"/>
  <c r="J3609" i="4"/>
  <c r="J3610" i="4"/>
  <c r="J3611" i="4"/>
  <c r="J3612" i="4"/>
  <c r="J3613" i="4"/>
  <c r="J3614" i="4"/>
  <c r="J3615" i="4"/>
  <c r="J3616" i="4"/>
  <c r="J3617" i="4"/>
  <c r="J3618" i="4"/>
  <c r="J3619" i="4"/>
  <c r="J3620" i="4"/>
  <c r="J3621" i="4"/>
  <c r="J3622" i="4"/>
  <c r="J3623" i="4"/>
  <c r="J3624" i="4"/>
  <c r="J3625" i="4"/>
  <c r="J3626" i="4"/>
  <c r="J3627" i="4"/>
  <c r="J3628" i="4"/>
  <c r="J3629" i="4"/>
  <c r="J3630" i="4"/>
  <c r="J3631" i="4"/>
  <c r="J3632" i="4"/>
  <c r="J3633" i="4"/>
  <c r="J3634" i="4"/>
  <c r="J3635" i="4"/>
  <c r="J3636" i="4"/>
  <c r="J3637" i="4"/>
  <c r="J3638" i="4"/>
  <c r="J3639" i="4"/>
  <c r="J3640" i="4"/>
  <c r="J3641" i="4"/>
  <c r="J3642" i="4"/>
  <c r="J3643" i="4"/>
  <c r="J3644" i="4"/>
  <c r="J3645" i="4"/>
  <c r="J3646" i="4"/>
  <c r="J3647" i="4"/>
  <c r="J3648" i="4"/>
  <c r="J3649" i="4"/>
  <c r="J3650" i="4"/>
  <c r="J3651" i="4"/>
  <c r="J3652" i="4"/>
  <c r="J3653" i="4"/>
  <c r="J3654" i="4"/>
  <c r="J3655" i="4"/>
  <c r="J3656" i="4"/>
  <c r="J3657" i="4"/>
  <c r="J3658" i="4"/>
  <c r="J3659" i="4"/>
  <c r="J3660" i="4"/>
  <c r="J3661" i="4"/>
  <c r="J3662" i="4"/>
  <c r="J3663" i="4"/>
  <c r="J3664" i="4"/>
  <c r="J3665" i="4"/>
  <c r="J3666" i="4"/>
  <c r="J3667" i="4"/>
  <c r="J3668" i="4"/>
  <c r="J3669" i="4"/>
  <c r="J3670" i="4"/>
  <c r="J3671" i="4"/>
  <c r="J3672" i="4"/>
  <c r="J3673" i="4"/>
  <c r="J3674" i="4"/>
  <c r="J3675" i="4"/>
  <c r="J3676" i="4"/>
  <c r="J3677" i="4"/>
  <c r="J3678" i="4"/>
  <c r="J3679" i="4"/>
  <c r="J3680" i="4"/>
  <c r="J3681" i="4"/>
  <c r="J3682" i="4"/>
  <c r="J3683" i="4"/>
  <c r="J3684" i="4"/>
  <c r="J3685" i="4"/>
  <c r="J3686" i="4"/>
  <c r="J3687" i="4"/>
  <c r="J3688" i="4"/>
  <c r="J3689" i="4"/>
  <c r="J3690" i="4"/>
  <c r="J3691" i="4"/>
  <c r="J3692" i="4"/>
  <c r="J3693" i="4"/>
  <c r="J3694" i="4"/>
  <c r="J3695" i="4"/>
  <c r="J3696" i="4"/>
  <c r="J3697" i="4"/>
  <c r="J3698" i="4"/>
  <c r="J3699" i="4"/>
  <c r="J3700" i="4"/>
  <c r="J3701" i="4"/>
  <c r="J3702" i="4"/>
  <c r="J3703" i="4"/>
  <c r="J3704" i="4"/>
  <c r="J3705" i="4"/>
  <c r="J3706" i="4"/>
  <c r="J3707" i="4"/>
  <c r="J3708" i="4"/>
  <c r="J3709" i="4"/>
  <c r="J3710" i="4"/>
  <c r="J3711" i="4"/>
  <c r="J3712" i="4"/>
  <c r="J3713" i="4"/>
  <c r="J3714" i="4"/>
  <c r="J3715" i="4"/>
  <c r="J3716" i="4"/>
  <c r="J3717" i="4"/>
  <c r="J3718" i="4"/>
  <c r="J3719" i="4"/>
  <c r="J3720" i="4"/>
  <c r="J3721" i="4"/>
  <c r="J3722" i="4"/>
  <c r="J3723" i="4"/>
  <c r="J3724" i="4"/>
  <c r="J3725" i="4"/>
  <c r="J3726" i="4"/>
  <c r="J3727" i="4"/>
  <c r="J3728" i="4"/>
  <c r="J3729" i="4"/>
  <c r="J3730" i="4"/>
  <c r="J3731" i="4"/>
  <c r="J3732" i="4"/>
  <c r="J3733" i="4"/>
  <c r="J3734" i="4"/>
  <c r="J3735" i="4"/>
  <c r="J3736" i="4"/>
  <c r="J3737" i="4"/>
  <c r="J3738" i="4"/>
  <c r="J3739" i="4"/>
  <c r="J3740" i="4"/>
  <c r="J3741" i="4"/>
  <c r="J3742" i="4"/>
  <c r="J3743" i="4"/>
  <c r="J3744" i="4"/>
  <c r="J3745" i="4"/>
  <c r="J3746" i="4"/>
  <c r="J3747" i="4"/>
  <c r="J3748" i="4"/>
  <c r="J3749" i="4"/>
  <c r="J3750" i="4"/>
  <c r="J3751" i="4"/>
  <c r="J3752" i="4"/>
  <c r="J3753" i="4"/>
  <c r="J3754" i="4"/>
  <c r="J3755" i="4"/>
  <c r="J3756" i="4"/>
  <c r="J3757" i="4"/>
  <c r="J3758" i="4"/>
  <c r="J3759" i="4"/>
  <c r="J3760" i="4"/>
  <c r="J3761" i="4"/>
  <c r="J3762" i="4"/>
  <c r="J3763" i="4"/>
  <c r="J3764" i="4"/>
  <c r="J3765" i="4"/>
  <c r="J3766" i="4"/>
  <c r="J3767" i="4"/>
  <c r="J3768" i="4"/>
  <c r="J3769" i="4"/>
  <c r="J3770" i="4"/>
  <c r="J3771" i="4"/>
  <c r="J3772" i="4"/>
  <c r="J3773" i="4"/>
  <c r="J3774" i="4"/>
  <c r="J3775" i="4"/>
  <c r="J3776" i="4"/>
  <c r="J3777" i="4"/>
  <c r="J3778" i="4"/>
  <c r="J3779" i="4"/>
  <c r="J3780" i="4"/>
  <c r="J3781" i="4"/>
  <c r="J3782" i="4"/>
  <c r="J3783" i="4"/>
  <c r="J3784" i="4"/>
  <c r="J3785" i="4"/>
  <c r="J3786" i="4"/>
  <c r="J3787" i="4"/>
  <c r="J3788" i="4"/>
  <c r="J3789" i="4"/>
  <c r="J3790" i="4"/>
  <c r="J3791" i="4"/>
  <c r="J3792" i="4"/>
  <c r="J3793" i="4"/>
  <c r="J3794" i="4"/>
  <c r="J3795" i="4"/>
  <c r="J3796" i="4"/>
  <c r="J3797" i="4"/>
  <c r="J3798" i="4"/>
  <c r="J3799" i="4"/>
  <c r="J3800" i="4"/>
  <c r="J3801" i="4"/>
  <c r="J3802" i="4"/>
  <c r="J3803" i="4"/>
  <c r="J3804" i="4"/>
  <c r="J3805" i="4"/>
  <c r="J3806" i="4"/>
  <c r="J3807" i="4"/>
  <c r="J3808" i="4"/>
  <c r="J3809" i="4"/>
  <c r="J3810" i="4"/>
  <c r="J3811" i="4"/>
  <c r="J3812" i="4"/>
  <c r="J3813" i="4"/>
  <c r="J3814" i="4"/>
  <c r="J3815" i="4"/>
  <c r="J3816" i="4"/>
  <c r="J3817" i="4"/>
  <c r="J3818" i="4"/>
  <c r="J3819" i="4"/>
  <c r="J3820" i="4"/>
  <c r="J3821" i="4"/>
  <c r="J3822" i="4"/>
  <c r="J3823" i="4"/>
  <c r="J3824" i="4"/>
  <c r="J3825" i="4"/>
  <c r="J3826" i="4"/>
  <c r="J3827" i="4"/>
  <c r="J3828" i="4"/>
  <c r="J3829" i="4"/>
  <c r="J3830" i="4"/>
  <c r="J3831" i="4"/>
  <c r="J3832" i="4"/>
  <c r="J3833" i="4"/>
  <c r="J3834" i="4"/>
  <c r="J3835" i="4"/>
  <c r="J3836" i="4"/>
  <c r="J3837" i="4"/>
  <c r="J3838" i="4"/>
  <c r="J3839" i="4"/>
  <c r="J3840" i="4"/>
  <c r="J3841" i="4"/>
  <c r="J3842" i="4"/>
  <c r="J3843" i="4"/>
  <c r="J3844" i="4"/>
  <c r="J3845" i="4"/>
  <c r="J3846" i="4"/>
  <c r="J3847" i="4"/>
  <c r="J3848" i="4"/>
  <c r="J3849" i="4"/>
  <c r="J3850" i="4"/>
  <c r="J3851" i="4"/>
  <c r="J3852" i="4"/>
  <c r="J3853" i="4"/>
  <c r="J3854" i="4"/>
  <c r="J3855" i="4"/>
  <c r="J3856" i="4"/>
  <c r="J3857" i="4"/>
  <c r="J3858" i="4"/>
  <c r="J3859" i="4"/>
  <c r="J3860" i="4"/>
  <c r="J3861" i="4"/>
  <c r="J3862" i="4"/>
  <c r="J3863" i="4"/>
  <c r="J3864" i="4"/>
  <c r="J3865" i="4"/>
  <c r="J3866" i="4"/>
  <c r="J3867" i="4"/>
  <c r="J3868" i="4"/>
  <c r="J3869" i="4"/>
  <c r="J3870" i="4"/>
  <c r="J3871" i="4"/>
  <c r="J3872" i="4"/>
  <c r="J3873" i="4"/>
  <c r="J3874" i="4"/>
  <c r="J3875" i="4"/>
  <c r="J3876" i="4"/>
  <c r="J3877" i="4"/>
  <c r="J3878" i="4"/>
  <c r="J3879" i="4"/>
  <c r="J3880" i="4"/>
  <c r="J3881" i="4"/>
  <c r="J3882" i="4"/>
  <c r="J3883" i="4"/>
  <c r="J3884" i="4"/>
  <c r="J3885" i="4"/>
  <c r="J3886" i="4"/>
  <c r="J3887" i="4"/>
  <c r="J3888" i="4"/>
  <c r="J3889" i="4"/>
  <c r="J3890" i="4"/>
  <c r="J3891" i="4"/>
  <c r="J3892" i="4"/>
  <c r="J3893" i="4"/>
  <c r="J3894" i="4"/>
  <c r="J3895" i="4"/>
  <c r="J3896" i="4"/>
  <c r="J3897" i="4"/>
  <c r="J3898" i="4"/>
  <c r="J3899" i="4"/>
  <c r="J3900" i="4"/>
  <c r="J3901" i="4"/>
  <c r="J3902" i="4"/>
  <c r="J3903" i="4"/>
  <c r="J3904" i="4"/>
  <c r="J3905" i="4"/>
  <c r="J3906" i="4"/>
  <c r="J3907" i="4"/>
  <c r="J3908" i="4"/>
  <c r="J3909" i="4"/>
  <c r="J3910" i="4"/>
  <c r="J3911" i="4"/>
  <c r="J3912" i="4"/>
  <c r="J3913" i="4"/>
  <c r="J3914" i="4"/>
  <c r="J3915" i="4"/>
  <c r="J3916" i="4"/>
  <c r="J3917" i="4"/>
  <c r="J3918" i="4"/>
  <c r="J3919" i="4"/>
  <c r="J3920" i="4"/>
  <c r="J3921" i="4"/>
  <c r="J3922" i="4"/>
  <c r="J3923" i="4"/>
  <c r="J3924" i="4"/>
  <c r="J3925" i="4"/>
  <c r="J3926" i="4"/>
  <c r="J3927" i="4"/>
  <c r="J3928" i="4"/>
  <c r="J3929" i="4"/>
  <c r="J3930" i="4"/>
  <c r="J3931" i="4"/>
  <c r="J3932" i="4"/>
  <c r="J3933" i="4"/>
  <c r="J3934" i="4"/>
  <c r="J3935" i="4"/>
  <c r="J3936" i="4"/>
  <c r="J3937" i="4"/>
  <c r="J3938" i="4"/>
  <c r="J3939" i="4"/>
  <c r="J3940" i="4"/>
  <c r="J3941" i="4"/>
  <c r="J3942" i="4"/>
  <c r="J3943" i="4"/>
  <c r="J3944" i="4"/>
  <c r="J3945" i="4"/>
  <c r="J3946" i="4"/>
  <c r="J3947" i="4"/>
  <c r="J3948" i="4"/>
  <c r="J3949" i="4"/>
  <c r="J3950" i="4"/>
  <c r="J3951" i="4"/>
  <c r="J3952" i="4"/>
  <c r="J3953" i="4"/>
  <c r="J3954" i="4"/>
  <c r="J3955" i="4"/>
  <c r="J3956" i="4"/>
  <c r="J3957" i="4"/>
  <c r="J3958" i="4"/>
  <c r="J3959" i="4"/>
  <c r="J3960" i="4"/>
  <c r="J3961" i="4"/>
  <c r="J3962" i="4"/>
  <c r="J3963" i="4"/>
  <c r="J3964" i="4"/>
  <c r="J3965" i="4"/>
  <c r="J3966" i="4"/>
  <c r="J3967" i="4"/>
  <c r="J3968" i="4"/>
  <c r="J3969" i="4"/>
  <c r="J3970" i="4"/>
  <c r="J3971" i="4"/>
  <c r="J3972" i="4"/>
  <c r="J3973" i="4"/>
  <c r="J3974" i="4"/>
  <c r="J3975" i="4"/>
  <c r="J3976" i="4"/>
  <c r="J3977" i="4"/>
  <c r="J3978" i="4"/>
  <c r="J3979" i="4"/>
  <c r="J3980" i="4"/>
  <c r="J3981" i="4"/>
  <c r="J3982" i="4"/>
  <c r="J3983" i="4"/>
  <c r="J3984" i="4"/>
  <c r="J3985" i="4"/>
  <c r="J3986" i="4"/>
  <c r="J3987" i="4"/>
  <c r="J3988" i="4"/>
  <c r="J3989" i="4"/>
  <c r="J3990" i="4"/>
  <c r="J3991" i="4"/>
  <c r="J3992" i="4"/>
  <c r="J3993" i="4"/>
  <c r="J3994" i="4"/>
  <c r="J3995" i="4"/>
  <c r="J3996" i="4"/>
  <c r="J3997" i="4"/>
  <c r="J3998" i="4"/>
  <c r="J3999" i="4"/>
  <c r="J4000" i="4"/>
  <c r="J4001" i="4"/>
  <c r="J4002" i="4"/>
  <c r="J4003" i="4"/>
  <c r="J4004" i="4"/>
  <c r="J4005" i="4"/>
  <c r="J4006" i="4"/>
  <c r="J4007" i="4"/>
  <c r="J4008" i="4"/>
  <c r="J4009" i="4"/>
  <c r="J4010" i="4"/>
  <c r="J4011" i="4"/>
  <c r="J4012" i="4"/>
  <c r="J4013" i="4"/>
  <c r="J4014" i="4"/>
  <c r="J4015" i="4"/>
  <c r="J4016" i="4"/>
  <c r="J4017" i="4"/>
  <c r="J4018" i="4"/>
  <c r="J4019" i="4"/>
  <c r="J4020" i="4"/>
  <c r="J4021" i="4"/>
  <c r="J4022" i="4"/>
  <c r="J4023" i="4"/>
  <c r="J4024" i="4"/>
  <c r="J4025" i="4"/>
  <c r="J4026" i="4"/>
  <c r="J4027" i="4"/>
  <c r="J4028" i="4"/>
  <c r="J4029" i="4"/>
  <c r="J4030" i="4"/>
  <c r="J4031" i="4"/>
  <c r="J4032" i="4"/>
  <c r="J4033" i="4"/>
  <c r="J4034" i="4"/>
  <c r="J4035" i="4"/>
  <c r="J4036" i="4"/>
  <c r="J4037" i="4"/>
  <c r="J4038" i="4"/>
  <c r="J4039" i="4"/>
  <c r="J4040" i="4"/>
  <c r="J4041" i="4"/>
  <c r="J4042" i="4"/>
  <c r="J4043" i="4"/>
  <c r="J4044" i="4"/>
  <c r="J4045" i="4"/>
  <c r="J4046" i="4"/>
  <c r="J4047" i="4"/>
  <c r="J4048" i="4"/>
  <c r="J4049" i="4"/>
  <c r="J4050" i="4"/>
  <c r="J4051" i="4"/>
  <c r="J4052" i="4"/>
  <c r="J4053" i="4"/>
  <c r="J4054" i="4"/>
  <c r="J4055" i="4"/>
  <c r="J4056" i="4"/>
  <c r="J4057" i="4"/>
  <c r="J4058" i="4"/>
  <c r="J4059" i="4"/>
  <c r="J4060" i="4"/>
  <c r="J4061" i="4"/>
  <c r="J4062" i="4"/>
  <c r="J4063" i="4"/>
  <c r="J4064" i="4"/>
  <c r="J4065" i="4"/>
  <c r="J4066" i="4"/>
  <c r="J4067" i="4"/>
  <c r="J4068" i="4"/>
  <c r="J4069" i="4"/>
  <c r="J4070" i="4"/>
  <c r="J4071" i="4"/>
  <c r="J4072" i="4"/>
  <c r="J4073" i="4"/>
  <c r="J4074" i="4"/>
  <c r="J4075" i="4"/>
  <c r="J4076" i="4"/>
  <c r="J4077" i="4"/>
  <c r="J4078" i="4"/>
  <c r="J4079" i="4"/>
  <c r="J4080" i="4"/>
  <c r="J4081" i="4"/>
  <c r="J4082" i="4"/>
  <c r="J4083" i="4"/>
  <c r="J4084" i="4"/>
  <c r="J4085" i="4"/>
  <c r="J4086" i="4"/>
  <c r="J4087" i="4"/>
  <c r="J4088" i="4"/>
  <c r="J4089" i="4"/>
  <c r="J4090" i="4"/>
  <c r="J4091" i="4"/>
  <c r="J4092" i="4"/>
  <c r="J4093" i="4"/>
  <c r="J4094" i="4"/>
  <c r="J4095" i="4"/>
  <c r="J4096" i="4"/>
  <c r="J4097" i="4"/>
  <c r="J4098" i="4"/>
  <c r="J4099" i="4"/>
  <c r="J4100" i="4"/>
  <c r="J4101" i="4"/>
  <c r="J4102" i="4"/>
  <c r="J4103" i="4"/>
  <c r="J4104" i="4"/>
  <c r="J4105" i="4"/>
  <c r="J4106" i="4"/>
  <c r="J4107" i="4"/>
  <c r="J4108" i="4"/>
  <c r="J4109" i="4"/>
  <c r="J4110" i="4"/>
  <c r="J4111" i="4"/>
  <c r="J4112" i="4"/>
  <c r="J4113" i="4"/>
  <c r="J4114" i="4"/>
  <c r="J4115" i="4"/>
  <c r="J4116" i="4"/>
  <c r="J4117" i="4"/>
  <c r="J4118" i="4"/>
  <c r="J4119" i="4"/>
  <c r="J4120" i="4"/>
  <c r="J4121" i="4"/>
  <c r="J4122" i="4"/>
  <c r="J4123" i="4"/>
  <c r="J4124" i="4"/>
  <c r="J4125" i="4"/>
  <c r="J4126" i="4"/>
  <c r="J4127" i="4"/>
  <c r="J4128" i="4"/>
  <c r="J4129" i="4"/>
  <c r="J4130" i="4"/>
  <c r="J4131" i="4"/>
  <c r="J4132" i="4"/>
  <c r="J4133" i="4"/>
  <c r="J4134" i="4"/>
  <c r="J4135" i="4"/>
  <c r="J4136" i="4"/>
  <c r="J4137" i="4"/>
  <c r="J4138" i="4"/>
  <c r="J4139" i="4"/>
  <c r="J4140" i="4"/>
  <c r="J4141" i="4"/>
  <c r="J4142" i="4"/>
  <c r="J4143" i="4"/>
  <c r="J4144" i="4"/>
  <c r="J4145" i="4"/>
  <c r="J4146" i="4"/>
  <c r="J4147" i="4"/>
  <c r="J4148" i="4"/>
  <c r="J4149" i="4"/>
  <c r="J4150" i="4"/>
  <c r="J4151" i="4"/>
  <c r="J4152" i="4"/>
  <c r="J4153" i="4"/>
  <c r="J4154" i="4"/>
  <c r="J4155" i="4"/>
  <c r="J4156" i="4"/>
  <c r="J4157" i="4"/>
  <c r="J4158" i="4"/>
  <c r="J4159" i="4"/>
  <c r="J4160" i="4"/>
  <c r="J4161" i="4"/>
  <c r="J4162" i="4"/>
  <c r="J4163" i="4"/>
  <c r="J4164" i="4"/>
  <c r="J4165" i="4"/>
  <c r="J4166" i="4"/>
  <c r="J4167" i="4"/>
  <c r="J4168" i="4"/>
  <c r="J4169" i="4"/>
  <c r="J4170" i="4"/>
  <c r="J4171" i="4"/>
  <c r="J4172" i="4"/>
  <c r="J4173" i="4"/>
  <c r="J4174" i="4"/>
  <c r="J4175" i="4"/>
  <c r="J4176" i="4"/>
  <c r="J4177" i="4"/>
  <c r="J4178" i="4"/>
  <c r="J4179" i="4"/>
  <c r="J4180" i="4"/>
  <c r="J4181" i="4"/>
  <c r="J4182" i="4"/>
  <c r="J4183" i="4"/>
  <c r="J4184" i="4"/>
  <c r="J4185" i="4"/>
  <c r="J4186" i="4"/>
  <c r="J4187" i="4"/>
  <c r="J4188" i="4"/>
  <c r="J4189" i="4"/>
  <c r="J4190" i="4"/>
  <c r="J4191" i="4"/>
  <c r="J4192" i="4"/>
  <c r="J4193" i="4"/>
  <c r="J4194" i="4"/>
  <c r="J4195" i="4"/>
  <c r="J4196" i="4"/>
  <c r="J4197" i="4"/>
  <c r="J4198" i="4"/>
  <c r="J4199" i="4"/>
  <c r="J4200" i="4"/>
  <c r="J4201" i="4"/>
  <c r="J4202" i="4"/>
  <c r="J4203" i="4"/>
  <c r="J4204" i="4"/>
  <c r="J4205" i="4"/>
  <c r="J4206" i="4"/>
  <c r="J4207" i="4"/>
  <c r="J4208" i="4"/>
  <c r="J4209" i="4"/>
  <c r="J4210" i="4"/>
  <c r="J4211" i="4"/>
  <c r="J4212" i="4"/>
  <c r="J4213" i="4"/>
  <c r="J4214" i="4"/>
  <c r="J4215" i="4"/>
  <c r="J4216" i="4"/>
  <c r="J4217" i="4"/>
  <c r="J4218" i="4"/>
  <c r="J4219" i="4"/>
  <c r="J4220" i="4"/>
  <c r="J4221" i="4"/>
  <c r="J4222" i="4"/>
  <c r="J4223" i="4"/>
  <c r="J4224" i="4"/>
  <c r="J4225" i="4"/>
  <c r="J4226" i="4"/>
  <c r="J4227" i="4"/>
  <c r="J4228" i="4"/>
  <c r="J4229" i="4"/>
  <c r="J4230" i="4"/>
  <c r="J4231" i="4"/>
  <c r="J4232" i="4"/>
  <c r="J4233" i="4"/>
  <c r="J4234" i="4"/>
  <c r="J4235" i="4"/>
  <c r="J4236" i="4"/>
  <c r="J4237" i="4"/>
  <c r="J4238" i="4"/>
  <c r="J4239" i="4"/>
  <c r="J4240" i="4"/>
  <c r="J4241" i="4"/>
  <c r="J4242" i="4"/>
  <c r="J4243" i="4"/>
  <c r="J4244" i="4"/>
  <c r="J4245" i="4"/>
  <c r="J4246" i="4"/>
  <c r="J4247" i="4"/>
  <c r="J4248" i="4"/>
  <c r="J4249" i="4"/>
  <c r="J4250" i="4"/>
  <c r="J4251" i="4"/>
  <c r="J4252" i="4"/>
  <c r="J4253" i="4"/>
  <c r="J4254" i="4"/>
  <c r="J4255" i="4"/>
  <c r="J4256" i="4"/>
  <c r="J4257" i="4"/>
  <c r="J4258" i="4"/>
  <c r="J4259" i="4"/>
  <c r="J4260" i="4"/>
  <c r="J4261" i="4"/>
  <c r="J4262" i="4"/>
  <c r="J4263" i="4"/>
  <c r="J4264" i="4"/>
  <c r="J4265" i="4"/>
  <c r="J4266" i="4"/>
  <c r="J4267" i="4"/>
  <c r="J4268" i="4"/>
  <c r="J4269" i="4"/>
  <c r="J4270" i="4"/>
  <c r="J4271" i="4"/>
  <c r="J4272" i="4"/>
  <c r="J4273" i="4"/>
  <c r="J4274" i="4"/>
  <c r="J4275" i="4"/>
  <c r="J4276" i="4"/>
  <c r="J4277" i="4"/>
  <c r="J4278" i="4"/>
  <c r="J4279" i="4"/>
  <c r="J4280" i="4"/>
  <c r="J4281" i="4"/>
  <c r="J4282" i="4"/>
  <c r="J4283" i="4"/>
  <c r="J4284" i="4"/>
  <c r="J4285" i="4"/>
  <c r="J4286" i="4"/>
  <c r="J4287" i="4"/>
  <c r="J4288" i="4"/>
  <c r="J4289" i="4"/>
  <c r="J4290" i="4"/>
  <c r="J4291" i="4"/>
  <c r="J4292" i="4"/>
  <c r="J4293" i="4"/>
  <c r="J4294" i="4"/>
  <c r="J4295" i="4"/>
  <c r="J4296" i="4"/>
  <c r="J4297" i="4"/>
  <c r="J4298" i="4"/>
  <c r="J4299" i="4"/>
  <c r="J4300" i="4"/>
  <c r="J4301" i="4"/>
  <c r="J4302" i="4"/>
  <c r="J4303" i="4"/>
  <c r="J4304" i="4"/>
  <c r="J4305" i="4"/>
  <c r="J4306" i="4"/>
  <c r="J4307" i="4"/>
  <c r="J4308" i="4"/>
  <c r="J4309" i="4"/>
  <c r="J4310" i="4"/>
  <c r="J4311" i="4"/>
  <c r="J4312" i="4"/>
  <c r="J4313" i="4"/>
  <c r="J4314" i="4"/>
  <c r="J4315" i="4"/>
  <c r="J4316" i="4"/>
  <c r="J4317" i="4"/>
  <c r="J4318" i="4"/>
  <c r="J4319" i="4"/>
  <c r="J4320" i="4"/>
  <c r="J4321" i="4"/>
  <c r="J4322" i="4"/>
  <c r="J4323" i="4"/>
  <c r="J4324" i="4"/>
  <c r="J4325" i="4"/>
  <c r="J4326" i="4"/>
  <c r="J4327" i="4"/>
  <c r="J4328" i="4"/>
  <c r="J4329" i="4"/>
  <c r="J4330" i="4"/>
  <c r="J4331" i="4"/>
  <c r="J4332" i="4"/>
  <c r="J4333" i="4"/>
  <c r="J4334" i="4"/>
  <c r="J4335" i="4"/>
  <c r="J4336" i="4"/>
  <c r="J4337" i="4"/>
  <c r="J4338" i="4"/>
  <c r="J4339" i="4"/>
  <c r="J4340" i="4"/>
  <c r="J4341" i="4"/>
  <c r="J4342" i="4"/>
  <c r="J4343" i="4"/>
  <c r="J4344" i="4"/>
  <c r="J4345" i="4"/>
  <c r="J4346" i="4"/>
  <c r="J4347" i="4"/>
  <c r="J4348" i="4"/>
  <c r="J4349" i="4"/>
  <c r="J4350" i="4"/>
  <c r="J4351" i="4"/>
  <c r="J4352" i="4"/>
  <c r="J4353" i="4"/>
  <c r="J4354" i="4"/>
  <c r="J4355" i="4"/>
  <c r="J4356" i="4"/>
  <c r="J4357" i="4"/>
  <c r="J4358" i="4"/>
  <c r="J4359" i="4"/>
  <c r="J4360" i="4"/>
  <c r="J4361" i="4"/>
  <c r="J4362" i="4"/>
  <c r="J4363" i="4"/>
  <c r="J4364" i="4"/>
  <c r="J4365" i="4"/>
  <c r="J4366" i="4"/>
  <c r="J4367" i="4"/>
  <c r="J4368" i="4"/>
  <c r="J4369" i="4"/>
  <c r="J4370" i="4"/>
  <c r="J4371" i="4"/>
  <c r="J4372" i="4"/>
  <c r="J4373" i="4"/>
  <c r="J4374" i="4"/>
  <c r="J4375" i="4"/>
  <c r="J4376" i="4"/>
  <c r="J4377" i="4"/>
  <c r="J4378" i="4"/>
  <c r="J4379" i="4"/>
  <c r="J4380" i="4"/>
  <c r="J4381" i="4"/>
  <c r="J4382" i="4"/>
  <c r="J4383" i="4"/>
  <c r="J4384" i="4"/>
  <c r="J4385" i="4"/>
  <c r="J4386" i="4"/>
  <c r="J4387" i="4"/>
  <c r="J4388" i="4"/>
  <c r="J4389" i="4"/>
  <c r="J4390" i="4"/>
  <c r="J4391" i="4"/>
  <c r="J4392" i="4"/>
  <c r="J4393" i="4"/>
  <c r="J4394" i="4"/>
  <c r="J4395" i="4"/>
  <c r="J4396" i="4"/>
  <c r="J4397" i="4"/>
  <c r="J4398" i="4"/>
  <c r="J4399" i="4"/>
  <c r="J4400" i="4"/>
  <c r="J4401" i="4"/>
  <c r="J4402" i="4"/>
  <c r="J4403" i="4"/>
  <c r="J4404" i="4"/>
  <c r="J4405" i="4"/>
  <c r="J4406" i="4"/>
  <c r="J4407" i="4"/>
  <c r="J4408" i="4"/>
  <c r="J4409" i="4"/>
  <c r="J4410" i="4"/>
  <c r="J4411" i="4"/>
  <c r="J4412" i="4"/>
  <c r="J4413" i="4"/>
  <c r="J4414" i="4"/>
  <c r="J4415" i="4"/>
  <c r="J4416" i="4"/>
  <c r="J4417" i="4"/>
  <c r="J4418" i="4"/>
  <c r="J4419" i="4"/>
  <c r="J4420" i="4"/>
  <c r="J4421" i="4"/>
  <c r="J4422" i="4"/>
  <c r="J4423" i="4"/>
  <c r="J4424" i="4"/>
  <c r="J4425" i="4"/>
  <c r="J4426" i="4"/>
  <c r="J4427" i="4"/>
  <c r="J4428" i="4"/>
  <c r="J4429" i="4"/>
  <c r="J4430" i="4"/>
  <c r="J4431" i="4"/>
  <c r="J4432" i="4"/>
  <c r="J4433" i="4"/>
  <c r="J4434" i="4"/>
  <c r="J4435" i="4"/>
  <c r="J4436" i="4"/>
  <c r="J4437" i="4"/>
  <c r="J4438" i="4"/>
  <c r="J4439" i="4"/>
  <c r="J4440" i="4"/>
  <c r="J4441" i="4"/>
  <c r="J4442" i="4"/>
  <c r="J4443" i="4"/>
  <c r="J4444" i="4"/>
  <c r="J4445" i="4"/>
  <c r="J4446" i="4"/>
  <c r="J4447" i="4"/>
  <c r="J4448" i="4"/>
  <c r="J4449" i="4"/>
  <c r="J4450" i="4"/>
  <c r="J4451" i="4"/>
  <c r="J4452" i="4"/>
  <c r="J4453" i="4"/>
  <c r="J4454" i="4"/>
  <c r="J4455" i="4"/>
  <c r="J4456" i="4"/>
  <c r="J4457" i="4"/>
  <c r="J4458" i="4"/>
  <c r="J4459" i="4"/>
  <c r="J4460" i="4"/>
  <c r="J4461" i="4"/>
  <c r="J4462" i="4"/>
  <c r="J4463" i="4"/>
  <c r="J4464" i="4"/>
  <c r="J4465" i="4"/>
  <c r="J4466" i="4"/>
  <c r="J4467" i="4"/>
  <c r="J4468" i="4"/>
  <c r="J4469" i="4"/>
  <c r="J4470" i="4"/>
  <c r="J4471" i="4"/>
  <c r="J4472" i="4"/>
  <c r="J4473" i="4"/>
  <c r="J4474" i="4"/>
  <c r="J4475" i="4"/>
  <c r="J4476" i="4"/>
  <c r="J4477" i="4"/>
  <c r="J4478" i="4"/>
  <c r="J4479" i="4"/>
  <c r="J4480" i="4"/>
  <c r="J4481" i="4"/>
  <c r="J4482" i="4"/>
  <c r="J4483" i="4"/>
  <c r="J4484" i="4"/>
  <c r="J4485" i="4"/>
  <c r="J4486" i="4"/>
  <c r="J4487" i="4"/>
  <c r="J4488" i="4"/>
  <c r="J4489" i="4"/>
  <c r="J4490" i="4"/>
  <c r="J4491" i="4"/>
  <c r="J4492" i="4"/>
  <c r="J4493" i="4"/>
  <c r="J4494" i="4"/>
  <c r="J4495" i="4"/>
  <c r="J4496" i="4"/>
  <c r="J4497" i="4"/>
  <c r="J4498" i="4"/>
  <c r="J4499" i="4"/>
  <c r="J4500" i="4"/>
  <c r="J4501" i="4"/>
  <c r="J4502" i="4"/>
  <c r="J4503" i="4"/>
  <c r="J4504" i="4"/>
  <c r="J4505" i="4"/>
  <c r="J4506" i="4"/>
  <c r="J4507" i="4"/>
  <c r="J4508" i="4"/>
  <c r="J4509" i="4"/>
  <c r="J4510" i="4"/>
  <c r="J4511" i="4"/>
  <c r="J4512" i="4"/>
  <c r="J4513" i="4"/>
  <c r="J4514" i="4"/>
  <c r="J4515" i="4"/>
  <c r="J4516" i="4"/>
  <c r="J4517" i="4"/>
  <c r="J4518" i="4"/>
  <c r="J4519" i="4"/>
  <c r="J4520" i="4"/>
  <c r="J4521" i="4"/>
  <c r="J4522" i="4"/>
  <c r="J4523" i="4"/>
  <c r="J4524" i="4"/>
  <c r="J4525" i="4"/>
  <c r="J4526" i="4"/>
  <c r="J4527" i="4"/>
  <c r="J4528" i="4"/>
  <c r="J4529" i="4"/>
  <c r="J4530" i="4"/>
  <c r="J4531" i="4"/>
  <c r="J4532" i="4"/>
  <c r="J4533" i="4"/>
  <c r="J4534" i="4"/>
  <c r="J4535" i="4"/>
  <c r="J4536" i="4"/>
  <c r="J4537" i="4"/>
  <c r="J4538" i="4"/>
  <c r="J4539" i="4"/>
  <c r="J4540" i="4"/>
  <c r="J4541" i="4"/>
  <c r="J4542" i="4"/>
  <c r="J4543" i="4"/>
  <c r="J4544" i="4"/>
  <c r="J4545" i="4"/>
  <c r="J4546" i="4"/>
  <c r="J4547" i="4"/>
  <c r="J4548" i="4"/>
  <c r="J4549" i="4"/>
  <c r="J4550" i="4"/>
  <c r="J4551" i="4"/>
  <c r="J4552" i="4"/>
  <c r="J4553" i="4"/>
  <c r="J4554" i="4"/>
  <c r="J4555" i="4"/>
  <c r="J4556" i="4"/>
  <c r="J4557" i="4"/>
  <c r="J4558" i="4"/>
  <c r="J4559" i="4"/>
  <c r="J4560" i="4"/>
  <c r="J4561" i="4"/>
  <c r="J4562" i="4"/>
  <c r="J4563" i="4"/>
  <c r="J4564" i="4"/>
  <c r="J4565" i="4"/>
  <c r="J4566" i="4"/>
  <c r="J4567" i="4"/>
  <c r="J4568" i="4"/>
  <c r="J4569" i="4"/>
  <c r="J4570" i="4"/>
  <c r="J4571" i="4"/>
  <c r="J4572" i="4"/>
  <c r="J4573" i="4"/>
  <c r="J4574" i="4"/>
  <c r="J4575" i="4"/>
  <c r="J4576" i="4"/>
  <c r="J4577" i="4"/>
  <c r="J4578" i="4"/>
  <c r="J4579" i="4"/>
  <c r="J4580" i="4"/>
  <c r="J4581" i="4"/>
  <c r="J4582" i="4"/>
  <c r="J4583" i="4"/>
  <c r="J4584" i="4"/>
  <c r="J4585" i="4"/>
  <c r="J4586" i="4"/>
  <c r="J4587" i="4"/>
  <c r="J4588" i="4"/>
  <c r="J4589" i="4"/>
  <c r="J4590" i="4"/>
  <c r="J4591" i="4"/>
  <c r="J4592" i="4"/>
  <c r="J4593" i="4"/>
  <c r="J4594" i="4"/>
  <c r="J4595" i="4"/>
  <c r="J4596" i="4"/>
  <c r="J4597" i="4"/>
  <c r="J4598" i="4"/>
  <c r="J4599" i="4"/>
  <c r="J4600" i="4"/>
  <c r="J4601" i="4"/>
  <c r="J4602" i="4"/>
  <c r="J4603" i="4"/>
  <c r="J4604" i="4"/>
  <c r="J4605" i="4"/>
  <c r="J4606" i="4"/>
  <c r="J4607" i="4"/>
  <c r="J4608" i="4"/>
  <c r="J4609" i="4"/>
  <c r="J4610" i="4"/>
  <c r="J4611" i="4"/>
  <c r="J4612" i="4"/>
  <c r="J4613" i="4"/>
  <c r="J4614" i="4"/>
  <c r="J4615" i="4"/>
  <c r="J4616" i="4"/>
  <c r="J4617" i="4"/>
  <c r="J4618" i="4"/>
  <c r="J4619" i="4"/>
  <c r="J4620" i="4"/>
  <c r="J4621" i="4"/>
  <c r="J4622" i="4"/>
  <c r="J4623" i="4"/>
  <c r="J4624" i="4"/>
  <c r="J4625" i="4"/>
  <c r="J4626" i="4"/>
  <c r="J4627" i="4"/>
  <c r="J4628" i="4"/>
  <c r="J4629" i="4"/>
  <c r="J4630" i="4"/>
  <c r="J4631" i="4"/>
  <c r="J4632" i="4"/>
  <c r="J4633" i="4"/>
  <c r="J4634" i="4"/>
  <c r="J4635" i="4"/>
  <c r="J4636" i="4"/>
  <c r="J4637" i="4"/>
  <c r="J4638" i="4"/>
  <c r="J4639" i="4"/>
  <c r="J4640" i="4"/>
  <c r="J4641" i="4"/>
  <c r="J4642" i="4"/>
  <c r="J4643" i="4"/>
  <c r="J4644" i="4"/>
  <c r="J4645" i="4"/>
  <c r="J4646" i="4"/>
  <c r="J4647" i="4"/>
  <c r="J4648" i="4"/>
  <c r="J4649" i="4"/>
  <c r="J4650" i="4"/>
  <c r="J4651" i="4"/>
  <c r="J4652" i="4"/>
  <c r="J4653" i="4"/>
  <c r="J4654" i="4"/>
  <c r="J4655" i="4"/>
  <c r="J4656" i="4"/>
  <c r="J4657" i="4"/>
  <c r="J4658" i="4"/>
  <c r="J4659" i="4"/>
  <c r="J4660" i="4"/>
  <c r="J4661" i="4"/>
  <c r="J4662" i="4"/>
  <c r="J4663" i="4"/>
  <c r="J4664" i="4"/>
  <c r="J4665" i="4"/>
  <c r="J4666" i="4"/>
  <c r="J4667" i="4"/>
  <c r="J4668" i="4"/>
  <c r="J4669" i="4"/>
  <c r="J4670" i="4"/>
  <c r="J4671" i="4"/>
  <c r="J4672" i="4"/>
  <c r="J4673" i="4"/>
  <c r="J4674" i="4"/>
  <c r="J4675" i="4"/>
  <c r="J4676" i="4"/>
  <c r="J4677" i="4"/>
  <c r="J4678" i="4"/>
  <c r="J4679" i="4"/>
  <c r="J4680" i="4"/>
  <c r="J4681" i="4"/>
  <c r="J4682" i="4"/>
  <c r="J4683" i="4"/>
  <c r="J4684" i="4"/>
  <c r="J4685" i="4"/>
  <c r="J4686" i="4"/>
  <c r="J4687" i="4"/>
  <c r="J4688" i="4"/>
  <c r="J4689" i="4"/>
  <c r="J4690" i="4"/>
  <c r="J4691" i="4"/>
  <c r="J4692" i="4"/>
  <c r="J4693" i="4"/>
  <c r="J4694" i="4"/>
  <c r="J4695" i="4"/>
  <c r="J4696" i="4"/>
  <c r="J4697" i="4"/>
  <c r="J4698" i="4"/>
  <c r="J4699" i="4"/>
  <c r="J4700" i="4"/>
  <c r="J4701" i="4"/>
  <c r="J4702" i="4"/>
  <c r="J4703" i="4"/>
  <c r="J4704" i="4"/>
  <c r="J4705" i="4"/>
  <c r="J4706" i="4"/>
  <c r="J4707" i="4"/>
  <c r="J4708" i="4"/>
  <c r="J4709" i="4"/>
  <c r="J4710" i="4"/>
  <c r="J4711" i="4"/>
  <c r="J4712" i="4"/>
  <c r="J4713" i="4"/>
  <c r="J4714" i="4"/>
  <c r="J4715" i="4"/>
  <c r="J4716" i="4"/>
  <c r="J4717" i="4"/>
  <c r="J4718" i="4"/>
  <c r="J4719" i="4"/>
  <c r="J4720" i="4"/>
  <c r="J4721" i="4"/>
  <c r="J4722" i="4"/>
  <c r="J4723" i="4"/>
  <c r="J4724" i="4"/>
  <c r="J4725" i="4"/>
  <c r="J4726" i="4"/>
  <c r="J4727" i="4"/>
  <c r="J4728" i="4"/>
  <c r="J4729" i="4"/>
  <c r="J4730" i="4"/>
  <c r="J4731" i="4"/>
  <c r="J4732" i="4"/>
  <c r="J4733" i="4"/>
  <c r="J4734" i="4"/>
  <c r="J4735" i="4"/>
  <c r="J4736" i="4"/>
  <c r="J4737" i="4"/>
  <c r="J4738" i="4"/>
  <c r="J4739" i="4"/>
  <c r="J4740" i="4"/>
  <c r="J4741" i="4"/>
  <c r="J4742" i="4"/>
  <c r="J4743" i="4"/>
  <c r="J4744" i="4"/>
  <c r="J4745" i="4"/>
  <c r="J4746" i="4"/>
  <c r="J4747" i="4"/>
  <c r="J4748" i="4"/>
  <c r="J4749" i="4"/>
  <c r="J4750" i="4"/>
  <c r="J4751" i="4"/>
  <c r="J4752" i="4"/>
  <c r="J4753" i="4"/>
  <c r="J4754" i="4"/>
  <c r="J4755" i="4"/>
  <c r="J4756" i="4"/>
  <c r="J4757" i="4"/>
  <c r="J4758" i="4"/>
  <c r="J4759" i="4"/>
  <c r="J4760" i="4"/>
  <c r="J4761" i="4"/>
  <c r="J4762" i="4"/>
  <c r="J4763" i="4"/>
  <c r="J4764" i="4"/>
  <c r="J4765" i="4"/>
  <c r="J4766" i="4"/>
  <c r="J4767" i="4"/>
  <c r="J4768" i="4"/>
  <c r="J4769" i="4"/>
  <c r="J4770" i="4"/>
  <c r="J4771" i="4"/>
  <c r="J4772" i="4"/>
  <c r="J4773" i="4"/>
  <c r="J4774" i="4"/>
  <c r="J4775" i="4"/>
  <c r="J4776" i="4"/>
  <c r="J4777" i="4"/>
  <c r="J4778" i="4"/>
  <c r="J4779" i="4"/>
  <c r="J4780" i="4"/>
  <c r="J4781" i="4"/>
  <c r="J4782" i="4"/>
  <c r="J4783" i="4"/>
  <c r="J4784" i="4"/>
  <c r="J4785" i="4"/>
  <c r="J4786" i="4"/>
  <c r="J4787" i="4"/>
  <c r="J4788" i="4"/>
  <c r="J4789" i="4"/>
  <c r="J4790" i="4"/>
  <c r="J4791" i="4"/>
  <c r="J4792" i="4"/>
  <c r="J4793" i="4"/>
  <c r="J4794" i="4"/>
  <c r="J4795" i="4"/>
  <c r="J4796" i="4"/>
  <c r="J4797" i="4"/>
  <c r="J4798" i="4"/>
  <c r="J4799" i="4"/>
  <c r="J4800" i="4"/>
  <c r="J4801" i="4"/>
  <c r="J4802" i="4"/>
  <c r="J4803" i="4"/>
  <c r="J4804" i="4"/>
  <c r="J4805" i="4"/>
  <c r="J4806" i="4"/>
  <c r="J4807" i="4"/>
  <c r="J4808" i="4"/>
  <c r="J4809" i="4"/>
  <c r="J4810" i="4"/>
  <c r="J4811" i="4"/>
  <c r="J4812" i="4"/>
  <c r="J4813" i="4"/>
  <c r="J4814" i="4"/>
  <c r="J4815" i="4"/>
  <c r="J4816" i="4"/>
  <c r="J4817" i="4"/>
  <c r="J4818" i="4"/>
  <c r="J4819" i="4"/>
  <c r="J4820" i="4"/>
  <c r="J4821" i="4"/>
  <c r="J4822" i="4"/>
  <c r="J4823" i="4"/>
  <c r="J4824" i="4"/>
  <c r="J4825" i="4"/>
  <c r="J4826" i="4"/>
  <c r="J4827" i="4"/>
  <c r="J4828" i="4"/>
  <c r="J4829" i="4"/>
  <c r="J4830" i="4"/>
  <c r="J4831" i="4"/>
  <c r="J4832" i="4"/>
  <c r="J4833" i="4"/>
  <c r="J4834" i="4"/>
  <c r="J4835" i="4"/>
  <c r="J4836" i="4"/>
  <c r="J4837" i="4"/>
  <c r="J4838" i="4"/>
  <c r="J4839" i="4"/>
  <c r="J4840" i="4"/>
  <c r="J4841" i="4"/>
  <c r="J4842" i="4"/>
  <c r="J4843" i="4"/>
  <c r="J4844" i="4"/>
  <c r="J4845" i="4"/>
  <c r="J4846" i="4"/>
  <c r="J4847" i="4"/>
  <c r="J4848" i="4"/>
  <c r="J4849" i="4"/>
  <c r="J4850" i="4"/>
  <c r="J4851" i="4"/>
  <c r="J4852" i="4"/>
  <c r="J4853" i="4"/>
  <c r="J4854" i="4"/>
  <c r="J4855" i="4"/>
  <c r="J4856" i="4"/>
  <c r="J4857" i="4"/>
  <c r="J4858" i="4"/>
  <c r="J4859" i="4"/>
  <c r="J4860" i="4"/>
  <c r="J4861" i="4"/>
  <c r="J4862" i="4"/>
  <c r="J4863" i="4"/>
  <c r="J4864" i="4"/>
  <c r="J4865" i="4"/>
  <c r="J4866" i="4"/>
  <c r="J4867" i="4"/>
  <c r="J4868" i="4"/>
  <c r="J4869" i="4"/>
  <c r="J4870" i="4"/>
  <c r="J4871" i="4"/>
  <c r="J4872" i="4"/>
  <c r="J4873" i="4"/>
  <c r="J4874" i="4"/>
  <c r="J4875" i="4"/>
  <c r="J4876" i="4"/>
  <c r="J4877" i="4"/>
  <c r="J4878" i="4"/>
  <c r="J4879" i="4"/>
  <c r="J4880" i="4"/>
  <c r="J4881" i="4"/>
  <c r="J4882" i="4"/>
  <c r="J4883" i="4"/>
  <c r="J4884" i="4"/>
  <c r="J4885" i="4"/>
  <c r="J4886" i="4"/>
  <c r="J4887" i="4"/>
  <c r="J4888" i="4"/>
  <c r="J4889" i="4"/>
  <c r="J4890" i="4"/>
  <c r="J4891" i="4"/>
  <c r="J4892" i="4"/>
  <c r="J4893" i="4"/>
  <c r="J4894" i="4"/>
  <c r="J4895" i="4"/>
  <c r="J4896" i="4"/>
  <c r="J4897" i="4"/>
  <c r="J4898" i="4"/>
  <c r="J4899" i="4"/>
  <c r="J4900" i="4"/>
  <c r="J4901" i="4"/>
  <c r="J4902" i="4"/>
  <c r="J4903" i="4"/>
  <c r="J4904" i="4"/>
  <c r="J4905" i="4"/>
  <c r="J4906" i="4"/>
  <c r="J4907" i="4"/>
  <c r="J4908" i="4"/>
  <c r="J4909" i="4"/>
  <c r="J4910" i="4"/>
  <c r="J4911" i="4"/>
  <c r="J4912" i="4"/>
  <c r="J4913" i="4"/>
  <c r="J4914" i="4"/>
  <c r="J4915" i="4"/>
  <c r="J4916" i="4"/>
  <c r="J4917" i="4"/>
  <c r="J4918" i="4"/>
  <c r="J4919" i="4"/>
  <c r="J4920" i="4"/>
  <c r="J4921" i="4"/>
  <c r="J4922" i="4"/>
  <c r="J4923" i="4"/>
  <c r="J4924" i="4"/>
  <c r="J4925" i="4"/>
  <c r="J4926" i="4"/>
  <c r="J4927" i="4"/>
  <c r="J4928" i="4"/>
  <c r="J4929" i="4"/>
  <c r="J4930" i="4"/>
  <c r="J4931" i="4"/>
  <c r="J4932" i="4"/>
  <c r="J4933" i="4"/>
  <c r="J4934" i="4"/>
  <c r="J4935" i="4"/>
  <c r="J4936" i="4"/>
  <c r="J4937" i="4"/>
  <c r="J4938" i="4"/>
  <c r="J4939" i="4"/>
  <c r="J4940" i="4"/>
  <c r="J4941" i="4"/>
  <c r="J4942" i="4"/>
  <c r="J4943" i="4"/>
  <c r="J4944" i="4"/>
  <c r="J4945" i="4"/>
  <c r="J4946" i="4"/>
  <c r="J4947" i="4"/>
  <c r="J4948" i="4"/>
  <c r="J4949" i="4"/>
  <c r="J4950" i="4"/>
  <c r="J4951" i="4"/>
  <c r="J4952" i="4"/>
  <c r="J4953" i="4"/>
  <c r="J4954" i="4"/>
  <c r="J4955" i="4"/>
  <c r="J4956" i="4"/>
  <c r="J4957" i="4"/>
  <c r="J4958" i="4"/>
  <c r="J4959" i="4"/>
  <c r="J4960" i="4"/>
  <c r="J4961" i="4"/>
  <c r="J4962" i="4"/>
  <c r="J4963" i="4"/>
  <c r="J4964" i="4"/>
  <c r="J4965" i="4"/>
  <c r="J4966" i="4"/>
  <c r="J4967" i="4"/>
  <c r="J4968" i="4"/>
  <c r="J4969" i="4"/>
  <c r="J4970" i="4"/>
  <c r="J4971" i="4"/>
  <c r="J4972" i="4"/>
  <c r="J4973" i="4"/>
  <c r="J4974" i="4"/>
  <c r="J4975" i="4"/>
  <c r="J4976" i="4"/>
  <c r="J4977" i="4"/>
  <c r="J4978" i="4"/>
  <c r="J4979" i="4"/>
  <c r="J4980" i="4"/>
  <c r="J4981" i="4"/>
  <c r="J4982" i="4"/>
  <c r="J4983" i="4"/>
  <c r="J4984" i="4"/>
  <c r="J4985" i="4"/>
  <c r="J4986" i="4"/>
  <c r="J4987" i="4"/>
  <c r="J4988" i="4"/>
  <c r="J4989" i="4"/>
  <c r="J4990" i="4"/>
  <c r="J4991" i="4"/>
  <c r="J4992" i="4"/>
  <c r="J4993" i="4"/>
  <c r="J4994" i="4"/>
  <c r="J4995" i="4"/>
  <c r="J4996" i="4"/>
  <c r="J4997" i="4"/>
  <c r="J4998" i="4"/>
  <c r="J4999" i="4"/>
  <c r="J5000" i="4"/>
  <c r="J5001" i="4"/>
  <c r="J5002" i="4"/>
  <c r="J5003" i="4"/>
  <c r="J5004" i="4"/>
  <c r="J5005" i="4"/>
  <c r="J5006" i="4"/>
  <c r="J5007" i="4"/>
  <c r="J5008" i="4"/>
  <c r="J5009" i="4"/>
  <c r="J5010" i="4"/>
  <c r="J5011" i="4"/>
  <c r="J5012" i="4"/>
  <c r="J5013" i="4"/>
  <c r="J5014" i="4"/>
  <c r="J5015" i="4"/>
  <c r="J5016" i="4"/>
  <c r="J5017" i="4"/>
  <c r="J5018" i="4"/>
  <c r="J5019" i="4"/>
  <c r="J5020" i="4"/>
  <c r="J5021" i="4"/>
  <c r="J5022" i="4"/>
  <c r="J5023" i="4"/>
  <c r="J5024" i="4"/>
  <c r="J5025" i="4"/>
  <c r="J5026" i="4"/>
  <c r="J5027" i="4"/>
  <c r="J5028" i="4"/>
  <c r="J5029" i="4"/>
  <c r="J5030" i="4"/>
  <c r="J5031" i="4"/>
  <c r="J5032" i="4"/>
  <c r="J2" i="4"/>
  <c r="I2" i="4" l="1"/>
  <c r="J3" i="1"/>
  <c r="J4" i="1"/>
  <c r="J5" i="1"/>
  <c r="J6" i="1"/>
  <c r="J7" i="1"/>
  <c r="J8" i="1"/>
  <c r="J9" i="1"/>
  <c r="J10" i="1"/>
  <c r="J11" i="1"/>
  <c r="J12" i="1"/>
  <c r="J13" i="1"/>
  <c r="J14" i="1"/>
  <c r="J15" i="1"/>
  <c r="J16" i="1"/>
  <c r="J17" i="1"/>
  <c r="J18" i="1"/>
  <c r="J19" i="1"/>
  <c r="J20" i="1"/>
  <c r="J21" i="1"/>
  <c r="J22" i="1"/>
  <c r="J23" i="1"/>
  <c r="J24" i="1"/>
  <c r="J25" i="1"/>
  <c r="J26" i="1"/>
  <c r="J27" i="1"/>
  <c r="J28" i="1"/>
  <c r="J29" i="1"/>
  <c r="J30" i="1"/>
  <c r="J31" i="1"/>
  <c r="J32" i="1"/>
  <c r="J33" i="1"/>
  <c r="J34" i="1"/>
  <c r="J35" i="1"/>
  <c r="J36" i="1"/>
  <c r="J37" i="1"/>
  <c r="J38" i="1"/>
  <c r="J39" i="1"/>
  <c r="J40" i="1"/>
  <c r="J41" i="1"/>
  <c r="J42" i="1"/>
  <c r="J43" i="1"/>
  <c r="J44" i="1"/>
  <c r="J45" i="1"/>
  <c r="J46" i="1"/>
  <c r="J47" i="1"/>
  <c r="J48" i="1"/>
  <c r="J49" i="1"/>
  <c r="J50" i="1"/>
  <c r="J51" i="1"/>
  <c r="J52" i="1"/>
  <c r="J53" i="1"/>
  <c r="J54" i="1"/>
  <c r="J55" i="1"/>
  <c r="J56" i="1"/>
  <c r="J57" i="1"/>
  <c r="J58" i="1"/>
  <c r="J59" i="1"/>
  <c r="J60" i="1"/>
  <c r="J61" i="1"/>
  <c r="J62" i="1"/>
  <c r="J63" i="1"/>
  <c r="J64" i="1"/>
  <c r="J65" i="1"/>
  <c r="J66" i="1"/>
  <c r="J67" i="1"/>
  <c r="J68" i="1"/>
  <c r="J69" i="1"/>
  <c r="J70" i="1"/>
  <c r="J71" i="1"/>
  <c r="J72" i="1"/>
  <c r="J73" i="1"/>
  <c r="J74" i="1"/>
  <c r="J75" i="1"/>
  <c r="J76" i="1"/>
  <c r="J77" i="1"/>
  <c r="J78" i="1"/>
  <c r="J79" i="1"/>
  <c r="J80" i="1"/>
  <c r="J81" i="1"/>
  <c r="J82" i="1"/>
  <c r="J83" i="1"/>
  <c r="J84" i="1"/>
  <c r="J85" i="1"/>
  <c r="J86" i="1"/>
  <c r="J87" i="1"/>
  <c r="J88" i="1"/>
  <c r="J89" i="1"/>
  <c r="J90" i="1"/>
  <c r="J91" i="1"/>
  <c r="J92" i="1"/>
  <c r="J93" i="1"/>
  <c r="J94" i="1"/>
  <c r="J95" i="1"/>
  <c r="J96" i="1"/>
  <c r="J97" i="1"/>
  <c r="J98" i="1"/>
  <c r="J99" i="1"/>
  <c r="J100" i="1"/>
  <c r="J101" i="1"/>
  <c r="J102" i="1"/>
  <c r="J103" i="1"/>
  <c r="J104" i="1"/>
  <c r="J105" i="1"/>
  <c r="J106" i="1"/>
  <c r="J107" i="1"/>
  <c r="J108" i="1"/>
  <c r="J109" i="1"/>
  <c r="J110" i="1"/>
  <c r="J111" i="1"/>
  <c r="J112" i="1"/>
  <c r="J113" i="1"/>
  <c r="J114" i="1"/>
  <c r="J115" i="1"/>
  <c r="J116" i="1"/>
  <c r="J117" i="1"/>
  <c r="J118" i="1"/>
  <c r="J119" i="1"/>
  <c r="J120" i="1"/>
  <c r="J121" i="1"/>
  <c r="J122" i="1"/>
  <c r="J123" i="1"/>
  <c r="J124" i="1"/>
  <c r="J125" i="1"/>
  <c r="J126" i="1"/>
  <c r="J127" i="1"/>
  <c r="J128" i="1"/>
  <c r="J129" i="1"/>
  <c r="J130" i="1"/>
  <c r="J131" i="1"/>
  <c r="J132" i="1"/>
  <c r="J133" i="1"/>
  <c r="J134" i="1"/>
  <c r="J135" i="1"/>
  <c r="J136" i="1"/>
  <c r="J137" i="1"/>
  <c r="J138" i="1"/>
  <c r="J139" i="1"/>
  <c r="J140" i="1"/>
  <c r="J141" i="1"/>
  <c r="J142" i="1"/>
  <c r="J143" i="1"/>
  <c r="J144" i="1"/>
  <c r="J145" i="1"/>
  <c r="J146" i="1"/>
  <c r="J147" i="1"/>
  <c r="J148" i="1"/>
  <c r="J149" i="1"/>
  <c r="J150" i="1"/>
  <c r="J151" i="1"/>
  <c r="J152" i="1"/>
  <c r="J153" i="1"/>
  <c r="J154" i="1"/>
  <c r="J155" i="1"/>
  <c r="J156" i="1"/>
  <c r="J157" i="1"/>
  <c r="J158" i="1"/>
  <c r="J159" i="1"/>
  <c r="J160" i="1"/>
  <c r="J161" i="1"/>
  <c r="J162" i="1"/>
  <c r="J163" i="1"/>
  <c r="J164" i="1"/>
  <c r="J165" i="1"/>
  <c r="J166" i="1"/>
  <c r="J167" i="1"/>
  <c r="J168" i="1"/>
  <c r="J169" i="1"/>
  <c r="J170" i="1"/>
  <c r="J171" i="1"/>
  <c r="J172" i="1"/>
  <c r="J173" i="1"/>
  <c r="J174" i="1"/>
  <c r="J175" i="1"/>
  <c r="J176" i="1"/>
  <c r="J177" i="1"/>
  <c r="J178" i="1"/>
  <c r="J179" i="1"/>
  <c r="J180" i="1"/>
  <c r="J181" i="1"/>
  <c r="J182" i="1"/>
  <c r="J183" i="1"/>
  <c r="J184" i="1"/>
  <c r="J185" i="1"/>
  <c r="J186" i="1"/>
  <c r="J187" i="1"/>
  <c r="J188" i="1"/>
  <c r="J189" i="1"/>
  <c r="J190" i="1"/>
  <c r="J191" i="1"/>
  <c r="J192" i="1"/>
  <c r="J193" i="1"/>
  <c r="J194" i="1"/>
  <c r="J195" i="1"/>
  <c r="J196" i="1"/>
  <c r="J197" i="1"/>
  <c r="J198" i="1"/>
  <c r="J199" i="1"/>
  <c r="J200" i="1"/>
  <c r="J201" i="1"/>
  <c r="J202" i="1"/>
  <c r="J203" i="1"/>
  <c r="J204" i="1"/>
  <c r="J205" i="1"/>
  <c r="J206" i="1"/>
  <c r="J207" i="1"/>
  <c r="J208" i="1"/>
  <c r="J209" i="1"/>
  <c r="J210" i="1"/>
  <c r="J211" i="1"/>
  <c r="J212" i="1"/>
  <c r="J213" i="1"/>
  <c r="J214" i="1"/>
  <c r="J215" i="1"/>
  <c r="J216" i="1"/>
  <c r="J217" i="1"/>
  <c r="J218" i="1"/>
  <c r="J219" i="1"/>
  <c r="J220" i="1"/>
  <c r="J221" i="1"/>
  <c r="J222" i="1"/>
  <c r="J223" i="1"/>
  <c r="J224" i="1"/>
  <c r="J225" i="1"/>
  <c r="J226" i="1"/>
  <c r="J227" i="1"/>
  <c r="J228" i="1"/>
  <c r="J229" i="1"/>
  <c r="J230" i="1"/>
  <c r="J231" i="1"/>
  <c r="J232" i="1"/>
  <c r="J233" i="1"/>
  <c r="J234" i="1"/>
  <c r="J235" i="1"/>
  <c r="J236" i="1"/>
  <c r="J237" i="1"/>
  <c r="J238" i="1"/>
  <c r="J239" i="1"/>
  <c r="J240" i="1"/>
  <c r="J241" i="1"/>
  <c r="J242" i="1"/>
  <c r="J243" i="1"/>
  <c r="J244" i="1"/>
  <c r="J245" i="1"/>
  <c r="J246" i="1"/>
  <c r="J247" i="1"/>
  <c r="J248" i="1"/>
  <c r="J249" i="1"/>
  <c r="J250" i="1"/>
  <c r="J251" i="1"/>
  <c r="J252" i="1"/>
  <c r="J253" i="1"/>
  <c r="J254" i="1"/>
  <c r="J255" i="1"/>
  <c r="J256" i="1"/>
  <c r="J257" i="1"/>
  <c r="J258" i="1"/>
  <c r="J259" i="1"/>
  <c r="J260" i="1"/>
  <c r="J261" i="1"/>
  <c r="J262" i="1"/>
  <c r="J263" i="1"/>
  <c r="J264" i="1"/>
  <c r="J265" i="1"/>
  <c r="J266" i="1"/>
  <c r="J267" i="1"/>
  <c r="J268" i="1"/>
  <c r="J269" i="1"/>
  <c r="J270" i="1"/>
  <c r="J271" i="1"/>
  <c r="J272" i="1"/>
  <c r="J273" i="1"/>
  <c r="J274" i="1"/>
  <c r="J275" i="1"/>
  <c r="J276" i="1"/>
  <c r="J277" i="1"/>
  <c r="J278" i="1"/>
  <c r="J279" i="1"/>
  <c r="J280" i="1"/>
  <c r="J281" i="1"/>
  <c r="J282" i="1"/>
  <c r="J283" i="1"/>
  <c r="J284" i="1"/>
  <c r="J285" i="1"/>
  <c r="J286" i="1"/>
  <c r="J287" i="1"/>
  <c r="J288" i="1"/>
  <c r="J289" i="1"/>
  <c r="J290" i="1"/>
  <c r="J291" i="1"/>
  <c r="J292" i="1"/>
  <c r="J293" i="1"/>
  <c r="J294" i="1"/>
  <c r="J295" i="1"/>
  <c r="J296" i="1"/>
  <c r="J297" i="1"/>
  <c r="J298" i="1"/>
  <c r="J299" i="1"/>
  <c r="J300" i="1"/>
  <c r="J301" i="1"/>
  <c r="J302" i="1"/>
  <c r="J303" i="1"/>
  <c r="J304" i="1"/>
  <c r="J305" i="1"/>
  <c r="J306" i="1"/>
  <c r="J307" i="1"/>
  <c r="J308" i="1"/>
  <c r="J309" i="1"/>
  <c r="J310" i="1"/>
  <c r="J311" i="1"/>
  <c r="J312" i="1"/>
  <c r="J313" i="1"/>
  <c r="J314" i="1"/>
  <c r="J315" i="1"/>
  <c r="J316" i="1"/>
  <c r="J317" i="1"/>
  <c r="J318" i="1"/>
  <c r="J319" i="1"/>
  <c r="J320" i="1"/>
  <c r="J321" i="1"/>
  <c r="J322" i="1"/>
  <c r="J323" i="1"/>
  <c r="J324" i="1"/>
  <c r="J325" i="1"/>
  <c r="J326" i="1"/>
  <c r="J327" i="1"/>
  <c r="J328" i="1"/>
  <c r="J329" i="1"/>
  <c r="J330" i="1"/>
  <c r="J331" i="1"/>
  <c r="J332" i="1"/>
  <c r="J333" i="1"/>
  <c r="J334" i="1"/>
  <c r="J335" i="1"/>
  <c r="J336" i="1"/>
  <c r="J337" i="1"/>
  <c r="J338" i="1"/>
  <c r="J339" i="1"/>
  <c r="J340" i="1"/>
  <c r="J341" i="1"/>
  <c r="J342" i="1"/>
  <c r="J343" i="1"/>
  <c r="J344" i="1"/>
  <c r="J345" i="1"/>
  <c r="J346" i="1"/>
  <c r="J347" i="1"/>
  <c r="J348" i="1"/>
  <c r="J349" i="1"/>
  <c r="J350" i="1"/>
  <c r="J351" i="1"/>
  <c r="J352" i="1"/>
  <c r="J353" i="1"/>
  <c r="J354" i="1"/>
  <c r="J355" i="1"/>
  <c r="J356" i="1"/>
  <c r="J357" i="1"/>
  <c r="J358" i="1"/>
  <c r="J359" i="1"/>
  <c r="J360" i="1"/>
  <c r="J361" i="1"/>
  <c r="J362" i="1"/>
  <c r="J363" i="1"/>
  <c r="J364" i="1"/>
  <c r="J365" i="1"/>
  <c r="J366" i="1"/>
  <c r="J367" i="1"/>
  <c r="J368" i="1"/>
  <c r="J369" i="1"/>
  <c r="J370" i="1"/>
  <c r="J371" i="1"/>
  <c r="J372" i="1"/>
  <c r="J373" i="1"/>
  <c r="J374" i="1"/>
  <c r="J375" i="1"/>
  <c r="J376" i="1"/>
  <c r="J377" i="1"/>
  <c r="J378" i="1"/>
  <c r="J379" i="1"/>
  <c r="J380" i="1"/>
  <c r="J381" i="1"/>
  <c r="J382" i="1"/>
  <c r="J383" i="1"/>
  <c r="J384" i="1"/>
  <c r="J385" i="1"/>
  <c r="J386" i="1"/>
  <c r="J387" i="1"/>
  <c r="J388" i="1"/>
  <c r="J389" i="1"/>
  <c r="J390" i="1"/>
  <c r="J391" i="1"/>
  <c r="J392" i="1"/>
  <c r="J393" i="1"/>
  <c r="J394" i="1"/>
  <c r="J395" i="1"/>
  <c r="J396" i="1"/>
  <c r="J397" i="1"/>
  <c r="J398" i="1"/>
  <c r="J399" i="1"/>
  <c r="J400" i="1"/>
  <c r="J401" i="1"/>
  <c r="J402" i="1"/>
  <c r="J403" i="1"/>
  <c r="J404" i="1"/>
  <c r="J405" i="1"/>
  <c r="J406" i="1"/>
  <c r="J407" i="1"/>
  <c r="J408" i="1"/>
  <c r="J409" i="1"/>
  <c r="J410" i="1"/>
  <c r="J411" i="1"/>
  <c r="J412" i="1"/>
  <c r="J413" i="1"/>
  <c r="J414" i="1"/>
  <c r="J415" i="1"/>
  <c r="J416" i="1"/>
  <c r="J417" i="1"/>
  <c r="J418" i="1"/>
  <c r="J419" i="1"/>
  <c r="J420" i="1"/>
  <c r="J421" i="1"/>
  <c r="J422" i="1"/>
  <c r="J423" i="1"/>
  <c r="J424" i="1"/>
  <c r="J425" i="1"/>
  <c r="J426" i="1"/>
  <c r="J427" i="1"/>
  <c r="J428" i="1"/>
  <c r="J429" i="1"/>
  <c r="J430" i="1"/>
  <c r="J431" i="1"/>
  <c r="J432" i="1"/>
  <c r="J433" i="1"/>
  <c r="J434" i="1"/>
  <c r="J435" i="1"/>
  <c r="J436" i="1"/>
  <c r="J437" i="1"/>
  <c r="J438" i="1"/>
  <c r="J439" i="1"/>
  <c r="J440" i="1"/>
  <c r="J441" i="1"/>
  <c r="J442" i="1"/>
  <c r="J443" i="1"/>
  <c r="J444" i="1"/>
  <c r="J445" i="1"/>
  <c r="J446" i="1"/>
  <c r="J447" i="1"/>
  <c r="J448" i="1"/>
  <c r="J449" i="1"/>
  <c r="J450" i="1"/>
  <c r="J451" i="1"/>
  <c r="J452" i="1"/>
  <c r="J453" i="1"/>
  <c r="J454" i="1"/>
  <c r="J455" i="1"/>
  <c r="J456" i="1"/>
  <c r="J457" i="1"/>
  <c r="J458" i="1"/>
  <c r="J459" i="1"/>
  <c r="J460" i="1"/>
  <c r="J461" i="1"/>
  <c r="J462" i="1"/>
  <c r="J463" i="1"/>
  <c r="J464" i="1"/>
  <c r="J465" i="1"/>
  <c r="J466" i="1"/>
  <c r="J467" i="1"/>
  <c r="J468" i="1"/>
  <c r="J469" i="1"/>
  <c r="J470" i="1"/>
  <c r="J471" i="1"/>
  <c r="J472" i="1"/>
  <c r="J473" i="1"/>
  <c r="J474" i="1"/>
  <c r="J475" i="1"/>
  <c r="J476" i="1"/>
  <c r="J477" i="1"/>
  <c r="J478" i="1"/>
  <c r="J479" i="1"/>
  <c r="J480" i="1"/>
  <c r="J481" i="1"/>
  <c r="J482" i="1"/>
  <c r="J483" i="1"/>
  <c r="J484" i="1"/>
  <c r="J485" i="1"/>
  <c r="J486" i="1"/>
  <c r="J487" i="1"/>
  <c r="J488" i="1"/>
  <c r="J489" i="1"/>
  <c r="J490" i="1"/>
  <c r="J491" i="1"/>
  <c r="J492" i="1"/>
  <c r="J493" i="1"/>
  <c r="J494" i="1"/>
  <c r="J495" i="1"/>
  <c r="J496" i="1"/>
  <c r="J497" i="1"/>
  <c r="J498" i="1"/>
  <c r="J499" i="1"/>
  <c r="J500" i="1"/>
  <c r="J501" i="1"/>
  <c r="J502" i="1"/>
  <c r="J503" i="1"/>
  <c r="J504" i="1"/>
  <c r="J505" i="1"/>
  <c r="J506" i="1"/>
  <c r="J507" i="1"/>
  <c r="J508" i="1"/>
  <c r="J509" i="1"/>
  <c r="J510" i="1"/>
  <c r="J511" i="1"/>
  <c r="J512" i="1"/>
  <c r="J513" i="1"/>
  <c r="J514" i="1"/>
  <c r="J515" i="1"/>
  <c r="J516" i="1"/>
  <c r="J517" i="1"/>
  <c r="J518" i="1"/>
  <c r="J519" i="1"/>
  <c r="J520" i="1"/>
  <c r="J521" i="1"/>
  <c r="J522" i="1"/>
  <c r="J523" i="1"/>
  <c r="J524" i="1"/>
  <c r="J525" i="1"/>
  <c r="J526" i="1"/>
  <c r="J527" i="1"/>
  <c r="J528" i="1"/>
  <c r="J529" i="1"/>
  <c r="J530" i="1"/>
  <c r="J531" i="1"/>
  <c r="J532" i="1"/>
  <c r="J533" i="1"/>
  <c r="J534" i="1"/>
  <c r="J535" i="1"/>
  <c r="J536" i="1"/>
  <c r="J537" i="1"/>
  <c r="J538" i="1"/>
  <c r="J539" i="1"/>
  <c r="J540" i="1"/>
  <c r="J541" i="1"/>
  <c r="J542" i="1"/>
  <c r="J543" i="1"/>
  <c r="J544" i="1"/>
  <c r="J545" i="1"/>
  <c r="J546" i="1"/>
  <c r="J547" i="1"/>
  <c r="J548" i="1"/>
  <c r="J549" i="1"/>
  <c r="J550" i="1"/>
  <c r="J551" i="1"/>
  <c r="J552" i="1"/>
  <c r="J553" i="1"/>
  <c r="J554" i="1"/>
  <c r="J555" i="1"/>
  <c r="J556" i="1"/>
  <c r="J557" i="1"/>
  <c r="J558" i="1"/>
  <c r="J559" i="1"/>
  <c r="J560" i="1"/>
  <c r="J561" i="1"/>
  <c r="J562" i="1"/>
  <c r="J563" i="1"/>
  <c r="J564" i="1"/>
  <c r="J565" i="1"/>
  <c r="J566" i="1"/>
  <c r="J567" i="1"/>
  <c r="J568" i="1"/>
  <c r="J569" i="1"/>
  <c r="J570" i="1"/>
  <c r="J571" i="1"/>
  <c r="J572" i="1"/>
  <c r="J573" i="1"/>
  <c r="J574" i="1"/>
  <c r="J575" i="1"/>
  <c r="J576" i="1"/>
  <c r="J577" i="1"/>
  <c r="J578" i="1"/>
  <c r="J579" i="1"/>
  <c r="J580" i="1"/>
  <c r="J581" i="1"/>
  <c r="J582" i="1"/>
  <c r="J583" i="1"/>
  <c r="J584" i="1"/>
  <c r="J585" i="1"/>
  <c r="J586" i="1"/>
  <c r="J587" i="1"/>
  <c r="J588" i="1"/>
  <c r="J589" i="1"/>
  <c r="J590" i="1"/>
  <c r="J591" i="1"/>
  <c r="J592" i="1"/>
  <c r="J593" i="1"/>
  <c r="J594" i="1"/>
  <c r="J595" i="1"/>
  <c r="J596" i="1"/>
  <c r="J597" i="1"/>
  <c r="J598" i="1"/>
  <c r="J599" i="1"/>
  <c r="J600" i="1"/>
  <c r="J601" i="1"/>
  <c r="J602" i="1"/>
  <c r="J603" i="1"/>
  <c r="J604" i="1"/>
  <c r="J605" i="1"/>
  <c r="J606" i="1"/>
  <c r="J607" i="1"/>
  <c r="J608" i="1"/>
  <c r="J609" i="1"/>
  <c r="J610" i="1"/>
  <c r="J611" i="1"/>
  <c r="J612" i="1"/>
  <c r="J613" i="1"/>
  <c r="J614" i="1"/>
  <c r="J615" i="1"/>
  <c r="J616" i="1"/>
  <c r="J617" i="1"/>
  <c r="J618" i="1"/>
  <c r="J619" i="1"/>
  <c r="J620" i="1"/>
  <c r="J621" i="1"/>
  <c r="J622" i="1"/>
  <c r="J623" i="1"/>
  <c r="J624" i="1"/>
  <c r="J625" i="1"/>
  <c r="J626" i="1"/>
  <c r="J627" i="1"/>
  <c r="J628" i="1"/>
  <c r="J629" i="1"/>
  <c r="J630" i="1"/>
  <c r="J631" i="1"/>
  <c r="J632" i="1"/>
  <c r="J633" i="1"/>
  <c r="J634" i="1"/>
  <c r="J635" i="1"/>
  <c r="J636" i="1"/>
  <c r="J637" i="1"/>
  <c r="J638" i="1"/>
  <c r="J639" i="1"/>
  <c r="J640" i="1"/>
  <c r="J641" i="1"/>
  <c r="J642" i="1"/>
  <c r="J643" i="1"/>
  <c r="J644" i="1"/>
  <c r="J645" i="1"/>
  <c r="J646" i="1"/>
  <c r="J647" i="1"/>
  <c r="J648" i="1"/>
  <c r="J649" i="1"/>
  <c r="J650" i="1"/>
  <c r="J651" i="1"/>
  <c r="J652" i="1"/>
  <c r="J653" i="1"/>
  <c r="J654" i="1"/>
  <c r="J655" i="1"/>
  <c r="J656" i="1"/>
  <c r="J657" i="1"/>
  <c r="J658" i="1"/>
  <c r="J659" i="1"/>
  <c r="J660" i="1"/>
  <c r="J661" i="1"/>
  <c r="J662" i="1"/>
  <c r="J663" i="1"/>
  <c r="J664" i="1"/>
  <c r="J665" i="1"/>
  <c r="J666" i="1"/>
  <c r="J667" i="1"/>
  <c r="J668" i="1"/>
  <c r="J669" i="1"/>
  <c r="J670" i="1"/>
  <c r="J671" i="1"/>
  <c r="J672" i="1"/>
  <c r="J673" i="1"/>
  <c r="J674" i="1"/>
  <c r="J675" i="1"/>
  <c r="J676" i="1"/>
  <c r="J677" i="1"/>
  <c r="J678" i="1"/>
  <c r="J679" i="1"/>
  <c r="J680" i="1"/>
  <c r="J681" i="1"/>
  <c r="J682" i="1"/>
  <c r="J683" i="1"/>
  <c r="J684" i="1"/>
  <c r="J685" i="1"/>
  <c r="J686" i="1"/>
  <c r="J687" i="1"/>
  <c r="J688" i="1"/>
  <c r="J689" i="1"/>
  <c r="J690" i="1"/>
  <c r="J691" i="1"/>
  <c r="J692" i="1"/>
  <c r="J693" i="1"/>
  <c r="J694" i="1"/>
  <c r="J695" i="1"/>
  <c r="J696" i="1"/>
  <c r="J697" i="1"/>
  <c r="J698" i="1"/>
  <c r="J699" i="1"/>
  <c r="J700" i="1"/>
  <c r="J701" i="1"/>
  <c r="J702" i="1"/>
  <c r="J703" i="1"/>
  <c r="J704" i="1"/>
  <c r="J705" i="1"/>
  <c r="J706" i="1"/>
  <c r="J707" i="1"/>
  <c r="J708" i="1"/>
  <c r="J709" i="1"/>
  <c r="J710" i="1"/>
  <c r="J711" i="1"/>
  <c r="J712" i="1"/>
  <c r="J713" i="1"/>
  <c r="J714" i="1"/>
  <c r="J715" i="1"/>
  <c r="J716" i="1"/>
  <c r="J717" i="1"/>
  <c r="J718" i="1"/>
  <c r="J719" i="1"/>
  <c r="J720" i="1"/>
  <c r="J721" i="1"/>
  <c r="J722" i="1"/>
  <c r="J723" i="1"/>
  <c r="J724" i="1"/>
  <c r="J725" i="1"/>
  <c r="J726" i="1"/>
  <c r="J727" i="1"/>
  <c r="J728" i="1"/>
  <c r="J729" i="1"/>
  <c r="J730" i="1"/>
  <c r="J731" i="1"/>
  <c r="J732" i="1"/>
  <c r="J733" i="1"/>
  <c r="J734" i="1"/>
  <c r="J735" i="1"/>
  <c r="J736" i="1"/>
  <c r="J737" i="1"/>
  <c r="J738" i="1"/>
  <c r="J739" i="1"/>
  <c r="J740" i="1"/>
  <c r="J741" i="1"/>
  <c r="J742" i="1"/>
  <c r="J743" i="1"/>
  <c r="J744" i="1"/>
  <c r="J745" i="1"/>
  <c r="J746" i="1"/>
  <c r="J747" i="1"/>
  <c r="J748" i="1"/>
  <c r="J749" i="1"/>
  <c r="J750" i="1"/>
  <c r="J751" i="1"/>
  <c r="J752" i="1"/>
  <c r="J753" i="1"/>
  <c r="J754" i="1"/>
  <c r="J755" i="1"/>
  <c r="J756" i="1"/>
  <c r="J757" i="1"/>
  <c r="J758" i="1"/>
  <c r="J759" i="1"/>
  <c r="J760" i="1"/>
  <c r="J761" i="1"/>
  <c r="J762" i="1"/>
  <c r="J763" i="1"/>
  <c r="J764" i="1"/>
  <c r="J765" i="1"/>
  <c r="J766" i="1"/>
  <c r="J767" i="1"/>
  <c r="J768" i="1"/>
  <c r="J769" i="1"/>
  <c r="J770" i="1"/>
  <c r="J771" i="1"/>
  <c r="J772" i="1"/>
  <c r="J773" i="1"/>
  <c r="J774" i="1"/>
  <c r="J775" i="1"/>
  <c r="J776" i="1"/>
  <c r="J777" i="1"/>
  <c r="J778" i="1"/>
  <c r="J779" i="1"/>
  <c r="J780" i="1"/>
  <c r="J781" i="1"/>
  <c r="J782" i="1"/>
  <c r="J783" i="1"/>
  <c r="J784" i="1"/>
  <c r="J785" i="1"/>
  <c r="J786" i="1"/>
  <c r="J787" i="1"/>
  <c r="J788" i="1"/>
  <c r="J789" i="1"/>
  <c r="J790" i="1"/>
  <c r="J791" i="1"/>
  <c r="J792" i="1"/>
  <c r="J793" i="1"/>
  <c r="J794" i="1"/>
  <c r="J795" i="1"/>
  <c r="J796" i="1"/>
  <c r="J797" i="1"/>
  <c r="J798" i="1"/>
  <c r="J799" i="1"/>
  <c r="J800" i="1"/>
  <c r="J801" i="1"/>
  <c r="J802" i="1"/>
  <c r="J803" i="1"/>
  <c r="J804" i="1"/>
  <c r="J805" i="1"/>
  <c r="J806" i="1"/>
  <c r="J807" i="1"/>
  <c r="J808" i="1"/>
  <c r="J809" i="1"/>
  <c r="J810" i="1"/>
  <c r="J811" i="1"/>
  <c r="J812" i="1"/>
  <c r="J813" i="1"/>
  <c r="J814" i="1"/>
  <c r="J815" i="1"/>
  <c r="J816" i="1"/>
  <c r="J817" i="1"/>
  <c r="J818" i="1"/>
  <c r="J819" i="1"/>
  <c r="J820" i="1"/>
  <c r="J821" i="1"/>
  <c r="J822" i="1"/>
  <c r="J823" i="1"/>
  <c r="J824" i="1"/>
  <c r="J825" i="1"/>
  <c r="J826" i="1"/>
  <c r="J827" i="1"/>
  <c r="J828" i="1"/>
  <c r="J829" i="1"/>
  <c r="J830" i="1"/>
  <c r="J831" i="1"/>
  <c r="J832" i="1"/>
  <c r="J833" i="1"/>
  <c r="J834" i="1"/>
  <c r="J835" i="1"/>
  <c r="J836" i="1"/>
  <c r="J837" i="1"/>
  <c r="J838" i="1"/>
  <c r="J839" i="1"/>
  <c r="J840" i="1"/>
  <c r="J841" i="1"/>
  <c r="J842" i="1"/>
  <c r="J843" i="1"/>
  <c r="J844" i="1"/>
  <c r="J845" i="1"/>
  <c r="J846" i="1"/>
  <c r="J847" i="1"/>
  <c r="J848" i="1"/>
  <c r="J849" i="1"/>
  <c r="J850" i="1"/>
  <c r="J851" i="1"/>
  <c r="J852" i="1"/>
  <c r="J853" i="1"/>
  <c r="J854" i="1"/>
  <c r="J855" i="1"/>
  <c r="J856" i="1"/>
  <c r="J857" i="1"/>
  <c r="J858" i="1"/>
  <c r="J859" i="1"/>
  <c r="J860" i="1"/>
  <c r="J861" i="1"/>
  <c r="J862" i="1"/>
  <c r="J863" i="1"/>
  <c r="J864" i="1"/>
  <c r="J865" i="1"/>
  <c r="J866" i="1"/>
  <c r="J867" i="1"/>
  <c r="J868" i="1"/>
  <c r="J869" i="1"/>
  <c r="J870" i="1"/>
  <c r="J871" i="1"/>
  <c r="J872" i="1"/>
  <c r="J873" i="1"/>
  <c r="J874" i="1"/>
  <c r="J875" i="1"/>
  <c r="J876" i="1"/>
  <c r="J877" i="1"/>
  <c r="J878" i="1"/>
  <c r="J879" i="1"/>
  <c r="J880" i="1"/>
  <c r="J881" i="1"/>
  <c r="J882" i="1"/>
  <c r="J883" i="1"/>
  <c r="J884" i="1"/>
  <c r="J885" i="1"/>
  <c r="J886" i="1"/>
  <c r="J887" i="1"/>
  <c r="J888" i="1"/>
  <c r="J889" i="1"/>
  <c r="J890" i="1"/>
  <c r="J891" i="1"/>
  <c r="J892" i="1"/>
  <c r="J893" i="1"/>
  <c r="J894" i="1"/>
  <c r="J895" i="1"/>
  <c r="J896" i="1"/>
  <c r="J897" i="1"/>
  <c r="J898" i="1"/>
  <c r="J899" i="1"/>
  <c r="J900" i="1"/>
  <c r="J901" i="1"/>
  <c r="J902" i="1"/>
  <c r="J903" i="1"/>
  <c r="J904" i="1"/>
  <c r="J905" i="1"/>
  <c r="J906" i="1"/>
  <c r="J907" i="1"/>
  <c r="J908" i="1"/>
  <c r="J909" i="1"/>
  <c r="J910" i="1"/>
  <c r="J911" i="1"/>
  <c r="J912" i="1"/>
  <c r="J913" i="1"/>
  <c r="J914" i="1"/>
  <c r="J915" i="1"/>
  <c r="J916" i="1"/>
  <c r="J917" i="1"/>
  <c r="J918" i="1"/>
  <c r="J919" i="1"/>
  <c r="J920" i="1"/>
  <c r="J921" i="1"/>
  <c r="J922" i="1"/>
  <c r="J923" i="1"/>
  <c r="J924" i="1"/>
  <c r="J925" i="1"/>
  <c r="J926" i="1"/>
  <c r="J927" i="1"/>
  <c r="J928" i="1"/>
  <c r="J929" i="1"/>
  <c r="J930" i="1"/>
  <c r="J931" i="1"/>
  <c r="J932" i="1"/>
  <c r="J933" i="1"/>
  <c r="J934" i="1"/>
  <c r="J935" i="1"/>
  <c r="J936" i="1"/>
  <c r="J937" i="1"/>
  <c r="J938" i="1"/>
  <c r="J939" i="1"/>
  <c r="J940" i="1"/>
  <c r="J941" i="1"/>
  <c r="J942" i="1"/>
  <c r="J943" i="1"/>
  <c r="J944" i="1"/>
  <c r="J945" i="1"/>
  <c r="J946" i="1"/>
  <c r="J947" i="1"/>
  <c r="J948" i="1"/>
  <c r="J949" i="1"/>
  <c r="J950" i="1"/>
  <c r="J951" i="1"/>
  <c r="J952" i="1"/>
  <c r="J953" i="1"/>
  <c r="J954" i="1"/>
  <c r="J955" i="1"/>
  <c r="J956" i="1"/>
  <c r="J957" i="1"/>
  <c r="J958" i="1"/>
  <c r="J959" i="1"/>
  <c r="J960" i="1"/>
  <c r="J961" i="1"/>
  <c r="J962" i="1"/>
  <c r="J963" i="1"/>
  <c r="J964" i="1"/>
  <c r="J965" i="1"/>
  <c r="J966" i="1"/>
  <c r="J967" i="1"/>
  <c r="J968" i="1"/>
  <c r="J969" i="1"/>
  <c r="J970" i="1"/>
  <c r="J971" i="1"/>
  <c r="J972" i="1"/>
  <c r="J973" i="1"/>
  <c r="J974" i="1"/>
  <c r="J975" i="1"/>
  <c r="J976" i="1"/>
  <c r="J977" i="1"/>
  <c r="J978" i="1"/>
  <c r="J979" i="1"/>
  <c r="J980" i="1"/>
  <c r="J981" i="1"/>
  <c r="J982" i="1"/>
  <c r="J983" i="1"/>
  <c r="J984" i="1"/>
  <c r="J985" i="1"/>
  <c r="J986" i="1"/>
  <c r="J987" i="1"/>
  <c r="J988" i="1"/>
  <c r="J989" i="1"/>
  <c r="J990" i="1"/>
  <c r="J991" i="1"/>
  <c r="J992" i="1"/>
  <c r="J993" i="1"/>
  <c r="J994" i="1"/>
  <c r="J995" i="1"/>
  <c r="J996" i="1"/>
  <c r="J997" i="1"/>
  <c r="J998" i="1"/>
  <c r="J999" i="1"/>
  <c r="J1000" i="1"/>
  <c r="J1001" i="1"/>
  <c r="J1002" i="1"/>
  <c r="J1003" i="1"/>
  <c r="J1004" i="1"/>
  <c r="J1005" i="1"/>
  <c r="J1006" i="1"/>
  <c r="J1007" i="1"/>
  <c r="J1008" i="1"/>
  <c r="J1009" i="1"/>
  <c r="J1010" i="1"/>
  <c r="J1011" i="1"/>
  <c r="J1012" i="1"/>
  <c r="J1013" i="1"/>
  <c r="J1014" i="1"/>
  <c r="J1015" i="1"/>
  <c r="J1016" i="1"/>
  <c r="J1017" i="1"/>
  <c r="J1018" i="1"/>
  <c r="J1019" i="1"/>
  <c r="J1020" i="1"/>
  <c r="J1021" i="1"/>
  <c r="J1022" i="1"/>
  <c r="J1023" i="1"/>
  <c r="J1024" i="1"/>
  <c r="J1025" i="1"/>
  <c r="J1026" i="1"/>
  <c r="J1027" i="1"/>
  <c r="J1028" i="1"/>
  <c r="J1029" i="1"/>
  <c r="J1030" i="1"/>
  <c r="J1031" i="1"/>
  <c r="J1032" i="1"/>
  <c r="J1033" i="1"/>
  <c r="J1034" i="1"/>
  <c r="J1035" i="1"/>
  <c r="J1036" i="1"/>
  <c r="J1037" i="1"/>
  <c r="J1038" i="1"/>
  <c r="J1039" i="1"/>
  <c r="J1040" i="1"/>
  <c r="J1041" i="1"/>
  <c r="J1042" i="1"/>
  <c r="J1043" i="1"/>
  <c r="J1044" i="1"/>
  <c r="J1045" i="1"/>
  <c r="J1046" i="1"/>
  <c r="J1047" i="1"/>
  <c r="J1048" i="1"/>
  <c r="J1049" i="1"/>
  <c r="J1050" i="1"/>
  <c r="J1051" i="1"/>
  <c r="J1052" i="1"/>
  <c r="J1053" i="1"/>
  <c r="J1054" i="1"/>
  <c r="J1055" i="1"/>
  <c r="J1056" i="1"/>
  <c r="J1057" i="1"/>
  <c r="J1058" i="1"/>
  <c r="J1059" i="1"/>
  <c r="J1060" i="1"/>
  <c r="J1061" i="1"/>
  <c r="J1062" i="1"/>
  <c r="J1063" i="1"/>
  <c r="J1064" i="1"/>
  <c r="J1065" i="1"/>
  <c r="J1066" i="1"/>
  <c r="J1067" i="1"/>
  <c r="J1068" i="1"/>
  <c r="J1069" i="1"/>
  <c r="J1070" i="1"/>
  <c r="J1071" i="1"/>
  <c r="J1072" i="1"/>
  <c r="J1073" i="1"/>
  <c r="J1074" i="1"/>
  <c r="J1075" i="1"/>
  <c r="J1076" i="1"/>
  <c r="J1077" i="1"/>
  <c r="J1078" i="1"/>
  <c r="J1079" i="1"/>
  <c r="J1080" i="1"/>
  <c r="J1081" i="1"/>
  <c r="J1082" i="1"/>
  <c r="J1083" i="1"/>
  <c r="J1084" i="1"/>
  <c r="J1085" i="1"/>
  <c r="J1086" i="1"/>
  <c r="J1087" i="1"/>
  <c r="J1088" i="1"/>
  <c r="J1089" i="1"/>
  <c r="J1090" i="1"/>
  <c r="J1091" i="1"/>
  <c r="J1092" i="1"/>
  <c r="J1093" i="1"/>
  <c r="J1094" i="1"/>
  <c r="J1095" i="1"/>
  <c r="J1096" i="1"/>
  <c r="J1097" i="1"/>
  <c r="J1098" i="1"/>
  <c r="J1099" i="1"/>
  <c r="J1100" i="1"/>
  <c r="J1101" i="1"/>
  <c r="J1102" i="1"/>
  <c r="J1103" i="1"/>
  <c r="J1104" i="1"/>
  <c r="J1105" i="1"/>
  <c r="J1106" i="1"/>
  <c r="J1107" i="1"/>
  <c r="J1108" i="1"/>
  <c r="J1109" i="1"/>
  <c r="J1110" i="1"/>
  <c r="J1111" i="1"/>
  <c r="J1112" i="1"/>
  <c r="J1113" i="1"/>
  <c r="J1114" i="1"/>
  <c r="J1115" i="1"/>
  <c r="J1116" i="1"/>
  <c r="J1117" i="1"/>
  <c r="J1118" i="1"/>
  <c r="J1119" i="1"/>
  <c r="J1120" i="1"/>
  <c r="J1121" i="1"/>
  <c r="J1122" i="1"/>
  <c r="J1123" i="1"/>
  <c r="J1124" i="1"/>
  <c r="J1125" i="1"/>
  <c r="J1126" i="1"/>
  <c r="J1127" i="1"/>
  <c r="J1128" i="1"/>
  <c r="J1129" i="1"/>
  <c r="J1130" i="1"/>
  <c r="J1131" i="1"/>
  <c r="J1132" i="1"/>
  <c r="J1133" i="1"/>
  <c r="J1134" i="1"/>
  <c r="J1135" i="1"/>
  <c r="J1136" i="1"/>
  <c r="J1137" i="1"/>
  <c r="J1138" i="1"/>
  <c r="J1139" i="1"/>
  <c r="J1140" i="1"/>
  <c r="J1141" i="1"/>
  <c r="J1142" i="1"/>
  <c r="J1143" i="1"/>
  <c r="J1144" i="1"/>
  <c r="J1145" i="1"/>
  <c r="J1146" i="1"/>
  <c r="J1147" i="1"/>
  <c r="J1148" i="1"/>
  <c r="J1149" i="1"/>
  <c r="J1150" i="1"/>
  <c r="J1151" i="1"/>
  <c r="J1152" i="1"/>
  <c r="J1153" i="1"/>
  <c r="J1154" i="1"/>
  <c r="J1155" i="1"/>
  <c r="J1156" i="1"/>
  <c r="J1157" i="1"/>
  <c r="J1158" i="1"/>
  <c r="J1159" i="1"/>
  <c r="J1160" i="1"/>
  <c r="J1161" i="1"/>
  <c r="J1162" i="1"/>
  <c r="J1163" i="1"/>
  <c r="J1164" i="1"/>
  <c r="J1165" i="1"/>
  <c r="J1166" i="1"/>
  <c r="J1167" i="1"/>
  <c r="J1168" i="1"/>
  <c r="J1169" i="1"/>
  <c r="J1170" i="1"/>
  <c r="J1171" i="1"/>
  <c r="J1172" i="1"/>
  <c r="J1173" i="1"/>
  <c r="J1174" i="1"/>
  <c r="J1175" i="1"/>
  <c r="J1176" i="1"/>
  <c r="J1177" i="1"/>
  <c r="J1178" i="1"/>
  <c r="J1179" i="1"/>
  <c r="J1180" i="1"/>
  <c r="J1181" i="1"/>
  <c r="J1182" i="1"/>
  <c r="J1183" i="1"/>
  <c r="J1184" i="1"/>
  <c r="J1185" i="1"/>
  <c r="J1186" i="1"/>
  <c r="J1187" i="1"/>
  <c r="J1188" i="1"/>
  <c r="J1189" i="1"/>
  <c r="J1190" i="1"/>
  <c r="J1191" i="1"/>
  <c r="J1192" i="1"/>
  <c r="J1193" i="1"/>
  <c r="J1194" i="1"/>
  <c r="J1195" i="1"/>
  <c r="J1196" i="1"/>
  <c r="J1197" i="1"/>
  <c r="J1198" i="1"/>
  <c r="J1199" i="1"/>
  <c r="J1200" i="1"/>
  <c r="J1201" i="1"/>
  <c r="J1202" i="1"/>
  <c r="J1203" i="1"/>
  <c r="J1204" i="1"/>
  <c r="J1205" i="1"/>
  <c r="J1206" i="1"/>
  <c r="J1207" i="1"/>
  <c r="J1208" i="1"/>
  <c r="J1209" i="1"/>
  <c r="J1210" i="1"/>
  <c r="J1211" i="1"/>
  <c r="J1212" i="1"/>
  <c r="J1213" i="1"/>
  <c r="J1214" i="1"/>
  <c r="J1215" i="1"/>
  <c r="J1216" i="1"/>
  <c r="J1217" i="1"/>
  <c r="J1218" i="1"/>
  <c r="J1219" i="1"/>
  <c r="J1220" i="1"/>
  <c r="J1221" i="1"/>
  <c r="J1222" i="1"/>
  <c r="J1223" i="1"/>
  <c r="J1224" i="1"/>
  <c r="J1225" i="1"/>
  <c r="J1226" i="1"/>
  <c r="J1227" i="1"/>
  <c r="J1228" i="1"/>
  <c r="J1229" i="1"/>
  <c r="J1230" i="1"/>
  <c r="J1231" i="1"/>
  <c r="J1232" i="1"/>
  <c r="J1233" i="1"/>
  <c r="J1234" i="1"/>
  <c r="J1235" i="1"/>
  <c r="J1236" i="1"/>
  <c r="J1237" i="1"/>
  <c r="J1238" i="1"/>
  <c r="J1239" i="1"/>
  <c r="J1240" i="1"/>
  <c r="J1241" i="1"/>
  <c r="J1242" i="1"/>
  <c r="J1243" i="1"/>
  <c r="J1244" i="1"/>
  <c r="J1245" i="1"/>
  <c r="J1246" i="1"/>
  <c r="J1247" i="1"/>
  <c r="J1248" i="1"/>
  <c r="J1249" i="1"/>
  <c r="J1250" i="1"/>
  <c r="J1251" i="1"/>
  <c r="J1252" i="1"/>
  <c r="J1253" i="1"/>
  <c r="J1254" i="1"/>
  <c r="J1255" i="1"/>
  <c r="J1256" i="1"/>
  <c r="J1257" i="1"/>
  <c r="J1258" i="1"/>
  <c r="J1259" i="1"/>
  <c r="J1260" i="1"/>
  <c r="J1261" i="1"/>
  <c r="J1262" i="1"/>
  <c r="J1263" i="1"/>
  <c r="J1264" i="1"/>
  <c r="J1265" i="1"/>
  <c r="J1266" i="1"/>
  <c r="J1267" i="1"/>
  <c r="J1268" i="1"/>
  <c r="J1269" i="1"/>
  <c r="J1270" i="1"/>
  <c r="J1271" i="1"/>
  <c r="J1272" i="1"/>
  <c r="J1273" i="1"/>
  <c r="J1274" i="1"/>
  <c r="J1275" i="1"/>
  <c r="J1276" i="1"/>
  <c r="J1277" i="1"/>
  <c r="J1278" i="1"/>
  <c r="J1279" i="1"/>
  <c r="J1280" i="1"/>
  <c r="J1281" i="1"/>
  <c r="J1282" i="1"/>
  <c r="J1283" i="1"/>
  <c r="J1284" i="1"/>
  <c r="J1285" i="1"/>
  <c r="J1286" i="1"/>
  <c r="J1287" i="1"/>
  <c r="J1288" i="1"/>
  <c r="J1289" i="1"/>
  <c r="J1290" i="1"/>
  <c r="J1291" i="1"/>
  <c r="J1292" i="1"/>
  <c r="J1293" i="1"/>
  <c r="J1294" i="1"/>
  <c r="J1295" i="1"/>
  <c r="J1296" i="1"/>
  <c r="J1297" i="1"/>
  <c r="J1298" i="1"/>
  <c r="J1299" i="1"/>
  <c r="J1300" i="1"/>
  <c r="J1301" i="1"/>
  <c r="J1302" i="1"/>
  <c r="J1303" i="1"/>
  <c r="J1304" i="1"/>
  <c r="J1305" i="1"/>
  <c r="J1306" i="1"/>
  <c r="J1307" i="1"/>
  <c r="J1308" i="1"/>
  <c r="J1309" i="1"/>
  <c r="J1310" i="1"/>
  <c r="J1311" i="1"/>
  <c r="J1312" i="1"/>
  <c r="J1313" i="1"/>
  <c r="J1314" i="1"/>
  <c r="J1315" i="1"/>
  <c r="J1316" i="1"/>
  <c r="J1317" i="1"/>
  <c r="J1318" i="1"/>
  <c r="J1319" i="1"/>
  <c r="J1320" i="1"/>
  <c r="J1321" i="1"/>
  <c r="J1322" i="1"/>
  <c r="J1323" i="1"/>
  <c r="J1324" i="1"/>
  <c r="J1325" i="1"/>
  <c r="J1326" i="1"/>
  <c r="J1327" i="1"/>
  <c r="J1328" i="1"/>
  <c r="J1329" i="1"/>
  <c r="J1330" i="1"/>
  <c r="J1331" i="1"/>
  <c r="J1332" i="1"/>
  <c r="J1333" i="1"/>
  <c r="J1334" i="1"/>
  <c r="J1335" i="1"/>
  <c r="J1336" i="1"/>
  <c r="J1337" i="1"/>
  <c r="J1338" i="1"/>
  <c r="J1339" i="1"/>
  <c r="J1340" i="1"/>
  <c r="J1341" i="1"/>
  <c r="J1342" i="1"/>
  <c r="J1343" i="1"/>
  <c r="J1344" i="1"/>
  <c r="J1345" i="1"/>
  <c r="J1346" i="1"/>
  <c r="J1347" i="1"/>
  <c r="J1348" i="1"/>
  <c r="J1349" i="1"/>
  <c r="J1350" i="1"/>
  <c r="J1351" i="1"/>
  <c r="J1352" i="1"/>
  <c r="J1353" i="1"/>
  <c r="J1354" i="1"/>
  <c r="J1355" i="1"/>
  <c r="J1356" i="1"/>
  <c r="J1357" i="1"/>
  <c r="J1358" i="1"/>
  <c r="J1359" i="1"/>
  <c r="J1360" i="1"/>
  <c r="J1361" i="1"/>
  <c r="J1362" i="1"/>
  <c r="J1363" i="1"/>
  <c r="J1364" i="1"/>
  <c r="J1365" i="1"/>
  <c r="J1366" i="1"/>
  <c r="J1367" i="1"/>
  <c r="J1368" i="1"/>
  <c r="J1369" i="1"/>
  <c r="J1370" i="1"/>
  <c r="J1371" i="1"/>
  <c r="J1372" i="1"/>
  <c r="J1373" i="1"/>
  <c r="J1374" i="1"/>
  <c r="J1375" i="1"/>
  <c r="J1376" i="1"/>
  <c r="J1377" i="1"/>
  <c r="J1378" i="1"/>
  <c r="J1379" i="1"/>
  <c r="J1380" i="1"/>
  <c r="J1381" i="1"/>
  <c r="J1382" i="1"/>
  <c r="J1383" i="1"/>
  <c r="J1384" i="1"/>
  <c r="J1385" i="1"/>
  <c r="J1386" i="1"/>
  <c r="J1387" i="1"/>
  <c r="J1388" i="1"/>
  <c r="J1389" i="1"/>
  <c r="J1390" i="1"/>
  <c r="J1391" i="1"/>
  <c r="J1392" i="1"/>
  <c r="J1393" i="1"/>
  <c r="J1394" i="1"/>
  <c r="J1395" i="1"/>
  <c r="J1396" i="1"/>
  <c r="J1397" i="1"/>
  <c r="J1398" i="1"/>
  <c r="J1399" i="1"/>
  <c r="J1400" i="1"/>
  <c r="J1401" i="1"/>
  <c r="J1402" i="1"/>
  <c r="J1403" i="1"/>
  <c r="J1404" i="1"/>
  <c r="J1405" i="1"/>
  <c r="J1406" i="1"/>
  <c r="J1407" i="1"/>
  <c r="J1408" i="1"/>
  <c r="J1409" i="1"/>
  <c r="J1410" i="1"/>
  <c r="J1411" i="1"/>
  <c r="J1412" i="1"/>
  <c r="J1413" i="1"/>
  <c r="J1414" i="1"/>
  <c r="J1415" i="1"/>
  <c r="J1416" i="1"/>
  <c r="J1417" i="1"/>
  <c r="J1418" i="1"/>
  <c r="J1419" i="1"/>
  <c r="J1420" i="1"/>
  <c r="J1421" i="1"/>
  <c r="J1422" i="1"/>
  <c r="J1423" i="1"/>
  <c r="J1424" i="1"/>
  <c r="J1425" i="1"/>
  <c r="J1426" i="1"/>
  <c r="J1427" i="1"/>
  <c r="J1428" i="1"/>
  <c r="J1429" i="1"/>
  <c r="J1430" i="1"/>
  <c r="J1431" i="1"/>
  <c r="J1432" i="1"/>
  <c r="J1433" i="1"/>
  <c r="J1434" i="1"/>
  <c r="J1435" i="1"/>
  <c r="J1436" i="1"/>
  <c r="J1437" i="1"/>
  <c r="J1438" i="1"/>
  <c r="J1439" i="1"/>
  <c r="J1440" i="1"/>
  <c r="J1441" i="1"/>
  <c r="J1442" i="1"/>
  <c r="J1443" i="1"/>
  <c r="J1444" i="1"/>
  <c r="J1445" i="1"/>
  <c r="J1446" i="1"/>
  <c r="J1447" i="1"/>
  <c r="J1448" i="1"/>
  <c r="J1449" i="1"/>
  <c r="J1450" i="1"/>
  <c r="J1451" i="1"/>
  <c r="J1452" i="1"/>
  <c r="J1453" i="1"/>
  <c r="J1454" i="1"/>
  <c r="J1455" i="1"/>
  <c r="J1456" i="1"/>
  <c r="J1457" i="1"/>
  <c r="J1458" i="1"/>
  <c r="J1459" i="1"/>
  <c r="J1460" i="1"/>
  <c r="J1461" i="1"/>
  <c r="J1462" i="1"/>
  <c r="J1463" i="1"/>
  <c r="J1464" i="1"/>
  <c r="J1465" i="1"/>
  <c r="J1466" i="1"/>
  <c r="J1467" i="1"/>
  <c r="J1468" i="1"/>
  <c r="J1469" i="1"/>
  <c r="J1470" i="1"/>
  <c r="J1471" i="1"/>
  <c r="J1472" i="1"/>
  <c r="J1473" i="1"/>
  <c r="J1474" i="1"/>
  <c r="J1475" i="1"/>
  <c r="J1476" i="1"/>
  <c r="J1477" i="1"/>
  <c r="J1478" i="1"/>
  <c r="J1479" i="1"/>
  <c r="J1480" i="1"/>
  <c r="J1481" i="1"/>
  <c r="J1482" i="1"/>
  <c r="J1483" i="1"/>
  <c r="J1484" i="1"/>
  <c r="J1485" i="1"/>
  <c r="J1486" i="1"/>
  <c r="J1487" i="1"/>
  <c r="J1488" i="1"/>
  <c r="J1489" i="1"/>
  <c r="J1490" i="1"/>
  <c r="J1491" i="1"/>
  <c r="J1492" i="1"/>
  <c r="J1493" i="1"/>
  <c r="J1494" i="1"/>
  <c r="J1495" i="1"/>
  <c r="J1496" i="1"/>
  <c r="J1497" i="1"/>
  <c r="J1498" i="1"/>
  <c r="J1499" i="1"/>
  <c r="J1500" i="1"/>
  <c r="J1501" i="1"/>
  <c r="J1502" i="1"/>
  <c r="J1503" i="1"/>
  <c r="J1504" i="1"/>
  <c r="J1505" i="1"/>
  <c r="J1506" i="1"/>
  <c r="J1507" i="1"/>
  <c r="J1508" i="1"/>
  <c r="J1509" i="1"/>
  <c r="J1510" i="1"/>
  <c r="J1511" i="1"/>
  <c r="J1512" i="1"/>
  <c r="J1513" i="1"/>
  <c r="J1514" i="1"/>
  <c r="J1515" i="1"/>
  <c r="J1516" i="1"/>
  <c r="J1517" i="1"/>
  <c r="J1518" i="1"/>
  <c r="J1519" i="1"/>
  <c r="J1520" i="1"/>
  <c r="J1521" i="1"/>
  <c r="J1522" i="1"/>
  <c r="J1523" i="1"/>
  <c r="J1524" i="1"/>
  <c r="J1525" i="1"/>
  <c r="J1526" i="1"/>
  <c r="J1527" i="1"/>
  <c r="J1528" i="1"/>
  <c r="J1529" i="1"/>
  <c r="J1530" i="1"/>
  <c r="J1531" i="1"/>
  <c r="J1532" i="1"/>
  <c r="J1533" i="1"/>
  <c r="J1534" i="1"/>
  <c r="J1535" i="1"/>
  <c r="J1536" i="1"/>
  <c r="J1537" i="1"/>
  <c r="J1538" i="1"/>
  <c r="J1539" i="1"/>
  <c r="J1540" i="1"/>
  <c r="J1541" i="1"/>
  <c r="J1542" i="1"/>
  <c r="J1543" i="1"/>
  <c r="J1544" i="1"/>
  <c r="J1545" i="1"/>
  <c r="J1546" i="1"/>
  <c r="J1547" i="1"/>
  <c r="J1548" i="1"/>
  <c r="J1549" i="1"/>
  <c r="J1550" i="1"/>
  <c r="J1551" i="1"/>
  <c r="J1552" i="1"/>
  <c r="J1553" i="1"/>
  <c r="J1554" i="1"/>
  <c r="J1555" i="1"/>
  <c r="J1556" i="1"/>
  <c r="J1557" i="1"/>
  <c r="J1558" i="1"/>
  <c r="J1559" i="1"/>
  <c r="J1560" i="1"/>
  <c r="J1561" i="1"/>
  <c r="J1562" i="1"/>
  <c r="J1563" i="1"/>
  <c r="J1564" i="1"/>
  <c r="J1565" i="1"/>
  <c r="J1566" i="1"/>
  <c r="J1567" i="1"/>
  <c r="J1568" i="1"/>
  <c r="J1569" i="1"/>
  <c r="J1570" i="1"/>
  <c r="J1571" i="1"/>
  <c r="J1572" i="1"/>
  <c r="J1573" i="1"/>
  <c r="J1574" i="1"/>
  <c r="J1575" i="1"/>
  <c r="J1576" i="1"/>
  <c r="J1577" i="1"/>
  <c r="J1578" i="1"/>
  <c r="J1579" i="1"/>
  <c r="J1580" i="1"/>
  <c r="J1581" i="1"/>
  <c r="J1582" i="1"/>
  <c r="J1583" i="1"/>
  <c r="J1584" i="1"/>
  <c r="J1585" i="1"/>
  <c r="J1586" i="1"/>
  <c r="J1587" i="1"/>
  <c r="J1588" i="1"/>
  <c r="J1589" i="1"/>
  <c r="J1590" i="1"/>
  <c r="J1591" i="1"/>
  <c r="J1592" i="1"/>
  <c r="J1593" i="1"/>
  <c r="J1594" i="1"/>
  <c r="J1595" i="1"/>
  <c r="J1596" i="1"/>
  <c r="J1597" i="1"/>
  <c r="J1598" i="1"/>
  <c r="J1599" i="1"/>
  <c r="J1600" i="1"/>
  <c r="J1601" i="1"/>
  <c r="J1602" i="1"/>
  <c r="J1603" i="1"/>
  <c r="J1604" i="1"/>
  <c r="J1605" i="1"/>
  <c r="J1606" i="1"/>
  <c r="J1607" i="1"/>
  <c r="J1608" i="1"/>
  <c r="J1609" i="1"/>
  <c r="J1610" i="1"/>
  <c r="J1611" i="1"/>
  <c r="J1612" i="1"/>
  <c r="J1613" i="1"/>
  <c r="J1614" i="1"/>
  <c r="J1615" i="1"/>
  <c r="J1616" i="1"/>
  <c r="J1617" i="1"/>
  <c r="J1618" i="1"/>
  <c r="J1619" i="1"/>
  <c r="J1620" i="1"/>
  <c r="J1621" i="1"/>
  <c r="J1622" i="1"/>
  <c r="J1623" i="1"/>
  <c r="J1624" i="1"/>
  <c r="J1625" i="1"/>
  <c r="J1626" i="1"/>
  <c r="J1627" i="1"/>
  <c r="J1628" i="1"/>
  <c r="J1629" i="1"/>
  <c r="J1630" i="1"/>
  <c r="J1631" i="1"/>
  <c r="J1632" i="1"/>
  <c r="J1633" i="1"/>
  <c r="J1634" i="1"/>
  <c r="J1635" i="1"/>
  <c r="J1636" i="1"/>
  <c r="J1637" i="1"/>
  <c r="J1638" i="1"/>
  <c r="J1639" i="1"/>
  <c r="J1640" i="1"/>
  <c r="J1641" i="1"/>
  <c r="J1642" i="1"/>
  <c r="J1643" i="1"/>
  <c r="J1644" i="1"/>
  <c r="J1645" i="1"/>
  <c r="J1646" i="1"/>
  <c r="J1647" i="1"/>
  <c r="J1648" i="1"/>
  <c r="J1649" i="1"/>
  <c r="J1650" i="1"/>
  <c r="J1651" i="1"/>
  <c r="J1652" i="1"/>
  <c r="J1653" i="1"/>
  <c r="J1654" i="1"/>
  <c r="J1655" i="1"/>
  <c r="J1656" i="1"/>
  <c r="J1657" i="1"/>
  <c r="J1658" i="1"/>
  <c r="J1659" i="1"/>
  <c r="J1660" i="1"/>
  <c r="J1661" i="1"/>
  <c r="J1662" i="1"/>
  <c r="J1663" i="1"/>
  <c r="J1664" i="1"/>
  <c r="J1665" i="1"/>
  <c r="J1666" i="1"/>
  <c r="J1667" i="1"/>
  <c r="J1668" i="1"/>
  <c r="J1669" i="1"/>
  <c r="J1670" i="1"/>
  <c r="J1671" i="1"/>
  <c r="J1672" i="1"/>
  <c r="J1673" i="1"/>
  <c r="J1674" i="1"/>
  <c r="J1675" i="1"/>
  <c r="J1676" i="1"/>
  <c r="J1677" i="1"/>
  <c r="J1678" i="1"/>
  <c r="J1679" i="1"/>
  <c r="J1680" i="1"/>
  <c r="J1681" i="1"/>
  <c r="J1682" i="1"/>
  <c r="J1683" i="1"/>
  <c r="J1684" i="1"/>
  <c r="J1685" i="1"/>
  <c r="J1686" i="1"/>
  <c r="J1687" i="1"/>
  <c r="J1688" i="1"/>
  <c r="J1689" i="1"/>
  <c r="J1690" i="1"/>
  <c r="J1691" i="1"/>
  <c r="J1692" i="1"/>
  <c r="J1693" i="1"/>
  <c r="J1694" i="1"/>
  <c r="J1695" i="1"/>
  <c r="J1696" i="1"/>
  <c r="J1697" i="1"/>
  <c r="J1698" i="1"/>
  <c r="J1699" i="1"/>
  <c r="J1700" i="1"/>
  <c r="J1701" i="1"/>
  <c r="J1702" i="1"/>
  <c r="J1703" i="1"/>
  <c r="J1704" i="1"/>
  <c r="J1705" i="1"/>
  <c r="J1706" i="1"/>
  <c r="J1707" i="1"/>
  <c r="J1708" i="1"/>
  <c r="J1709" i="1"/>
  <c r="J1710" i="1"/>
  <c r="J1711" i="1"/>
  <c r="J1712" i="1"/>
  <c r="J1713" i="1"/>
  <c r="J1714" i="1"/>
  <c r="J1715" i="1"/>
  <c r="J1716" i="1"/>
  <c r="J1717" i="1"/>
  <c r="J1718" i="1"/>
  <c r="J1719" i="1"/>
  <c r="J1720" i="1"/>
  <c r="J1721" i="1"/>
  <c r="J1722" i="1"/>
  <c r="J1723" i="1"/>
  <c r="J1724" i="1"/>
  <c r="J1725" i="1"/>
  <c r="J1726" i="1"/>
  <c r="J1727" i="1"/>
  <c r="J1728" i="1"/>
  <c r="J1729" i="1"/>
  <c r="J1730" i="1"/>
  <c r="J1731" i="1"/>
  <c r="J1732" i="1"/>
  <c r="J1733" i="1"/>
  <c r="J1734" i="1"/>
  <c r="J1735" i="1"/>
  <c r="J1736" i="1"/>
  <c r="J1737" i="1"/>
  <c r="J1738" i="1"/>
  <c r="J1739" i="1"/>
  <c r="J1740" i="1"/>
  <c r="J1741" i="1"/>
  <c r="J1742" i="1"/>
  <c r="J1743" i="1"/>
  <c r="J1744" i="1"/>
  <c r="J1745" i="1"/>
  <c r="J1746" i="1"/>
  <c r="J1747" i="1"/>
  <c r="J1748" i="1"/>
  <c r="J1749" i="1"/>
  <c r="J1750" i="1"/>
  <c r="J1751" i="1"/>
  <c r="J1752" i="1"/>
  <c r="J1753" i="1"/>
  <c r="J1754" i="1"/>
  <c r="J1755" i="1"/>
  <c r="J1756" i="1"/>
  <c r="J1757" i="1"/>
  <c r="J1758" i="1"/>
  <c r="J1759" i="1"/>
  <c r="J1760" i="1"/>
  <c r="J1761" i="1"/>
  <c r="J1762" i="1"/>
  <c r="J1763" i="1"/>
  <c r="J1764" i="1"/>
  <c r="J1765" i="1"/>
  <c r="J1766" i="1"/>
  <c r="J1767" i="1"/>
  <c r="J1768" i="1"/>
  <c r="J1769" i="1"/>
  <c r="J1770" i="1"/>
  <c r="J1771" i="1"/>
  <c r="J1772" i="1"/>
  <c r="J1773" i="1"/>
  <c r="J1774" i="1"/>
  <c r="J1775" i="1"/>
  <c r="J1776" i="1"/>
  <c r="J1777" i="1"/>
  <c r="J1778" i="1"/>
  <c r="J1779" i="1"/>
  <c r="J1780" i="1"/>
  <c r="J1781" i="1"/>
  <c r="J1782" i="1"/>
  <c r="J1783" i="1"/>
  <c r="J1784" i="1"/>
  <c r="J1785" i="1"/>
  <c r="J1786" i="1"/>
  <c r="J1787" i="1"/>
  <c r="J1788" i="1"/>
  <c r="J1789" i="1"/>
  <c r="J1790" i="1"/>
  <c r="J1791" i="1"/>
  <c r="J1792" i="1"/>
  <c r="J1793" i="1"/>
  <c r="J1794" i="1"/>
  <c r="J1795" i="1"/>
  <c r="J1796" i="1"/>
  <c r="J1797" i="1"/>
  <c r="J1798" i="1"/>
  <c r="J1799" i="1"/>
  <c r="J1800" i="1"/>
  <c r="J1801" i="1"/>
  <c r="J1802" i="1"/>
  <c r="J1803" i="1"/>
  <c r="J1804" i="1"/>
  <c r="J1805" i="1"/>
  <c r="J1806" i="1"/>
  <c r="J1807" i="1"/>
  <c r="J1808" i="1"/>
  <c r="J1809" i="1"/>
  <c r="J1810" i="1"/>
  <c r="J1811" i="1"/>
  <c r="J1812" i="1"/>
  <c r="J1813" i="1"/>
  <c r="J1814" i="1"/>
  <c r="J1815" i="1"/>
  <c r="J1816" i="1"/>
  <c r="J1817" i="1"/>
  <c r="J1818" i="1"/>
  <c r="J1819" i="1"/>
  <c r="J1820" i="1"/>
  <c r="J1821" i="1"/>
  <c r="J1822" i="1"/>
  <c r="J1823" i="1"/>
  <c r="J1824" i="1"/>
  <c r="J1825" i="1"/>
  <c r="J1826" i="1"/>
  <c r="J1827" i="1"/>
  <c r="J1828" i="1"/>
  <c r="J1829" i="1"/>
  <c r="J1830" i="1"/>
  <c r="J1831" i="1"/>
  <c r="J1832" i="1"/>
  <c r="J1833" i="1"/>
  <c r="J1834" i="1"/>
  <c r="J1835" i="1"/>
  <c r="J1836" i="1"/>
  <c r="J1837" i="1"/>
  <c r="J1838" i="1"/>
  <c r="J1839" i="1"/>
  <c r="J1840" i="1"/>
  <c r="J1841" i="1"/>
  <c r="J1842" i="1"/>
  <c r="J1843" i="1"/>
  <c r="J1844" i="1"/>
  <c r="J1845" i="1"/>
  <c r="J1846" i="1"/>
  <c r="J1847" i="1"/>
  <c r="J1848" i="1"/>
  <c r="J1849" i="1"/>
  <c r="J1850" i="1"/>
  <c r="J1851" i="1"/>
  <c r="J1852" i="1"/>
  <c r="J1853" i="1"/>
  <c r="J1854" i="1"/>
  <c r="J1855" i="1"/>
  <c r="J1856" i="1"/>
  <c r="J1857" i="1"/>
  <c r="J1858" i="1"/>
  <c r="J1859" i="1"/>
  <c r="J1860" i="1"/>
  <c r="J1861" i="1"/>
  <c r="J1862" i="1"/>
  <c r="J1863" i="1"/>
  <c r="J1864" i="1"/>
  <c r="J1865" i="1"/>
  <c r="J1866" i="1"/>
  <c r="J1867" i="1"/>
  <c r="J1868" i="1"/>
  <c r="J1869" i="1"/>
  <c r="J1870" i="1"/>
  <c r="J1871" i="1"/>
  <c r="J1872" i="1"/>
  <c r="J1873" i="1"/>
  <c r="J1874" i="1"/>
  <c r="J1875" i="1"/>
  <c r="J1876" i="1"/>
  <c r="J1877" i="1"/>
  <c r="J1878" i="1"/>
  <c r="J1879" i="1"/>
  <c r="J1880" i="1"/>
  <c r="J1881" i="1"/>
  <c r="J1882" i="1"/>
  <c r="J1883" i="1"/>
  <c r="J1884" i="1"/>
  <c r="J1885" i="1"/>
  <c r="J1886" i="1"/>
  <c r="J1887" i="1"/>
  <c r="J1888" i="1"/>
  <c r="J1889" i="1"/>
  <c r="J1890" i="1"/>
  <c r="J1891" i="1"/>
  <c r="J1892" i="1"/>
  <c r="J1893" i="1"/>
  <c r="J1894" i="1"/>
  <c r="J1895" i="1"/>
  <c r="J1896" i="1"/>
  <c r="J1897" i="1"/>
  <c r="J1898" i="1"/>
  <c r="J1899" i="1"/>
  <c r="J1900" i="1"/>
  <c r="J1901" i="1"/>
  <c r="J1902" i="1"/>
  <c r="J1903" i="1"/>
  <c r="J1904" i="1"/>
  <c r="J1905" i="1"/>
  <c r="J1906" i="1"/>
  <c r="J1907" i="1"/>
  <c r="J1908" i="1"/>
  <c r="J1909" i="1"/>
  <c r="J1910" i="1"/>
  <c r="J1911" i="1"/>
  <c r="J1912" i="1"/>
  <c r="J1913" i="1"/>
  <c r="J1914" i="1"/>
  <c r="J1915" i="1"/>
  <c r="J1916" i="1"/>
  <c r="J1917" i="1"/>
  <c r="J1918" i="1"/>
  <c r="J1919" i="1"/>
  <c r="J1920" i="1"/>
  <c r="J1921" i="1"/>
  <c r="J1922" i="1"/>
  <c r="J1923" i="1"/>
  <c r="J1924" i="1"/>
  <c r="J1925" i="1"/>
  <c r="J1926" i="1"/>
  <c r="J1927" i="1"/>
  <c r="J1928" i="1"/>
  <c r="J1929" i="1"/>
  <c r="J1930" i="1"/>
  <c r="J1931" i="1"/>
  <c r="J1932" i="1"/>
  <c r="J1933" i="1"/>
  <c r="J1934" i="1"/>
  <c r="J1935" i="1"/>
  <c r="J1936" i="1"/>
  <c r="J1937" i="1"/>
  <c r="J1938" i="1"/>
  <c r="J1939" i="1"/>
  <c r="J1940" i="1"/>
  <c r="J1941" i="1"/>
  <c r="J1942" i="1"/>
  <c r="J1943" i="1"/>
  <c r="J1944" i="1"/>
  <c r="J1945" i="1"/>
  <c r="J1946" i="1"/>
  <c r="J1947" i="1"/>
  <c r="J1948" i="1"/>
  <c r="J1949" i="1"/>
  <c r="J1950" i="1"/>
  <c r="J1951" i="1"/>
  <c r="J1952" i="1"/>
  <c r="J1953" i="1"/>
  <c r="J1954" i="1"/>
  <c r="J1955" i="1"/>
  <c r="J1956" i="1"/>
  <c r="J1957" i="1"/>
  <c r="J1958" i="1"/>
  <c r="J1959" i="1"/>
  <c r="J1960" i="1"/>
  <c r="J1961" i="1"/>
  <c r="J1962" i="1"/>
  <c r="J1963" i="1"/>
  <c r="J1964" i="1"/>
  <c r="J1965" i="1"/>
  <c r="J1966" i="1"/>
  <c r="J1967" i="1"/>
  <c r="J1968" i="1"/>
  <c r="J1969" i="1"/>
  <c r="J1970" i="1"/>
  <c r="J1971" i="1"/>
  <c r="J1972" i="1"/>
  <c r="J1973" i="1"/>
  <c r="J1974" i="1"/>
  <c r="J1975" i="1"/>
  <c r="J1976" i="1"/>
  <c r="J1977" i="1"/>
  <c r="J1978" i="1"/>
  <c r="J1979" i="1"/>
  <c r="J1980" i="1"/>
  <c r="J1981" i="1"/>
  <c r="J1982" i="1"/>
  <c r="J1983" i="1"/>
  <c r="J1984" i="1"/>
  <c r="J1985" i="1"/>
  <c r="J1986" i="1"/>
  <c r="J1987" i="1"/>
  <c r="J1988" i="1"/>
  <c r="J1989" i="1"/>
  <c r="J1990" i="1"/>
  <c r="J1991" i="1"/>
  <c r="J1992" i="1"/>
  <c r="J1993" i="1"/>
  <c r="J1994" i="1"/>
  <c r="J1995" i="1"/>
  <c r="J1996" i="1"/>
  <c r="J1997" i="1"/>
  <c r="J1998" i="1"/>
  <c r="J1999" i="1"/>
  <c r="J2000" i="1"/>
  <c r="J2001" i="1"/>
  <c r="J2002" i="1"/>
  <c r="J2003" i="1"/>
  <c r="J2004" i="1"/>
  <c r="J2005" i="1"/>
  <c r="J2006" i="1"/>
  <c r="J2007" i="1"/>
  <c r="J2008" i="1"/>
  <c r="J2009" i="1"/>
  <c r="J2010" i="1"/>
  <c r="J2011" i="1"/>
  <c r="J2012" i="1"/>
  <c r="J2013" i="1"/>
  <c r="J2014" i="1"/>
  <c r="J2015" i="1"/>
  <c r="J2016" i="1"/>
  <c r="J2017" i="1"/>
  <c r="J2018" i="1"/>
  <c r="J2019" i="1"/>
  <c r="J2020" i="1"/>
  <c r="J2021" i="1"/>
  <c r="J2022" i="1"/>
  <c r="J2023" i="1"/>
  <c r="J2024" i="1"/>
  <c r="J2025" i="1"/>
  <c r="J2026" i="1"/>
  <c r="J2027" i="1"/>
  <c r="J2028" i="1"/>
  <c r="J2029" i="1"/>
  <c r="J2030" i="1"/>
  <c r="J2031" i="1"/>
  <c r="J2032" i="1"/>
  <c r="J2033" i="1"/>
  <c r="J2034" i="1"/>
  <c r="J2035" i="1"/>
  <c r="J2036" i="1"/>
  <c r="J2037" i="1"/>
  <c r="J2038" i="1"/>
  <c r="J2039" i="1"/>
  <c r="J2040" i="1"/>
  <c r="J2041" i="1"/>
  <c r="J2042" i="1"/>
  <c r="J2043" i="1"/>
  <c r="J2044" i="1"/>
  <c r="J2045" i="1"/>
  <c r="J2046" i="1"/>
  <c r="J2047" i="1"/>
  <c r="J2048" i="1"/>
  <c r="J2049" i="1"/>
  <c r="J2050" i="1"/>
  <c r="J2051" i="1"/>
  <c r="J2052" i="1"/>
  <c r="J2053" i="1"/>
  <c r="J2054" i="1"/>
  <c r="J2055" i="1"/>
  <c r="J2056" i="1"/>
  <c r="J2057" i="1"/>
  <c r="J2058" i="1"/>
  <c r="J2059" i="1"/>
  <c r="J2060" i="1"/>
  <c r="J2061" i="1"/>
  <c r="J2062" i="1"/>
  <c r="J2063" i="1"/>
  <c r="J2064" i="1"/>
  <c r="J2065" i="1"/>
  <c r="J2066" i="1"/>
  <c r="J2067" i="1"/>
  <c r="J2068" i="1"/>
  <c r="J2069" i="1"/>
  <c r="J2070" i="1"/>
  <c r="J2071" i="1"/>
  <c r="J2072" i="1"/>
  <c r="J2073" i="1"/>
  <c r="J2074" i="1"/>
  <c r="J2075" i="1"/>
  <c r="J2076" i="1"/>
  <c r="J2077" i="1"/>
  <c r="J2078" i="1"/>
  <c r="J2079" i="1"/>
  <c r="J2080" i="1"/>
  <c r="J2081" i="1"/>
  <c r="J2082" i="1"/>
  <c r="J2083" i="1"/>
  <c r="J2084" i="1"/>
  <c r="J2085" i="1"/>
  <c r="J2086" i="1"/>
  <c r="J2087" i="1"/>
  <c r="J2088" i="1"/>
  <c r="J2089" i="1"/>
  <c r="J2090" i="1"/>
  <c r="J2091" i="1"/>
  <c r="J2092" i="1"/>
  <c r="J2093" i="1"/>
  <c r="J2094" i="1"/>
  <c r="J2095" i="1"/>
  <c r="J2096" i="1"/>
  <c r="J2097" i="1"/>
  <c r="J2098" i="1"/>
  <c r="J2099" i="1"/>
  <c r="J2100" i="1"/>
  <c r="J2101" i="1"/>
  <c r="J2102" i="1"/>
  <c r="J2103" i="1"/>
  <c r="J2104" i="1"/>
  <c r="J2105" i="1"/>
  <c r="J2106" i="1"/>
  <c r="J2107" i="1"/>
  <c r="J2108" i="1"/>
  <c r="J2109" i="1"/>
  <c r="J2110" i="1"/>
  <c r="J2111" i="1"/>
  <c r="J2112" i="1"/>
  <c r="J2113" i="1"/>
  <c r="J2114" i="1"/>
  <c r="J2115" i="1"/>
  <c r="J2116" i="1"/>
  <c r="J2117" i="1"/>
  <c r="J2118" i="1"/>
  <c r="J2119" i="1"/>
  <c r="J2120" i="1"/>
  <c r="J2121" i="1"/>
  <c r="J2122" i="1"/>
  <c r="J2123" i="1"/>
  <c r="J2124" i="1"/>
  <c r="J2125" i="1"/>
  <c r="J2126" i="1"/>
  <c r="J2127" i="1"/>
  <c r="J2128" i="1"/>
  <c r="J2129" i="1"/>
  <c r="J2130" i="1"/>
  <c r="J2131" i="1"/>
  <c r="J2132" i="1"/>
  <c r="J2133" i="1"/>
  <c r="J2134" i="1"/>
  <c r="J2135" i="1"/>
  <c r="J2136" i="1"/>
  <c r="J2137" i="1"/>
  <c r="J2138" i="1"/>
  <c r="J2139" i="1"/>
  <c r="J2140" i="1"/>
  <c r="J2141" i="1"/>
  <c r="J2142" i="1"/>
  <c r="J2143" i="1"/>
  <c r="J2144" i="1"/>
  <c r="J2145" i="1"/>
  <c r="J2146" i="1"/>
  <c r="J2147" i="1"/>
  <c r="J2148" i="1"/>
  <c r="J2149" i="1"/>
  <c r="J2150" i="1"/>
  <c r="J2151" i="1"/>
  <c r="J2152" i="1"/>
  <c r="J2153" i="1"/>
  <c r="J2154" i="1"/>
  <c r="J2155" i="1"/>
  <c r="J2156" i="1"/>
  <c r="J2157" i="1"/>
  <c r="J2158" i="1"/>
  <c r="J2159" i="1"/>
  <c r="J2160" i="1"/>
  <c r="J2161" i="1"/>
  <c r="J2162" i="1"/>
  <c r="J2163" i="1"/>
  <c r="J2164" i="1"/>
  <c r="J2165" i="1"/>
  <c r="J2166" i="1"/>
  <c r="J2167" i="1"/>
  <c r="J2168" i="1"/>
  <c r="J2169" i="1"/>
  <c r="J2170" i="1"/>
  <c r="J2171" i="1"/>
  <c r="J2172" i="1"/>
  <c r="J2173" i="1"/>
  <c r="J2174" i="1"/>
  <c r="J2175" i="1"/>
  <c r="J2176" i="1"/>
  <c r="J2177" i="1"/>
  <c r="J2178" i="1"/>
  <c r="J2179" i="1"/>
  <c r="J2180" i="1"/>
  <c r="J2181" i="1"/>
  <c r="J2182" i="1"/>
  <c r="J2183" i="1"/>
  <c r="J2184" i="1"/>
  <c r="J2185" i="1"/>
  <c r="J2186" i="1"/>
  <c r="J2187" i="1"/>
  <c r="J2188" i="1"/>
  <c r="J2189" i="1"/>
  <c r="J2190" i="1"/>
  <c r="J2191" i="1"/>
  <c r="J2192" i="1"/>
  <c r="J2193" i="1"/>
  <c r="J2194" i="1"/>
  <c r="J2195" i="1"/>
  <c r="J2196" i="1"/>
  <c r="J2197" i="1"/>
  <c r="J2198" i="1"/>
  <c r="J2199" i="1"/>
  <c r="J2200" i="1"/>
  <c r="J2201" i="1"/>
  <c r="J2202" i="1"/>
  <c r="J2203" i="1"/>
  <c r="J2204" i="1"/>
  <c r="J2205" i="1"/>
  <c r="J2206" i="1"/>
  <c r="J2207" i="1"/>
  <c r="J2208" i="1"/>
  <c r="J2209" i="1"/>
  <c r="J2210" i="1"/>
  <c r="J2211" i="1"/>
  <c r="J2212" i="1"/>
  <c r="J2213" i="1"/>
  <c r="J2214" i="1"/>
  <c r="J2215" i="1"/>
  <c r="J2216" i="1"/>
  <c r="J2217" i="1"/>
  <c r="J2218" i="1"/>
  <c r="J2219" i="1"/>
  <c r="J2220" i="1"/>
  <c r="J2221" i="1"/>
  <c r="J2222" i="1"/>
  <c r="J2223" i="1"/>
  <c r="J2224" i="1"/>
  <c r="J2225" i="1"/>
  <c r="J2226" i="1"/>
  <c r="J2227" i="1"/>
  <c r="J2228" i="1"/>
  <c r="J2229" i="1"/>
  <c r="J2230" i="1"/>
  <c r="J2231" i="1"/>
  <c r="J2232" i="1"/>
  <c r="J2233" i="1"/>
  <c r="J2234" i="1"/>
  <c r="J2235" i="1"/>
  <c r="J2236" i="1"/>
  <c r="J2237" i="1"/>
  <c r="J2238" i="1"/>
  <c r="J2239" i="1"/>
  <c r="J2240" i="1"/>
  <c r="J2241" i="1"/>
  <c r="J2242" i="1"/>
  <c r="J2243" i="1"/>
  <c r="J2244" i="1"/>
  <c r="J2245" i="1"/>
  <c r="J2246" i="1"/>
  <c r="J2247" i="1"/>
  <c r="J2248" i="1"/>
  <c r="J2249" i="1"/>
  <c r="J2250" i="1"/>
  <c r="J2251" i="1"/>
  <c r="J2252" i="1"/>
  <c r="J2253" i="1"/>
  <c r="J2254" i="1"/>
  <c r="J2255" i="1"/>
  <c r="J2256" i="1"/>
  <c r="J2257" i="1"/>
  <c r="J2258" i="1"/>
  <c r="J2259" i="1"/>
  <c r="J2260" i="1"/>
  <c r="J2261" i="1"/>
  <c r="J2262" i="1"/>
  <c r="J2263" i="1"/>
  <c r="J2264" i="1"/>
  <c r="J2265" i="1"/>
  <c r="J2266" i="1"/>
  <c r="J2267" i="1"/>
  <c r="J2268" i="1"/>
  <c r="J2269" i="1"/>
  <c r="J2270" i="1"/>
  <c r="J2271" i="1"/>
  <c r="J2272" i="1"/>
  <c r="J2273" i="1"/>
  <c r="J2274" i="1"/>
  <c r="J2275" i="1"/>
  <c r="J2276" i="1"/>
  <c r="J2277" i="1"/>
  <c r="J2278" i="1"/>
  <c r="J2279" i="1"/>
  <c r="J2280" i="1"/>
  <c r="J2281" i="1"/>
  <c r="J2282" i="1"/>
  <c r="J2283" i="1"/>
  <c r="J2284" i="1"/>
  <c r="J2285" i="1"/>
  <c r="J2286" i="1"/>
  <c r="J2287" i="1"/>
  <c r="J2288" i="1"/>
  <c r="J2289" i="1"/>
  <c r="J2290" i="1"/>
  <c r="J2291" i="1"/>
  <c r="J2292" i="1"/>
  <c r="J2293" i="1"/>
  <c r="J2294" i="1"/>
  <c r="J2295" i="1"/>
  <c r="J2296" i="1"/>
  <c r="J2297" i="1"/>
  <c r="J2298" i="1"/>
  <c r="J2299" i="1"/>
  <c r="J2300" i="1"/>
  <c r="J2301" i="1"/>
  <c r="J2302" i="1"/>
  <c r="J2303" i="1"/>
  <c r="J2304" i="1"/>
  <c r="J2305" i="1"/>
  <c r="J2306" i="1"/>
  <c r="J2307" i="1"/>
  <c r="J2308" i="1"/>
  <c r="J2309" i="1"/>
  <c r="J2310" i="1"/>
  <c r="J2311" i="1"/>
  <c r="J2312" i="1"/>
  <c r="J2313" i="1"/>
  <c r="J2314" i="1"/>
  <c r="J2315" i="1"/>
  <c r="J2316" i="1"/>
  <c r="J2317" i="1"/>
  <c r="J2318" i="1"/>
  <c r="J2319" i="1"/>
  <c r="J2320" i="1"/>
  <c r="J2321" i="1"/>
  <c r="J2322" i="1"/>
  <c r="J2323" i="1"/>
  <c r="J2324" i="1"/>
  <c r="J2325" i="1"/>
  <c r="J2326" i="1"/>
  <c r="J2327" i="1"/>
  <c r="J2328" i="1"/>
  <c r="J2329" i="1"/>
  <c r="J2330" i="1"/>
  <c r="J2331" i="1"/>
  <c r="J2332" i="1"/>
  <c r="J2333" i="1"/>
  <c r="J2334" i="1"/>
  <c r="J2335" i="1"/>
  <c r="J2336" i="1"/>
  <c r="J2337" i="1"/>
  <c r="J2338" i="1"/>
  <c r="J2339" i="1"/>
  <c r="J2340" i="1"/>
  <c r="J2341" i="1"/>
  <c r="J2342" i="1"/>
  <c r="J2343" i="1"/>
  <c r="J2344" i="1"/>
  <c r="J2345" i="1"/>
  <c r="J2346" i="1"/>
  <c r="J2347" i="1"/>
  <c r="J2348" i="1"/>
  <c r="J2349" i="1"/>
  <c r="J2350" i="1"/>
  <c r="J2351" i="1"/>
  <c r="J2352" i="1"/>
  <c r="J2353" i="1"/>
  <c r="J2354" i="1"/>
  <c r="J2355" i="1"/>
  <c r="J2356" i="1"/>
  <c r="J2357" i="1"/>
  <c r="J2358" i="1"/>
  <c r="J2359" i="1"/>
  <c r="J2360" i="1"/>
  <c r="J2361" i="1"/>
  <c r="J2362" i="1"/>
  <c r="J2363" i="1"/>
  <c r="J2364" i="1"/>
  <c r="J2365" i="1"/>
  <c r="J2366" i="1"/>
  <c r="J2367" i="1"/>
  <c r="J2368" i="1"/>
  <c r="J2369" i="1"/>
  <c r="J2370" i="1"/>
  <c r="J2371" i="1"/>
  <c r="J2372" i="1"/>
  <c r="J2373" i="1"/>
  <c r="J2374" i="1"/>
  <c r="J2375" i="1"/>
  <c r="J2376" i="1"/>
  <c r="J2377" i="1"/>
  <c r="J2378" i="1"/>
  <c r="J2379" i="1"/>
  <c r="J2380" i="1"/>
  <c r="J2381" i="1"/>
  <c r="J2382" i="1"/>
  <c r="J2383" i="1"/>
  <c r="J2384" i="1"/>
  <c r="J2385" i="1"/>
  <c r="J2386" i="1"/>
  <c r="J2387" i="1"/>
  <c r="J2388" i="1"/>
  <c r="J2389" i="1"/>
  <c r="J2390" i="1"/>
  <c r="J2391" i="1"/>
  <c r="J2392" i="1"/>
  <c r="J2393" i="1"/>
  <c r="J2394" i="1"/>
  <c r="J2395" i="1"/>
  <c r="J2396" i="1"/>
  <c r="J2397" i="1"/>
  <c r="J2398" i="1"/>
  <c r="J2399" i="1"/>
  <c r="J2400" i="1"/>
  <c r="J2401" i="1"/>
  <c r="J2402" i="1"/>
  <c r="J2403" i="1"/>
  <c r="J2404" i="1"/>
  <c r="J2405" i="1"/>
  <c r="J2406" i="1"/>
  <c r="J2407" i="1"/>
  <c r="J2408" i="1"/>
  <c r="J2409" i="1"/>
  <c r="J2410" i="1"/>
  <c r="J2411" i="1"/>
  <c r="J2412" i="1"/>
  <c r="J2413" i="1"/>
  <c r="J2414" i="1"/>
  <c r="J2415" i="1"/>
  <c r="J2416" i="1"/>
  <c r="J2417" i="1"/>
  <c r="J2418" i="1"/>
  <c r="J2419" i="1"/>
  <c r="J2420" i="1"/>
  <c r="J2421" i="1"/>
  <c r="J2422" i="1"/>
  <c r="J2423" i="1"/>
  <c r="J2424" i="1"/>
  <c r="J2425" i="1"/>
  <c r="J2426" i="1"/>
  <c r="J2427" i="1"/>
  <c r="J2428" i="1"/>
  <c r="J2429" i="1"/>
  <c r="J2430" i="1"/>
  <c r="J2431" i="1"/>
  <c r="J2432" i="1"/>
  <c r="J2433" i="1"/>
  <c r="J2434" i="1"/>
  <c r="J2435" i="1"/>
  <c r="J2436" i="1"/>
  <c r="J2437" i="1"/>
  <c r="J2438" i="1"/>
  <c r="J2439" i="1"/>
  <c r="J2440" i="1"/>
  <c r="J2441" i="1"/>
  <c r="J2442" i="1"/>
  <c r="J2443" i="1"/>
  <c r="J2444" i="1"/>
  <c r="J2445" i="1"/>
  <c r="J2446" i="1"/>
  <c r="J2447" i="1"/>
  <c r="J2448" i="1"/>
  <c r="J2449" i="1"/>
  <c r="J2450" i="1"/>
  <c r="J2451" i="1"/>
  <c r="J2452" i="1"/>
  <c r="J2453" i="1"/>
  <c r="J2454" i="1"/>
  <c r="J2455" i="1"/>
  <c r="J2456" i="1"/>
  <c r="J2457" i="1"/>
  <c r="J2458" i="1"/>
  <c r="J2459" i="1"/>
  <c r="J2460" i="1"/>
  <c r="J2461" i="1"/>
  <c r="J2462" i="1"/>
  <c r="J2463" i="1"/>
  <c r="J2464" i="1"/>
  <c r="J2465" i="1"/>
  <c r="J2466" i="1"/>
  <c r="J2467" i="1"/>
  <c r="J2468" i="1"/>
  <c r="J2469" i="1"/>
  <c r="J2470" i="1"/>
  <c r="J2471" i="1"/>
  <c r="J2472" i="1"/>
  <c r="J2473" i="1"/>
  <c r="J2474" i="1"/>
  <c r="J2475" i="1"/>
  <c r="J2476" i="1"/>
  <c r="J2477" i="1"/>
  <c r="J2478" i="1"/>
  <c r="J2479" i="1"/>
  <c r="J2480" i="1"/>
  <c r="J2481" i="1"/>
  <c r="J2482" i="1"/>
  <c r="J2483" i="1"/>
  <c r="J2484" i="1"/>
  <c r="J2485" i="1"/>
  <c r="J2486" i="1"/>
  <c r="J2487" i="1"/>
  <c r="J2488" i="1"/>
  <c r="J2489" i="1"/>
  <c r="J2490" i="1"/>
  <c r="J2491" i="1"/>
  <c r="J2492" i="1"/>
  <c r="J2493" i="1"/>
  <c r="J2494" i="1"/>
  <c r="J2495" i="1"/>
  <c r="J2496" i="1"/>
  <c r="J2497" i="1"/>
  <c r="J2498" i="1"/>
  <c r="J2499" i="1"/>
  <c r="J2500" i="1"/>
  <c r="J2501" i="1"/>
  <c r="J2502" i="1"/>
  <c r="J2503" i="1"/>
  <c r="J2504" i="1"/>
  <c r="J2505" i="1"/>
  <c r="J2506" i="1"/>
  <c r="J2507" i="1"/>
  <c r="J2508" i="1"/>
  <c r="J2509" i="1"/>
  <c r="J2510" i="1"/>
  <c r="J2511" i="1"/>
  <c r="J2512" i="1"/>
  <c r="J2513" i="1"/>
  <c r="J2514" i="1"/>
  <c r="J2515" i="1"/>
  <c r="J2516" i="1"/>
  <c r="J2517" i="1"/>
  <c r="J2518" i="1"/>
  <c r="J2519" i="1"/>
  <c r="J2520" i="1"/>
  <c r="J2521" i="1"/>
  <c r="J2522" i="1"/>
  <c r="J2523" i="1"/>
  <c r="J2524" i="1"/>
  <c r="J2525" i="1"/>
  <c r="J2526" i="1"/>
  <c r="J2527" i="1"/>
  <c r="J2528" i="1"/>
  <c r="J2529" i="1"/>
  <c r="J2530" i="1"/>
  <c r="J2531" i="1"/>
  <c r="J2532" i="1"/>
  <c r="J2533" i="1"/>
  <c r="J2534" i="1"/>
  <c r="J2535" i="1"/>
  <c r="J2536" i="1"/>
  <c r="J2537" i="1"/>
  <c r="J2538" i="1"/>
  <c r="J2539" i="1"/>
  <c r="J2540" i="1"/>
  <c r="J2541" i="1"/>
  <c r="J2542" i="1"/>
  <c r="J2543" i="1"/>
  <c r="J2544" i="1"/>
  <c r="J2545" i="1"/>
  <c r="J2546" i="1"/>
  <c r="J2547" i="1"/>
  <c r="J2548" i="1"/>
  <c r="J2549" i="1"/>
  <c r="J2550" i="1"/>
  <c r="J2551" i="1"/>
  <c r="J2552" i="1"/>
  <c r="J2553" i="1"/>
  <c r="J2554" i="1"/>
  <c r="J2555" i="1"/>
  <c r="J2556" i="1"/>
  <c r="J2557" i="1"/>
  <c r="J2558" i="1"/>
  <c r="J2559" i="1"/>
  <c r="J2560" i="1"/>
  <c r="J2561" i="1"/>
  <c r="J2562" i="1"/>
  <c r="J2563" i="1"/>
  <c r="J2564" i="1"/>
  <c r="J2565" i="1"/>
  <c r="J2566" i="1"/>
  <c r="J2567" i="1"/>
  <c r="J2568" i="1"/>
  <c r="J2569" i="1"/>
  <c r="J2570" i="1"/>
  <c r="J2571" i="1"/>
  <c r="J2572" i="1"/>
  <c r="J2573" i="1"/>
  <c r="J2574" i="1"/>
  <c r="J2575" i="1"/>
  <c r="J2576" i="1"/>
  <c r="J2577" i="1"/>
  <c r="J2578" i="1"/>
  <c r="J2579" i="1"/>
  <c r="J2580" i="1"/>
  <c r="J2581" i="1"/>
  <c r="J2582" i="1"/>
  <c r="J2583" i="1"/>
  <c r="J2584" i="1"/>
  <c r="J2585" i="1"/>
  <c r="J2586" i="1"/>
  <c r="J2587" i="1"/>
  <c r="J2588" i="1"/>
  <c r="J2589" i="1"/>
  <c r="J2590" i="1"/>
  <c r="J2591" i="1"/>
  <c r="J2592" i="1"/>
  <c r="J2593" i="1"/>
  <c r="J2594" i="1"/>
  <c r="J2595" i="1"/>
  <c r="J2596" i="1"/>
  <c r="J2597" i="1"/>
  <c r="J2598" i="1"/>
  <c r="J2599" i="1"/>
  <c r="J2600" i="1"/>
  <c r="J2601" i="1"/>
  <c r="J2602" i="1"/>
  <c r="J2603" i="1"/>
  <c r="J2604" i="1"/>
  <c r="J2605" i="1"/>
  <c r="J2606" i="1"/>
  <c r="J2607" i="1"/>
  <c r="J2608" i="1"/>
  <c r="J2609" i="1"/>
  <c r="J2610" i="1"/>
  <c r="J2611" i="1"/>
  <c r="J2612" i="1"/>
  <c r="J2613" i="1"/>
  <c r="J2614" i="1"/>
  <c r="J2615" i="1"/>
  <c r="J2616" i="1"/>
  <c r="J2617" i="1"/>
  <c r="J2618" i="1"/>
  <c r="J2619" i="1"/>
  <c r="J2620" i="1"/>
  <c r="J2621" i="1"/>
  <c r="J2622" i="1"/>
  <c r="J2623" i="1"/>
  <c r="J2624" i="1"/>
  <c r="J2625" i="1"/>
  <c r="J2626" i="1"/>
  <c r="J2627" i="1"/>
  <c r="J2628" i="1"/>
  <c r="J2629" i="1"/>
  <c r="J2630" i="1"/>
  <c r="J2631" i="1"/>
  <c r="J2632" i="1"/>
  <c r="J2633" i="1"/>
  <c r="J2634" i="1"/>
  <c r="J2635" i="1"/>
  <c r="J2636" i="1"/>
  <c r="J2637" i="1"/>
  <c r="J2638" i="1"/>
  <c r="J2639" i="1"/>
  <c r="J2640" i="1"/>
  <c r="J2641" i="1"/>
  <c r="J2642" i="1"/>
  <c r="J2643" i="1"/>
  <c r="J2644" i="1"/>
  <c r="J2645" i="1"/>
  <c r="J2646" i="1"/>
  <c r="J2647" i="1"/>
  <c r="J2648" i="1"/>
  <c r="J2649" i="1"/>
  <c r="J2650" i="1"/>
  <c r="J2651" i="1"/>
  <c r="J2652" i="1"/>
  <c r="J2653" i="1"/>
  <c r="J2654" i="1"/>
  <c r="J2655" i="1"/>
  <c r="J2656" i="1"/>
  <c r="J2657" i="1"/>
  <c r="J2658" i="1"/>
  <c r="J2659" i="1"/>
  <c r="J2660" i="1"/>
  <c r="J2661" i="1"/>
  <c r="J2662" i="1"/>
  <c r="J2663" i="1"/>
  <c r="J2664" i="1"/>
  <c r="J2665" i="1"/>
  <c r="J2666" i="1"/>
  <c r="J2667" i="1"/>
  <c r="J2668" i="1"/>
  <c r="J2669" i="1"/>
  <c r="J2670" i="1"/>
  <c r="J2671" i="1"/>
  <c r="J2672" i="1"/>
  <c r="J2673" i="1"/>
  <c r="J2674" i="1"/>
  <c r="J2675" i="1"/>
  <c r="J2676" i="1"/>
  <c r="J2677" i="1"/>
  <c r="J2678" i="1"/>
  <c r="J2679" i="1"/>
  <c r="J2680" i="1"/>
  <c r="J2681" i="1"/>
  <c r="J2682" i="1"/>
  <c r="J2683" i="1"/>
  <c r="J2684" i="1"/>
  <c r="J2685" i="1"/>
  <c r="J2686" i="1"/>
  <c r="J2687" i="1"/>
  <c r="J2688" i="1"/>
  <c r="J2689" i="1"/>
  <c r="J2690" i="1"/>
  <c r="J2691" i="1"/>
  <c r="J2692" i="1"/>
  <c r="J2693" i="1"/>
  <c r="J2694" i="1"/>
  <c r="J2695" i="1"/>
  <c r="J2696" i="1"/>
  <c r="J2697" i="1"/>
  <c r="J2698" i="1"/>
  <c r="J2699" i="1"/>
  <c r="J2700" i="1"/>
  <c r="J2701" i="1"/>
  <c r="J2702" i="1"/>
  <c r="J2703" i="1"/>
  <c r="J2704" i="1"/>
  <c r="J2705" i="1"/>
  <c r="J2706" i="1"/>
  <c r="J2707" i="1"/>
  <c r="J2708" i="1"/>
  <c r="J2709" i="1"/>
  <c r="J2710" i="1"/>
  <c r="J2711" i="1"/>
  <c r="J2712" i="1"/>
  <c r="J2713" i="1"/>
  <c r="J2714" i="1"/>
  <c r="J2715" i="1"/>
  <c r="J2716" i="1"/>
  <c r="J2717" i="1"/>
  <c r="J2718" i="1"/>
  <c r="J2719" i="1"/>
  <c r="J2720" i="1"/>
  <c r="J2721" i="1"/>
  <c r="J2722" i="1"/>
  <c r="J2723" i="1"/>
  <c r="J2724" i="1"/>
  <c r="J2725" i="1"/>
  <c r="J2726" i="1"/>
  <c r="J2727" i="1"/>
  <c r="J2728" i="1"/>
  <c r="J2729" i="1"/>
  <c r="J2730" i="1"/>
  <c r="J2731" i="1"/>
  <c r="J2732" i="1"/>
  <c r="J2733" i="1"/>
  <c r="J2734" i="1"/>
  <c r="J2735" i="1"/>
  <c r="J2736" i="1"/>
  <c r="J2737" i="1"/>
  <c r="J2738" i="1"/>
  <c r="J2739" i="1"/>
  <c r="J2740" i="1"/>
  <c r="J2741" i="1"/>
  <c r="J2742" i="1"/>
  <c r="J2743" i="1"/>
  <c r="J2744" i="1"/>
  <c r="J2745" i="1"/>
  <c r="J2746" i="1"/>
  <c r="J2747" i="1"/>
  <c r="J2748" i="1"/>
  <c r="J2749" i="1"/>
  <c r="J2750" i="1"/>
  <c r="J2751" i="1"/>
  <c r="J2752" i="1"/>
  <c r="J2753" i="1"/>
  <c r="J2754" i="1"/>
  <c r="J2755" i="1"/>
  <c r="J2756" i="1"/>
  <c r="J2757" i="1"/>
  <c r="J2758" i="1"/>
  <c r="J2759" i="1"/>
  <c r="J2760" i="1"/>
  <c r="J2761" i="1"/>
  <c r="J2762" i="1"/>
  <c r="J2763" i="1"/>
  <c r="J2764" i="1"/>
  <c r="J2765" i="1"/>
  <c r="J2766" i="1"/>
  <c r="J2767" i="1"/>
  <c r="J2768" i="1"/>
  <c r="J2769" i="1"/>
  <c r="J2770" i="1"/>
  <c r="J2771" i="1"/>
  <c r="J2772" i="1"/>
  <c r="J2773" i="1"/>
  <c r="J2774" i="1"/>
  <c r="J2775" i="1"/>
  <c r="J2776" i="1"/>
  <c r="J2777" i="1"/>
  <c r="J2778" i="1"/>
  <c r="J2779" i="1"/>
  <c r="J2780" i="1"/>
  <c r="J2781" i="1"/>
  <c r="J2782" i="1"/>
  <c r="J2783" i="1"/>
  <c r="J2784" i="1"/>
  <c r="J2785" i="1"/>
  <c r="J2786" i="1"/>
  <c r="J2787" i="1"/>
  <c r="J2788" i="1"/>
  <c r="J2789" i="1"/>
  <c r="J2790" i="1"/>
  <c r="J2791" i="1"/>
  <c r="J2792" i="1"/>
  <c r="J2793" i="1"/>
  <c r="J2794" i="1"/>
  <c r="J2795" i="1"/>
  <c r="J2796" i="1"/>
  <c r="J2797" i="1"/>
  <c r="J2798" i="1"/>
  <c r="J2799" i="1"/>
  <c r="J2800" i="1"/>
  <c r="J2801" i="1"/>
  <c r="J2802" i="1"/>
  <c r="J2803" i="1"/>
  <c r="J2804" i="1"/>
  <c r="J2805" i="1"/>
  <c r="J2806" i="1"/>
  <c r="J2807" i="1"/>
  <c r="J2808" i="1"/>
  <c r="J2809" i="1"/>
  <c r="J2810" i="1"/>
  <c r="J2811" i="1"/>
  <c r="J2812" i="1"/>
  <c r="J2813" i="1"/>
  <c r="J2814" i="1"/>
  <c r="J2815" i="1"/>
  <c r="J2816" i="1"/>
  <c r="J2817" i="1"/>
  <c r="J2818" i="1"/>
  <c r="J2819" i="1"/>
  <c r="J2820" i="1"/>
  <c r="J2821" i="1"/>
  <c r="J2822" i="1"/>
  <c r="J2823" i="1"/>
  <c r="J2824" i="1"/>
  <c r="J2825" i="1"/>
  <c r="J2826" i="1"/>
  <c r="J2827" i="1"/>
  <c r="J2828" i="1"/>
  <c r="J2829" i="1"/>
  <c r="J2830" i="1"/>
  <c r="J2831" i="1"/>
  <c r="J2832" i="1"/>
  <c r="J2833" i="1"/>
  <c r="J2834" i="1"/>
  <c r="J2835" i="1"/>
  <c r="J2836" i="1"/>
  <c r="J2837" i="1"/>
  <c r="J2838" i="1"/>
  <c r="J2839" i="1"/>
  <c r="J2840" i="1"/>
  <c r="J2841" i="1"/>
  <c r="J2842" i="1"/>
  <c r="J2843" i="1"/>
  <c r="J2844" i="1"/>
  <c r="J2845" i="1"/>
  <c r="J2846" i="1"/>
  <c r="J2847" i="1"/>
  <c r="J2848" i="1"/>
  <c r="J2849" i="1"/>
  <c r="J2850" i="1"/>
  <c r="J2851" i="1"/>
  <c r="J2852" i="1"/>
  <c r="J2853" i="1"/>
  <c r="J2854" i="1"/>
  <c r="J2855" i="1"/>
  <c r="J2856" i="1"/>
  <c r="J2857" i="1"/>
  <c r="J2858" i="1"/>
  <c r="J2859" i="1"/>
  <c r="J2860" i="1"/>
  <c r="J2861" i="1"/>
  <c r="J2862" i="1"/>
  <c r="J2863" i="1"/>
  <c r="J2864" i="1"/>
  <c r="J2865" i="1"/>
  <c r="J2866" i="1"/>
  <c r="J2867" i="1"/>
  <c r="J2868" i="1"/>
  <c r="J2869" i="1"/>
  <c r="J2870" i="1"/>
  <c r="J2871" i="1"/>
  <c r="J2872" i="1"/>
  <c r="J2873" i="1"/>
  <c r="J2874" i="1"/>
  <c r="J2875" i="1"/>
  <c r="J2876" i="1"/>
  <c r="J2877" i="1"/>
  <c r="J2878" i="1"/>
  <c r="J2879" i="1"/>
  <c r="J2880" i="1"/>
  <c r="J2881" i="1"/>
  <c r="J2882" i="1"/>
  <c r="J2883" i="1"/>
  <c r="J2884" i="1"/>
  <c r="J2885" i="1"/>
  <c r="J2886" i="1"/>
  <c r="J2887" i="1"/>
  <c r="J2888" i="1"/>
  <c r="J2889" i="1"/>
  <c r="J2890" i="1"/>
  <c r="J2891" i="1"/>
  <c r="J2892" i="1"/>
  <c r="J2893" i="1"/>
  <c r="J2894" i="1"/>
  <c r="J2895" i="1"/>
  <c r="J2896" i="1"/>
  <c r="J2897" i="1"/>
  <c r="J2898" i="1"/>
  <c r="J2899" i="1"/>
  <c r="J2900" i="1"/>
  <c r="J2901" i="1"/>
  <c r="J2902" i="1"/>
  <c r="J2903" i="1"/>
  <c r="J2904" i="1"/>
  <c r="J2905" i="1"/>
  <c r="J2906" i="1"/>
  <c r="J2907" i="1"/>
  <c r="J2908" i="1"/>
  <c r="J2909" i="1"/>
  <c r="J2910" i="1"/>
  <c r="J2911" i="1"/>
  <c r="J2912" i="1"/>
  <c r="J2913" i="1"/>
  <c r="J2914" i="1"/>
  <c r="J2915" i="1"/>
  <c r="J2916" i="1"/>
  <c r="J2917" i="1"/>
  <c r="J2918" i="1"/>
  <c r="J2919" i="1"/>
  <c r="J2920" i="1"/>
  <c r="J2921" i="1"/>
  <c r="J2922" i="1"/>
  <c r="J2923" i="1"/>
  <c r="J2924" i="1"/>
  <c r="J2925" i="1"/>
  <c r="J2926" i="1"/>
  <c r="J2927" i="1"/>
  <c r="J2928" i="1"/>
  <c r="J2929" i="1"/>
  <c r="J2930" i="1"/>
  <c r="J2931" i="1"/>
  <c r="J2932" i="1"/>
  <c r="J2933" i="1"/>
  <c r="J2934" i="1"/>
  <c r="J2935" i="1"/>
  <c r="J2936" i="1"/>
  <c r="J2937" i="1"/>
  <c r="J2938" i="1"/>
  <c r="J2939" i="1"/>
  <c r="J2940" i="1"/>
  <c r="J2941" i="1"/>
  <c r="J2942" i="1"/>
  <c r="J2943" i="1"/>
  <c r="J2944" i="1"/>
  <c r="J2945" i="1"/>
  <c r="J2946" i="1"/>
  <c r="J2947" i="1"/>
  <c r="J2948" i="1"/>
  <c r="J2949" i="1"/>
  <c r="J2950" i="1"/>
  <c r="J2951" i="1"/>
  <c r="J2952" i="1"/>
  <c r="J2953" i="1"/>
  <c r="J2954" i="1"/>
  <c r="J2955" i="1"/>
  <c r="J2956" i="1"/>
  <c r="J2957" i="1"/>
  <c r="J2958" i="1"/>
  <c r="J2959" i="1"/>
  <c r="J2960" i="1"/>
  <c r="J2961" i="1"/>
  <c r="J2962" i="1"/>
  <c r="J2963" i="1"/>
  <c r="J2964" i="1"/>
  <c r="J2965" i="1"/>
  <c r="J2966" i="1"/>
  <c r="J2967" i="1"/>
  <c r="J2968" i="1"/>
  <c r="J2969" i="1"/>
  <c r="J2970" i="1"/>
  <c r="J2971" i="1"/>
  <c r="J2972" i="1"/>
  <c r="J2973" i="1"/>
  <c r="J2974" i="1"/>
  <c r="J2975" i="1"/>
  <c r="J2976" i="1"/>
  <c r="J2977" i="1"/>
  <c r="J2978" i="1"/>
  <c r="J2979" i="1"/>
  <c r="J2980" i="1"/>
  <c r="J2981" i="1"/>
  <c r="J2982" i="1"/>
  <c r="J2983" i="1"/>
  <c r="J2984" i="1"/>
  <c r="J2985" i="1"/>
  <c r="J2986" i="1"/>
  <c r="J2987" i="1"/>
  <c r="J2988" i="1"/>
  <c r="J2989" i="1"/>
  <c r="J2990" i="1"/>
  <c r="J2991" i="1"/>
  <c r="J2992" i="1"/>
  <c r="J2993" i="1"/>
  <c r="J2994" i="1"/>
  <c r="J2995" i="1"/>
  <c r="J2996" i="1"/>
  <c r="J2997" i="1"/>
  <c r="J2998" i="1"/>
  <c r="J2999" i="1"/>
  <c r="J3000" i="1"/>
  <c r="J3001" i="1"/>
  <c r="J3002" i="1"/>
  <c r="J3003" i="1"/>
  <c r="J3004" i="1"/>
  <c r="J3005" i="1"/>
  <c r="J3006" i="1"/>
  <c r="J3007" i="1"/>
  <c r="J3008" i="1"/>
  <c r="J3009" i="1"/>
  <c r="J3010" i="1"/>
  <c r="J3011" i="1"/>
  <c r="J3012" i="1"/>
  <c r="J3013" i="1"/>
  <c r="J3014" i="1"/>
  <c r="J3015" i="1"/>
  <c r="J3016" i="1"/>
  <c r="J3017" i="1"/>
  <c r="J3018" i="1"/>
  <c r="J3019" i="1"/>
  <c r="J3020" i="1"/>
  <c r="J3021" i="1"/>
  <c r="J3022" i="1"/>
  <c r="J3023" i="1"/>
  <c r="J3024" i="1"/>
  <c r="J3025" i="1"/>
  <c r="J3026" i="1"/>
  <c r="J3027" i="1"/>
  <c r="J3028" i="1"/>
  <c r="J3029" i="1"/>
  <c r="J3030" i="1"/>
  <c r="J3031" i="1"/>
  <c r="J3032" i="1"/>
  <c r="J3033" i="1"/>
  <c r="J3034" i="1"/>
  <c r="J3035" i="1"/>
  <c r="J3036" i="1"/>
  <c r="J3037" i="1"/>
  <c r="J3038" i="1"/>
  <c r="J3039" i="1"/>
  <c r="J3040" i="1"/>
  <c r="J3041" i="1"/>
  <c r="J3042" i="1"/>
  <c r="J3043" i="1"/>
  <c r="J3044" i="1"/>
  <c r="J3045" i="1"/>
  <c r="J3046" i="1"/>
  <c r="J3047" i="1"/>
  <c r="J3048" i="1"/>
  <c r="J3049" i="1"/>
  <c r="J3050" i="1"/>
  <c r="J3051" i="1"/>
  <c r="J3052" i="1"/>
  <c r="J3053" i="1"/>
  <c r="J3054" i="1"/>
  <c r="J3055" i="1"/>
  <c r="J3056" i="1"/>
  <c r="J3057" i="1"/>
  <c r="J3058" i="1"/>
  <c r="J3059" i="1"/>
  <c r="J3060" i="1"/>
  <c r="J3061" i="1"/>
  <c r="J3062" i="1"/>
  <c r="J3063" i="1"/>
  <c r="J3064" i="1"/>
  <c r="J3065" i="1"/>
  <c r="J3066" i="1"/>
  <c r="J3067" i="1"/>
  <c r="J3068" i="1"/>
  <c r="J3069" i="1"/>
  <c r="J3070" i="1"/>
  <c r="J3071" i="1"/>
  <c r="J3072" i="1"/>
  <c r="J3073" i="1"/>
  <c r="J3074" i="1"/>
  <c r="J3075" i="1"/>
  <c r="J3076" i="1"/>
  <c r="J3077" i="1"/>
  <c r="J3078" i="1"/>
  <c r="J3079" i="1"/>
  <c r="J3080" i="1"/>
  <c r="J3081" i="1"/>
  <c r="J3082" i="1"/>
  <c r="J3083" i="1"/>
  <c r="J3084" i="1"/>
  <c r="J3085" i="1"/>
  <c r="J3086" i="1"/>
  <c r="J3087" i="1"/>
  <c r="J3088" i="1"/>
  <c r="J3089" i="1"/>
  <c r="J3090" i="1"/>
  <c r="J3091" i="1"/>
  <c r="J3092" i="1"/>
  <c r="J3093" i="1"/>
  <c r="J3094" i="1"/>
  <c r="J3095" i="1"/>
  <c r="J3096" i="1"/>
  <c r="J3097" i="1"/>
  <c r="J3098" i="1"/>
  <c r="J3099" i="1"/>
  <c r="J3100" i="1"/>
  <c r="J3101" i="1"/>
  <c r="J3102" i="1"/>
  <c r="J3103" i="1"/>
  <c r="J3104" i="1"/>
  <c r="J3105" i="1"/>
  <c r="J3106" i="1"/>
  <c r="J3107" i="1"/>
  <c r="J3108" i="1"/>
  <c r="J3109" i="1"/>
  <c r="J3110" i="1"/>
  <c r="J3111" i="1"/>
  <c r="J3112" i="1"/>
  <c r="J3113" i="1"/>
  <c r="J3114" i="1"/>
  <c r="J3115" i="1"/>
  <c r="J3116" i="1"/>
  <c r="J3117" i="1"/>
  <c r="J3118" i="1"/>
  <c r="J3119" i="1"/>
  <c r="J3120" i="1"/>
  <c r="J3121" i="1"/>
  <c r="J3122" i="1"/>
  <c r="J3123" i="1"/>
  <c r="J3124" i="1"/>
  <c r="J3125" i="1"/>
  <c r="J3126" i="1"/>
  <c r="J3127" i="1"/>
  <c r="J3128" i="1"/>
  <c r="J3129" i="1"/>
  <c r="J3130" i="1"/>
  <c r="J3131" i="1"/>
  <c r="J3132" i="1"/>
  <c r="J3133" i="1"/>
  <c r="J3134" i="1"/>
  <c r="J3135" i="1"/>
  <c r="J3136" i="1"/>
  <c r="J3137" i="1"/>
  <c r="J3138" i="1"/>
  <c r="J3139" i="1"/>
  <c r="J3140" i="1"/>
  <c r="J3141" i="1"/>
  <c r="J3142" i="1"/>
  <c r="J3143" i="1"/>
  <c r="J3144" i="1"/>
  <c r="J3145" i="1"/>
  <c r="J3146" i="1"/>
  <c r="J3147" i="1"/>
  <c r="J3148" i="1"/>
  <c r="J3149" i="1"/>
  <c r="J3150" i="1"/>
  <c r="J3151" i="1"/>
  <c r="J3152" i="1"/>
  <c r="J3153" i="1"/>
  <c r="J3154" i="1"/>
  <c r="J3155" i="1"/>
  <c r="J3156" i="1"/>
  <c r="J3157" i="1"/>
  <c r="J3158" i="1"/>
  <c r="J3159" i="1"/>
  <c r="J3160" i="1"/>
  <c r="J3161" i="1"/>
  <c r="J3162" i="1"/>
  <c r="J3163" i="1"/>
  <c r="J3164" i="1"/>
  <c r="J3165" i="1"/>
  <c r="J3166" i="1"/>
  <c r="J3167" i="1"/>
  <c r="J3168" i="1"/>
  <c r="J3169" i="1"/>
  <c r="J3170" i="1"/>
  <c r="J3171" i="1"/>
  <c r="J3172" i="1"/>
  <c r="J3173" i="1"/>
  <c r="J3174" i="1"/>
  <c r="J3175" i="1"/>
  <c r="J3176" i="1"/>
  <c r="J3177" i="1"/>
  <c r="J3178" i="1"/>
  <c r="J3179" i="1"/>
  <c r="J3180" i="1"/>
  <c r="J3181" i="1"/>
  <c r="J3182" i="1"/>
  <c r="J3183" i="1"/>
  <c r="J3184" i="1"/>
  <c r="J3185" i="1"/>
  <c r="J3186" i="1"/>
  <c r="J3187" i="1"/>
  <c r="J3188" i="1"/>
  <c r="J3189" i="1"/>
  <c r="J3190" i="1"/>
  <c r="J3191" i="1"/>
  <c r="J3192" i="1"/>
  <c r="J3193" i="1"/>
  <c r="J3194" i="1"/>
  <c r="J3195" i="1"/>
  <c r="J3196" i="1"/>
  <c r="J3197" i="1"/>
  <c r="J3198" i="1"/>
  <c r="J3199" i="1"/>
  <c r="J3200" i="1"/>
  <c r="J3201" i="1"/>
  <c r="J3202" i="1"/>
  <c r="J3203" i="1"/>
  <c r="J3204" i="1"/>
  <c r="J3205" i="1"/>
  <c r="J3206" i="1"/>
  <c r="J3207" i="1"/>
  <c r="J3208" i="1"/>
  <c r="J3209" i="1"/>
  <c r="J3210" i="1"/>
  <c r="J3211" i="1"/>
  <c r="J3212" i="1"/>
  <c r="J3213" i="1"/>
  <c r="J3214" i="1"/>
  <c r="J3215" i="1"/>
  <c r="J3216" i="1"/>
  <c r="J3217" i="1"/>
  <c r="J3218" i="1"/>
  <c r="J3219" i="1"/>
  <c r="J3220" i="1"/>
  <c r="J3221" i="1"/>
  <c r="J3222" i="1"/>
  <c r="J3223" i="1"/>
  <c r="J3224" i="1"/>
  <c r="J3225" i="1"/>
  <c r="J3226" i="1"/>
  <c r="J3227" i="1"/>
  <c r="J3228" i="1"/>
  <c r="J3229" i="1"/>
  <c r="J3230" i="1"/>
  <c r="J3231" i="1"/>
  <c r="J3232" i="1"/>
  <c r="J3233" i="1"/>
  <c r="J3234" i="1"/>
  <c r="J3235" i="1"/>
  <c r="J3236" i="1"/>
  <c r="J3237" i="1"/>
  <c r="J3238" i="1"/>
  <c r="J3239" i="1"/>
  <c r="J3240" i="1"/>
  <c r="J3241" i="1"/>
  <c r="J3242" i="1"/>
  <c r="J3243" i="1"/>
  <c r="J3244" i="1"/>
  <c r="J3245" i="1"/>
  <c r="J3246" i="1"/>
  <c r="J3247" i="1"/>
  <c r="J3248" i="1"/>
  <c r="J3249" i="1"/>
  <c r="J3250" i="1"/>
  <c r="J3251" i="1"/>
  <c r="J3252" i="1"/>
  <c r="J3253" i="1"/>
  <c r="J3254" i="1"/>
  <c r="J3255" i="1"/>
  <c r="J3256" i="1"/>
  <c r="J3257" i="1"/>
  <c r="J3258" i="1"/>
  <c r="J3259" i="1"/>
  <c r="J3260" i="1"/>
  <c r="J3261" i="1"/>
  <c r="J3262" i="1"/>
  <c r="J3263" i="1"/>
  <c r="J3264" i="1"/>
  <c r="J3265" i="1"/>
  <c r="J3266" i="1"/>
  <c r="J3267" i="1"/>
  <c r="J3268" i="1"/>
  <c r="J3269" i="1"/>
  <c r="J3270" i="1"/>
  <c r="J3271" i="1"/>
  <c r="J3272" i="1"/>
  <c r="J3273" i="1"/>
  <c r="J3274" i="1"/>
  <c r="J3275" i="1"/>
  <c r="J3276" i="1"/>
  <c r="J3277" i="1"/>
  <c r="J3278" i="1"/>
  <c r="J3279" i="1"/>
  <c r="J3280" i="1"/>
  <c r="J3281" i="1"/>
  <c r="J3282" i="1"/>
  <c r="J3283" i="1"/>
  <c r="J3284" i="1"/>
  <c r="J3285" i="1"/>
  <c r="J3286" i="1"/>
  <c r="J3287" i="1"/>
  <c r="J3288" i="1"/>
  <c r="J3289" i="1"/>
  <c r="J3290" i="1"/>
  <c r="J3291" i="1"/>
  <c r="J3292" i="1"/>
  <c r="J3293" i="1"/>
  <c r="J3294" i="1"/>
  <c r="J3295" i="1"/>
  <c r="J3296" i="1"/>
  <c r="J3297" i="1"/>
  <c r="J3298" i="1"/>
  <c r="J3299" i="1"/>
  <c r="J3300" i="1"/>
  <c r="J3301" i="1"/>
  <c r="J3302" i="1"/>
  <c r="J3303" i="1"/>
  <c r="J3304" i="1"/>
  <c r="J3305" i="1"/>
  <c r="J3306" i="1"/>
  <c r="J3307" i="1"/>
  <c r="J3308" i="1"/>
  <c r="J3309" i="1"/>
  <c r="J3310" i="1"/>
  <c r="J3311" i="1"/>
  <c r="J3312" i="1"/>
  <c r="J3313" i="1"/>
  <c r="J3314" i="1"/>
  <c r="J3315" i="1"/>
  <c r="J3316" i="1"/>
  <c r="J3317" i="1"/>
  <c r="J3318" i="1"/>
  <c r="J3319" i="1"/>
  <c r="J3320" i="1"/>
  <c r="J3321" i="1"/>
  <c r="J3322" i="1"/>
  <c r="J3323" i="1"/>
  <c r="J3324" i="1"/>
  <c r="J3325" i="1"/>
  <c r="J3326" i="1"/>
  <c r="J3327" i="1"/>
  <c r="J3328" i="1"/>
  <c r="J3329" i="1"/>
  <c r="J3330" i="1"/>
  <c r="J3331" i="1"/>
  <c r="J3332" i="1"/>
  <c r="J3333" i="1"/>
  <c r="J3334" i="1"/>
  <c r="J3335" i="1"/>
  <c r="J3336" i="1"/>
  <c r="J3337" i="1"/>
  <c r="J3338" i="1"/>
  <c r="J3339" i="1"/>
  <c r="J3340" i="1"/>
  <c r="J3341" i="1"/>
  <c r="J3342" i="1"/>
  <c r="J3343" i="1"/>
  <c r="J3344" i="1"/>
  <c r="J3345" i="1"/>
  <c r="J3346" i="1"/>
  <c r="J3347" i="1"/>
  <c r="J3348" i="1"/>
  <c r="J3349" i="1"/>
  <c r="J3350" i="1"/>
  <c r="J3351" i="1"/>
  <c r="J3352" i="1"/>
  <c r="J3353" i="1"/>
  <c r="J3354" i="1"/>
  <c r="J3355" i="1"/>
  <c r="J3356" i="1"/>
  <c r="J3357" i="1"/>
  <c r="J3358" i="1"/>
  <c r="J3359" i="1"/>
  <c r="J3360" i="1"/>
  <c r="J3361" i="1"/>
  <c r="J3362" i="1"/>
  <c r="J3363" i="1"/>
  <c r="J3364" i="1"/>
  <c r="J3365" i="1"/>
  <c r="J3366" i="1"/>
  <c r="J3367" i="1"/>
  <c r="J3368" i="1"/>
  <c r="J3369" i="1"/>
  <c r="J3370" i="1"/>
  <c r="J3371" i="1"/>
  <c r="J3372" i="1"/>
  <c r="J3373" i="1"/>
  <c r="J3374" i="1"/>
  <c r="J3375" i="1"/>
  <c r="J3376" i="1"/>
  <c r="J3377" i="1"/>
  <c r="J3378" i="1"/>
  <c r="J3379" i="1"/>
  <c r="J3380" i="1"/>
  <c r="J3381" i="1"/>
  <c r="J3382" i="1"/>
  <c r="J3383" i="1"/>
  <c r="J3384" i="1"/>
  <c r="J3385" i="1"/>
  <c r="J3386" i="1"/>
  <c r="J3387" i="1"/>
  <c r="J3388" i="1"/>
  <c r="J3389" i="1"/>
  <c r="J3390" i="1"/>
  <c r="J3391" i="1"/>
  <c r="J3392" i="1"/>
  <c r="J3393" i="1"/>
  <c r="J3394" i="1"/>
  <c r="J3395" i="1"/>
  <c r="J3396" i="1"/>
  <c r="J3397" i="1"/>
  <c r="J3398" i="1"/>
  <c r="J3399" i="1"/>
  <c r="J3400" i="1"/>
  <c r="J3401" i="1"/>
  <c r="J3402" i="1"/>
  <c r="J3403" i="1"/>
  <c r="J3404" i="1"/>
  <c r="J3405" i="1"/>
  <c r="J3406" i="1"/>
  <c r="J3407" i="1"/>
  <c r="J3408" i="1"/>
  <c r="J3409" i="1"/>
  <c r="J3410" i="1"/>
  <c r="J3411" i="1"/>
  <c r="J3412" i="1"/>
  <c r="J3413" i="1"/>
  <c r="J3414" i="1"/>
  <c r="J3415" i="1"/>
  <c r="J3416" i="1"/>
  <c r="J3417" i="1"/>
  <c r="J3418" i="1"/>
  <c r="J3419" i="1"/>
  <c r="J3420" i="1"/>
  <c r="J3421" i="1"/>
  <c r="J3422" i="1"/>
  <c r="J3423" i="1"/>
  <c r="J3424" i="1"/>
  <c r="J3425" i="1"/>
  <c r="J3426" i="1"/>
  <c r="J3427" i="1"/>
  <c r="J3428" i="1"/>
  <c r="J3429" i="1"/>
  <c r="J3430" i="1"/>
  <c r="J3431" i="1"/>
  <c r="J3432" i="1"/>
  <c r="J3433" i="1"/>
  <c r="J3434" i="1"/>
  <c r="J3435" i="1"/>
  <c r="J3436" i="1"/>
  <c r="J3437" i="1"/>
  <c r="J3438" i="1"/>
  <c r="J3439" i="1"/>
  <c r="J3440" i="1"/>
  <c r="J3441" i="1"/>
  <c r="J3442" i="1"/>
  <c r="J3443" i="1"/>
  <c r="J3444" i="1"/>
  <c r="J3445" i="1"/>
  <c r="J3446" i="1"/>
  <c r="J3447" i="1"/>
  <c r="J3448" i="1"/>
  <c r="J3449" i="1"/>
  <c r="J3450" i="1"/>
  <c r="J3451" i="1"/>
  <c r="J3452" i="1"/>
  <c r="J3453" i="1"/>
  <c r="J3454" i="1"/>
  <c r="J3455" i="1"/>
  <c r="J3456" i="1"/>
  <c r="J3457" i="1"/>
  <c r="J3458" i="1"/>
  <c r="J3459" i="1"/>
  <c r="J3460" i="1"/>
  <c r="J3461" i="1"/>
  <c r="J3462" i="1"/>
  <c r="J3463" i="1"/>
  <c r="J3464" i="1"/>
  <c r="J3465" i="1"/>
  <c r="J3466" i="1"/>
  <c r="J3467" i="1"/>
  <c r="J3468" i="1"/>
  <c r="J3469" i="1"/>
  <c r="J3470" i="1"/>
  <c r="J3471" i="1"/>
  <c r="J3472" i="1"/>
  <c r="J3473" i="1"/>
  <c r="J3474" i="1"/>
  <c r="J3475" i="1"/>
  <c r="J3476" i="1"/>
  <c r="J3477" i="1"/>
  <c r="J3478" i="1"/>
  <c r="J3479" i="1"/>
  <c r="J3480" i="1"/>
  <c r="J3481" i="1"/>
  <c r="J3482" i="1"/>
  <c r="J3483" i="1"/>
  <c r="J3484" i="1"/>
  <c r="J3485" i="1"/>
  <c r="J3486" i="1"/>
  <c r="J3487" i="1"/>
  <c r="J3488" i="1"/>
  <c r="J3489" i="1"/>
  <c r="J3490" i="1"/>
  <c r="J3491" i="1"/>
  <c r="J3492" i="1"/>
  <c r="J3493" i="1"/>
  <c r="J3494" i="1"/>
  <c r="J3495" i="1"/>
  <c r="J3496" i="1"/>
  <c r="J3497" i="1"/>
  <c r="J3498" i="1"/>
  <c r="J3499" i="1"/>
  <c r="J3500" i="1"/>
  <c r="J3501" i="1"/>
  <c r="J3502" i="1"/>
  <c r="J3503" i="1"/>
  <c r="J3504" i="1"/>
  <c r="J3505" i="1"/>
  <c r="J3506" i="1"/>
  <c r="J3507" i="1"/>
  <c r="J3508" i="1"/>
  <c r="J3509" i="1"/>
  <c r="J3510" i="1"/>
  <c r="J3511" i="1"/>
  <c r="J3512" i="1"/>
  <c r="J3513" i="1"/>
  <c r="J3514" i="1"/>
  <c r="J3515" i="1"/>
  <c r="J3516" i="1"/>
  <c r="J3517" i="1"/>
  <c r="J3518" i="1"/>
  <c r="J3519" i="1"/>
  <c r="J3520" i="1"/>
  <c r="J3521" i="1"/>
  <c r="J3522" i="1"/>
  <c r="J3523" i="1"/>
  <c r="J3524" i="1"/>
  <c r="J3525" i="1"/>
  <c r="J3526" i="1"/>
  <c r="J3527" i="1"/>
  <c r="J3528" i="1"/>
  <c r="J3529" i="1"/>
  <c r="J3530" i="1"/>
  <c r="J3531" i="1"/>
  <c r="J3532" i="1"/>
  <c r="J3533" i="1"/>
  <c r="J3534" i="1"/>
  <c r="J3535" i="1"/>
  <c r="J3536" i="1"/>
  <c r="J3537" i="1"/>
  <c r="J3538" i="1"/>
  <c r="J3539" i="1"/>
  <c r="J3540" i="1"/>
  <c r="J3541" i="1"/>
  <c r="J3542" i="1"/>
  <c r="J3543" i="1"/>
  <c r="J3544" i="1"/>
  <c r="J3545" i="1"/>
  <c r="J3546" i="1"/>
  <c r="J3547" i="1"/>
  <c r="J3548" i="1"/>
  <c r="J3549" i="1"/>
  <c r="J3550" i="1"/>
  <c r="J3551" i="1"/>
  <c r="J3552" i="1"/>
  <c r="J3553" i="1"/>
  <c r="J3554" i="1"/>
  <c r="J3555" i="1"/>
  <c r="J3556" i="1"/>
  <c r="J3557" i="1"/>
  <c r="J3558" i="1"/>
  <c r="J3559" i="1"/>
  <c r="J3560" i="1"/>
  <c r="J3561" i="1"/>
  <c r="J3562" i="1"/>
  <c r="J3563" i="1"/>
  <c r="J3564" i="1"/>
  <c r="J3565" i="1"/>
  <c r="J3566" i="1"/>
  <c r="J3567" i="1"/>
  <c r="J3568" i="1"/>
  <c r="J3569" i="1"/>
  <c r="J3570" i="1"/>
  <c r="J3571" i="1"/>
  <c r="J3572" i="1"/>
  <c r="J3573" i="1"/>
  <c r="J3574" i="1"/>
  <c r="J3575" i="1"/>
  <c r="J3576" i="1"/>
  <c r="J3577" i="1"/>
  <c r="J3578" i="1"/>
  <c r="J3579" i="1"/>
  <c r="J3580" i="1"/>
  <c r="J3581" i="1"/>
  <c r="J3582" i="1"/>
  <c r="J3583" i="1"/>
  <c r="J3584" i="1"/>
  <c r="J3585" i="1"/>
  <c r="J3586" i="1"/>
  <c r="J3587" i="1"/>
  <c r="J3588" i="1"/>
  <c r="J3589" i="1"/>
  <c r="J3590" i="1"/>
  <c r="J3591" i="1"/>
  <c r="J3592" i="1"/>
  <c r="J3593" i="1"/>
  <c r="J3594" i="1"/>
  <c r="J3595" i="1"/>
  <c r="J3596" i="1"/>
  <c r="J3597" i="1"/>
  <c r="J3598" i="1"/>
  <c r="J3599" i="1"/>
  <c r="J3600" i="1"/>
  <c r="J3601" i="1"/>
  <c r="J3602" i="1"/>
  <c r="J3603" i="1"/>
  <c r="J3604" i="1"/>
  <c r="J3605" i="1"/>
  <c r="J3606" i="1"/>
  <c r="J3607" i="1"/>
  <c r="J3608" i="1"/>
  <c r="J3609" i="1"/>
  <c r="J3610" i="1"/>
  <c r="J3611" i="1"/>
  <c r="J3612" i="1"/>
  <c r="J3613" i="1"/>
  <c r="J3614" i="1"/>
  <c r="J3615" i="1"/>
  <c r="J3616" i="1"/>
  <c r="J3617" i="1"/>
  <c r="J3618" i="1"/>
  <c r="J3619" i="1"/>
  <c r="J3620" i="1"/>
  <c r="J3621" i="1"/>
  <c r="J3622" i="1"/>
  <c r="J3623" i="1"/>
  <c r="J3624" i="1"/>
  <c r="J3625" i="1"/>
  <c r="J3626" i="1"/>
  <c r="J3627" i="1"/>
  <c r="J3628" i="1"/>
  <c r="J3629" i="1"/>
  <c r="J3630" i="1"/>
  <c r="J3631" i="1"/>
  <c r="J3632" i="1"/>
  <c r="J3633" i="1"/>
  <c r="J3634" i="1"/>
  <c r="J3635" i="1"/>
  <c r="J3636" i="1"/>
  <c r="J3637" i="1"/>
  <c r="J3638" i="1"/>
  <c r="J3639" i="1"/>
  <c r="J3640" i="1"/>
  <c r="J3641" i="1"/>
  <c r="J3642" i="1"/>
  <c r="J3643" i="1"/>
  <c r="J3644" i="1"/>
  <c r="J3645" i="1"/>
  <c r="J3646" i="1"/>
  <c r="J3647" i="1"/>
  <c r="J3648" i="1"/>
  <c r="J3649" i="1"/>
  <c r="J3650" i="1"/>
  <c r="J3651" i="1"/>
  <c r="J3652" i="1"/>
  <c r="J3653" i="1"/>
  <c r="J3654" i="1"/>
  <c r="J3655" i="1"/>
  <c r="J3656" i="1"/>
  <c r="J3657" i="1"/>
  <c r="J3658" i="1"/>
  <c r="J3659" i="1"/>
  <c r="J3660" i="1"/>
  <c r="J3661" i="1"/>
  <c r="J3662" i="1"/>
  <c r="J3663" i="1"/>
  <c r="J3664" i="1"/>
  <c r="J3665" i="1"/>
  <c r="J3666" i="1"/>
  <c r="J3667" i="1"/>
  <c r="J3668" i="1"/>
  <c r="J3669" i="1"/>
  <c r="J3670" i="1"/>
  <c r="J3671" i="1"/>
  <c r="J3672" i="1"/>
  <c r="J3673" i="1"/>
  <c r="J3674" i="1"/>
  <c r="J3675" i="1"/>
  <c r="J3676" i="1"/>
  <c r="J3677" i="1"/>
  <c r="J3678" i="1"/>
  <c r="J3679" i="1"/>
  <c r="J3680" i="1"/>
  <c r="J3681" i="1"/>
  <c r="J3682" i="1"/>
  <c r="J3683" i="1"/>
  <c r="J3684" i="1"/>
  <c r="J3685" i="1"/>
  <c r="J3686" i="1"/>
  <c r="J3687" i="1"/>
  <c r="J3688" i="1"/>
  <c r="J3689" i="1"/>
  <c r="J3690" i="1"/>
  <c r="J3691" i="1"/>
  <c r="J3692" i="1"/>
  <c r="J3693" i="1"/>
  <c r="J3694" i="1"/>
  <c r="J3695" i="1"/>
  <c r="J3696" i="1"/>
  <c r="J3697" i="1"/>
  <c r="J3698" i="1"/>
  <c r="J3699" i="1"/>
  <c r="J3700" i="1"/>
  <c r="J3701" i="1"/>
  <c r="J3702" i="1"/>
  <c r="J3703" i="1"/>
  <c r="J3704" i="1"/>
  <c r="J3705" i="1"/>
  <c r="J3706" i="1"/>
  <c r="J3707" i="1"/>
  <c r="J3708" i="1"/>
  <c r="J3709" i="1"/>
  <c r="J3710" i="1"/>
  <c r="J3711" i="1"/>
  <c r="J3712" i="1"/>
  <c r="J3713" i="1"/>
  <c r="J3714" i="1"/>
  <c r="J3715" i="1"/>
  <c r="J3716" i="1"/>
  <c r="J3717" i="1"/>
  <c r="J3718" i="1"/>
  <c r="J3719" i="1"/>
  <c r="J3720" i="1"/>
  <c r="J3721" i="1"/>
  <c r="J3722" i="1"/>
  <c r="J3723" i="1"/>
  <c r="J3724" i="1"/>
  <c r="J3725" i="1"/>
  <c r="J3726" i="1"/>
  <c r="J3727" i="1"/>
  <c r="J3728" i="1"/>
  <c r="J3729" i="1"/>
  <c r="J3730" i="1"/>
  <c r="J3731" i="1"/>
  <c r="J3732" i="1"/>
  <c r="J3733" i="1"/>
  <c r="J3734" i="1"/>
  <c r="J3735" i="1"/>
  <c r="J3736" i="1"/>
  <c r="J3737" i="1"/>
  <c r="J3738" i="1"/>
  <c r="J3739" i="1"/>
  <c r="J3740" i="1"/>
  <c r="J3741" i="1"/>
  <c r="J3742" i="1"/>
  <c r="J3743" i="1"/>
  <c r="J3744" i="1"/>
  <c r="J3745" i="1"/>
  <c r="J3746" i="1"/>
  <c r="J3747" i="1"/>
  <c r="J3748" i="1"/>
  <c r="J3749" i="1"/>
  <c r="J3750" i="1"/>
  <c r="J3751" i="1"/>
  <c r="J3752" i="1"/>
  <c r="J3753" i="1"/>
  <c r="J3754" i="1"/>
  <c r="J3755" i="1"/>
  <c r="J3756" i="1"/>
  <c r="J3757" i="1"/>
  <c r="J3758" i="1"/>
  <c r="J3759" i="1"/>
  <c r="J3760" i="1"/>
  <c r="J3761" i="1"/>
  <c r="J3762" i="1"/>
  <c r="J3763" i="1"/>
  <c r="J3764" i="1"/>
  <c r="J3765" i="1"/>
  <c r="J3766" i="1"/>
  <c r="J3767" i="1"/>
  <c r="J3768" i="1"/>
  <c r="J3769" i="1"/>
  <c r="J3770" i="1"/>
  <c r="J3771" i="1"/>
  <c r="J3772" i="1"/>
  <c r="J3773" i="1"/>
  <c r="J3774" i="1"/>
  <c r="J3775" i="1"/>
  <c r="J3776" i="1"/>
  <c r="J3777" i="1"/>
  <c r="J3778" i="1"/>
  <c r="J3779" i="1"/>
  <c r="J3780" i="1"/>
  <c r="J3781" i="1"/>
  <c r="J3782" i="1"/>
  <c r="J3783" i="1"/>
  <c r="J3784" i="1"/>
  <c r="J3785" i="1"/>
  <c r="J3786" i="1"/>
  <c r="J3787" i="1"/>
  <c r="J3788" i="1"/>
  <c r="J3789" i="1"/>
  <c r="J3790" i="1"/>
  <c r="J3791" i="1"/>
  <c r="J3792" i="1"/>
  <c r="J3793" i="1"/>
  <c r="J3794" i="1"/>
  <c r="J3795" i="1"/>
  <c r="J3796" i="1"/>
  <c r="J3797" i="1"/>
  <c r="J3798" i="1"/>
  <c r="J3799" i="1"/>
  <c r="J3800" i="1"/>
  <c r="J3801" i="1"/>
  <c r="J3802" i="1"/>
  <c r="J3803" i="1"/>
  <c r="J3804" i="1"/>
  <c r="J3805" i="1"/>
  <c r="J3806" i="1"/>
  <c r="J3807" i="1"/>
  <c r="J3808" i="1"/>
  <c r="J3809" i="1"/>
  <c r="J3810" i="1"/>
  <c r="J3811" i="1"/>
  <c r="J3812" i="1"/>
  <c r="J3813" i="1"/>
  <c r="J3814" i="1"/>
  <c r="J3815" i="1"/>
  <c r="J3816" i="1"/>
  <c r="J3817" i="1"/>
  <c r="J3818" i="1"/>
  <c r="J3819" i="1"/>
  <c r="J3820" i="1"/>
  <c r="J3821" i="1"/>
  <c r="J3822" i="1"/>
  <c r="J3823" i="1"/>
  <c r="J3824" i="1"/>
  <c r="J3825" i="1"/>
  <c r="J3826" i="1"/>
  <c r="J3827" i="1"/>
  <c r="J3828" i="1"/>
  <c r="J3829" i="1"/>
  <c r="J3830" i="1"/>
  <c r="J3831" i="1"/>
  <c r="J3832" i="1"/>
  <c r="J3833" i="1"/>
  <c r="J3834" i="1"/>
  <c r="J3835" i="1"/>
  <c r="J3836" i="1"/>
  <c r="J3837" i="1"/>
  <c r="J3838" i="1"/>
  <c r="J3839" i="1"/>
  <c r="J3840" i="1"/>
  <c r="J3841" i="1"/>
  <c r="J3842" i="1"/>
  <c r="J3843" i="1"/>
  <c r="J3844" i="1"/>
  <c r="J3845" i="1"/>
  <c r="J3846" i="1"/>
  <c r="J3847" i="1"/>
  <c r="J3848" i="1"/>
  <c r="J3849" i="1"/>
  <c r="J3850" i="1"/>
  <c r="J3851" i="1"/>
  <c r="J3852" i="1"/>
  <c r="J3853" i="1"/>
  <c r="J3854" i="1"/>
  <c r="J3855" i="1"/>
  <c r="J3856" i="1"/>
  <c r="J3857" i="1"/>
  <c r="J3858" i="1"/>
  <c r="J3859" i="1"/>
  <c r="J3860" i="1"/>
  <c r="J3861" i="1"/>
  <c r="J3862" i="1"/>
  <c r="J3863" i="1"/>
  <c r="J3864" i="1"/>
  <c r="J3865" i="1"/>
  <c r="J3866" i="1"/>
  <c r="J3867" i="1"/>
  <c r="J3868" i="1"/>
  <c r="J3869" i="1"/>
  <c r="J3870" i="1"/>
  <c r="J3871" i="1"/>
  <c r="J3872" i="1"/>
  <c r="J3873" i="1"/>
  <c r="J3874" i="1"/>
  <c r="J3875" i="1"/>
  <c r="J3876" i="1"/>
  <c r="J3877" i="1"/>
  <c r="J3878" i="1"/>
  <c r="J3879" i="1"/>
  <c r="J3880" i="1"/>
  <c r="J3881" i="1"/>
  <c r="J3882" i="1"/>
  <c r="J3883" i="1"/>
  <c r="J3884" i="1"/>
  <c r="J3885" i="1"/>
  <c r="J3886" i="1"/>
  <c r="J3887" i="1"/>
  <c r="J3888" i="1"/>
  <c r="J3889" i="1"/>
  <c r="J3890" i="1"/>
  <c r="J3891" i="1"/>
  <c r="J3892" i="1"/>
  <c r="J3893" i="1"/>
  <c r="J3894" i="1"/>
  <c r="J3895" i="1"/>
  <c r="J3896" i="1"/>
  <c r="J3897" i="1"/>
  <c r="J3898" i="1"/>
  <c r="J3899" i="1"/>
  <c r="J3900" i="1"/>
  <c r="J3901" i="1"/>
  <c r="J3902" i="1"/>
  <c r="J3903" i="1"/>
  <c r="J3904" i="1"/>
  <c r="J3905" i="1"/>
  <c r="J3906" i="1"/>
  <c r="J3907" i="1"/>
  <c r="J3908" i="1"/>
  <c r="J3909" i="1"/>
  <c r="J3910" i="1"/>
  <c r="J3911" i="1"/>
  <c r="J3912" i="1"/>
  <c r="J3913" i="1"/>
  <c r="J3914" i="1"/>
  <c r="J3915" i="1"/>
  <c r="J3916" i="1"/>
  <c r="J3917" i="1"/>
  <c r="J3918" i="1"/>
  <c r="J3919" i="1"/>
  <c r="J3920" i="1"/>
  <c r="J3921" i="1"/>
  <c r="J3922" i="1"/>
  <c r="J3923" i="1"/>
  <c r="J3924" i="1"/>
  <c r="J3925" i="1"/>
  <c r="J3926" i="1"/>
  <c r="J3927" i="1"/>
  <c r="J3928" i="1"/>
  <c r="J3929" i="1"/>
  <c r="J3930" i="1"/>
  <c r="J3931" i="1"/>
  <c r="J3932" i="1"/>
  <c r="J3933" i="1"/>
  <c r="J3934" i="1"/>
  <c r="J3935" i="1"/>
  <c r="J3936" i="1"/>
  <c r="J3937" i="1"/>
  <c r="J3938" i="1"/>
  <c r="J3939" i="1"/>
  <c r="J3940" i="1"/>
  <c r="J3941" i="1"/>
  <c r="J3942" i="1"/>
  <c r="J3943" i="1"/>
  <c r="J3944" i="1"/>
  <c r="J3945" i="1"/>
  <c r="J3946" i="1"/>
  <c r="J3947" i="1"/>
  <c r="J3948" i="1"/>
  <c r="J3949" i="1"/>
  <c r="J3950" i="1"/>
  <c r="J3951" i="1"/>
  <c r="J3952" i="1"/>
  <c r="J3953" i="1"/>
  <c r="J3954" i="1"/>
  <c r="J3955" i="1"/>
  <c r="J3956" i="1"/>
  <c r="J3957" i="1"/>
  <c r="J3958" i="1"/>
  <c r="J3959" i="1"/>
  <c r="J3960" i="1"/>
  <c r="J3961" i="1"/>
  <c r="J3962" i="1"/>
  <c r="J3963" i="1"/>
  <c r="J3964" i="1"/>
  <c r="J3965" i="1"/>
  <c r="J3966" i="1"/>
  <c r="J3967" i="1"/>
  <c r="J3968" i="1"/>
  <c r="J3969" i="1"/>
  <c r="J3970" i="1"/>
  <c r="J3971" i="1"/>
  <c r="J3972" i="1"/>
  <c r="J3973" i="1"/>
  <c r="J3974" i="1"/>
  <c r="J3975" i="1"/>
  <c r="J3976" i="1"/>
  <c r="J3977" i="1"/>
  <c r="J3978" i="1"/>
  <c r="J3979" i="1"/>
  <c r="J3980" i="1"/>
  <c r="J3981" i="1"/>
  <c r="J3982" i="1"/>
  <c r="J3983" i="1"/>
  <c r="J3984" i="1"/>
  <c r="J3985" i="1"/>
  <c r="J3986" i="1"/>
  <c r="J3987" i="1"/>
  <c r="J3988" i="1"/>
  <c r="J3989" i="1"/>
  <c r="J3990" i="1"/>
  <c r="J3991" i="1"/>
  <c r="J3992" i="1"/>
  <c r="J3993" i="1"/>
  <c r="J3994" i="1"/>
  <c r="J3995" i="1"/>
  <c r="J3996" i="1"/>
  <c r="J3997" i="1"/>
  <c r="J3998" i="1"/>
  <c r="J3999" i="1"/>
  <c r="J4000" i="1"/>
  <c r="J4001" i="1"/>
  <c r="J4002" i="1"/>
  <c r="J4003" i="1"/>
  <c r="J4004" i="1"/>
  <c r="J4005" i="1"/>
  <c r="J4006" i="1"/>
  <c r="J4007" i="1"/>
  <c r="J4008" i="1"/>
  <c r="J4009" i="1"/>
  <c r="J4010" i="1"/>
  <c r="J4011" i="1"/>
  <c r="J4012" i="1"/>
  <c r="J4013" i="1"/>
  <c r="J4014" i="1"/>
  <c r="J4015" i="1"/>
  <c r="J4016" i="1"/>
  <c r="J4017" i="1"/>
  <c r="J4018" i="1"/>
  <c r="J4019" i="1"/>
  <c r="J4020" i="1"/>
  <c r="J4021" i="1"/>
  <c r="J4022" i="1"/>
  <c r="J4023" i="1"/>
  <c r="J4024" i="1"/>
  <c r="J4025" i="1"/>
  <c r="J4026" i="1"/>
  <c r="J4027" i="1"/>
  <c r="J4028" i="1"/>
  <c r="J4029" i="1"/>
  <c r="J4030" i="1"/>
  <c r="J4031" i="1"/>
  <c r="J4032" i="1"/>
  <c r="J4033" i="1"/>
  <c r="J4034" i="1"/>
  <c r="J4035" i="1"/>
  <c r="J4036" i="1"/>
  <c r="J4037" i="1"/>
  <c r="J4038" i="1"/>
  <c r="J4039" i="1"/>
  <c r="J4040" i="1"/>
  <c r="J4041" i="1"/>
  <c r="J4042" i="1"/>
  <c r="J4043" i="1"/>
  <c r="J4044" i="1"/>
  <c r="J4045" i="1"/>
  <c r="J4046" i="1"/>
  <c r="J4047" i="1"/>
  <c r="J4048" i="1"/>
  <c r="J4049" i="1"/>
  <c r="J4050" i="1"/>
  <c r="J4051" i="1"/>
  <c r="J4052" i="1"/>
  <c r="J4053" i="1"/>
  <c r="J4054" i="1"/>
  <c r="J4055" i="1"/>
  <c r="J4056" i="1"/>
  <c r="J4057" i="1"/>
  <c r="J4058" i="1"/>
  <c r="J4059" i="1"/>
  <c r="J4060" i="1"/>
  <c r="J4061" i="1"/>
  <c r="J4062" i="1"/>
  <c r="J4063" i="1"/>
  <c r="J4064" i="1"/>
  <c r="J4065" i="1"/>
  <c r="J4066" i="1"/>
  <c r="J4067" i="1"/>
  <c r="J4068" i="1"/>
  <c r="J4069" i="1"/>
  <c r="J4070" i="1"/>
  <c r="J4071" i="1"/>
  <c r="J4072" i="1"/>
  <c r="J4073" i="1"/>
  <c r="J4074" i="1"/>
  <c r="J4075" i="1"/>
  <c r="J4076" i="1"/>
  <c r="J4077" i="1"/>
  <c r="J4078" i="1"/>
  <c r="J4079" i="1"/>
  <c r="J4080" i="1"/>
  <c r="J4081" i="1"/>
  <c r="J4082" i="1"/>
  <c r="J4083" i="1"/>
  <c r="J4084" i="1"/>
  <c r="J4085" i="1"/>
  <c r="J4086" i="1"/>
  <c r="J4087" i="1"/>
  <c r="J4088" i="1"/>
  <c r="J4089" i="1"/>
  <c r="J4090" i="1"/>
  <c r="J4091" i="1"/>
  <c r="J4092" i="1"/>
  <c r="J4093" i="1"/>
  <c r="J4094" i="1"/>
  <c r="J4095" i="1"/>
  <c r="J4096" i="1"/>
  <c r="J4097" i="1"/>
  <c r="J4098" i="1"/>
  <c r="J4099" i="1"/>
  <c r="J4100" i="1"/>
  <c r="J4101" i="1"/>
  <c r="J4102" i="1"/>
  <c r="J4103" i="1"/>
  <c r="J4104" i="1"/>
  <c r="J4105" i="1"/>
  <c r="J4106" i="1"/>
  <c r="J4107" i="1"/>
  <c r="J4108" i="1"/>
  <c r="J4109" i="1"/>
  <c r="J4110" i="1"/>
  <c r="J4111" i="1"/>
  <c r="J4112" i="1"/>
  <c r="J4113" i="1"/>
  <c r="J4114" i="1"/>
  <c r="J4115" i="1"/>
  <c r="J4116" i="1"/>
  <c r="J4117" i="1"/>
  <c r="J4118" i="1"/>
  <c r="J4119" i="1"/>
  <c r="J4120" i="1"/>
  <c r="J4121" i="1"/>
  <c r="J4122" i="1"/>
  <c r="J4123" i="1"/>
  <c r="J4124" i="1"/>
  <c r="J4125" i="1"/>
  <c r="J4126" i="1"/>
  <c r="J4127" i="1"/>
  <c r="J4128" i="1"/>
  <c r="J4129" i="1"/>
  <c r="J4130" i="1"/>
  <c r="J4131" i="1"/>
  <c r="J4132" i="1"/>
  <c r="J4133" i="1"/>
  <c r="J4134" i="1"/>
  <c r="J4135" i="1"/>
  <c r="J4136" i="1"/>
  <c r="J4137" i="1"/>
  <c r="J4138" i="1"/>
  <c r="J4139" i="1"/>
  <c r="J4140" i="1"/>
  <c r="J4141" i="1"/>
  <c r="J4142" i="1"/>
  <c r="J4143" i="1"/>
  <c r="J4144" i="1"/>
  <c r="J4145" i="1"/>
  <c r="J4146" i="1"/>
  <c r="J4147" i="1"/>
  <c r="J4148" i="1"/>
  <c r="J4149" i="1"/>
  <c r="J4150" i="1"/>
  <c r="J4151" i="1"/>
  <c r="J4152" i="1"/>
  <c r="J4153" i="1"/>
  <c r="J4154" i="1"/>
  <c r="J4155" i="1"/>
  <c r="J4156" i="1"/>
  <c r="J4157" i="1"/>
  <c r="J4158" i="1"/>
  <c r="J4159" i="1"/>
  <c r="J4160" i="1"/>
  <c r="J4161" i="1"/>
  <c r="J4162" i="1"/>
  <c r="J4163" i="1"/>
  <c r="J4164" i="1"/>
  <c r="J4165" i="1"/>
  <c r="J4166" i="1"/>
  <c r="J4167" i="1"/>
  <c r="J4168" i="1"/>
  <c r="J4169" i="1"/>
  <c r="J4170" i="1"/>
  <c r="J4171" i="1"/>
  <c r="J4172" i="1"/>
  <c r="J4173" i="1"/>
  <c r="J4174" i="1"/>
  <c r="J4175" i="1"/>
  <c r="J4176" i="1"/>
  <c r="J4177" i="1"/>
  <c r="J4178" i="1"/>
  <c r="J4179" i="1"/>
  <c r="J4180" i="1"/>
  <c r="J4181" i="1"/>
  <c r="J4182" i="1"/>
  <c r="J4183" i="1"/>
  <c r="J4184" i="1"/>
  <c r="J4185" i="1"/>
  <c r="J4186" i="1"/>
  <c r="J4187" i="1"/>
  <c r="J4188" i="1"/>
  <c r="J4189" i="1"/>
  <c r="J4190" i="1"/>
  <c r="J4191" i="1"/>
  <c r="J4192" i="1"/>
  <c r="J4193" i="1"/>
  <c r="J4194" i="1"/>
  <c r="J4195" i="1"/>
  <c r="J4196" i="1"/>
  <c r="J4197" i="1"/>
  <c r="J4198" i="1"/>
  <c r="J4199" i="1"/>
  <c r="J4200" i="1"/>
  <c r="J4201" i="1"/>
  <c r="J4202" i="1"/>
  <c r="J4203" i="1"/>
  <c r="J4204" i="1"/>
  <c r="J4205" i="1"/>
  <c r="J4206" i="1"/>
  <c r="J4207" i="1"/>
  <c r="J4208" i="1"/>
  <c r="J4209" i="1"/>
  <c r="J4210" i="1"/>
  <c r="J4211" i="1"/>
  <c r="J4212" i="1"/>
  <c r="J4213" i="1"/>
  <c r="J4214" i="1"/>
  <c r="J4215" i="1"/>
  <c r="J4216" i="1"/>
  <c r="J4217" i="1"/>
  <c r="J4218" i="1"/>
  <c r="J4219" i="1"/>
  <c r="J4220" i="1"/>
  <c r="J4221" i="1"/>
  <c r="J4222" i="1"/>
  <c r="J4223" i="1"/>
  <c r="J4224" i="1"/>
  <c r="J4225" i="1"/>
  <c r="J4226" i="1"/>
  <c r="J4227" i="1"/>
  <c r="J4228" i="1"/>
  <c r="J4229" i="1"/>
  <c r="J4230" i="1"/>
  <c r="J4231" i="1"/>
  <c r="J4232" i="1"/>
  <c r="J4233" i="1"/>
  <c r="J4234" i="1"/>
  <c r="J4235" i="1"/>
  <c r="J4236" i="1"/>
  <c r="J4237" i="1"/>
  <c r="J4238" i="1"/>
  <c r="J4239" i="1"/>
  <c r="J4240" i="1"/>
  <c r="J4241" i="1"/>
  <c r="J4242" i="1"/>
  <c r="J4243" i="1"/>
  <c r="J4244" i="1"/>
  <c r="J4245" i="1"/>
  <c r="J4246" i="1"/>
  <c r="J4247" i="1"/>
  <c r="J4248" i="1"/>
  <c r="J4249" i="1"/>
  <c r="J4250" i="1"/>
  <c r="J4251" i="1"/>
  <c r="J4252" i="1"/>
  <c r="J4253" i="1"/>
  <c r="J4254" i="1"/>
  <c r="J4255" i="1"/>
  <c r="J4256" i="1"/>
  <c r="J4257" i="1"/>
  <c r="J4258" i="1"/>
  <c r="J4259" i="1"/>
  <c r="J4260" i="1"/>
  <c r="J4261" i="1"/>
  <c r="J4262" i="1"/>
  <c r="J4263" i="1"/>
  <c r="J4264" i="1"/>
  <c r="J4265" i="1"/>
  <c r="J4266" i="1"/>
  <c r="J4267" i="1"/>
  <c r="J4268" i="1"/>
  <c r="J4269" i="1"/>
  <c r="J4270" i="1"/>
  <c r="J4271" i="1"/>
  <c r="J4272" i="1"/>
  <c r="J4273" i="1"/>
  <c r="J4274" i="1"/>
  <c r="J4275" i="1"/>
  <c r="J4276" i="1"/>
  <c r="J4277" i="1"/>
  <c r="J4278" i="1"/>
  <c r="J4279" i="1"/>
  <c r="J4280" i="1"/>
  <c r="J4281" i="1"/>
  <c r="J4282" i="1"/>
  <c r="J4283" i="1"/>
  <c r="J4284" i="1"/>
  <c r="J4285" i="1"/>
  <c r="J4286" i="1"/>
  <c r="J4287" i="1"/>
  <c r="J4288" i="1"/>
  <c r="J4289" i="1"/>
  <c r="J4290" i="1"/>
  <c r="J4291" i="1"/>
  <c r="J4292" i="1"/>
  <c r="J4293" i="1"/>
  <c r="J4294" i="1"/>
  <c r="J4295" i="1"/>
  <c r="J4296" i="1"/>
  <c r="J4297" i="1"/>
  <c r="J4298" i="1"/>
  <c r="J4299" i="1"/>
  <c r="J4300" i="1"/>
  <c r="J4301" i="1"/>
  <c r="J4302" i="1"/>
  <c r="J4303" i="1"/>
  <c r="J4304" i="1"/>
  <c r="J4305" i="1"/>
  <c r="J4306" i="1"/>
  <c r="J4307" i="1"/>
  <c r="J4308" i="1"/>
  <c r="J4309" i="1"/>
  <c r="J4310" i="1"/>
  <c r="J4311" i="1"/>
  <c r="J4312" i="1"/>
  <c r="J4313" i="1"/>
  <c r="J4314" i="1"/>
  <c r="J4315" i="1"/>
  <c r="J4316" i="1"/>
  <c r="J4317" i="1"/>
  <c r="J4318" i="1"/>
  <c r="J4319" i="1"/>
  <c r="J4320" i="1"/>
  <c r="J4321" i="1"/>
  <c r="J4322" i="1"/>
  <c r="J4323" i="1"/>
  <c r="J4324" i="1"/>
  <c r="J4325" i="1"/>
  <c r="J4326" i="1"/>
  <c r="J4327" i="1"/>
  <c r="J4328" i="1"/>
  <c r="J4329" i="1"/>
  <c r="J4330" i="1"/>
  <c r="J4331" i="1"/>
  <c r="J4332" i="1"/>
  <c r="J4333" i="1"/>
  <c r="J4334" i="1"/>
  <c r="J4335" i="1"/>
  <c r="J4336" i="1"/>
  <c r="J4337" i="1"/>
  <c r="J4338" i="1"/>
  <c r="J4339" i="1"/>
  <c r="J4340" i="1"/>
  <c r="J4341" i="1"/>
  <c r="J4342" i="1"/>
  <c r="J4343" i="1"/>
  <c r="J4344" i="1"/>
  <c r="J4345" i="1"/>
  <c r="J4346" i="1"/>
  <c r="J4347" i="1"/>
  <c r="J4348" i="1"/>
  <c r="J4349" i="1"/>
  <c r="J4350" i="1"/>
  <c r="J4351" i="1"/>
  <c r="J4352" i="1"/>
  <c r="J4353" i="1"/>
  <c r="J4354" i="1"/>
  <c r="J4355" i="1"/>
  <c r="J4356" i="1"/>
  <c r="J4357" i="1"/>
  <c r="J4358" i="1"/>
  <c r="J4359" i="1"/>
  <c r="J4360" i="1"/>
  <c r="J4361" i="1"/>
  <c r="J4362" i="1"/>
  <c r="J4363" i="1"/>
  <c r="J4364" i="1"/>
  <c r="J4365" i="1"/>
  <c r="J4366" i="1"/>
  <c r="J4367" i="1"/>
  <c r="J4368" i="1"/>
  <c r="J4369" i="1"/>
  <c r="J4370" i="1"/>
  <c r="J4371" i="1"/>
  <c r="J4372" i="1"/>
  <c r="J4373" i="1"/>
  <c r="J4374" i="1"/>
  <c r="J4375" i="1"/>
  <c r="J4376" i="1"/>
  <c r="J4377" i="1"/>
  <c r="J4378" i="1"/>
  <c r="J4379" i="1"/>
  <c r="J4380" i="1"/>
  <c r="J4381" i="1"/>
  <c r="J4382" i="1"/>
  <c r="J4383" i="1"/>
  <c r="J4384" i="1"/>
  <c r="J4385" i="1"/>
  <c r="J4386" i="1"/>
  <c r="J4387" i="1"/>
  <c r="J4388" i="1"/>
  <c r="J4389" i="1"/>
  <c r="J4390" i="1"/>
  <c r="J4391" i="1"/>
  <c r="J4392" i="1"/>
  <c r="J4393" i="1"/>
  <c r="J4394" i="1"/>
  <c r="J4395" i="1"/>
  <c r="J4396" i="1"/>
  <c r="J4397" i="1"/>
  <c r="J4398" i="1"/>
  <c r="J4399" i="1"/>
  <c r="J4400" i="1"/>
  <c r="J4401" i="1"/>
  <c r="J4402" i="1"/>
  <c r="J4403" i="1"/>
  <c r="J4404" i="1"/>
  <c r="J4405" i="1"/>
  <c r="J4406" i="1"/>
  <c r="J4407" i="1"/>
  <c r="J4408" i="1"/>
  <c r="J4409" i="1"/>
  <c r="J4410" i="1"/>
  <c r="J4411" i="1"/>
  <c r="J4412" i="1"/>
  <c r="J4413" i="1"/>
  <c r="J4414" i="1"/>
  <c r="J4415" i="1"/>
  <c r="J4416" i="1"/>
  <c r="J4417" i="1"/>
  <c r="J4418" i="1"/>
  <c r="J4419" i="1"/>
  <c r="J4420" i="1"/>
  <c r="J4421" i="1"/>
  <c r="J4422" i="1"/>
  <c r="J4423" i="1"/>
  <c r="J4424" i="1"/>
  <c r="J4425" i="1"/>
  <c r="J4426" i="1"/>
  <c r="J4427" i="1"/>
  <c r="J4428" i="1"/>
  <c r="J4429" i="1"/>
  <c r="J4430" i="1"/>
  <c r="J4431" i="1"/>
  <c r="J4432" i="1"/>
  <c r="J4433" i="1"/>
  <c r="J4434" i="1"/>
  <c r="J4435" i="1"/>
  <c r="J4436" i="1"/>
  <c r="J4437" i="1"/>
  <c r="J4438" i="1"/>
  <c r="J4439" i="1"/>
  <c r="J4440" i="1"/>
  <c r="J4441" i="1"/>
  <c r="J4442" i="1"/>
  <c r="J4443" i="1"/>
  <c r="J4444" i="1"/>
  <c r="J4445" i="1"/>
  <c r="J4446" i="1"/>
  <c r="J4447" i="1"/>
  <c r="J4448" i="1"/>
  <c r="J4449" i="1"/>
  <c r="J4450" i="1"/>
  <c r="J4451" i="1"/>
  <c r="J4452" i="1"/>
  <c r="J4453" i="1"/>
  <c r="J4454" i="1"/>
  <c r="J4455" i="1"/>
  <c r="J4456" i="1"/>
  <c r="J4457" i="1"/>
  <c r="J4458" i="1"/>
  <c r="J4459" i="1"/>
  <c r="J4460" i="1"/>
  <c r="J4461" i="1"/>
  <c r="J4462" i="1"/>
  <c r="J4463" i="1"/>
  <c r="J4464" i="1"/>
  <c r="J4465" i="1"/>
  <c r="J4466" i="1"/>
  <c r="J4467" i="1"/>
  <c r="J4468" i="1"/>
  <c r="J4469" i="1"/>
  <c r="J4470" i="1"/>
  <c r="J4471" i="1"/>
  <c r="J4472" i="1"/>
  <c r="J4473" i="1"/>
  <c r="J4474" i="1"/>
  <c r="J4475" i="1"/>
  <c r="J4476" i="1"/>
  <c r="J4477" i="1"/>
  <c r="J4478" i="1"/>
  <c r="J4479" i="1"/>
  <c r="J4480" i="1"/>
  <c r="J4481" i="1"/>
  <c r="J4482" i="1"/>
  <c r="J4483" i="1"/>
  <c r="J4484" i="1"/>
  <c r="J4485" i="1"/>
  <c r="J4486" i="1"/>
  <c r="J4487" i="1"/>
  <c r="J4488" i="1"/>
  <c r="J4489" i="1"/>
  <c r="J4490" i="1"/>
  <c r="J4491" i="1"/>
  <c r="J4492" i="1"/>
  <c r="J4493" i="1"/>
  <c r="J4494" i="1"/>
  <c r="J4495" i="1"/>
  <c r="J4496" i="1"/>
  <c r="J4497" i="1"/>
  <c r="J4498" i="1"/>
  <c r="J4499" i="1"/>
  <c r="J4500" i="1"/>
  <c r="J4501" i="1"/>
  <c r="J4502" i="1"/>
  <c r="J4503" i="1"/>
  <c r="J4504" i="1"/>
  <c r="J4505" i="1"/>
  <c r="J4506" i="1"/>
  <c r="J4507" i="1"/>
  <c r="J4508" i="1"/>
  <c r="J4509" i="1"/>
  <c r="J4510" i="1"/>
  <c r="J4511" i="1"/>
  <c r="J4512" i="1"/>
  <c r="J4513" i="1"/>
  <c r="J4514" i="1"/>
  <c r="J4515" i="1"/>
  <c r="J4516" i="1"/>
  <c r="J4517" i="1"/>
  <c r="J4518" i="1"/>
  <c r="J4519" i="1"/>
  <c r="J4520" i="1"/>
  <c r="J4521" i="1"/>
  <c r="J4522" i="1"/>
  <c r="J4523" i="1"/>
  <c r="J4524" i="1"/>
  <c r="J4525" i="1"/>
  <c r="J4526" i="1"/>
  <c r="J4527" i="1"/>
  <c r="J4528" i="1"/>
  <c r="J4529" i="1"/>
  <c r="J4530" i="1"/>
  <c r="J4531" i="1"/>
  <c r="J4532" i="1"/>
  <c r="J4533" i="1"/>
  <c r="J4534" i="1"/>
  <c r="J4535" i="1"/>
  <c r="J4536" i="1"/>
  <c r="J4537" i="1"/>
  <c r="J4538" i="1"/>
  <c r="J4539" i="1"/>
  <c r="J4540" i="1"/>
  <c r="J4541" i="1"/>
  <c r="J4542" i="1"/>
  <c r="J4543" i="1"/>
  <c r="J4544" i="1"/>
  <c r="J4545" i="1"/>
  <c r="J4546" i="1"/>
  <c r="J4547" i="1"/>
  <c r="J4548" i="1"/>
  <c r="J4549" i="1"/>
  <c r="J4550" i="1"/>
  <c r="J4551" i="1"/>
  <c r="J4552" i="1"/>
  <c r="J4553" i="1"/>
  <c r="J4554" i="1"/>
  <c r="J4555" i="1"/>
  <c r="J4556" i="1"/>
  <c r="J4557" i="1"/>
  <c r="J4558" i="1"/>
  <c r="J4559" i="1"/>
  <c r="J4560" i="1"/>
  <c r="J4561" i="1"/>
  <c r="J4562" i="1"/>
  <c r="J4563" i="1"/>
  <c r="J4564" i="1"/>
  <c r="J4565" i="1"/>
  <c r="J4566" i="1"/>
  <c r="J4567" i="1"/>
  <c r="J4568" i="1"/>
  <c r="J4569" i="1"/>
  <c r="J4570" i="1"/>
  <c r="J4571" i="1"/>
  <c r="J4572" i="1"/>
  <c r="J4573" i="1"/>
  <c r="J4574" i="1"/>
  <c r="J4575" i="1"/>
  <c r="J4576" i="1"/>
  <c r="J4577" i="1"/>
  <c r="J4578" i="1"/>
  <c r="J4579" i="1"/>
  <c r="J4580" i="1"/>
  <c r="J4581" i="1"/>
  <c r="J4582" i="1"/>
  <c r="J4583" i="1"/>
  <c r="J4584" i="1"/>
  <c r="J4585" i="1"/>
  <c r="J4586" i="1"/>
  <c r="J4587" i="1"/>
  <c r="J4588" i="1"/>
  <c r="J4589" i="1"/>
  <c r="J4590" i="1"/>
  <c r="J4591" i="1"/>
  <c r="J4592" i="1"/>
  <c r="J4593" i="1"/>
  <c r="J4594" i="1"/>
  <c r="J4595" i="1"/>
  <c r="J4596" i="1"/>
  <c r="J4597" i="1"/>
  <c r="J4598" i="1"/>
  <c r="J4599" i="1"/>
  <c r="J4600" i="1"/>
  <c r="J4601" i="1"/>
  <c r="J4602" i="1"/>
  <c r="J4603" i="1"/>
  <c r="J4604" i="1"/>
  <c r="J4605" i="1"/>
  <c r="J4606" i="1"/>
  <c r="J4607" i="1"/>
  <c r="J4608" i="1"/>
  <c r="J4609" i="1"/>
  <c r="J4610" i="1"/>
  <c r="J4611" i="1"/>
  <c r="J4612" i="1"/>
  <c r="J4613" i="1"/>
  <c r="J4614" i="1"/>
  <c r="J4615" i="1"/>
  <c r="J4616" i="1"/>
  <c r="J4617" i="1"/>
  <c r="J4618" i="1"/>
  <c r="J4619" i="1"/>
  <c r="J4620" i="1"/>
  <c r="J4621" i="1"/>
  <c r="J4622" i="1"/>
  <c r="J4623" i="1"/>
  <c r="J4624" i="1"/>
  <c r="J4625" i="1"/>
  <c r="J4626" i="1"/>
  <c r="J4627" i="1"/>
  <c r="J4628" i="1"/>
  <c r="J4629" i="1"/>
  <c r="J4630" i="1"/>
  <c r="J4631" i="1"/>
  <c r="J4632" i="1"/>
  <c r="J4633" i="1"/>
  <c r="J4634" i="1"/>
  <c r="J4635" i="1"/>
  <c r="J4636" i="1"/>
  <c r="J4637" i="1"/>
  <c r="J4638" i="1"/>
  <c r="J4639" i="1"/>
  <c r="J4640" i="1"/>
  <c r="J4641" i="1"/>
  <c r="J4642" i="1"/>
  <c r="J4643" i="1"/>
  <c r="J4644" i="1"/>
  <c r="J4645" i="1"/>
  <c r="J4646" i="1"/>
  <c r="J4647" i="1"/>
  <c r="J4648" i="1"/>
  <c r="J4649" i="1"/>
  <c r="J4650" i="1"/>
  <c r="J4651" i="1"/>
  <c r="J4652" i="1"/>
  <c r="J4653" i="1"/>
  <c r="J4654" i="1"/>
  <c r="J4655" i="1"/>
  <c r="J4656" i="1"/>
  <c r="J4657" i="1"/>
  <c r="J4658" i="1"/>
  <c r="J4659" i="1"/>
  <c r="J4660" i="1"/>
  <c r="J4661" i="1"/>
  <c r="J4662" i="1"/>
  <c r="J4663" i="1"/>
  <c r="J4664" i="1"/>
  <c r="J4665" i="1"/>
  <c r="J4666" i="1"/>
  <c r="J4667" i="1"/>
  <c r="J4668" i="1"/>
  <c r="J4669" i="1"/>
  <c r="J4670" i="1"/>
  <c r="J4671" i="1"/>
  <c r="J4672" i="1"/>
  <c r="J4673" i="1"/>
  <c r="J4674" i="1"/>
  <c r="J4675" i="1"/>
  <c r="J4676" i="1"/>
  <c r="J4677" i="1"/>
  <c r="J4678" i="1"/>
  <c r="J4679" i="1"/>
  <c r="J4680" i="1"/>
  <c r="J4681" i="1"/>
  <c r="J4682" i="1"/>
  <c r="J4683" i="1"/>
  <c r="J4684" i="1"/>
  <c r="J4685" i="1"/>
  <c r="J4686" i="1"/>
  <c r="J4687" i="1"/>
  <c r="J4688" i="1"/>
  <c r="J4689" i="1"/>
  <c r="J4690" i="1"/>
  <c r="J4691" i="1"/>
  <c r="J4692" i="1"/>
  <c r="J4693" i="1"/>
  <c r="J4694" i="1"/>
  <c r="J4695" i="1"/>
  <c r="J4696" i="1"/>
  <c r="J4697" i="1"/>
  <c r="J4698" i="1"/>
  <c r="J4699" i="1"/>
  <c r="J4700" i="1"/>
  <c r="J4701" i="1"/>
  <c r="J4702" i="1"/>
  <c r="J4703" i="1"/>
  <c r="J4704" i="1"/>
  <c r="J4705" i="1"/>
  <c r="J4706" i="1"/>
  <c r="J4707" i="1"/>
  <c r="J4708" i="1"/>
  <c r="J4709" i="1"/>
  <c r="J4710" i="1"/>
  <c r="J4711" i="1"/>
  <c r="J4712" i="1"/>
  <c r="J4713" i="1"/>
  <c r="J4714" i="1"/>
  <c r="J4715" i="1"/>
  <c r="J4716" i="1"/>
  <c r="J4717" i="1"/>
  <c r="J4718" i="1"/>
  <c r="J4719" i="1"/>
  <c r="J4720" i="1"/>
  <c r="J4721" i="1"/>
  <c r="J4722" i="1"/>
  <c r="J4723" i="1"/>
  <c r="J4724" i="1"/>
  <c r="J4725" i="1"/>
  <c r="J4726" i="1"/>
  <c r="J4727" i="1"/>
  <c r="J4728" i="1"/>
  <c r="J4729" i="1"/>
  <c r="J4730" i="1"/>
  <c r="J4731" i="1"/>
  <c r="J4732" i="1"/>
  <c r="J4733" i="1"/>
  <c r="J4734" i="1"/>
  <c r="J4735" i="1"/>
  <c r="J4736" i="1"/>
  <c r="J4737" i="1"/>
  <c r="J4738" i="1"/>
  <c r="J4739" i="1"/>
  <c r="J4740" i="1"/>
  <c r="J4741" i="1"/>
  <c r="J4742" i="1"/>
  <c r="J4743" i="1"/>
  <c r="J4744" i="1"/>
  <c r="J4745" i="1"/>
  <c r="J4746" i="1"/>
  <c r="J4747" i="1"/>
  <c r="J4748" i="1"/>
  <c r="J4749" i="1"/>
  <c r="J4750" i="1"/>
  <c r="J4751" i="1"/>
  <c r="J4752" i="1"/>
  <c r="J4753" i="1"/>
  <c r="J4754" i="1"/>
  <c r="J4755" i="1"/>
  <c r="J4756" i="1"/>
  <c r="J4757" i="1"/>
  <c r="J4758" i="1"/>
  <c r="J4759" i="1"/>
  <c r="J4760" i="1"/>
  <c r="J4761" i="1"/>
  <c r="J4762" i="1"/>
  <c r="J4763" i="1"/>
  <c r="J4764" i="1"/>
  <c r="J4765" i="1"/>
  <c r="J4766" i="1"/>
  <c r="J4767" i="1"/>
  <c r="J4768" i="1"/>
  <c r="J4769" i="1"/>
  <c r="J4770" i="1"/>
  <c r="J4771" i="1"/>
  <c r="J4772" i="1"/>
  <c r="J4773" i="1"/>
  <c r="J4774" i="1"/>
  <c r="J4775" i="1"/>
  <c r="J4776" i="1"/>
  <c r="J4777" i="1"/>
  <c r="J4778" i="1"/>
  <c r="J4779" i="1"/>
  <c r="J4780" i="1"/>
  <c r="J4781" i="1"/>
  <c r="J4782" i="1"/>
  <c r="J4783" i="1"/>
  <c r="J4784" i="1"/>
  <c r="J4785" i="1"/>
  <c r="J4786" i="1"/>
  <c r="J4787" i="1"/>
  <c r="J4788" i="1"/>
  <c r="J4789" i="1"/>
  <c r="J4790" i="1"/>
  <c r="J4791" i="1"/>
  <c r="J4792" i="1"/>
  <c r="J4793" i="1"/>
  <c r="J4794" i="1"/>
  <c r="J4795" i="1"/>
  <c r="J4796" i="1"/>
  <c r="J4797" i="1"/>
  <c r="J4798" i="1"/>
  <c r="J4799" i="1"/>
  <c r="J4800" i="1"/>
  <c r="J4801" i="1"/>
  <c r="J4802" i="1"/>
  <c r="J4803" i="1"/>
  <c r="J4804" i="1"/>
  <c r="J4805" i="1"/>
  <c r="J4806" i="1"/>
  <c r="J4807" i="1"/>
  <c r="J4808" i="1"/>
  <c r="J4809" i="1"/>
  <c r="J4810" i="1"/>
  <c r="J4811" i="1"/>
  <c r="J4812" i="1"/>
  <c r="J4813" i="1"/>
  <c r="J4814" i="1"/>
  <c r="J4815" i="1"/>
  <c r="J4816" i="1"/>
  <c r="J4817" i="1"/>
  <c r="J4818" i="1"/>
  <c r="J4819" i="1"/>
  <c r="J4820" i="1"/>
  <c r="J4821" i="1"/>
  <c r="J4822" i="1"/>
  <c r="J4823" i="1"/>
  <c r="J4824" i="1"/>
  <c r="J4825" i="1"/>
  <c r="J4826" i="1"/>
  <c r="J4827" i="1"/>
  <c r="J4828" i="1"/>
  <c r="J4829" i="1"/>
  <c r="J4830" i="1"/>
  <c r="J4831" i="1"/>
  <c r="J4832" i="1"/>
  <c r="J4833" i="1"/>
  <c r="J4834" i="1"/>
  <c r="J4835" i="1"/>
  <c r="J4836" i="1"/>
  <c r="J4837" i="1"/>
  <c r="J4838" i="1"/>
  <c r="J4839" i="1"/>
  <c r="J4840" i="1"/>
  <c r="J4841" i="1"/>
  <c r="J4842" i="1"/>
  <c r="J4843" i="1"/>
  <c r="J4844" i="1"/>
  <c r="J4845" i="1"/>
  <c r="J4846" i="1"/>
  <c r="J4847" i="1"/>
  <c r="J4848" i="1"/>
  <c r="J4849" i="1"/>
  <c r="J4850" i="1"/>
  <c r="J4851" i="1"/>
  <c r="J4852" i="1"/>
  <c r="J4853" i="1"/>
  <c r="J4854" i="1"/>
  <c r="J4855" i="1"/>
  <c r="J4856" i="1"/>
  <c r="J4857" i="1"/>
  <c r="J4858" i="1"/>
  <c r="J4859" i="1"/>
  <c r="J4860" i="1"/>
  <c r="J4861" i="1"/>
  <c r="J4862" i="1"/>
  <c r="J4863" i="1"/>
  <c r="J4864" i="1"/>
  <c r="J4865" i="1"/>
  <c r="J4866" i="1"/>
  <c r="J4867" i="1"/>
  <c r="J4868" i="1"/>
  <c r="J4869" i="1"/>
  <c r="J4870" i="1"/>
  <c r="J4871" i="1"/>
  <c r="J4872" i="1"/>
  <c r="J4873" i="1"/>
  <c r="J4874" i="1"/>
  <c r="J4875" i="1"/>
  <c r="J4876" i="1"/>
  <c r="J4877" i="1"/>
  <c r="J4878" i="1"/>
  <c r="J4879" i="1"/>
  <c r="J4880" i="1"/>
  <c r="J4881" i="1"/>
  <c r="J4882" i="1"/>
  <c r="J4883" i="1"/>
  <c r="J4884" i="1"/>
  <c r="J4885" i="1"/>
  <c r="J4886" i="1"/>
  <c r="J4887" i="1"/>
  <c r="J4888" i="1"/>
  <c r="J4889" i="1"/>
  <c r="J4890" i="1"/>
  <c r="J4891" i="1"/>
  <c r="J4892" i="1"/>
  <c r="J4893" i="1"/>
  <c r="J4894" i="1"/>
  <c r="J4895" i="1"/>
  <c r="J4896" i="1"/>
  <c r="J4897" i="1"/>
  <c r="J4898" i="1"/>
  <c r="J4899" i="1"/>
  <c r="J4900" i="1"/>
  <c r="J4901" i="1"/>
  <c r="J4902" i="1"/>
  <c r="J4903" i="1"/>
  <c r="J4904" i="1"/>
  <c r="J4905" i="1"/>
  <c r="J4906" i="1"/>
  <c r="J4907" i="1"/>
  <c r="J4908" i="1"/>
  <c r="J4909" i="1"/>
  <c r="J4910" i="1"/>
  <c r="J4911" i="1"/>
  <c r="J4912" i="1"/>
  <c r="J4913" i="1"/>
  <c r="J4914" i="1"/>
  <c r="J4915" i="1"/>
  <c r="J4916" i="1"/>
  <c r="J4917" i="1"/>
  <c r="J4918" i="1"/>
  <c r="J4919" i="1"/>
  <c r="J4920" i="1"/>
  <c r="J4921" i="1"/>
  <c r="J4922" i="1"/>
  <c r="J4923" i="1"/>
  <c r="J4924" i="1"/>
  <c r="J4925" i="1"/>
  <c r="J4926" i="1"/>
  <c r="J4927" i="1"/>
  <c r="J4928" i="1"/>
  <c r="J4929" i="1"/>
  <c r="J4930" i="1"/>
  <c r="J4931" i="1"/>
  <c r="J4932" i="1"/>
  <c r="J4933" i="1"/>
  <c r="J4934" i="1"/>
  <c r="J4935" i="1"/>
  <c r="J4936" i="1"/>
  <c r="J4937" i="1"/>
  <c r="J4938" i="1"/>
  <c r="J4939" i="1"/>
  <c r="J4940" i="1"/>
  <c r="J4941" i="1"/>
  <c r="J4942" i="1"/>
  <c r="J4943" i="1"/>
  <c r="J4944" i="1"/>
  <c r="J4945" i="1"/>
  <c r="J4946" i="1"/>
  <c r="J4947" i="1"/>
  <c r="J4948" i="1"/>
  <c r="J4949" i="1"/>
  <c r="J4950" i="1"/>
  <c r="J4951" i="1"/>
  <c r="J4952" i="1"/>
  <c r="J4953" i="1"/>
  <c r="J4954" i="1"/>
  <c r="J4955" i="1"/>
  <c r="J4956" i="1"/>
  <c r="J4957" i="1"/>
  <c r="J4958" i="1"/>
  <c r="J4959" i="1"/>
  <c r="J4960" i="1"/>
  <c r="J4961" i="1"/>
  <c r="J4962" i="1"/>
  <c r="J4963" i="1"/>
  <c r="J4964" i="1"/>
  <c r="J4965" i="1"/>
  <c r="J4966" i="1"/>
  <c r="J4967" i="1"/>
  <c r="J4968" i="1"/>
  <c r="J4969" i="1"/>
  <c r="J4970" i="1"/>
  <c r="J4971" i="1"/>
  <c r="J4972" i="1"/>
  <c r="J4973" i="1"/>
  <c r="J4974" i="1"/>
  <c r="J4975" i="1"/>
  <c r="J4976" i="1"/>
  <c r="J4977" i="1"/>
  <c r="J4978" i="1"/>
  <c r="J4979" i="1"/>
  <c r="J4980" i="1"/>
  <c r="J4981" i="1"/>
  <c r="J4982" i="1"/>
  <c r="J4983" i="1"/>
  <c r="J4984" i="1"/>
  <c r="J4985" i="1"/>
  <c r="J4986" i="1"/>
  <c r="J4987" i="1"/>
  <c r="J4988" i="1"/>
  <c r="J4989" i="1"/>
  <c r="J4990" i="1"/>
  <c r="J4991" i="1"/>
  <c r="J4992" i="1"/>
  <c r="J4993" i="1"/>
  <c r="J4994" i="1"/>
  <c r="J4995" i="1"/>
  <c r="J4996" i="1"/>
  <c r="J4997" i="1"/>
  <c r="J4998" i="1"/>
  <c r="J4999" i="1"/>
  <c r="J5000" i="1"/>
  <c r="J5001" i="1"/>
  <c r="J5002" i="1"/>
  <c r="J5003" i="1"/>
  <c r="J5004" i="1"/>
  <c r="J5005" i="1"/>
  <c r="J5006" i="1"/>
  <c r="J5007" i="1"/>
  <c r="J5008" i="1"/>
  <c r="J5009" i="1"/>
  <c r="J5010" i="1"/>
  <c r="J5011" i="1"/>
  <c r="J5012" i="1"/>
  <c r="J5013" i="1"/>
  <c r="J5014" i="1"/>
  <c r="J5015" i="1"/>
  <c r="J5016" i="1"/>
  <c r="J5017" i="1"/>
  <c r="J5018" i="1"/>
  <c r="J5019" i="1"/>
  <c r="J5020" i="1"/>
  <c r="J5021" i="1"/>
  <c r="J5022" i="1"/>
  <c r="J5023" i="1"/>
  <c r="J5024" i="1"/>
  <c r="J5025" i="1"/>
  <c r="J5026" i="1"/>
  <c r="J5027" i="1"/>
  <c r="J5028" i="1"/>
  <c r="J5029" i="1"/>
  <c r="J5030" i="1"/>
  <c r="J5031" i="1"/>
  <c r="J5032" i="1"/>
  <c r="J5033" i="1"/>
  <c r="J5034" i="1"/>
  <c r="J5035" i="1"/>
  <c r="J2" i="1"/>
  <c r="M6" i="7" l="1"/>
  <c r="O5" i="7"/>
  <c r="O6" i="7" s="1"/>
  <c r="O7" i="7" s="1"/>
  <c r="O8" i="7" s="1"/>
  <c r="O9" i="7" s="1"/>
  <c r="O10" i="7" s="1"/>
  <c r="O11" i="7" s="1"/>
  <c r="O12" i="7" s="1"/>
  <c r="O13" i="7" s="1"/>
  <c r="O14" i="7" s="1"/>
  <c r="O15" i="7" s="1"/>
  <c r="O16" i="7" s="1"/>
  <c r="O17" i="7" s="1"/>
  <c r="O18" i="7" s="1"/>
  <c r="O19" i="7" s="1"/>
  <c r="O20" i="7" s="1"/>
  <c r="O21" i="7" s="1"/>
  <c r="O22" i="7" s="1"/>
  <c r="O23" i="7" s="1"/>
  <c r="O24" i="7" s="1"/>
  <c r="O25" i="7" s="1"/>
  <c r="O26" i="7" s="1"/>
  <c r="O27" i="7" s="1"/>
  <c r="O28" i="7" s="1"/>
  <c r="O29" i="7" s="1"/>
  <c r="O30" i="7" s="1"/>
  <c r="O31" i="7" s="1"/>
  <c r="O32" i="7" s="1"/>
  <c r="O33" i="7" s="1"/>
  <c r="O34" i="7" s="1"/>
  <c r="O35" i="7" s="1"/>
  <c r="O36" i="7" s="1"/>
  <c r="O37" i="7" s="1"/>
  <c r="O38" i="7" s="1"/>
  <c r="O39" i="7" s="1"/>
  <c r="O40" i="7" s="1"/>
  <c r="O41" i="7" s="1"/>
  <c r="O42" i="7" s="1"/>
  <c r="O43" i="7" s="1"/>
  <c r="O44" i="7" s="1"/>
  <c r="O45" i="7" s="1"/>
  <c r="O46" i="7" s="1"/>
  <c r="O47" i="7" s="1"/>
  <c r="O48" i="7" s="1"/>
  <c r="O49" i="7" s="1"/>
  <c r="O50" i="7" s="1"/>
  <c r="O51" i="7" s="1"/>
  <c r="O52" i="7" s="1"/>
  <c r="O53" i="7" s="1"/>
  <c r="O54" i="7" s="1"/>
  <c r="O55" i="7" s="1"/>
  <c r="O56" i="7" s="1"/>
  <c r="O57" i="7" s="1"/>
  <c r="O58" i="7" s="1"/>
  <c r="O59" i="7" s="1"/>
  <c r="O60" i="7" s="1"/>
  <c r="O61" i="7" s="1"/>
  <c r="O62" i="7" s="1"/>
  <c r="O63" i="7" s="1"/>
  <c r="O64" i="7" s="1"/>
  <c r="O65" i="7" s="1"/>
  <c r="O66" i="7" s="1"/>
  <c r="O67" i="7" s="1"/>
  <c r="O68" i="7" s="1"/>
  <c r="O69" i="7" s="1"/>
  <c r="O70" i="7" s="1"/>
  <c r="O71" i="7" s="1"/>
  <c r="O72" i="7" s="1"/>
  <c r="O73" i="7" s="1"/>
  <c r="O74" i="7" s="1"/>
  <c r="O75" i="7" s="1"/>
  <c r="O76" i="7" s="1"/>
  <c r="O77" i="7" s="1"/>
  <c r="O78" i="7" s="1"/>
  <c r="O79" i="7" s="1"/>
  <c r="O80" i="7" s="1"/>
  <c r="O81" i="7" s="1"/>
  <c r="O82" i="7" s="1"/>
  <c r="O83" i="7" s="1"/>
  <c r="O84" i="7" s="1"/>
  <c r="O85" i="7" s="1"/>
  <c r="O86" i="7" s="1"/>
  <c r="O87" i="7" s="1"/>
  <c r="O88" i="7" s="1"/>
  <c r="O89" i="7" s="1"/>
  <c r="O90" i="7" s="1"/>
  <c r="O91" i="7" s="1"/>
  <c r="O92" i="7" s="1"/>
  <c r="O93" i="7" s="1"/>
  <c r="O94" i="7" s="1"/>
  <c r="O95" i="7" s="1"/>
  <c r="O96" i="7" s="1"/>
  <c r="O97" i="7" s="1"/>
  <c r="O98" i="7" s="1"/>
  <c r="O99" i="7" s="1"/>
  <c r="O100" i="7" s="1"/>
  <c r="O101" i="7" s="1"/>
  <c r="O102" i="7" s="1"/>
  <c r="O103" i="7" s="1"/>
  <c r="O104" i="7" s="1"/>
  <c r="O105" i="7" s="1"/>
  <c r="O106" i="7" s="1"/>
  <c r="O107" i="7" s="1"/>
  <c r="O108" i="7" s="1"/>
  <c r="O109" i="7" s="1"/>
  <c r="O110" i="7" s="1"/>
  <c r="O111" i="7" s="1"/>
  <c r="O112" i="7" s="1"/>
  <c r="O113" i="7" s="1"/>
  <c r="O114" i="7" s="1"/>
  <c r="O115" i="7" s="1"/>
  <c r="O116" i="7" s="1"/>
  <c r="O117" i="7" s="1"/>
  <c r="O118" i="7" s="1"/>
  <c r="O119" i="7" s="1"/>
  <c r="O120" i="7" s="1"/>
  <c r="O121" i="7" s="1"/>
  <c r="O122" i="7" s="1"/>
  <c r="O123" i="7" s="1"/>
  <c r="O124" i="7" s="1"/>
  <c r="O125" i="7" s="1"/>
  <c r="O126" i="7" s="1"/>
  <c r="O127" i="7" s="1"/>
  <c r="O128" i="7" s="1"/>
  <c r="O129" i="7" s="1"/>
  <c r="O130" i="7" s="1"/>
  <c r="O131" i="7" s="1"/>
  <c r="O132" i="7" s="1"/>
  <c r="O133" i="7" s="1"/>
  <c r="O134" i="7" s="1"/>
  <c r="O135" i="7" s="1"/>
  <c r="O136" i="7" s="1"/>
  <c r="O137" i="7" s="1"/>
  <c r="O138" i="7" s="1"/>
  <c r="O139" i="7" s="1"/>
  <c r="O140" i="7" s="1"/>
  <c r="O141" i="7" s="1"/>
  <c r="O142" i="7" s="1"/>
  <c r="O143" i="7" s="1"/>
  <c r="O144" i="7" s="1"/>
  <c r="O145" i="7" s="1"/>
  <c r="O146" i="7" s="1"/>
  <c r="O147" i="7" s="1"/>
  <c r="O148" i="7" s="1"/>
  <c r="O149" i="7" s="1"/>
  <c r="O150" i="7" s="1"/>
  <c r="O151" i="7" s="1"/>
  <c r="O152" i="7" s="1"/>
  <c r="O153" i="7" s="1"/>
  <c r="O154" i="7" s="1"/>
  <c r="O155" i="7" s="1"/>
  <c r="O156" i="7" s="1"/>
  <c r="O157" i="7" s="1"/>
  <c r="O158" i="7" s="1"/>
  <c r="O159" i="7" s="1"/>
  <c r="O160" i="7" s="1"/>
  <c r="O161" i="7" s="1"/>
  <c r="O162" i="7" s="1"/>
  <c r="O163" i="7" s="1"/>
  <c r="O164" i="7" s="1"/>
  <c r="O165" i="7" s="1"/>
  <c r="O166" i="7" s="1"/>
  <c r="O167" i="7" s="1"/>
  <c r="O168" i="7" s="1"/>
  <c r="O169" i="7" s="1"/>
  <c r="O170" i="7" s="1"/>
  <c r="O171" i="7" s="1"/>
  <c r="O172" i="7" s="1"/>
  <c r="O173" i="7" s="1"/>
  <c r="O174" i="7" s="1"/>
  <c r="O175" i="7" s="1"/>
  <c r="O176" i="7" s="1"/>
  <c r="O177" i="7" s="1"/>
  <c r="O178" i="7" s="1"/>
  <c r="O179" i="7" s="1"/>
  <c r="O180" i="7" s="1"/>
  <c r="O181" i="7" s="1"/>
  <c r="O182" i="7" s="1"/>
  <c r="O183" i="7" s="1"/>
  <c r="O184" i="7" s="1"/>
  <c r="O185" i="7" s="1"/>
  <c r="O186" i="7" s="1"/>
  <c r="O187" i="7" s="1"/>
  <c r="O188" i="7" s="1"/>
  <c r="O189" i="7" s="1"/>
  <c r="O190" i="7" s="1"/>
  <c r="O191" i="7" s="1"/>
  <c r="O192" i="7" s="1"/>
  <c r="O193" i="7" s="1"/>
  <c r="O194" i="7" s="1"/>
  <c r="O195" i="7" s="1"/>
  <c r="O196" i="7" s="1"/>
  <c r="O197" i="7" s="1"/>
  <c r="O198" i="7" s="1"/>
  <c r="O199" i="7" s="1"/>
  <c r="O200" i="7" s="1"/>
  <c r="O201" i="7" s="1"/>
  <c r="O202" i="7" s="1"/>
  <c r="O203" i="7" s="1"/>
  <c r="O204" i="7" s="1"/>
  <c r="O205" i="7" s="1"/>
  <c r="O206" i="7" s="1"/>
  <c r="O207" i="7" s="1"/>
  <c r="O208" i="7" s="1"/>
  <c r="O209" i="7" s="1"/>
  <c r="O210" i="7" s="1"/>
  <c r="O211" i="7" s="1"/>
  <c r="O212" i="7" s="1"/>
  <c r="O213" i="7" s="1"/>
  <c r="O214" i="7" s="1"/>
  <c r="O215" i="7" s="1"/>
  <c r="O216" i="7" s="1"/>
  <c r="O217" i="7" s="1"/>
  <c r="O218" i="7" s="1"/>
  <c r="O219" i="7" s="1"/>
  <c r="O220" i="7" s="1"/>
  <c r="O221" i="7" s="1"/>
  <c r="O222" i="7" s="1"/>
  <c r="O223" i="7" s="1"/>
  <c r="O224" i="7" s="1"/>
  <c r="O225" i="7" s="1"/>
  <c r="O226" i="7" s="1"/>
  <c r="O227" i="7" s="1"/>
  <c r="O228" i="7" s="1"/>
  <c r="O229" i="7" s="1"/>
  <c r="O230" i="7" s="1"/>
  <c r="O231" i="7" s="1"/>
  <c r="O232" i="7" s="1"/>
  <c r="O233" i="7" s="1"/>
  <c r="O234" i="7" s="1"/>
  <c r="O235" i="7" s="1"/>
  <c r="O236" i="7" s="1"/>
  <c r="O237" i="7" s="1"/>
  <c r="O238" i="7" s="1"/>
  <c r="O239" i="7" s="1"/>
  <c r="O240" i="7" s="1"/>
  <c r="O241" i="7" s="1"/>
  <c r="O242" i="7" s="1"/>
  <c r="O243" i="7" s="1"/>
  <c r="O244" i="7" s="1"/>
  <c r="O245" i="7" s="1"/>
  <c r="O246" i="7" s="1"/>
  <c r="O247" i="7" s="1"/>
  <c r="O248" i="7" s="1"/>
  <c r="O249" i="7" s="1"/>
  <c r="O250" i="7" s="1"/>
  <c r="O251" i="7" s="1"/>
  <c r="O252" i="7" s="1"/>
  <c r="O253" i="7" s="1"/>
  <c r="O254" i="7" s="1"/>
  <c r="O255" i="7" s="1"/>
  <c r="O256" i="7" s="1"/>
  <c r="O257" i="7" s="1"/>
  <c r="O258" i="7" s="1"/>
  <c r="O259" i="7" s="1"/>
  <c r="O260" i="7" s="1"/>
  <c r="O261" i="7" s="1"/>
  <c r="O262" i="7" s="1"/>
  <c r="O263" i="7" s="1"/>
  <c r="O264" i="7" s="1"/>
  <c r="O265" i="7" s="1"/>
  <c r="O266" i="7" s="1"/>
  <c r="O267" i="7" s="1"/>
  <c r="O268" i="7" s="1"/>
  <c r="O269" i="7" s="1"/>
  <c r="O270" i="7" s="1"/>
  <c r="O271" i="7" s="1"/>
  <c r="O272" i="7" s="1"/>
  <c r="O273" i="7" s="1"/>
  <c r="O274" i="7" s="1"/>
  <c r="O275" i="7" s="1"/>
  <c r="O276" i="7" s="1"/>
  <c r="O277" i="7" s="1"/>
  <c r="O278" i="7" s="1"/>
  <c r="O279" i="7" s="1"/>
  <c r="O280" i="7" s="1"/>
  <c r="O281" i="7" s="1"/>
  <c r="O282" i="7" s="1"/>
  <c r="O283" i="7" s="1"/>
  <c r="O284" i="7" s="1"/>
  <c r="O285" i="7" s="1"/>
  <c r="O286" i="7" s="1"/>
  <c r="O287" i="7" s="1"/>
  <c r="O288" i="7" s="1"/>
  <c r="O289" i="7" s="1"/>
  <c r="O290" i="7" s="1"/>
  <c r="O291" i="7" s="1"/>
  <c r="O292" i="7" s="1"/>
  <c r="O293" i="7" s="1"/>
  <c r="O294" i="7" s="1"/>
  <c r="O295" i="7" s="1"/>
  <c r="O296" i="7" s="1"/>
  <c r="O297" i="7" s="1"/>
  <c r="O298" i="7" s="1"/>
  <c r="O299" i="7" s="1"/>
  <c r="O300" i="7" s="1"/>
  <c r="O301" i="7" s="1"/>
  <c r="O302" i="7" s="1"/>
  <c r="O303" i="7" s="1"/>
  <c r="O304" i="7" s="1"/>
  <c r="O305" i="7" s="1"/>
  <c r="O306" i="7" s="1"/>
  <c r="O307" i="7" s="1"/>
  <c r="O308" i="7" s="1"/>
  <c r="O309" i="7" s="1"/>
  <c r="O310" i="7" s="1"/>
  <c r="O311" i="7" s="1"/>
  <c r="O312" i="7" s="1"/>
  <c r="O313" i="7" s="1"/>
  <c r="O314" i="7" s="1"/>
  <c r="O315" i="7" s="1"/>
  <c r="O316" i="7" s="1"/>
  <c r="O317" i="7" s="1"/>
  <c r="O318" i="7" s="1"/>
  <c r="O319" i="7" s="1"/>
  <c r="O320" i="7" s="1"/>
  <c r="O321" i="7" s="1"/>
  <c r="O322" i="7" s="1"/>
  <c r="O323" i="7" s="1"/>
  <c r="O324" i="7" s="1"/>
  <c r="O325" i="7" s="1"/>
  <c r="O326" i="7" s="1"/>
  <c r="O327" i="7" s="1"/>
  <c r="O328" i="7" s="1"/>
  <c r="O329" i="7" s="1"/>
  <c r="O330" i="7" s="1"/>
  <c r="O331" i="7" s="1"/>
  <c r="O332" i="7" s="1"/>
  <c r="O333" i="7" s="1"/>
  <c r="O334" i="7" s="1"/>
  <c r="O335" i="7" s="1"/>
  <c r="O336" i="7" s="1"/>
  <c r="O337" i="7" s="1"/>
  <c r="O338" i="7" s="1"/>
  <c r="O339" i="7" s="1"/>
  <c r="O340" i="7" s="1"/>
  <c r="O341" i="7" s="1"/>
  <c r="O342" i="7" s="1"/>
  <c r="O343" i="7" s="1"/>
  <c r="O344" i="7" s="1"/>
  <c r="O345" i="7" s="1"/>
  <c r="O346" i="7" s="1"/>
  <c r="O347" i="7" s="1"/>
  <c r="O348" i="7" s="1"/>
  <c r="O349" i="7" s="1"/>
  <c r="O350" i="7" s="1"/>
  <c r="O351" i="7" s="1"/>
  <c r="O352" i="7" s="1"/>
  <c r="O353" i="7" s="1"/>
  <c r="O354" i="7" s="1"/>
  <c r="O355" i="7" s="1"/>
  <c r="O356" i="7" s="1"/>
  <c r="O357" i="7" s="1"/>
  <c r="O358" i="7" s="1"/>
  <c r="O359" i="7" s="1"/>
  <c r="O360" i="7" s="1"/>
  <c r="O361" i="7" s="1"/>
  <c r="O362" i="7" s="1"/>
  <c r="O363" i="7" s="1"/>
  <c r="O364" i="7" s="1"/>
  <c r="O365" i="7" s="1"/>
  <c r="O366" i="7" s="1"/>
  <c r="O367" i="7" s="1"/>
  <c r="O368" i="7" s="1"/>
  <c r="O369" i="7" s="1"/>
  <c r="O370" i="7" s="1"/>
  <c r="O371" i="7" s="1"/>
  <c r="O372" i="7" s="1"/>
  <c r="O373" i="7" s="1"/>
  <c r="O374" i="7" s="1"/>
  <c r="O375" i="7" s="1"/>
  <c r="O376" i="7" s="1"/>
  <c r="O377" i="7" s="1"/>
  <c r="O378" i="7" s="1"/>
  <c r="O379" i="7" s="1"/>
  <c r="O380" i="7" s="1"/>
  <c r="O381" i="7" s="1"/>
  <c r="O382" i="7" s="1"/>
  <c r="O383" i="7" s="1"/>
  <c r="O384" i="7" s="1"/>
  <c r="O385" i="7" s="1"/>
  <c r="O386" i="7" s="1"/>
  <c r="O387" i="7" s="1"/>
  <c r="O388" i="7" s="1"/>
  <c r="O389" i="7" s="1"/>
  <c r="O390" i="7" s="1"/>
  <c r="O391" i="7" s="1"/>
  <c r="O392" i="7" s="1"/>
  <c r="O393" i="7" s="1"/>
  <c r="O394" i="7" s="1"/>
  <c r="O395" i="7" s="1"/>
  <c r="O396" i="7" s="1"/>
  <c r="O397" i="7" s="1"/>
  <c r="O398" i="7" s="1"/>
  <c r="O399" i="7" s="1"/>
  <c r="O400" i="7" s="1"/>
  <c r="O401" i="7" s="1"/>
  <c r="O402" i="7" s="1"/>
  <c r="O403" i="7" s="1"/>
  <c r="O404" i="7" s="1"/>
  <c r="O405" i="7" s="1"/>
  <c r="O406" i="7" s="1"/>
  <c r="O407" i="7" s="1"/>
  <c r="O408" i="7" s="1"/>
  <c r="O409" i="7" s="1"/>
  <c r="O410" i="7" s="1"/>
  <c r="O411" i="7" s="1"/>
  <c r="O412" i="7" s="1"/>
  <c r="O413" i="7" s="1"/>
  <c r="O414" i="7" s="1"/>
  <c r="O415" i="7" s="1"/>
  <c r="O416" i="7" s="1"/>
  <c r="O417" i="7" s="1"/>
  <c r="O418" i="7" s="1"/>
  <c r="O419" i="7" s="1"/>
  <c r="O420" i="7" s="1"/>
  <c r="O421" i="7" s="1"/>
  <c r="O422" i="7" s="1"/>
  <c r="O423" i="7" s="1"/>
  <c r="O424" i="7" s="1"/>
  <c r="O425" i="7" s="1"/>
  <c r="O426" i="7" s="1"/>
  <c r="O427" i="7" s="1"/>
  <c r="O428" i="7" s="1"/>
  <c r="O429" i="7" s="1"/>
  <c r="O430" i="7" s="1"/>
  <c r="O431" i="7" s="1"/>
  <c r="O432" i="7" s="1"/>
  <c r="O433" i="7" s="1"/>
  <c r="O434" i="7" s="1"/>
  <c r="O435" i="7" s="1"/>
  <c r="O436" i="7" s="1"/>
  <c r="O437" i="7" s="1"/>
  <c r="O438" i="7" s="1"/>
  <c r="O439" i="7" s="1"/>
  <c r="O440" i="7" s="1"/>
  <c r="O441" i="7" s="1"/>
  <c r="O442" i="7" s="1"/>
  <c r="O443" i="7" s="1"/>
  <c r="O444" i="7" s="1"/>
  <c r="O445" i="7" s="1"/>
  <c r="O446" i="7" s="1"/>
  <c r="O447" i="7" s="1"/>
  <c r="O448" i="7" s="1"/>
  <c r="O449" i="7" s="1"/>
  <c r="O450" i="7" s="1"/>
  <c r="O451" i="7" s="1"/>
  <c r="O452" i="7" s="1"/>
  <c r="O453" i="7" s="1"/>
  <c r="O454" i="7" s="1"/>
  <c r="O455" i="7" s="1"/>
  <c r="O456" i="7" s="1"/>
  <c r="O457" i="7" s="1"/>
  <c r="O458" i="7" s="1"/>
  <c r="O459" i="7" s="1"/>
  <c r="O460" i="7" s="1"/>
  <c r="O461" i="7" s="1"/>
  <c r="O462" i="7" s="1"/>
  <c r="O463" i="7" s="1"/>
  <c r="O464" i="7" s="1"/>
  <c r="O465" i="7" s="1"/>
  <c r="O466" i="7" s="1"/>
  <c r="O467" i="7" s="1"/>
  <c r="O468" i="7" s="1"/>
  <c r="O469" i="7" s="1"/>
  <c r="O470" i="7" s="1"/>
  <c r="O471" i="7" s="1"/>
  <c r="O472" i="7" s="1"/>
  <c r="O473" i="7" s="1"/>
  <c r="O474" i="7" s="1"/>
  <c r="O475" i="7" s="1"/>
  <c r="O476" i="7" s="1"/>
  <c r="O477" i="7" s="1"/>
  <c r="O478" i="7" s="1"/>
  <c r="O479" i="7" s="1"/>
  <c r="O480" i="7" s="1"/>
  <c r="O481" i="7" s="1"/>
  <c r="O482" i="7" s="1"/>
  <c r="O483" i="7" s="1"/>
  <c r="O484" i="7" s="1"/>
  <c r="O485" i="7" s="1"/>
  <c r="O486" i="7" s="1"/>
  <c r="O487" i="7" s="1"/>
  <c r="O488" i="7" s="1"/>
  <c r="O489" i="7" s="1"/>
  <c r="O490" i="7" s="1"/>
  <c r="O491" i="7" s="1"/>
  <c r="O492" i="7" s="1"/>
  <c r="O493" i="7" s="1"/>
  <c r="O494" i="7" s="1"/>
  <c r="O495" i="7" s="1"/>
  <c r="O496" i="7" s="1"/>
  <c r="O497" i="7" s="1"/>
  <c r="O498" i="7" s="1"/>
  <c r="O499" i="7" s="1"/>
  <c r="O500" i="7" s="1"/>
  <c r="O501" i="7" s="1"/>
  <c r="O502" i="7" s="1"/>
  <c r="O503" i="7" s="1"/>
  <c r="O504" i="7" s="1"/>
  <c r="O505" i="7" s="1"/>
  <c r="O506" i="7" s="1"/>
  <c r="O507" i="7" s="1"/>
  <c r="O508" i="7" s="1"/>
  <c r="O509" i="7" s="1"/>
  <c r="O510" i="7" s="1"/>
  <c r="O511" i="7" s="1"/>
  <c r="O512" i="7" s="1"/>
  <c r="O513" i="7" s="1"/>
  <c r="O514" i="7" s="1"/>
  <c r="O515" i="7" s="1"/>
  <c r="O516" i="7" s="1"/>
  <c r="O517" i="7" s="1"/>
  <c r="O518" i="7" s="1"/>
  <c r="O519" i="7" s="1"/>
  <c r="O520" i="7" s="1"/>
  <c r="O521" i="7" s="1"/>
  <c r="O522" i="7" s="1"/>
  <c r="O523" i="7" s="1"/>
  <c r="O524" i="7" s="1"/>
  <c r="O525" i="7" s="1"/>
  <c r="O526" i="7" s="1"/>
  <c r="O527" i="7" s="1"/>
  <c r="O528" i="7" s="1"/>
  <c r="O529" i="7" s="1"/>
  <c r="O530" i="7" s="1"/>
  <c r="O531" i="7" s="1"/>
  <c r="O532" i="7" s="1"/>
  <c r="O533" i="7" s="1"/>
  <c r="O534" i="7" s="1"/>
  <c r="O535" i="7" s="1"/>
  <c r="O536" i="7" s="1"/>
  <c r="O537" i="7" s="1"/>
  <c r="O538" i="7" s="1"/>
  <c r="O539" i="7" s="1"/>
  <c r="O540" i="7" s="1"/>
  <c r="O541" i="7" s="1"/>
  <c r="O542" i="7" s="1"/>
  <c r="O543" i="7" s="1"/>
  <c r="O544" i="7" s="1"/>
  <c r="O545" i="7" s="1"/>
  <c r="O546" i="7" s="1"/>
  <c r="O547" i="7" s="1"/>
  <c r="O548" i="7" s="1"/>
  <c r="O549" i="7" s="1"/>
  <c r="O550" i="7" s="1"/>
  <c r="O551" i="7" s="1"/>
  <c r="O552" i="7" s="1"/>
  <c r="O553" i="7" s="1"/>
  <c r="O554" i="7" s="1"/>
  <c r="O555" i="7" s="1"/>
  <c r="O556" i="7" s="1"/>
  <c r="O557" i="7" s="1"/>
  <c r="O558" i="7" s="1"/>
  <c r="O559" i="7" s="1"/>
  <c r="O560" i="7" s="1"/>
  <c r="O561" i="7" s="1"/>
  <c r="O562" i="7" s="1"/>
  <c r="O563" i="7" s="1"/>
  <c r="O564" i="7" s="1"/>
  <c r="O565" i="7" s="1"/>
  <c r="O566" i="7" s="1"/>
  <c r="O567" i="7" s="1"/>
  <c r="O568" i="7" s="1"/>
  <c r="O569" i="7" s="1"/>
  <c r="O570" i="7" s="1"/>
  <c r="O571" i="7" s="1"/>
  <c r="O572" i="7" s="1"/>
  <c r="O573" i="7" s="1"/>
  <c r="O574" i="7" s="1"/>
  <c r="O575" i="7" s="1"/>
  <c r="O576" i="7" s="1"/>
  <c r="O577" i="7" s="1"/>
  <c r="O578" i="7" s="1"/>
  <c r="O579" i="7" s="1"/>
  <c r="O580" i="7" s="1"/>
  <c r="O581" i="7" s="1"/>
  <c r="O582" i="7" s="1"/>
  <c r="O583" i="7" s="1"/>
  <c r="O584" i="7" s="1"/>
  <c r="O585" i="7" s="1"/>
  <c r="O586" i="7" s="1"/>
  <c r="O587" i="7" s="1"/>
  <c r="O588" i="7" s="1"/>
  <c r="O589" i="7" s="1"/>
  <c r="O590" i="7" s="1"/>
  <c r="O591" i="7" s="1"/>
  <c r="O592" i="7" s="1"/>
  <c r="O593" i="7" s="1"/>
  <c r="O594" i="7" s="1"/>
  <c r="O595" i="7" s="1"/>
  <c r="O596" i="7" s="1"/>
  <c r="O597" i="7" s="1"/>
  <c r="O598" i="7" s="1"/>
  <c r="O599" i="7" s="1"/>
  <c r="O600" i="7" s="1"/>
  <c r="O601" i="7" s="1"/>
  <c r="O602" i="7" s="1"/>
  <c r="O603" i="7" s="1"/>
  <c r="O604" i="7" s="1"/>
  <c r="O605" i="7" s="1"/>
  <c r="O606" i="7" s="1"/>
  <c r="O607" i="7" s="1"/>
  <c r="O608" i="7" s="1"/>
  <c r="O609" i="7" s="1"/>
  <c r="O610" i="7" s="1"/>
  <c r="O611" i="7" s="1"/>
  <c r="O612" i="7" s="1"/>
  <c r="O613" i="7" s="1"/>
  <c r="O614" i="7" s="1"/>
  <c r="O615" i="7" s="1"/>
  <c r="O616" i="7" s="1"/>
  <c r="O617" i="7" s="1"/>
  <c r="O618" i="7" s="1"/>
  <c r="O619" i="7" s="1"/>
  <c r="O620" i="7" s="1"/>
  <c r="O621" i="7" s="1"/>
  <c r="O622" i="7" s="1"/>
  <c r="O623" i="7" s="1"/>
  <c r="O624" i="7" s="1"/>
  <c r="O625" i="7" s="1"/>
  <c r="O626" i="7" s="1"/>
  <c r="O627" i="7" s="1"/>
  <c r="O628" i="7" s="1"/>
  <c r="O629" i="7" s="1"/>
  <c r="O630" i="7" s="1"/>
  <c r="O631" i="7" s="1"/>
  <c r="O632" i="7" s="1"/>
  <c r="O633" i="7" s="1"/>
  <c r="O634" i="7" s="1"/>
  <c r="O635" i="7" s="1"/>
  <c r="O636" i="7" s="1"/>
  <c r="O637" i="7" s="1"/>
  <c r="O638" i="7" s="1"/>
  <c r="O639" i="7" s="1"/>
  <c r="O640" i="7" s="1"/>
  <c r="O641" i="7" s="1"/>
  <c r="O642" i="7" s="1"/>
  <c r="O643" i="7" s="1"/>
  <c r="O644" i="7" s="1"/>
  <c r="O645" i="7" s="1"/>
  <c r="O646" i="7" s="1"/>
  <c r="O647" i="7" s="1"/>
  <c r="O648" i="7" s="1"/>
  <c r="O649" i="7" s="1"/>
  <c r="O650" i="7" s="1"/>
  <c r="O651" i="7" s="1"/>
  <c r="O652" i="7" s="1"/>
  <c r="O653" i="7" s="1"/>
  <c r="O654" i="7" s="1"/>
  <c r="O655" i="7" s="1"/>
  <c r="O656" i="7" s="1"/>
  <c r="O657" i="7" s="1"/>
  <c r="O658" i="7" s="1"/>
  <c r="O659" i="7" s="1"/>
  <c r="O660" i="7" s="1"/>
  <c r="O661" i="7" s="1"/>
  <c r="O662" i="7" s="1"/>
  <c r="O663" i="7" s="1"/>
  <c r="O664" i="7" s="1"/>
  <c r="O665" i="7" s="1"/>
  <c r="O666" i="7" s="1"/>
  <c r="O667" i="7" s="1"/>
  <c r="O668" i="7" s="1"/>
  <c r="O669" i="7" s="1"/>
  <c r="O670" i="7" s="1"/>
  <c r="O671" i="7" s="1"/>
  <c r="O672" i="7" s="1"/>
  <c r="O673" i="7" s="1"/>
  <c r="O674" i="7" s="1"/>
  <c r="O675" i="7" s="1"/>
  <c r="O676" i="7" s="1"/>
  <c r="O677" i="7" s="1"/>
  <c r="O678" i="7" s="1"/>
  <c r="O679" i="7" s="1"/>
  <c r="O680" i="7" s="1"/>
  <c r="O681" i="7" s="1"/>
  <c r="O682" i="7" s="1"/>
  <c r="O683" i="7" s="1"/>
  <c r="O684" i="7" s="1"/>
  <c r="O685" i="7" s="1"/>
  <c r="O686" i="7" s="1"/>
  <c r="O687" i="7" s="1"/>
  <c r="O688" i="7" s="1"/>
  <c r="O689" i="7" s="1"/>
  <c r="O690" i="7" s="1"/>
  <c r="O691" i="7" s="1"/>
  <c r="O692" i="7" s="1"/>
  <c r="O693" i="7" s="1"/>
  <c r="O694" i="7" s="1"/>
  <c r="O695" i="7" s="1"/>
  <c r="O696" i="7" s="1"/>
  <c r="O697" i="7" s="1"/>
  <c r="O698" i="7" s="1"/>
  <c r="O699" i="7" s="1"/>
  <c r="O700" i="7" s="1"/>
  <c r="O701" i="7" s="1"/>
  <c r="O702" i="7" s="1"/>
  <c r="O703" i="7" s="1"/>
  <c r="O704" i="7" s="1"/>
  <c r="O705" i="7" s="1"/>
  <c r="O706" i="7" s="1"/>
  <c r="O707" i="7" s="1"/>
  <c r="O708" i="7" s="1"/>
  <c r="O709" i="7" s="1"/>
  <c r="O710" i="7" s="1"/>
  <c r="O711" i="7" s="1"/>
  <c r="O712" i="7" s="1"/>
  <c r="O713" i="7" s="1"/>
  <c r="O714" i="7" s="1"/>
  <c r="O715" i="7" s="1"/>
  <c r="O716" i="7" s="1"/>
  <c r="O717" i="7" s="1"/>
  <c r="O718" i="7" s="1"/>
  <c r="O719" i="7" s="1"/>
  <c r="O720" i="7" s="1"/>
  <c r="O721" i="7" s="1"/>
  <c r="O722" i="7" s="1"/>
  <c r="O723" i="7" s="1"/>
  <c r="O724" i="7" s="1"/>
  <c r="O725" i="7" s="1"/>
  <c r="O726" i="7" s="1"/>
  <c r="O727" i="7" s="1"/>
  <c r="O728" i="7" s="1"/>
  <c r="O729" i="7" s="1"/>
  <c r="O730" i="7" s="1"/>
  <c r="O731" i="7" s="1"/>
  <c r="O732" i="7" s="1"/>
  <c r="O733" i="7" s="1"/>
  <c r="O734" i="7" s="1"/>
  <c r="O735" i="7" s="1"/>
  <c r="O736" i="7" s="1"/>
  <c r="O737" i="7" s="1"/>
  <c r="O738" i="7" s="1"/>
  <c r="O739" i="7" s="1"/>
  <c r="O740" i="7" s="1"/>
  <c r="O741" i="7" s="1"/>
  <c r="O742" i="7" s="1"/>
  <c r="O743" i="7" s="1"/>
  <c r="O744" i="7" s="1"/>
  <c r="O745" i="7" s="1"/>
  <c r="O746" i="7" s="1"/>
  <c r="O747" i="7" s="1"/>
  <c r="O748" i="7" s="1"/>
  <c r="O749" i="7" s="1"/>
  <c r="O750" i="7" s="1"/>
  <c r="O751" i="7" s="1"/>
  <c r="O752" i="7" s="1"/>
  <c r="O753" i="7" s="1"/>
  <c r="O754" i="7" s="1"/>
  <c r="O755" i="7" s="1"/>
  <c r="O756" i="7" s="1"/>
  <c r="O757" i="7" s="1"/>
  <c r="O758" i="7" s="1"/>
  <c r="O759" i="7" s="1"/>
  <c r="O760" i="7" s="1"/>
  <c r="O761" i="7" s="1"/>
  <c r="O762" i="7" s="1"/>
  <c r="O763" i="7" s="1"/>
  <c r="O764" i="7" s="1"/>
  <c r="O765" i="7" s="1"/>
  <c r="O766" i="7" s="1"/>
  <c r="O767" i="7" s="1"/>
  <c r="O768" i="7" s="1"/>
  <c r="O769" i="7" s="1"/>
  <c r="O770" i="7" s="1"/>
  <c r="O771" i="7" s="1"/>
  <c r="O772" i="7" s="1"/>
  <c r="O773" i="7" s="1"/>
  <c r="O774" i="7" s="1"/>
  <c r="O775" i="7" s="1"/>
  <c r="O776" i="7" s="1"/>
  <c r="O777" i="7" s="1"/>
  <c r="O778" i="7" s="1"/>
  <c r="O779" i="7" s="1"/>
  <c r="O780" i="7" s="1"/>
  <c r="O781" i="7" s="1"/>
  <c r="O782" i="7" s="1"/>
  <c r="O783" i="7" s="1"/>
  <c r="O784" i="7" s="1"/>
  <c r="O785" i="7" s="1"/>
  <c r="O786" i="7" s="1"/>
  <c r="O787" i="7" s="1"/>
  <c r="O788" i="7" s="1"/>
  <c r="O789" i="7" s="1"/>
  <c r="O790" i="7" s="1"/>
  <c r="O791" i="7" s="1"/>
  <c r="O792" i="7" s="1"/>
  <c r="O793" i="7" s="1"/>
  <c r="O794" i="7" s="1"/>
  <c r="O795" i="7" s="1"/>
  <c r="O796" i="7" s="1"/>
  <c r="O797" i="7" s="1"/>
  <c r="O798" i="7" s="1"/>
  <c r="O799" i="7" s="1"/>
  <c r="O800" i="7" s="1"/>
  <c r="O801" i="7" s="1"/>
  <c r="O802" i="7" s="1"/>
  <c r="O803" i="7" s="1"/>
  <c r="O804" i="7" s="1"/>
  <c r="O805" i="7" s="1"/>
  <c r="O806" i="7" s="1"/>
  <c r="O807" i="7" s="1"/>
  <c r="O808" i="7" s="1"/>
  <c r="O809" i="7" s="1"/>
  <c r="O810" i="7" s="1"/>
  <c r="O811" i="7" s="1"/>
  <c r="O812" i="7" s="1"/>
  <c r="O813" i="7" s="1"/>
  <c r="O814" i="7" s="1"/>
  <c r="O815" i="7" s="1"/>
  <c r="O816" i="7" s="1"/>
  <c r="O817" i="7" s="1"/>
  <c r="O818" i="7" s="1"/>
  <c r="O819" i="7" s="1"/>
  <c r="O820" i="7" s="1"/>
  <c r="O821" i="7" s="1"/>
  <c r="O822" i="7" s="1"/>
  <c r="O823" i="7" s="1"/>
  <c r="O824" i="7" s="1"/>
  <c r="O825" i="7" s="1"/>
  <c r="O826" i="7" s="1"/>
  <c r="O827" i="7" s="1"/>
  <c r="O828" i="7" s="1"/>
  <c r="O829" i="7" s="1"/>
  <c r="O830" i="7" s="1"/>
  <c r="O831" i="7" s="1"/>
  <c r="O832" i="7" s="1"/>
  <c r="O833" i="7" s="1"/>
  <c r="O834" i="7" s="1"/>
  <c r="O835" i="7" s="1"/>
  <c r="O836" i="7" s="1"/>
  <c r="O837" i="7" s="1"/>
  <c r="O838" i="7" s="1"/>
  <c r="O839" i="7" s="1"/>
  <c r="O840" i="7" s="1"/>
  <c r="O841" i="7" s="1"/>
  <c r="O842" i="7" s="1"/>
  <c r="O843" i="7" s="1"/>
  <c r="O844" i="7" s="1"/>
  <c r="O845" i="7" s="1"/>
  <c r="O846" i="7" s="1"/>
  <c r="O847" i="7" s="1"/>
  <c r="O848" i="7" s="1"/>
  <c r="O849" i="7" s="1"/>
  <c r="O850" i="7" s="1"/>
  <c r="O851" i="7" s="1"/>
  <c r="O852" i="7" s="1"/>
  <c r="O853" i="7" s="1"/>
  <c r="O854" i="7" s="1"/>
  <c r="O855" i="7" s="1"/>
  <c r="O856" i="7" s="1"/>
  <c r="O857" i="7" s="1"/>
  <c r="O858" i="7" s="1"/>
  <c r="O859" i="7" s="1"/>
  <c r="O860" i="7" s="1"/>
  <c r="O861" i="7" s="1"/>
  <c r="O862" i="7" s="1"/>
  <c r="O863" i="7" s="1"/>
  <c r="O864" i="7" s="1"/>
  <c r="O865" i="7" s="1"/>
  <c r="O866" i="7" s="1"/>
  <c r="O867" i="7" s="1"/>
  <c r="O868" i="7" s="1"/>
  <c r="O869" i="7" s="1"/>
  <c r="O870" i="7" s="1"/>
  <c r="O871" i="7" s="1"/>
  <c r="O872" i="7" s="1"/>
  <c r="O873" i="7" s="1"/>
  <c r="O874" i="7" s="1"/>
  <c r="O875" i="7" s="1"/>
  <c r="O876" i="7" s="1"/>
  <c r="O877" i="7" s="1"/>
  <c r="O878" i="7" s="1"/>
  <c r="O879" i="7" s="1"/>
  <c r="O880" i="7" s="1"/>
  <c r="O881" i="7" s="1"/>
  <c r="O882" i="7" s="1"/>
  <c r="O883" i="7" s="1"/>
  <c r="O884" i="7" s="1"/>
  <c r="O885" i="7" s="1"/>
  <c r="O886" i="7" s="1"/>
  <c r="O887" i="7" s="1"/>
  <c r="O888" i="7" s="1"/>
  <c r="O889" i="7" s="1"/>
  <c r="O890" i="7" s="1"/>
  <c r="O891" i="7" s="1"/>
  <c r="O892" i="7" s="1"/>
  <c r="O893" i="7" s="1"/>
  <c r="O894" i="7" s="1"/>
  <c r="O895" i="7" s="1"/>
  <c r="O896" i="7" s="1"/>
  <c r="O897" i="7" s="1"/>
  <c r="O898" i="7" s="1"/>
  <c r="O899" i="7" s="1"/>
  <c r="O900" i="7" s="1"/>
  <c r="O901" i="7" s="1"/>
  <c r="O902" i="7" s="1"/>
  <c r="O903" i="7" s="1"/>
  <c r="O904" i="7" s="1"/>
  <c r="O905" i="7" s="1"/>
  <c r="O906" i="7" s="1"/>
  <c r="O907" i="7" s="1"/>
  <c r="O908" i="7" s="1"/>
  <c r="O909" i="7" s="1"/>
  <c r="O910" i="7" s="1"/>
  <c r="O911" i="7" s="1"/>
  <c r="O912" i="7" s="1"/>
  <c r="O913" i="7" s="1"/>
  <c r="O914" i="7" s="1"/>
  <c r="O915" i="7" s="1"/>
  <c r="O916" i="7" s="1"/>
  <c r="O917" i="7" s="1"/>
  <c r="O918" i="7" s="1"/>
  <c r="O919" i="7" s="1"/>
  <c r="O920" i="7" s="1"/>
  <c r="O921" i="7" s="1"/>
  <c r="O922" i="7" s="1"/>
  <c r="O923" i="7" s="1"/>
  <c r="O924" i="7" s="1"/>
  <c r="O925" i="7" s="1"/>
  <c r="O926" i="7" s="1"/>
  <c r="O927" i="7" s="1"/>
  <c r="O928" i="7" s="1"/>
  <c r="O929" i="7" s="1"/>
  <c r="O930" i="7" s="1"/>
  <c r="O931" i="7" s="1"/>
  <c r="O932" i="7" s="1"/>
  <c r="O933" i="7" s="1"/>
  <c r="O934" i="7" s="1"/>
  <c r="O935" i="7" s="1"/>
  <c r="O936" i="7" s="1"/>
  <c r="O937" i="7" s="1"/>
  <c r="O938" i="7" s="1"/>
  <c r="O939" i="7" s="1"/>
  <c r="O940" i="7" s="1"/>
  <c r="O941" i="7" s="1"/>
  <c r="O942" i="7" s="1"/>
  <c r="O943" i="7" s="1"/>
  <c r="O944" i="7" s="1"/>
  <c r="O945" i="7" s="1"/>
  <c r="O946" i="7" s="1"/>
  <c r="O947" i="7" s="1"/>
  <c r="O948" i="7" s="1"/>
  <c r="O949" i="7" s="1"/>
  <c r="O950" i="7" s="1"/>
  <c r="O951" i="7" s="1"/>
  <c r="O952" i="7" s="1"/>
  <c r="O953" i="7" s="1"/>
  <c r="O954" i="7" s="1"/>
  <c r="O955" i="7" s="1"/>
  <c r="O956" i="7" s="1"/>
  <c r="O957" i="7" s="1"/>
  <c r="O958" i="7" s="1"/>
  <c r="O959" i="7" s="1"/>
  <c r="O960" i="7" s="1"/>
  <c r="O961" i="7" s="1"/>
  <c r="O962" i="7" s="1"/>
  <c r="O963" i="7" s="1"/>
  <c r="O964" i="7" s="1"/>
  <c r="O965" i="7" s="1"/>
  <c r="O966" i="7" s="1"/>
  <c r="O967" i="7" s="1"/>
  <c r="O968" i="7" s="1"/>
  <c r="O969" i="7" s="1"/>
  <c r="O970" i="7" s="1"/>
  <c r="O971" i="7" s="1"/>
  <c r="O972" i="7" s="1"/>
  <c r="O973" i="7" s="1"/>
  <c r="O974" i="7" s="1"/>
  <c r="O975" i="7" s="1"/>
  <c r="O976" i="7" s="1"/>
  <c r="O977" i="7" s="1"/>
  <c r="O978" i="7" s="1"/>
  <c r="O979" i="7" s="1"/>
  <c r="O980" i="7" s="1"/>
  <c r="O981" i="7" s="1"/>
  <c r="O982" i="7" s="1"/>
  <c r="O983" i="7" s="1"/>
  <c r="O984" i="7" s="1"/>
  <c r="O985" i="7" s="1"/>
  <c r="O986" i="7" s="1"/>
  <c r="O987" i="7" s="1"/>
  <c r="O988" i="7" s="1"/>
  <c r="O989" i="7" s="1"/>
  <c r="O990" i="7" s="1"/>
  <c r="O991" i="7" s="1"/>
  <c r="O992" i="7" s="1"/>
  <c r="O993" i="7" s="1"/>
  <c r="O994" i="7" s="1"/>
  <c r="O995" i="7" s="1"/>
  <c r="O996" i="7" s="1"/>
  <c r="O997" i="7" s="1"/>
  <c r="O998" i="7" s="1"/>
  <c r="O999" i="7" s="1"/>
  <c r="O1000" i="7" s="1"/>
  <c r="O1001" i="7" s="1"/>
  <c r="O1002" i="7" s="1"/>
  <c r="O1003" i="7" s="1"/>
  <c r="O1004" i="7" s="1"/>
  <c r="O1005" i="7" s="1"/>
  <c r="O1006" i="7" s="1"/>
  <c r="O1007" i="7" s="1"/>
  <c r="O1008" i="7" s="1"/>
  <c r="O1009" i="7" s="1"/>
  <c r="O1010" i="7" s="1"/>
  <c r="O1011" i="7" s="1"/>
  <c r="O1012" i="7" s="1"/>
  <c r="O1013" i="7" s="1"/>
  <c r="O1014" i="7" s="1"/>
  <c r="O1015" i="7" s="1"/>
  <c r="O1016" i="7" s="1"/>
  <c r="O1017" i="7" s="1"/>
  <c r="O1018" i="7" s="1"/>
  <c r="O1019" i="7" s="1"/>
  <c r="O1020" i="7" s="1"/>
  <c r="O1021" i="7" s="1"/>
  <c r="O1022" i="7" s="1"/>
  <c r="O1023" i="7" s="1"/>
  <c r="O1024" i="7" s="1"/>
  <c r="O1025" i="7" s="1"/>
  <c r="O1026" i="7" s="1"/>
  <c r="O1027" i="7" s="1"/>
  <c r="O1028" i="7" s="1"/>
  <c r="O1029" i="7" s="1"/>
  <c r="O1030" i="7" s="1"/>
  <c r="O1031" i="7" s="1"/>
  <c r="O1032" i="7" s="1"/>
  <c r="O1033" i="7" s="1"/>
  <c r="O1034" i="7" s="1"/>
  <c r="O1035" i="7" s="1"/>
  <c r="O1036" i="7" s="1"/>
  <c r="O1037" i="7" s="1"/>
  <c r="O1038" i="7" s="1"/>
  <c r="O1039" i="7" s="1"/>
  <c r="O1040" i="7" s="1"/>
  <c r="O1041" i="7" s="1"/>
  <c r="O1042" i="7" s="1"/>
  <c r="O1043" i="7" s="1"/>
  <c r="O1044" i="7" s="1"/>
  <c r="O1045" i="7" s="1"/>
  <c r="O1046" i="7" s="1"/>
  <c r="O1047" i="7" s="1"/>
  <c r="O1048" i="7" s="1"/>
  <c r="O1049" i="7" s="1"/>
  <c r="O1050" i="7" s="1"/>
  <c r="O1051" i="7" s="1"/>
  <c r="O1052" i="7" s="1"/>
  <c r="O1053" i="7" s="1"/>
  <c r="O1054" i="7" s="1"/>
  <c r="O1055" i="7" s="1"/>
  <c r="O1056" i="7" s="1"/>
  <c r="O1057" i="7" s="1"/>
  <c r="O1058" i="7" s="1"/>
  <c r="O1059" i="7" s="1"/>
  <c r="O1060" i="7" s="1"/>
  <c r="O1061" i="7" s="1"/>
  <c r="O1062" i="7" s="1"/>
  <c r="O1063" i="7" s="1"/>
  <c r="O1064" i="7" s="1"/>
  <c r="O1065" i="7" s="1"/>
  <c r="O1066" i="7" s="1"/>
  <c r="O1067" i="7" s="1"/>
  <c r="O1068" i="7" s="1"/>
  <c r="O1069" i="7" s="1"/>
  <c r="O1070" i="7" s="1"/>
  <c r="O1071" i="7" s="1"/>
  <c r="O1072" i="7" s="1"/>
  <c r="O1073" i="7" s="1"/>
  <c r="O1074" i="7" s="1"/>
  <c r="O1075" i="7" s="1"/>
  <c r="O1076" i="7" s="1"/>
  <c r="O1077" i="7" s="1"/>
  <c r="O1078" i="7" s="1"/>
  <c r="O1079" i="7" s="1"/>
  <c r="O1080" i="7" s="1"/>
  <c r="O1081" i="7" s="1"/>
  <c r="O1082" i="7" s="1"/>
  <c r="O1083" i="7" s="1"/>
  <c r="O1084" i="7" s="1"/>
  <c r="O1085" i="7" s="1"/>
  <c r="O1086" i="7" s="1"/>
  <c r="O1087" i="7" s="1"/>
  <c r="O1088" i="7" s="1"/>
  <c r="O1089" i="7" s="1"/>
  <c r="O1090" i="7" s="1"/>
  <c r="O1091" i="7" s="1"/>
  <c r="O1092" i="7" s="1"/>
  <c r="O1093" i="7" s="1"/>
  <c r="O1094" i="7" s="1"/>
  <c r="O1095" i="7" s="1"/>
  <c r="O1096" i="7" s="1"/>
  <c r="O1097" i="7" s="1"/>
  <c r="O1098" i="7" s="1"/>
  <c r="O1099" i="7" s="1"/>
  <c r="O1100" i="7" s="1"/>
  <c r="O1101" i="7" s="1"/>
  <c r="O1102" i="7" s="1"/>
  <c r="O1103" i="7" s="1"/>
  <c r="O1104" i="7" s="1"/>
  <c r="O1105" i="7" s="1"/>
  <c r="O1106" i="7" s="1"/>
  <c r="O1107" i="7" s="1"/>
  <c r="O1108" i="7" s="1"/>
  <c r="O1109" i="7" s="1"/>
  <c r="O1110" i="7" s="1"/>
  <c r="O1111" i="7" s="1"/>
  <c r="O1112" i="7" s="1"/>
  <c r="O1113" i="7" s="1"/>
  <c r="O1114" i="7" s="1"/>
  <c r="O1115" i="7" s="1"/>
  <c r="O1116" i="7" s="1"/>
  <c r="O1117" i="7" s="1"/>
  <c r="O1118" i="7" s="1"/>
  <c r="O1119" i="7" s="1"/>
  <c r="O1120" i="7" s="1"/>
  <c r="O1121" i="7" s="1"/>
  <c r="O1122" i="7" s="1"/>
  <c r="O1123" i="7" s="1"/>
  <c r="O1124" i="7" s="1"/>
  <c r="O1125" i="7" s="1"/>
  <c r="O1126" i="7" s="1"/>
  <c r="O1127" i="7" s="1"/>
  <c r="O1128" i="7" s="1"/>
  <c r="O1129" i="7" s="1"/>
  <c r="O1130" i="7" s="1"/>
  <c r="O1131" i="7" s="1"/>
  <c r="O1132" i="7" s="1"/>
  <c r="O1133" i="7" s="1"/>
  <c r="O1134" i="7" s="1"/>
  <c r="O1135" i="7" s="1"/>
  <c r="O1136" i="7" s="1"/>
  <c r="O1137" i="7" s="1"/>
  <c r="O1138" i="7" s="1"/>
  <c r="O1139" i="7" s="1"/>
  <c r="O1140" i="7" s="1"/>
  <c r="O1141" i="7" s="1"/>
  <c r="O1142" i="7" s="1"/>
  <c r="O1143" i="7" s="1"/>
  <c r="O1144" i="7" s="1"/>
  <c r="O1145" i="7" s="1"/>
  <c r="O1146" i="7" s="1"/>
  <c r="O1147" i="7" s="1"/>
  <c r="O1148" i="7" s="1"/>
  <c r="O1149" i="7" s="1"/>
  <c r="O1150" i="7" s="1"/>
  <c r="O1151" i="7" s="1"/>
  <c r="O1152" i="7" s="1"/>
  <c r="O1153" i="7" s="1"/>
  <c r="O1154" i="7" s="1"/>
  <c r="O1155" i="7" s="1"/>
  <c r="O1156" i="7" s="1"/>
  <c r="O1157" i="7" s="1"/>
  <c r="O1158" i="7" s="1"/>
  <c r="O1159" i="7" s="1"/>
  <c r="O1160" i="7" s="1"/>
  <c r="O1161" i="7" s="1"/>
  <c r="O1162" i="7" s="1"/>
  <c r="O1163" i="7" s="1"/>
  <c r="O1164" i="7" s="1"/>
  <c r="O1165" i="7" s="1"/>
  <c r="O1166" i="7" s="1"/>
  <c r="O1167" i="7" s="1"/>
  <c r="O1168" i="7" s="1"/>
  <c r="O1169" i="7" s="1"/>
  <c r="O1170" i="7" s="1"/>
  <c r="O1171" i="7" s="1"/>
  <c r="O1172" i="7" s="1"/>
  <c r="O1173" i="7" s="1"/>
  <c r="O1174" i="7" s="1"/>
  <c r="O1175" i="7" s="1"/>
  <c r="O1176" i="7" s="1"/>
  <c r="O1177" i="7" s="1"/>
  <c r="O1178" i="7" s="1"/>
  <c r="O1179" i="7" s="1"/>
  <c r="O1180" i="7" s="1"/>
  <c r="O1181" i="7" s="1"/>
  <c r="O1182" i="7" s="1"/>
  <c r="O1183" i="7" s="1"/>
  <c r="O1184" i="7" s="1"/>
  <c r="O1185" i="7" s="1"/>
  <c r="O1186" i="7" s="1"/>
  <c r="O1187" i="7" s="1"/>
  <c r="O1188" i="7" s="1"/>
  <c r="O1189" i="7" s="1"/>
  <c r="O1190" i="7" s="1"/>
  <c r="O1191" i="7" s="1"/>
  <c r="O1192" i="7" s="1"/>
  <c r="O1193" i="7" s="1"/>
  <c r="O1194" i="7" s="1"/>
  <c r="O1195" i="7" s="1"/>
  <c r="O1196" i="7" s="1"/>
  <c r="O1197" i="7" s="1"/>
  <c r="O1198" i="7" s="1"/>
  <c r="O1199" i="7" s="1"/>
  <c r="O1200" i="7" s="1"/>
  <c r="O1201" i="7" s="1"/>
  <c r="O1202" i="7" s="1"/>
  <c r="O1203" i="7" s="1"/>
  <c r="O1204" i="7" s="1"/>
  <c r="O1205" i="7" s="1"/>
  <c r="O1206" i="7" s="1"/>
  <c r="O1207" i="7" s="1"/>
  <c r="O1208" i="7" s="1"/>
  <c r="O1209" i="7" s="1"/>
  <c r="O1210" i="7" s="1"/>
  <c r="O1211" i="7" s="1"/>
  <c r="O1212" i="7" s="1"/>
  <c r="O1213" i="7" s="1"/>
  <c r="O1214" i="7" s="1"/>
  <c r="O1215" i="7" s="1"/>
  <c r="O1216" i="7" s="1"/>
  <c r="O1217" i="7" s="1"/>
  <c r="O1218" i="7" s="1"/>
  <c r="O1219" i="7" s="1"/>
  <c r="O1220" i="7" s="1"/>
  <c r="O1221" i="7" s="1"/>
  <c r="O1222" i="7" s="1"/>
  <c r="O1223" i="7" s="1"/>
  <c r="O1224" i="7" s="1"/>
  <c r="O1225" i="7" s="1"/>
  <c r="O1226" i="7" s="1"/>
  <c r="O1227" i="7" s="1"/>
  <c r="O1228" i="7" s="1"/>
  <c r="O1229" i="7" s="1"/>
  <c r="O1230" i="7" s="1"/>
  <c r="O1231" i="7" s="1"/>
  <c r="O1232" i="7" s="1"/>
  <c r="O1233" i="7" s="1"/>
  <c r="O1234" i="7" s="1"/>
  <c r="O1235" i="7" s="1"/>
  <c r="O1236" i="7" s="1"/>
  <c r="O1237" i="7" s="1"/>
  <c r="O1238" i="7" s="1"/>
  <c r="O1239" i="7" s="1"/>
  <c r="O1240" i="7" s="1"/>
  <c r="O1241" i="7" s="1"/>
  <c r="O1242" i="7" s="1"/>
  <c r="O1243" i="7" s="1"/>
  <c r="O1244" i="7" s="1"/>
  <c r="O1245" i="7" s="1"/>
  <c r="O1246" i="7" s="1"/>
  <c r="O1247" i="7" s="1"/>
  <c r="O1248" i="7" s="1"/>
  <c r="O1249" i="7" s="1"/>
  <c r="O1250" i="7" s="1"/>
  <c r="O1251" i="7" s="1"/>
  <c r="O1252" i="7" s="1"/>
  <c r="O1253" i="7" s="1"/>
  <c r="O1254" i="7" s="1"/>
  <c r="O1255" i="7" s="1"/>
  <c r="O1256" i="7" s="1"/>
  <c r="O1257" i="7" s="1"/>
  <c r="O1258" i="7" s="1"/>
  <c r="O1259" i="7" s="1"/>
  <c r="O1260" i="7" s="1"/>
  <c r="O1261" i="7" s="1"/>
  <c r="O1262" i="7" s="1"/>
  <c r="O1263" i="7" s="1"/>
  <c r="O1264" i="7" s="1"/>
  <c r="O1265" i="7" s="1"/>
  <c r="O1266" i="7" s="1"/>
  <c r="O1267" i="7" s="1"/>
  <c r="O1268" i="7" s="1"/>
  <c r="O1269" i="7" s="1"/>
  <c r="O1270" i="7" s="1"/>
  <c r="O1271" i="7" s="1"/>
  <c r="O1272" i="7" s="1"/>
  <c r="O1273" i="7" s="1"/>
  <c r="O1274" i="7" s="1"/>
  <c r="O1275" i="7" s="1"/>
  <c r="O1276" i="7" s="1"/>
  <c r="O1277" i="7" s="1"/>
  <c r="O1278" i="7" s="1"/>
  <c r="O1279" i="7" s="1"/>
  <c r="O1280" i="7" s="1"/>
  <c r="O1281" i="7" s="1"/>
  <c r="O1282" i="7" s="1"/>
  <c r="O1283" i="7" s="1"/>
  <c r="O1284" i="7" s="1"/>
  <c r="O1285" i="7" s="1"/>
  <c r="O1286" i="7" s="1"/>
  <c r="O1287" i="7" s="1"/>
  <c r="O1288" i="7" s="1"/>
  <c r="O1289" i="7" s="1"/>
  <c r="O1290" i="7" s="1"/>
  <c r="O1291" i="7" s="1"/>
  <c r="O1292" i="7" s="1"/>
  <c r="O1293" i="7" s="1"/>
  <c r="O1294" i="7" s="1"/>
  <c r="O1295" i="7" s="1"/>
  <c r="O1296" i="7" s="1"/>
  <c r="O1297" i="7" s="1"/>
  <c r="O1298" i="7" s="1"/>
  <c r="O1299" i="7" s="1"/>
  <c r="O1300" i="7" s="1"/>
  <c r="O1301" i="7" s="1"/>
  <c r="O1302" i="7" s="1"/>
  <c r="O1303" i="7" s="1"/>
  <c r="O1304" i="7" s="1"/>
  <c r="O1305" i="7" s="1"/>
  <c r="O1306" i="7" s="1"/>
  <c r="O1307" i="7" s="1"/>
  <c r="O1308" i="7" s="1"/>
  <c r="O1309" i="7" s="1"/>
  <c r="O1310" i="7" s="1"/>
  <c r="O1311" i="7" s="1"/>
  <c r="O1312" i="7" s="1"/>
  <c r="O1313" i="7" s="1"/>
  <c r="O1314" i="7" s="1"/>
  <c r="O1315" i="7" s="1"/>
  <c r="O1316" i="7" s="1"/>
  <c r="O1317" i="7" s="1"/>
  <c r="O1318" i="7" s="1"/>
  <c r="O1319" i="7" s="1"/>
  <c r="O1320" i="7" s="1"/>
  <c r="O1321" i="7" s="1"/>
  <c r="O1322" i="7" s="1"/>
  <c r="O1323" i="7" s="1"/>
  <c r="O1324" i="7" s="1"/>
  <c r="O1325" i="7" s="1"/>
  <c r="O1326" i="7" s="1"/>
  <c r="O1327" i="7" s="1"/>
  <c r="O1328" i="7" s="1"/>
  <c r="O1329" i="7" s="1"/>
  <c r="O1330" i="7" s="1"/>
  <c r="O1331" i="7" s="1"/>
  <c r="O1332" i="7" s="1"/>
  <c r="O1333" i="7" s="1"/>
  <c r="O1334" i="7" s="1"/>
  <c r="O1335" i="7" s="1"/>
  <c r="O1336" i="7" s="1"/>
  <c r="O1337" i="7" s="1"/>
  <c r="O1338" i="7" s="1"/>
  <c r="O1339" i="7" s="1"/>
  <c r="O1340" i="7" s="1"/>
  <c r="O1341" i="7" s="1"/>
  <c r="O1342" i="7" s="1"/>
  <c r="O1343" i="7" s="1"/>
  <c r="O1344" i="7" s="1"/>
  <c r="O1345" i="7" s="1"/>
  <c r="O1346" i="7" s="1"/>
  <c r="O1347" i="7" s="1"/>
  <c r="O1348" i="7" s="1"/>
  <c r="O1349" i="7" s="1"/>
  <c r="O1350" i="7" s="1"/>
  <c r="O1351" i="7" s="1"/>
  <c r="O1352" i="7" s="1"/>
  <c r="O1353" i="7" s="1"/>
  <c r="O1354" i="7" s="1"/>
  <c r="O1355" i="7" s="1"/>
  <c r="O1356" i="7" s="1"/>
  <c r="O1357" i="7" s="1"/>
  <c r="O1358" i="7" s="1"/>
  <c r="O1359" i="7" s="1"/>
  <c r="O1360" i="7" s="1"/>
  <c r="O1361" i="7" s="1"/>
  <c r="O1362" i="7" s="1"/>
  <c r="O1363" i="7" s="1"/>
  <c r="O1364" i="7" s="1"/>
  <c r="O1365" i="7" s="1"/>
  <c r="O1366" i="7" s="1"/>
  <c r="O1367" i="7" s="1"/>
  <c r="O1368" i="7" s="1"/>
  <c r="O1369" i="7" s="1"/>
  <c r="O1370" i="7" s="1"/>
  <c r="O1371" i="7" s="1"/>
  <c r="O1372" i="7" s="1"/>
  <c r="O1373" i="7" s="1"/>
  <c r="O1374" i="7" s="1"/>
  <c r="O1375" i="7" s="1"/>
  <c r="O1376" i="7" s="1"/>
  <c r="O1377" i="7" s="1"/>
  <c r="O1378" i="7" s="1"/>
  <c r="O1379" i="7" s="1"/>
  <c r="O1380" i="7" s="1"/>
  <c r="O1381" i="7" s="1"/>
  <c r="O1382" i="7" s="1"/>
  <c r="O1383" i="7" s="1"/>
  <c r="O1384" i="7" s="1"/>
  <c r="O1385" i="7" s="1"/>
  <c r="O1386" i="7" s="1"/>
  <c r="O1387" i="7" s="1"/>
  <c r="O1388" i="7" s="1"/>
  <c r="O1389" i="7" s="1"/>
  <c r="O1390" i="7" s="1"/>
  <c r="O1391" i="7" s="1"/>
  <c r="O1392" i="7" s="1"/>
  <c r="O1393" i="7" s="1"/>
  <c r="O1394" i="7" s="1"/>
  <c r="O1395" i="7" s="1"/>
  <c r="O1396" i="7" s="1"/>
  <c r="O1397" i="7" s="1"/>
  <c r="O1398" i="7" s="1"/>
  <c r="O1399" i="7" s="1"/>
  <c r="O1400" i="7" s="1"/>
  <c r="O1401" i="7" s="1"/>
  <c r="O1402" i="7" s="1"/>
  <c r="O1403" i="7" s="1"/>
  <c r="O1404" i="7" s="1"/>
  <c r="O1405" i="7" s="1"/>
  <c r="O1406" i="7" s="1"/>
  <c r="O1407" i="7" s="1"/>
  <c r="O1408" i="7" s="1"/>
  <c r="O1409" i="7" s="1"/>
  <c r="O1410" i="7" s="1"/>
  <c r="O1411" i="7" s="1"/>
  <c r="O1412" i="7" s="1"/>
  <c r="O1413" i="7" s="1"/>
  <c r="O1414" i="7" s="1"/>
  <c r="O1415" i="7" s="1"/>
  <c r="O1416" i="7" s="1"/>
  <c r="O1417" i="7" s="1"/>
  <c r="O1418" i="7" s="1"/>
  <c r="O1419" i="7" s="1"/>
  <c r="O1420" i="7" s="1"/>
  <c r="O1421" i="7" s="1"/>
  <c r="O1422" i="7" s="1"/>
  <c r="O1423" i="7" s="1"/>
  <c r="O1424" i="7" s="1"/>
  <c r="O1425" i="7" s="1"/>
  <c r="O1426" i="7" s="1"/>
  <c r="O1427" i="7" s="1"/>
  <c r="O1428" i="7" s="1"/>
  <c r="O1429" i="7" s="1"/>
  <c r="O1430" i="7" s="1"/>
  <c r="O1431" i="7" s="1"/>
  <c r="O1432" i="7" s="1"/>
  <c r="O1433" i="7" s="1"/>
  <c r="O1434" i="7" s="1"/>
  <c r="O1435" i="7" s="1"/>
  <c r="O1436" i="7" s="1"/>
  <c r="O1437" i="7" s="1"/>
  <c r="O1438" i="7" s="1"/>
  <c r="O1439" i="7" s="1"/>
  <c r="O1440" i="7" s="1"/>
  <c r="O1441" i="7" s="1"/>
  <c r="O1442" i="7" s="1"/>
  <c r="O1443" i="7" s="1"/>
  <c r="O1444" i="7" s="1"/>
  <c r="O1445" i="7" s="1"/>
  <c r="O1446" i="7" s="1"/>
  <c r="O1447" i="7" s="1"/>
  <c r="O1448" i="7" s="1"/>
  <c r="O1449" i="7" s="1"/>
  <c r="O1450" i="7" s="1"/>
  <c r="O1451" i="7" s="1"/>
  <c r="O1452" i="7" s="1"/>
  <c r="O1453" i="7" s="1"/>
  <c r="O1454" i="7" s="1"/>
  <c r="O1455" i="7" s="1"/>
  <c r="O1456" i="7" s="1"/>
  <c r="O1457" i="7" s="1"/>
  <c r="O1458" i="7" s="1"/>
  <c r="O1459" i="7" s="1"/>
  <c r="O1460" i="7" s="1"/>
  <c r="O1461" i="7" s="1"/>
  <c r="O1462" i="7" s="1"/>
  <c r="O1463" i="7" s="1"/>
  <c r="O1464" i="7" s="1"/>
  <c r="O1465" i="7" s="1"/>
  <c r="O1466" i="7" s="1"/>
  <c r="O1467" i="7" s="1"/>
  <c r="O1468" i="7" s="1"/>
  <c r="O1469" i="7" s="1"/>
  <c r="O1470" i="7" s="1"/>
  <c r="O1471" i="7" s="1"/>
  <c r="O1472" i="7" s="1"/>
  <c r="O1473" i="7" s="1"/>
  <c r="O1474" i="7" s="1"/>
  <c r="O1475" i="7" s="1"/>
  <c r="O1476" i="7" s="1"/>
  <c r="O1477" i="7" s="1"/>
  <c r="O1478" i="7" s="1"/>
  <c r="O1479" i="7" s="1"/>
  <c r="O1480" i="7" s="1"/>
  <c r="O1481" i="7" s="1"/>
  <c r="O1482" i="7" s="1"/>
  <c r="O1483" i="7" s="1"/>
  <c r="O1484" i="7" s="1"/>
  <c r="O1485" i="7" s="1"/>
  <c r="O1486" i="7" s="1"/>
  <c r="O1487" i="7" s="1"/>
  <c r="O1488" i="7" s="1"/>
  <c r="O1489" i="7" s="1"/>
  <c r="O1490" i="7" s="1"/>
  <c r="O1491" i="7" s="1"/>
  <c r="O1492" i="7" s="1"/>
  <c r="O1493" i="7" s="1"/>
  <c r="O1494" i="7" s="1"/>
  <c r="O1495" i="7" s="1"/>
  <c r="O1496" i="7" s="1"/>
  <c r="O1497" i="7" s="1"/>
  <c r="O1498" i="7" s="1"/>
  <c r="O1499" i="7" s="1"/>
  <c r="O1500" i="7" s="1"/>
  <c r="O1501" i="7" s="1"/>
  <c r="O1502" i="7" s="1"/>
  <c r="O1503" i="7" s="1"/>
  <c r="O1504" i="7" s="1"/>
  <c r="O1505" i="7" s="1"/>
  <c r="O1506" i="7" s="1"/>
  <c r="O1507" i="7" s="1"/>
  <c r="O1508" i="7" s="1"/>
  <c r="O1509" i="7" s="1"/>
  <c r="O1510" i="7" s="1"/>
  <c r="O1511" i="7" s="1"/>
  <c r="O1512" i="7" s="1"/>
  <c r="O1513" i="7" s="1"/>
  <c r="O1514" i="7" s="1"/>
  <c r="O1515" i="7" s="1"/>
  <c r="O1516" i="7" s="1"/>
  <c r="O1517" i="7" s="1"/>
  <c r="O1518" i="7" s="1"/>
  <c r="O1519" i="7" s="1"/>
  <c r="O1520" i="7" s="1"/>
  <c r="O1521" i="7" s="1"/>
  <c r="O1522" i="7" s="1"/>
  <c r="O1523" i="7" s="1"/>
  <c r="O1524" i="7" s="1"/>
  <c r="O1525" i="7" s="1"/>
  <c r="O1526" i="7" s="1"/>
  <c r="O1527" i="7" s="1"/>
  <c r="O1528" i="7" s="1"/>
  <c r="O1529" i="7" s="1"/>
  <c r="O1530" i="7" s="1"/>
  <c r="O1531" i="7" s="1"/>
  <c r="O1532" i="7" s="1"/>
  <c r="O1533" i="7" s="1"/>
  <c r="O1534" i="7" s="1"/>
  <c r="O1535" i="7" s="1"/>
  <c r="O1536" i="7" s="1"/>
  <c r="O1537" i="7" s="1"/>
  <c r="O1538" i="7" s="1"/>
  <c r="O1539" i="7" s="1"/>
  <c r="O1540" i="7" s="1"/>
  <c r="O1541" i="7" s="1"/>
  <c r="O1542" i="7" s="1"/>
  <c r="O1543" i="7" s="1"/>
  <c r="O1544" i="7" s="1"/>
  <c r="O1545" i="7" s="1"/>
  <c r="O1546" i="7" s="1"/>
  <c r="O1547" i="7" s="1"/>
  <c r="O1548" i="7" s="1"/>
  <c r="O1549" i="7" s="1"/>
  <c r="O1550" i="7" s="1"/>
  <c r="O1551" i="7" s="1"/>
  <c r="O1552" i="7" s="1"/>
  <c r="O1553" i="7" s="1"/>
  <c r="O1554" i="7" s="1"/>
  <c r="O1555" i="7" s="1"/>
  <c r="O1556" i="7" s="1"/>
  <c r="O1557" i="7" s="1"/>
  <c r="O1558" i="7" s="1"/>
  <c r="O1559" i="7" s="1"/>
  <c r="O1560" i="7" s="1"/>
  <c r="O1561" i="7" s="1"/>
  <c r="O1562" i="7" s="1"/>
  <c r="O1563" i="7" s="1"/>
  <c r="O1564" i="7" s="1"/>
  <c r="O1565" i="7" s="1"/>
  <c r="O1566" i="7" s="1"/>
  <c r="O1567" i="7" s="1"/>
  <c r="O1568" i="7" s="1"/>
  <c r="O1569" i="7" s="1"/>
  <c r="O1570" i="7" s="1"/>
  <c r="O1571" i="7" s="1"/>
  <c r="O1572" i="7" s="1"/>
  <c r="O1573" i="7" s="1"/>
  <c r="O1574" i="7" s="1"/>
  <c r="O1575" i="7" s="1"/>
  <c r="O1576" i="7" s="1"/>
  <c r="O1577" i="7" s="1"/>
  <c r="O1578" i="7" s="1"/>
  <c r="O1579" i="7" s="1"/>
  <c r="O1580" i="7" s="1"/>
  <c r="O1581" i="7" s="1"/>
  <c r="O1582" i="7" s="1"/>
  <c r="O1583" i="7" s="1"/>
  <c r="O1584" i="7" s="1"/>
  <c r="O1585" i="7" s="1"/>
  <c r="O1586" i="7" s="1"/>
  <c r="O1587" i="7" s="1"/>
  <c r="O1588" i="7" s="1"/>
  <c r="O1589" i="7" s="1"/>
  <c r="O1590" i="7" s="1"/>
  <c r="O1591" i="7" s="1"/>
  <c r="O1592" i="7" s="1"/>
  <c r="O1593" i="7" s="1"/>
  <c r="O1594" i="7" s="1"/>
  <c r="O1595" i="7" s="1"/>
  <c r="O1596" i="7" s="1"/>
  <c r="O1597" i="7" s="1"/>
  <c r="O1598" i="7" s="1"/>
  <c r="O1599" i="7" s="1"/>
  <c r="O1600" i="7" s="1"/>
  <c r="O1601" i="7" s="1"/>
  <c r="O1602" i="7" s="1"/>
  <c r="O1603" i="7" s="1"/>
  <c r="O1604" i="7" s="1"/>
  <c r="O1605" i="7" s="1"/>
  <c r="O1606" i="7" s="1"/>
  <c r="O1607" i="7" s="1"/>
  <c r="O1608" i="7" s="1"/>
  <c r="O1609" i="7" s="1"/>
  <c r="O1610" i="7" s="1"/>
  <c r="O1611" i="7" s="1"/>
  <c r="O1612" i="7" s="1"/>
  <c r="O1613" i="7" s="1"/>
  <c r="O1614" i="7" s="1"/>
  <c r="O1615" i="7" s="1"/>
  <c r="O1616" i="7" s="1"/>
  <c r="O1617" i="7" s="1"/>
  <c r="O1618" i="7" s="1"/>
  <c r="O1619" i="7" s="1"/>
  <c r="O1620" i="7" s="1"/>
  <c r="O1621" i="7" s="1"/>
  <c r="O1622" i="7" s="1"/>
  <c r="O1623" i="7" s="1"/>
  <c r="O1624" i="7" s="1"/>
  <c r="O1625" i="7" s="1"/>
  <c r="O1626" i="7" s="1"/>
  <c r="O1627" i="7" s="1"/>
  <c r="O1628" i="7" s="1"/>
  <c r="O1629" i="7" s="1"/>
  <c r="O1630" i="7" s="1"/>
  <c r="O1631" i="7" s="1"/>
  <c r="O1632" i="7" s="1"/>
  <c r="O1633" i="7" s="1"/>
  <c r="O1634" i="7" s="1"/>
  <c r="O1635" i="7" s="1"/>
  <c r="O1636" i="7" s="1"/>
  <c r="O1637" i="7" s="1"/>
  <c r="O1638" i="7" s="1"/>
  <c r="O1639" i="7" s="1"/>
  <c r="O1640" i="7" s="1"/>
  <c r="O1641" i="7" s="1"/>
  <c r="O1642" i="7" s="1"/>
  <c r="O1643" i="7" s="1"/>
  <c r="O1644" i="7" s="1"/>
  <c r="O1645" i="7" s="1"/>
  <c r="O1646" i="7" s="1"/>
  <c r="O1647" i="7" s="1"/>
  <c r="O1648" i="7" s="1"/>
  <c r="O1649" i="7" s="1"/>
  <c r="O1650" i="7" s="1"/>
  <c r="O1651" i="7" s="1"/>
  <c r="O1652" i="7" s="1"/>
  <c r="O1653" i="7" s="1"/>
  <c r="O1654" i="7" s="1"/>
  <c r="O1655" i="7" s="1"/>
  <c r="O1656" i="7" s="1"/>
  <c r="O1657" i="7" s="1"/>
  <c r="O1658" i="7" s="1"/>
  <c r="O1659" i="7" s="1"/>
  <c r="O1660" i="7" s="1"/>
  <c r="O1661" i="7" s="1"/>
  <c r="O1662" i="7" s="1"/>
  <c r="O1663" i="7" s="1"/>
  <c r="O1664" i="7" s="1"/>
  <c r="O1665" i="7" s="1"/>
  <c r="O1666" i="7" s="1"/>
  <c r="O1667" i="7" s="1"/>
  <c r="O1668" i="7" s="1"/>
  <c r="O1669" i="7" s="1"/>
  <c r="O1670" i="7" s="1"/>
  <c r="O1671" i="7" s="1"/>
  <c r="O1672" i="7" s="1"/>
  <c r="O1673" i="7" s="1"/>
  <c r="O1674" i="7" s="1"/>
  <c r="O1675" i="7" s="1"/>
  <c r="O1676" i="7" s="1"/>
  <c r="O1677" i="7" s="1"/>
  <c r="O1678" i="7" s="1"/>
  <c r="O1679" i="7" s="1"/>
  <c r="O1680" i="7" s="1"/>
  <c r="O1681" i="7" s="1"/>
  <c r="O1682" i="7" s="1"/>
  <c r="O1683" i="7" s="1"/>
  <c r="O1684" i="7" s="1"/>
  <c r="O1685" i="7" s="1"/>
  <c r="O1686" i="7" s="1"/>
  <c r="O1687" i="7" s="1"/>
  <c r="O1688" i="7" s="1"/>
  <c r="O1689" i="7" s="1"/>
  <c r="O1690" i="7" s="1"/>
  <c r="O1691" i="7" s="1"/>
  <c r="O1692" i="7" s="1"/>
  <c r="O1693" i="7" s="1"/>
  <c r="O1694" i="7" s="1"/>
  <c r="O1695" i="7" s="1"/>
  <c r="O1696" i="7" s="1"/>
  <c r="O1697" i="7" s="1"/>
  <c r="O1698" i="7" s="1"/>
  <c r="O1699" i="7" s="1"/>
  <c r="O1700" i="7" s="1"/>
  <c r="O1701" i="7" s="1"/>
  <c r="O1702" i="7" s="1"/>
  <c r="O1703" i="7" s="1"/>
  <c r="O1704" i="7" s="1"/>
  <c r="O1705" i="7" s="1"/>
  <c r="O1706" i="7" s="1"/>
  <c r="O1707" i="7" s="1"/>
  <c r="O1708" i="7" s="1"/>
  <c r="O1709" i="7" s="1"/>
  <c r="O1710" i="7" s="1"/>
  <c r="O1711" i="7" s="1"/>
  <c r="O1712" i="7" s="1"/>
  <c r="O1713" i="7" s="1"/>
  <c r="O1714" i="7" s="1"/>
  <c r="O1715" i="7" s="1"/>
  <c r="O1716" i="7" s="1"/>
  <c r="O1717" i="7" s="1"/>
  <c r="O1718" i="7" s="1"/>
  <c r="O1719" i="7" s="1"/>
  <c r="O1720" i="7" s="1"/>
  <c r="O1721" i="7" s="1"/>
  <c r="O1722" i="7" s="1"/>
  <c r="O1723" i="7" s="1"/>
  <c r="O1724" i="7" s="1"/>
  <c r="O1725" i="7" s="1"/>
  <c r="O1726" i="7" s="1"/>
  <c r="O1727" i="7" s="1"/>
  <c r="O1728" i="7" s="1"/>
  <c r="O1729" i="7" s="1"/>
  <c r="O1730" i="7" s="1"/>
  <c r="O1731" i="7" s="1"/>
  <c r="O1732" i="7" s="1"/>
  <c r="O1733" i="7" s="1"/>
  <c r="O1734" i="7" s="1"/>
  <c r="O1735" i="7" s="1"/>
  <c r="O1736" i="7" s="1"/>
  <c r="O1737" i="7" s="1"/>
  <c r="O1738" i="7" s="1"/>
  <c r="O1739" i="7" s="1"/>
  <c r="O1740" i="7" s="1"/>
  <c r="O1741" i="7" s="1"/>
  <c r="O1742" i="7" s="1"/>
  <c r="O1743" i="7" s="1"/>
  <c r="O1744" i="7" s="1"/>
  <c r="O1745" i="7" s="1"/>
  <c r="O1746" i="7" s="1"/>
  <c r="O1747" i="7" s="1"/>
  <c r="O1748" i="7" s="1"/>
  <c r="O1749" i="7" s="1"/>
  <c r="O1750" i="7" s="1"/>
  <c r="O1751" i="7" s="1"/>
  <c r="O1752" i="7" s="1"/>
  <c r="O1753" i="7" s="1"/>
  <c r="O1754" i="7" s="1"/>
  <c r="O1755" i="7" s="1"/>
  <c r="O1756" i="7" s="1"/>
  <c r="O1757" i="7" s="1"/>
  <c r="O1758" i="7" s="1"/>
  <c r="O1759" i="7" s="1"/>
  <c r="O1760" i="7" s="1"/>
  <c r="O1761" i="7" s="1"/>
  <c r="O1762" i="7" s="1"/>
  <c r="O1763" i="7" s="1"/>
  <c r="O1764" i="7" s="1"/>
  <c r="O1765" i="7" s="1"/>
  <c r="O1766" i="7" s="1"/>
  <c r="O1767" i="7" s="1"/>
  <c r="O1768" i="7" s="1"/>
  <c r="O1769" i="7" s="1"/>
  <c r="O1770" i="7" s="1"/>
  <c r="O1771" i="7" s="1"/>
  <c r="O1772" i="7" s="1"/>
  <c r="O1773" i="7" s="1"/>
  <c r="O1774" i="7" s="1"/>
  <c r="O1775" i="7" s="1"/>
  <c r="O1776" i="7" s="1"/>
  <c r="O1777" i="7" s="1"/>
  <c r="O1778" i="7" s="1"/>
  <c r="O1779" i="7" s="1"/>
  <c r="O1780" i="7" s="1"/>
  <c r="O1781" i="7" s="1"/>
  <c r="O1782" i="7" s="1"/>
  <c r="O1783" i="7" s="1"/>
  <c r="O1784" i="7" s="1"/>
  <c r="O1785" i="7" s="1"/>
  <c r="O1786" i="7" s="1"/>
  <c r="O1787" i="7" s="1"/>
  <c r="O1788" i="7" s="1"/>
  <c r="O1789" i="7" s="1"/>
  <c r="O1790" i="7" s="1"/>
  <c r="O1791" i="7" s="1"/>
  <c r="O1792" i="7" s="1"/>
  <c r="O1793" i="7" s="1"/>
  <c r="O1794" i="7" s="1"/>
  <c r="O1795" i="7" s="1"/>
  <c r="O1796" i="7" s="1"/>
  <c r="O1797" i="7" s="1"/>
  <c r="O1798" i="7" s="1"/>
  <c r="O1799" i="7" s="1"/>
  <c r="O1800" i="7" s="1"/>
  <c r="O1801" i="7" s="1"/>
  <c r="O1802" i="7" s="1"/>
  <c r="O1803" i="7" s="1"/>
  <c r="O1804" i="7" s="1"/>
  <c r="O1805" i="7" s="1"/>
  <c r="O1806" i="7" s="1"/>
  <c r="O1807" i="7" s="1"/>
  <c r="O1808" i="7" s="1"/>
  <c r="O1809" i="7" s="1"/>
  <c r="O1810" i="7" s="1"/>
  <c r="O1811" i="7" s="1"/>
  <c r="O1812" i="7" s="1"/>
  <c r="O1813" i="7" s="1"/>
  <c r="O1814" i="7" s="1"/>
  <c r="O1815" i="7" s="1"/>
  <c r="O1816" i="7" s="1"/>
  <c r="O1817" i="7" s="1"/>
  <c r="O1818" i="7" s="1"/>
  <c r="O1819" i="7" s="1"/>
  <c r="O1820" i="7" s="1"/>
  <c r="O1821" i="7" s="1"/>
  <c r="O1822" i="7" s="1"/>
  <c r="O1823" i="7" s="1"/>
  <c r="O1824" i="7" s="1"/>
  <c r="O1825" i="7" s="1"/>
  <c r="O1826" i="7" s="1"/>
  <c r="O1827" i="7" s="1"/>
  <c r="O1828" i="7" s="1"/>
  <c r="O1829" i="7" s="1"/>
  <c r="O1830" i="7" s="1"/>
  <c r="O1831" i="7" s="1"/>
  <c r="O1832" i="7" s="1"/>
  <c r="O1833" i="7" s="1"/>
  <c r="O1834" i="7" s="1"/>
  <c r="O1835" i="7" s="1"/>
  <c r="O1836" i="7" s="1"/>
  <c r="O1837" i="7" s="1"/>
  <c r="O1838" i="7" s="1"/>
  <c r="O1839" i="7" s="1"/>
  <c r="O1840" i="7" s="1"/>
  <c r="O1841" i="7" s="1"/>
  <c r="O1842" i="7" s="1"/>
  <c r="O1843" i="7" s="1"/>
  <c r="O1844" i="7" s="1"/>
  <c r="O1845" i="7" s="1"/>
  <c r="O1846" i="7" s="1"/>
  <c r="O1847" i="7" s="1"/>
  <c r="O1848" i="7" s="1"/>
  <c r="O1849" i="7" s="1"/>
  <c r="O1850" i="7" s="1"/>
  <c r="O1851" i="7" s="1"/>
  <c r="O1852" i="7" s="1"/>
  <c r="O1853" i="7" s="1"/>
  <c r="O1854" i="7" s="1"/>
  <c r="O1855" i="7" s="1"/>
  <c r="O1856" i="7" s="1"/>
  <c r="O1857" i="7" s="1"/>
  <c r="O1858" i="7" s="1"/>
  <c r="O1859" i="7" s="1"/>
  <c r="O1860" i="7" s="1"/>
  <c r="O1861" i="7" s="1"/>
  <c r="O1862" i="7" s="1"/>
  <c r="O1863" i="7" s="1"/>
  <c r="O1864" i="7" s="1"/>
  <c r="O1865" i="7" s="1"/>
  <c r="O1866" i="7" s="1"/>
  <c r="O1867" i="7" s="1"/>
  <c r="O1868" i="7" s="1"/>
  <c r="O1869" i="7" s="1"/>
  <c r="O1870" i="7" s="1"/>
  <c r="O1871" i="7" s="1"/>
  <c r="O1872" i="7" s="1"/>
  <c r="O1873" i="7" s="1"/>
  <c r="O1874" i="7" s="1"/>
  <c r="O1875" i="7" s="1"/>
  <c r="O1876" i="7" s="1"/>
  <c r="O1877" i="7" s="1"/>
  <c r="O1878" i="7" s="1"/>
  <c r="O1879" i="7" s="1"/>
  <c r="O1880" i="7" s="1"/>
  <c r="O1881" i="7" s="1"/>
  <c r="O1882" i="7" s="1"/>
  <c r="O1883" i="7" s="1"/>
  <c r="O1884" i="7" s="1"/>
  <c r="O1885" i="7" s="1"/>
  <c r="O1886" i="7" s="1"/>
  <c r="O1887" i="7" s="1"/>
  <c r="O1888" i="7" s="1"/>
  <c r="O1889" i="7" s="1"/>
  <c r="O1890" i="7" s="1"/>
  <c r="O1891" i="7" s="1"/>
  <c r="O1892" i="7" s="1"/>
  <c r="O1893" i="7" s="1"/>
  <c r="O1894" i="7" s="1"/>
  <c r="O1895" i="7" s="1"/>
  <c r="O1896" i="7" s="1"/>
  <c r="O1897" i="7" s="1"/>
  <c r="O1898" i="7" s="1"/>
  <c r="O1899" i="7" s="1"/>
  <c r="O1900" i="7" s="1"/>
  <c r="O1901" i="7" s="1"/>
  <c r="O1902" i="7" s="1"/>
  <c r="O1903" i="7" s="1"/>
  <c r="O1904" i="7" s="1"/>
  <c r="O1905" i="7" s="1"/>
  <c r="O1906" i="7" s="1"/>
  <c r="O1907" i="7" s="1"/>
  <c r="O1908" i="7" s="1"/>
  <c r="O1909" i="7" s="1"/>
  <c r="O1910" i="7" s="1"/>
  <c r="O1911" i="7" s="1"/>
  <c r="O1912" i="7" s="1"/>
  <c r="O1913" i="7" s="1"/>
  <c r="O1914" i="7" s="1"/>
  <c r="O1915" i="7" s="1"/>
  <c r="O1916" i="7" s="1"/>
  <c r="O1917" i="7" s="1"/>
  <c r="O1918" i="7" s="1"/>
  <c r="O1919" i="7" s="1"/>
  <c r="O1920" i="7" s="1"/>
  <c r="O1921" i="7" s="1"/>
  <c r="O1922" i="7" s="1"/>
  <c r="O1923" i="7" s="1"/>
  <c r="O1924" i="7" s="1"/>
  <c r="O1925" i="7" s="1"/>
  <c r="O1926" i="7" s="1"/>
  <c r="O1927" i="7" s="1"/>
  <c r="O1928" i="7" s="1"/>
  <c r="O1929" i="7" s="1"/>
  <c r="O1930" i="7" s="1"/>
  <c r="O1931" i="7" s="1"/>
  <c r="O1932" i="7" s="1"/>
  <c r="O1933" i="7" s="1"/>
  <c r="O1934" i="7" s="1"/>
  <c r="O1935" i="7" s="1"/>
  <c r="O1936" i="7" s="1"/>
  <c r="O1937" i="7" s="1"/>
  <c r="O1938" i="7" s="1"/>
  <c r="O1939" i="7" s="1"/>
  <c r="O1940" i="7" s="1"/>
  <c r="O1941" i="7" s="1"/>
  <c r="O1942" i="7" s="1"/>
  <c r="O1943" i="7" s="1"/>
  <c r="O1944" i="7" s="1"/>
  <c r="O1945" i="7" s="1"/>
  <c r="O1946" i="7" s="1"/>
  <c r="O1947" i="7" s="1"/>
  <c r="O1948" i="7" s="1"/>
  <c r="O1949" i="7" s="1"/>
  <c r="O1950" i="7" s="1"/>
  <c r="O1951" i="7" s="1"/>
  <c r="O1952" i="7" s="1"/>
  <c r="O1953" i="7" s="1"/>
  <c r="O1954" i="7" s="1"/>
  <c r="O1955" i="7" s="1"/>
  <c r="O1956" i="7" s="1"/>
  <c r="O1957" i="7" s="1"/>
  <c r="O1958" i="7" s="1"/>
  <c r="O1959" i="7" s="1"/>
  <c r="O1960" i="7" s="1"/>
  <c r="O1961" i="7" s="1"/>
  <c r="O1962" i="7" s="1"/>
  <c r="O1963" i="7" s="1"/>
  <c r="O1964" i="7" s="1"/>
  <c r="O1965" i="7" s="1"/>
  <c r="O1966" i="7" s="1"/>
  <c r="O1967" i="7" s="1"/>
  <c r="O1968" i="7" s="1"/>
  <c r="O1969" i="7" s="1"/>
  <c r="O1970" i="7" s="1"/>
  <c r="O1971" i="7" s="1"/>
  <c r="O1972" i="7" s="1"/>
  <c r="O1973" i="7" s="1"/>
  <c r="O1974" i="7" s="1"/>
  <c r="O1975" i="7" s="1"/>
  <c r="O1976" i="7" s="1"/>
  <c r="O1977" i="7" s="1"/>
  <c r="O1978" i="7" s="1"/>
  <c r="O1979" i="7" s="1"/>
  <c r="O1980" i="7" s="1"/>
  <c r="O1981" i="7" s="1"/>
  <c r="O1982" i="7" s="1"/>
  <c r="O1983" i="7" s="1"/>
  <c r="O1984" i="7" s="1"/>
  <c r="O1985" i="7" s="1"/>
  <c r="O1986" i="7" s="1"/>
  <c r="O1987" i="7" s="1"/>
  <c r="O1988" i="7" s="1"/>
  <c r="O1989" i="7" s="1"/>
  <c r="O1990" i="7" s="1"/>
  <c r="O1991" i="7" s="1"/>
  <c r="O1992" i="7" s="1"/>
  <c r="O1993" i="7" s="1"/>
  <c r="O1994" i="7" s="1"/>
  <c r="O1995" i="7" s="1"/>
  <c r="O1996" i="7" s="1"/>
  <c r="O1997" i="7" s="1"/>
  <c r="O1998" i="7" s="1"/>
  <c r="O1999" i="7" s="1"/>
  <c r="O2000" i="7" s="1"/>
  <c r="O2001" i="7" s="1"/>
  <c r="O2002" i="7" s="1"/>
  <c r="O2003" i="7" s="1"/>
  <c r="O2004" i="7" s="1"/>
  <c r="O2005" i="7" s="1"/>
  <c r="O2006" i="7" s="1"/>
  <c r="O2007" i="7" s="1"/>
  <c r="O2008" i="7" s="1"/>
  <c r="O2009" i="7" s="1"/>
  <c r="O2010" i="7" s="1"/>
  <c r="O2011" i="7" s="1"/>
  <c r="O2012" i="7" s="1"/>
  <c r="O2013" i="7" s="1"/>
  <c r="O2014" i="7" s="1"/>
  <c r="O2015" i="7" s="1"/>
  <c r="O2016" i="7" s="1"/>
  <c r="O2017" i="7" s="1"/>
  <c r="O2018" i="7" s="1"/>
  <c r="O2019" i="7" s="1"/>
  <c r="O2020" i="7" s="1"/>
  <c r="O2021" i="7" s="1"/>
  <c r="O2022" i="7" s="1"/>
  <c r="O2023" i="7" s="1"/>
  <c r="O2024" i="7" s="1"/>
  <c r="O2025" i="7" s="1"/>
  <c r="O2026" i="7" s="1"/>
  <c r="O2027" i="7" s="1"/>
  <c r="O2028" i="7" s="1"/>
  <c r="O2029" i="7" s="1"/>
  <c r="O2030" i="7" s="1"/>
  <c r="O2031" i="7" s="1"/>
  <c r="O2032" i="7" s="1"/>
  <c r="O2033" i="7" s="1"/>
  <c r="O2034" i="7" s="1"/>
  <c r="O2035" i="7" s="1"/>
  <c r="O2036" i="7" s="1"/>
  <c r="O2037" i="7" s="1"/>
  <c r="O2038" i="7" s="1"/>
  <c r="O2039" i="7" s="1"/>
  <c r="O2040" i="7" s="1"/>
  <c r="O2041" i="7" s="1"/>
  <c r="O2042" i="7" s="1"/>
  <c r="O2043" i="7" s="1"/>
  <c r="O2044" i="7" s="1"/>
  <c r="O2045" i="7" s="1"/>
  <c r="O2046" i="7" s="1"/>
  <c r="O2047" i="7" s="1"/>
  <c r="O2048" i="7" s="1"/>
  <c r="O2049" i="7" s="1"/>
  <c r="O2050" i="7" s="1"/>
  <c r="O2051" i="7" s="1"/>
  <c r="O2052" i="7" s="1"/>
  <c r="O2053" i="7" s="1"/>
  <c r="O2054" i="7" s="1"/>
  <c r="O2055" i="7" s="1"/>
  <c r="O2056" i="7" s="1"/>
  <c r="O2057" i="7" s="1"/>
  <c r="O2058" i="7" s="1"/>
  <c r="O2059" i="7" s="1"/>
  <c r="O2060" i="7" s="1"/>
  <c r="O2061" i="7" s="1"/>
  <c r="O2062" i="7" s="1"/>
  <c r="O2063" i="7" s="1"/>
  <c r="O2064" i="7" s="1"/>
  <c r="O2065" i="7" s="1"/>
  <c r="O2066" i="7" s="1"/>
  <c r="O2067" i="7" s="1"/>
  <c r="O2068" i="7" s="1"/>
  <c r="O2069" i="7" s="1"/>
  <c r="O2070" i="7" s="1"/>
  <c r="O2071" i="7" s="1"/>
  <c r="O2072" i="7" s="1"/>
  <c r="O2073" i="7" s="1"/>
  <c r="O2074" i="7" s="1"/>
  <c r="O2075" i="7" s="1"/>
  <c r="O2076" i="7" s="1"/>
  <c r="O2077" i="7" s="1"/>
  <c r="O2078" i="7" s="1"/>
  <c r="O2079" i="7" s="1"/>
  <c r="O2080" i="7" s="1"/>
  <c r="O2081" i="7" s="1"/>
  <c r="O2082" i="7" s="1"/>
  <c r="O2083" i="7" s="1"/>
  <c r="O2084" i="7" s="1"/>
  <c r="O2085" i="7" s="1"/>
  <c r="O2086" i="7" s="1"/>
  <c r="O2087" i="7" s="1"/>
  <c r="O2088" i="7" s="1"/>
  <c r="O2089" i="7" s="1"/>
  <c r="O2090" i="7" s="1"/>
  <c r="O2091" i="7" s="1"/>
  <c r="O2092" i="7" s="1"/>
  <c r="O2093" i="7" s="1"/>
  <c r="O2094" i="7" s="1"/>
  <c r="O2095" i="7" s="1"/>
  <c r="O2096" i="7" s="1"/>
  <c r="O2097" i="7" s="1"/>
  <c r="O2098" i="7" s="1"/>
  <c r="O2099" i="7" s="1"/>
  <c r="O2100" i="7" s="1"/>
  <c r="O2101" i="7" s="1"/>
  <c r="O2102" i="7" s="1"/>
  <c r="O2103" i="7" s="1"/>
  <c r="O2104" i="7" s="1"/>
  <c r="O2105" i="7" s="1"/>
  <c r="O2106" i="7" s="1"/>
  <c r="O2107" i="7" s="1"/>
  <c r="O2108" i="7" s="1"/>
  <c r="O2109" i="7" s="1"/>
  <c r="O2110" i="7" s="1"/>
  <c r="O2111" i="7" s="1"/>
  <c r="O2112" i="7" s="1"/>
  <c r="O2113" i="7" s="1"/>
  <c r="O2114" i="7" s="1"/>
  <c r="O2115" i="7" s="1"/>
  <c r="O2116" i="7" s="1"/>
  <c r="O2117" i="7" s="1"/>
  <c r="O2118" i="7" s="1"/>
  <c r="O2119" i="7" s="1"/>
  <c r="O2120" i="7" s="1"/>
  <c r="O2121" i="7" s="1"/>
  <c r="O2122" i="7" s="1"/>
  <c r="O2123" i="7" s="1"/>
  <c r="O2124" i="7" s="1"/>
  <c r="O2125" i="7" s="1"/>
  <c r="O2126" i="7" s="1"/>
  <c r="O2127" i="7" s="1"/>
  <c r="O2128" i="7" s="1"/>
  <c r="O2129" i="7" s="1"/>
  <c r="O2130" i="7" s="1"/>
  <c r="O2131" i="7" s="1"/>
  <c r="O2132" i="7" s="1"/>
  <c r="O2133" i="7" s="1"/>
  <c r="O2134" i="7" s="1"/>
  <c r="O2135" i="7" s="1"/>
  <c r="O2136" i="7" s="1"/>
  <c r="O2137" i="7" s="1"/>
  <c r="O2138" i="7" s="1"/>
  <c r="O2139" i="7" s="1"/>
  <c r="O2140" i="7" s="1"/>
  <c r="O2141" i="7" s="1"/>
  <c r="O2142" i="7" s="1"/>
  <c r="O2143" i="7" s="1"/>
  <c r="O2144" i="7" s="1"/>
  <c r="O2145" i="7" s="1"/>
  <c r="O2146" i="7" s="1"/>
  <c r="O2147" i="7" s="1"/>
  <c r="O2148" i="7" s="1"/>
  <c r="O2149" i="7" s="1"/>
  <c r="O2150" i="7" s="1"/>
  <c r="O2151" i="7" s="1"/>
  <c r="O2152" i="7" s="1"/>
  <c r="O2153" i="7" s="1"/>
  <c r="O2154" i="7" s="1"/>
  <c r="O2155" i="7" s="1"/>
  <c r="O2156" i="7" s="1"/>
  <c r="O2157" i="7" s="1"/>
  <c r="O2158" i="7" s="1"/>
  <c r="O2159" i="7" s="1"/>
  <c r="O2160" i="7" s="1"/>
  <c r="O2161" i="7" s="1"/>
  <c r="O2162" i="7" s="1"/>
  <c r="O2163" i="7" s="1"/>
  <c r="O2164" i="7" s="1"/>
  <c r="O2165" i="7" s="1"/>
  <c r="O2166" i="7" s="1"/>
  <c r="O2167" i="7" s="1"/>
  <c r="O2168" i="7" s="1"/>
  <c r="O2169" i="7" s="1"/>
  <c r="O2170" i="7" s="1"/>
  <c r="O2171" i="7" s="1"/>
  <c r="O2172" i="7" s="1"/>
  <c r="O2173" i="7" s="1"/>
  <c r="O2174" i="7" s="1"/>
  <c r="O2175" i="7" s="1"/>
  <c r="O2176" i="7" s="1"/>
  <c r="O2177" i="7" s="1"/>
  <c r="O2178" i="7" s="1"/>
  <c r="O2179" i="7" s="1"/>
  <c r="O2180" i="7" s="1"/>
  <c r="O2181" i="7" s="1"/>
  <c r="O2182" i="7" s="1"/>
  <c r="O2183" i="7" s="1"/>
  <c r="O2184" i="7" s="1"/>
  <c r="O2185" i="7" s="1"/>
  <c r="O2186" i="7" s="1"/>
  <c r="O2187" i="7" s="1"/>
  <c r="O2188" i="7" s="1"/>
  <c r="O2189" i="7" s="1"/>
  <c r="O2190" i="7" s="1"/>
  <c r="O2191" i="7" s="1"/>
  <c r="O2192" i="7" s="1"/>
  <c r="O2193" i="7" s="1"/>
  <c r="O2194" i="7" s="1"/>
  <c r="O2195" i="7" s="1"/>
  <c r="O2196" i="7" s="1"/>
  <c r="O2197" i="7" s="1"/>
  <c r="O2198" i="7" s="1"/>
  <c r="O2199" i="7" s="1"/>
  <c r="O2200" i="7" s="1"/>
  <c r="O2201" i="7" s="1"/>
  <c r="O2202" i="7" s="1"/>
  <c r="O2203" i="7" s="1"/>
  <c r="O2204" i="7" s="1"/>
  <c r="O2205" i="7" s="1"/>
  <c r="O2206" i="7" s="1"/>
  <c r="O2207" i="7" s="1"/>
  <c r="O2208" i="7" s="1"/>
  <c r="O2209" i="7" s="1"/>
  <c r="O2210" i="7" s="1"/>
  <c r="O2211" i="7" s="1"/>
  <c r="O2212" i="7" s="1"/>
  <c r="O2213" i="7" s="1"/>
  <c r="O2214" i="7" s="1"/>
  <c r="O2215" i="7" s="1"/>
  <c r="O2216" i="7" s="1"/>
  <c r="O2217" i="7" s="1"/>
  <c r="O2218" i="7" s="1"/>
  <c r="O2219" i="7" s="1"/>
  <c r="O2220" i="7" s="1"/>
  <c r="O2221" i="7" s="1"/>
  <c r="O2222" i="7" s="1"/>
  <c r="O2223" i="7" s="1"/>
  <c r="O2224" i="7" s="1"/>
  <c r="O2225" i="7" s="1"/>
  <c r="O2226" i="7" s="1"/>
  <c r="O2227" i="7" s="1"/>
  <c r="O2228" i="7" s="1"/>
  <c r="O2229" i="7" s="1"/>
  <c r="O2230" i="7" s="1"/>
  <c r="O2231" i="7" s="1"/>
  <c r="O2232" i="7" s="1"/>
  <c r="O2233" i="7" s="1"/>
  <c r="O2234" i="7" s="1"/>
  <c r="O2235" i="7" s="1"/>
  <c r="O2236" i="7" s="1"/>
  <c r="O2237" i="7" s="1"/>
  <c r="O2238" i="7" s="1"/>
  <c r="O2239" i="7" s="1"/>
  <c r="O2240" i="7" s="1"/>
  <c r="O2241" i="7" s="1"/>
  <c r="O2242" i="7" s="1"/>
  <c r="O2243" i="7" s="1"/>
  <c r="O2244" i="7" s="1"/>
  <c r="O2245" i="7" s="1"/>
  <c r="O2246" i="7" s="1"/>
  <c r="O2247" i="7" s="1"/>
  <c r="O2248" i="7" s="1"/>
  <c r="O2249" i="7" s="1"/>
  <c r="O2250" i="7" s="1"/>
  <c r="O2251" i="7" s="1"/>
  <c r="O2252" i="7" s="1"/>
  <c r="O2253" i="7" s="1"/>
  <c r="O2254" i="7" s="1"/>
  <c r="O2255" i="7" s="1"/>
  <c r="O2256" i="7" s="1"/>
  <c r="O2257" i="7" s="1"/>
  <c r="O2258" i="7" s="1"/>
  <c r="O2259" i="7" s="1"/>
  <c r="O2260" i="7" s="1"/>
  <c r="O2261" i="7" s="1"/>
  <c r="O2262" i="7" s="1"/>
  <c r="O2263" i="7" s="1"/>
  <c r="O2264" i="7" s="1"/>
  <c r="O2265" i="7" s="1"/>
  <c r="O2266" i="7" s="1"/>
  <c r="O2267" i="7" s="1"/>
  <c r="O2268" i="7" s="1"/>
  <c r="O2269" i="7" s="1"/>
  <c r="O2270" i="7" s="1"/>
  <c r="O2271" i="7" s="1"/>
  <c r="O2272" i="7" s="1"/>
  <c r="O2273" i="7" s="1"/>
  <c r="O2274" i="7" s="1"/>
  <c r="O2275" i="7" s="1"/>
  <c r="O2276" i="7" s="1"/>
  <c r="O2277" i="7" s="1"/>
  <c r="O2278" i="7" s="1"/>
  <c r="O2279" i="7" s="1"/>
  <c r="O2280" i="7" s="1"/>
  <c r="O2281" i="7" s="1"/>
  <c r="O2282" i="7" s="1"/>
  <c r="O2283" i="7" s="1"/>
  <c r="O2284" i="7" s="1"/>
  <c r="O2285" i="7" s="1"/>
  <c r="O2286" i="7" s="1"/>
  <c r="O2287" i="7" s="1"/>
  <c r="O2288" i="7" s="1"/>
  <c r="O2289" i="7" s="1"/>
  <c r="O2290" i="7" s="1"/>
  <c r="O2291" i="7" s="1"/>
  <c r="O2292" i="7" s="1"/>
  <c r="O2293" i="7" s="1"/>
  <c r="O2294" i="7" s="1"/>
  <c r="O2295" i="7" s="1"/>
  <c r="O2296" i="7" s="1"/>
  <c r="O2297" i="7" s="1"/>
  <c r="O2298" i="7" s="1"/>
  <c r="O2299" i="7" s="1"/>
  <c r="O2300" i="7" s="1"/>
  <c r="O2301" i="7" s="1"/>
  <c r="O2302" i="7" s="1"/>
  <c r="O2303" i="7" s="1"/>
  <c r="O2304" i="7" s="1"/>
  <c r="O2305" i="7" s="1"/>
  <c r="O2306" i="7" s="1"/>
  <c r="O2307" i="7" s="1"/>
  <c r="O2308" i="7" s="1"/>
  <c r="O2309" i="7" s="1"/>
  <c r="O2310" i="7" s="1"/>
  <c r="O2311" i="7" s="1"/>
  <c r="O2312" i="7" s="1"/>
  <c r="O2313" i="7" s="1"/>
  <c r="O2314" i="7" s="1"/>
  <c r="O2315" i="7" s="1"/>
  <c r="O2316" i="7" s="1"/>
  <c r="O2317" i="7" s="1"/>
  <c r="O2318" i="7" s="1"/>
  <c r="O2319" i="7" s="1"/>
  <c r="O2320" i="7" s="1"/>
  <c r="O2321" i="7" s="1"/>
  <c r="O2322" i="7" s="1"/>
  <c r="O2323" i="7" s="1"/>
  <c r="O2324" i="7" s="1"/>
  <c r="O2325" i="7" s="1"/>
  <c r="O2326" i="7" s="1"/>
  <c r="O2327" i="7" s="1"/>
  <c r="O2328" i="7" s="1"/>
  <c r="O2329" i="7" s="1"/>
  <c r="O2330" i="7" s="1"/>
  <c r="O2331" i="7" s="1"/>
  <c r="O2332" i="7" s="1"/>
  <c r="O2333" i="7" s="1"/>
  <c r="O2334" i="7" s="1"/>
  <c r="O2335" i="7" s="1"/>
  <c r="O2336" i="7" s="1"/>
  <c r="O2337" i="7" s="1"/>
  <c r="O2338" i="7" s="1"/>
  <c r="O2339" i="7" s="1"/>
  <c r="O2340" i="7" s="1"/>
  <c r="O2341" i="7" s="1"/>
  <c r="O2342" i="7" s="1"/>
  <c r="O2343" i="7" s="1"/>
  <c r="O2344" i="7" s="1"/>
  <c r="O2345" i="7" s="1"/>
  <c r="O2346" i="7" s="1"/>
  <c r="O2347" i="7" s="1"/>
  <c r="O2348" i="7" s="1"/>
  <c r="O2349" i="7" s="1"/>
  <c r="O2350" i="7" s="1"/>
  <c r="O2351" i="7" s="1"/>
  <c r="O2352" i="7" s="1"/>
  <c r="O2353" i="7" s="1"/>
  <c r="O2354" i="7" s="1"/>
  <c r="O2355" i="7" s="1"/>
  <c r="O2356" i="7" s="1"/>
  <c r="O2357" i="7" s="1"/>
  <c r="O2358" i="7" s="1"/>
  <c r="O2359" i="7" s="1"/>
  <c r="O2360" i="7" s="1"/>
  <c r="O2361" i="7" s="1"/>
  <c r="O2362" i="7" s="1"/>
  <c r="O2363" i="7" s="1"/>
  <c r="O2364" i="7" s="1"/>
  <c r="O2365" i="7" s="1"/>
  <c r="O2366" i="7" s="1"/>
  <c r="O2367" i="7" s="1"/>
  <c r="O2368" i="7" s="1"/>
  <c r="O2369" i="7" s="1"/>
  <c r="O2370" i="7" s="1"/>
  <c r="O2371" i="7" s="1"/>
  <c r="O2372" i="7" s="1"/>
  <c r="O2373" i="7" s="1"/>
  <c r="O2374" i="7" s="1"/>
  <c r="O2375" i="7" s="1"/>
  <c r="O2376" i="7" s="1"/>
  <c r="O2377" i="7" s="1"/>
  <c r="O2378" i="7" s="1"/>
  <c r="O2379" i="7" s="1"/>
  <c r="O2380" i="7" s="1"/>
  <c r="O2381" i="7" s="1"/>
  <c r="O2382" i="7" s="1"/>
  <c r="O2383" i="7" s="1"/>
  <c r="O2384" i="7" s="1"/>
  <c r="O2385" i="7" s="1"/>
  <c r="O2386" i="7" s="1"/>
  <c r="O2387" i="7" s="1"/>
  <c r="O2388" i="7" s="1"/>
  <c r="O2389" i="7" s="1"/>
  <c r="O2390" i="7" s="1"/>
  <c r="O2391" i="7" s="1"/>
  <c r="O2392" i="7" s="1"/>
  <c r="O2393" i="7" s="1"/>
  <c r="O2394" i="7" s="1"/>
  <c r="O2395" i="7" s="1"/>
  <c r="O2396" i="7" s="1"/>
  <c r="O2397" i="7" s="1"/>
  <c r="O2398" i="7" s="1"/>
  <c r="O2399" i="7" s="1"/>
  <c r="O2400" i="7" s="1"/>
  <c r="O2401" i="7" s="1"/>
  <c r="O2402" i="7" s="1"/>
  <c r="O2403" i="7" s="1"/>
  <c r="O2404" i="7" s="1"/>
  <c r="O2405" i="7" s="1"/>
  <c r="O2406" i="7" s="1"/>
  <c r="O2407" i="7" s="1"/>
  <c r="O2408" i="7" s="1"/>
  <c r="O2409" i="7" s="1"/>
  <c r="O2410" i="7" s="1"/>
  <c r="O2411" i="7" s="1"/>
  <c r="O2412" i="7" s="1"/>
  <c r="O2413" i="7" s="1"/>
  <c r="O2414" i="7" s="1"/>
  <c r="O2415" i="7" s="1"/>
  <c r="O2416" i="7" s="1"/>
  <c r="O2417" i="7" s="1"/>
  <c r="O2418" i="7" s="1"/>
  <c r="O2419" i="7" s="1"/>
  <c r="O2420" i="7" s="1"/>
  <c r="O2421" i="7" s="1"/>
  <c r="O2422" i="7" s="1"/>
  <c r="O2423" i="7" s="1"/>
  <c r="O2424" i="7" s="1"/>
  <c r="O2425" i="7" s="1"/>
  <c r="O2426" i="7" s="1"/>
  <c r="O2427" i="7" s="1"/>
  <c r="O2428" i="7" s="1"/>
  <c r="O2429" i="7" s="1"/>
  <c r="O2430" i="7" s="1"/>
  <c r="O2431" i="7" s="1"/>
  <c r="O2432" i="7" s="1"/>
  <c r="O2433" i="7" s="1"/>
  <c r="O2434" i="7" s="1"/>
  <c r="O2435" i="7" s="1"/>
  <c r="O2436" i="7" s="1"/>
  <c r="O2437" i="7" s="1"/>
  <c r="O2438" i="7" s="1"/>
  <c r="O2439" i="7" s="1"/>
  <c r="O2440" i="7" s="1"/>
  <c r="O2441" i="7" s="1"/>
  <c r="O2442" i="7" s="1"/>
  <c r="O2443" i="7" s="1"/>
  <c r="O2444" i="7" s="1"/>
  <c r="O2445" i="7" s="1"/>
  <c r="O2446" i="7" s="1"/>
  <c r="O2447" i="7" s="1"/>
  <c r="O2448" i="7" s="1"/>
  <c r="O2449" i="7" s="1"/>
  <c r="O2450" i="7" s="1"/>
  <c r="O2451" i="7" s="1"/>
  <c r="O2452" i="7" s="1"/>
  <c r="O2453" i="7" s="1"/>
  <c r="O2454" i="7" s="1"/>
  <c r="O2455" i="7" s="1"/>
  <c r="O2456" i="7" s="1"/>
  <c r="O2457" i="7" s="1"/>
  <c r="O2458" i="7" s="1"/>
  <c r="O2459" i="7" s="1"/>
  <c r="O2460" i="7" s="1"/>
  <c r="O2461" i="7" s="1"/>
  <c r="O2462" i="7" s="1"/>
  <c r="O2463" i="7" s="1"/>
  <c r="O2464" i="7" s="1"/>
  <c r="O2465" i="7" s="1"/>
  <c r="O2466" i="7" s="1"/>
  <c r="O2467" i="7" s="1"/>
  <c r="O2468" i="7" s="1"/>
  <c r="O2469" i="7" s="1"/>
  <c r="O2470" i="7" s="1"/>
  <c r="O2471" i="7" s="1"/>
  <c r="O2472" i="7" s="1"/>
  <c r="O2473" i="7" s="1"/>
  <c r="O2474" i="7" s="1"/>
  <c r="O2475" i="7" s="1"/>
  <c r="O2476" i="7" s="1"/>
  <c r="O2477" i="7" s="1"/>
  <c r="O2478" i="7" s="1"/>
  <c r="O2479" i="7" s="1"/>
  <c r="O2480" i="7" s="1"/>
  <c r="O2481" i="7" s="1"/>
  <c r="O2482" i="7" s="1"/>
  <c r="O2483" i="7" s="1"/>
  <c r="O2484" i="7" s="1"/>
  <c r="O2485" i="7" s="1"/>
  <c r="O2486" i="7" s="1"/>
  <c r="O2487" i="7" s="1"/>
  <c r="O2488" i="7" s="1"/>
  <c r="O2489" i="7" s="1"/>
  <c r="O2490" i="7" s="1"/>
  <c r="O2491" i="7" s="1"/>
  <c r="O2492" i="7" s="1"/>
  <c r="O2493" i="7" s="1"/>
  <c r="O2494" i="7" s="1"/>
  <c r="O2495" i="7" s="1"/>
  <c r="O2496" i="7" s="1"/>
  <c r="O2497" i="7" s="1"/>
  <c r="O2498" i="7" s="1"/>
  <c r="O2499" i="7" s="1"/>
  <c r="O2500" i="7" s="1"/>
  <c r="O2501" i="7" s="1"/>
  <c r="O2502" i="7" s="1"/>
  <c r="O2503" i="7" s="1"/>
  <c r="O2504" i="7" s="1"/>
  <c r="O2505" i="7" s="1"/>
  <c r="O2506" i="7" s="1"/>
  <c r="O2507" i="7" s="1"/>
  <c r="O2508" i="7" s="1"/>
  <c r="O2509" i="7" s="1"/>
  <c r="O2510" i="7" s="1"/>
  <c r="O2511" i="7" s="1"/>
  <c r="O2512" i="7" s="1"/>
  <c r="O2513" i="7" s="1"/>
  <c r="O2514" i="7" s="1"/>
  <c r="O2515" i="7" s="1"/>
  <c r="O2516" i="7" s="1"/>
  <c r="O2517" i="7" s="1"/>
  <c r="O2518" i="7" s="1"/>
  <c r="O2519" i="7" s="1"/>
  <c r="O2520" i="7" s="1"/>
  <c r="O2521" i="7" s="1"/>
  <c r="O2522" i="7" s="1"/>
  <c r="O2523" i="7" s="1"/>
  <c r="O2524" i="7" s="1"/>
  <c r="O2525" i="7" s="1"/>
  <c r="O2526" i="7" s="1"/>
  <c r="O2527" i="7" s="1"/>
  <c r="O2528" i="7" s="1"/>
  <c r="O2529" i="7" s="1"/>
  <c r="O2530" i="7" s="1"/>
  <c r="O2531" i="7" s="1"/>
  <c r="O2532" i="7" s="1"/>
  <c r="O2533" i="7" s="1"/>
  <c r="O2534" i="7" s="1"/>
  <c r="O2535" i="7" s="1"/>
  <c r="O2536" i="7" s="1"/>
  <c r="O2537" i="7" s="1"/>
  <c r="O2538" i="7" s="1"/>
  <c r="O2539" i="7" s="1"/>
  <c r="O2540" i="7" s="1"/>
  <c r="O2541" i="7" s="1"/>
  <c r="O2542" i="7" s="1"/>
  <c r="O2543" i="7" s="1"/>
  <c r="O2544" i="7" s="1"/>
  <c r="O2545" i="7" s="1"/>
  <c r="O2546" i="7" s="1"/>
  <c r="O2547" i="7" s="1"/>
  <c r="O2548" i="7" s="1"/>
  <c r="O2549" i="7" s="1"/>
  <c r="O2550" i="7" s="1"/>
  <c r="O2551" i="7" s="1"/>
  <c r="O2552" i="7" s="1"/>
  <c r="O2553" i="7" s="1"/>
  <c r="O2554" i="7" s="1"/>
  <c r="O2555" i="7" s="1"/>
  <c r="O2556" i="7" s="1"/>
  <c r="O2557" i="7" s="1"/>
  <c r="O2558" i="7" s="1"/>
  <c r="O2559" i="7" s="1"/>
  <c r="O2560" i="7" s="1"/>
  <c r="O2561" i="7" s="1"/>
  <c r="O2562" i="7" s="1"/>
  <c r="O2563" i="7" s="1"/>
  <c r="O2564" i="7" s="1"/>
  <c r="O2565" i="7" s="1"/>
  <c r="O2566" i="7" s="1"/>
  <c r="O2567" i="7" s="1"/>
  <c r="O2568" i="7" s="1"/>
  <c r="O2569" i="7" s="1"/>
  <c r="O2570" i="7" s="1"/>
  <c r="O2571" i="7" s="1"/>
  <c r="O2572" i="7" s="1"/>
  <c r="O2573" i="7" s="1"/>
  <c r="O2574" i="7" s="1"/>
  <c r="O2575" i="7" s="1"/>
  <c r="O2576" i="7" s="1"/>
  <c r="O2577" i="7" s="1"/>
  <c r="O2578" i="7" s="1"/>
  <c r="O2579" i="7" s="1"/>
  <c r="O2580" i="7" s="1"/>
  <c r="O2581" i="7" s="1"/>
  <c r="O2582" i="7" s="1"/>
  <c r="O2583" i="7" s="1"/>
  <c r="O2584" i="7" s="1"/>
  <c r="O2585" i="7" s="1"/>
  <c r="O2586" i="7" s="1"/>
  <c r="O2587" i="7" s="1"/>
  <c r="O2588" i="7" s="1"/>
  <c r="O2589" i="7" s="1"/>
  <c r="O2590" i="7" s="1"/>
  <c r="O2591" i="7" s="1"/>
  <c r="O2592" i="7" s="1"/>
  <c r="O2593" i="7" s="1"/>
  <c r="O2594" i="7" s="1"/>
  <c r="O2595" i="7" s="1"/>
  <c r="O2596" i="7" s="1"/>
  <c r="O2597" i="7" s="1"/>
  <c r="O2598" i="7" s="1"/>
  <c r="O2599" i="7" s="1"/>
  <c r="O2600" i="7" s="1"/>
  <c r="O2601" i="7" s="1"/>
  <c r="O2602" i="7" s="1"/>
  <c r="O2603" i="7" s="1"/>
  <c r="O2604" i="7" s="1"/>
  <c r="O2605" i="7" s="1"/>
  <c r="O2606" i="7" s="1"/>
  <c r="O2607" i="7" s="1"/>
  <c r="O2608" i="7" s="1"/>
  <c r="O2609" i="7" s="1"/>
  <c r="O2610" i="7" s="1"/>
  <c r="O2611" i="7" s="1"/>
  <c r="O2612" i="7" s="1"/>
  <c r="O2613" i="7" s="1"/>
  <c r="O2614" i="7" s="1"/>
  <c r="O2615" i="7" s="1"/>
  <c r="O2616" i="7" s="1"/>
  <c r="O2617" i="7" s="1"/>
  <c r="O2618" i="7" s="1"/>
  <c r="O2619" i="7" s="1"/>
  <c r="O2620" i="7" s="1"/>
  <c r="O2621" i="7" s="1"/>
  <c r="O2622" i="7" s="1"/>
  <c r="O2623" i="7" s="1"/>
  <c r="O2624" i="7" s="1"/>
  <c r="O2625" i="7" s="1"/>
  <c r="O2626" i="7" s="1"/>
  <c r="O2627" i="7" s="1"/>
  <c r="O2628" i="7" s="1"/>
  <c r="O2629" i="7" s="1"/>
  <c r="O2630" i="7" s="1"/>
  <c r="O2631" i="7" s="1"/>
  <c r="O2632" i="7" s="1"/>
  <c r="O2633" i="7" s="1"/>
  <c r="O2634" i="7" s="1"/>
  <c r="O2635" i="7" s="1"/>
  <c r="O2636" i="7" s="1"/>
  <c r="O2637" i="7" s="1"/>
  <c r="O2638" i="7" s="1"/>
  <c r="O2639" i="7" s="1"/>
  <c r="O2640" i="7" s="1"/>
  <c r="O2641" i="7" s="1"/>
  <c r="O2642" i="7" s="1"/>
  <c r="O2643" i="7" s="1"/>
  <c r="O2644" i="7" s="1"/>
  <c r="O2645" i="7" s="1"/>
  <c r="O2646" i="7" s="1"/>
  <c r="O2647" i="7" s="1"/>
  <c r="O2648" i="7" s="1"/>
  <c r="O2649" i="7" s="1"/>
  <c r="O2650" i="7" s="1"/>
  <c r="O2651" i="7" s="1"/>
  <c r="O2652" i="7" s="1"/>
  <c r="O2653" i="7" s="1"/>
  <c r="O2654" i="7" s="1"/>
  <c r="O2655" i="7" s="1"/>
  <c r="O2656" i="7" s="1"/>
  <c r="O2657" i="7" s="1"/>
  <c r="O2658" i="7" s="1"/>
  <c r="O2659" i="7" s="1"/>
  <c r="O2660" i="7" s="1"/>
  <c r="O2661" i="7" s="1"/>
  <c r="O2662" i="7" s="1"/>
  <c r="O2663" i="7" s="1"/>
  <c r="O2664" i="7" s="1"/>
  <c r="O2665" i="7" s="1"/>
  <c r="O2666" i="7" s="1"/>
  <c r="O2667" i="7" s="1"/>
  <c r="O2668" i="7" s="1"/>
  <c r="O2669" i="7" s="1"/>
  <c r="O2670" i="7" s="1"/>
  <c r="O2671" i="7" s="1"/>
  <c r="O2672" i="7" s="1"/>
  <c r="O2673" i="7" s="1"/>
  <c r="O2674" i="7" s="1"/>
  <c r="O2675" i="7" s="1"/>
  <c r="O2676" i="7" s="1"/>
  <c r="O2677" i="7" s="1"/>
  <c r="O2678" i="7" s="1"/>
  <c r="O2679" i="7" s="1"/>
  <c r="O2680" i="7" s="1"/>
  <c r="O2681" i="7" s="1"/>
  <c r="O2682" i="7" s="1"/>
  <c r="O2683" i="7" s="1"/>
  <c r="O2684" i="7" s="1"/>
  <c r="O2685" i="7" s="1"/>
  <c r="O2686" i="7" s="1"/>
  <c r="O2687" i="7" s="1"/>
  <c r="O2688" i="7" s="1"/>
  <c r="O2689" i="7" s="1"/>
  <c r="O2690" i="7" s="1"/>
  <c r="O2691" i="7" s="1"/>
  <c r="O2692" i="7" s="1"/>
  <c r="O2693" i="7" s="1"/>
  <c r="O2694" i="7" s="1"/>
  <c r="O2695" i="7" s="1"/>
  <c r="O2696" i="7" s="1"/>
  <c r="O2697" i="7" s="1"/>
  <c r="O2698" i="7" s="1"/>
  <c r="O2699" i="7" s="1"/>
  <c r="O2700" i="7" s="1"/>
  <c r="O2701" i="7" s="1"/>
  <c r="O2702" i="7" s="1"/>
  <c r="O2703" i="7" s="1"/>
  <c r="O2704" i="7" s="1"/>
  <c r="O2705" i="7" s="1"/>
  <c r="O2706" i="7" s="1"/>
  <c r="O2707" i="7" s="1"/>
  <c r="O2708" i="7" s="1"/>
  <c r="O2709" i="7" s="1"/>
  <c r="O2710" i="7" s="1"/>
  <c r="O2711" i="7" s="1"/>
  <c r="O2712" i="7" s="1"/>
  <c r="O2713" i="7" s="1"/>
  <c r="O2714" i="7" s="1"/>
  <c r="O2715" i="7" s="1"/>
  <c r="O2716" i="7" s="1"/>
  <c r="O2717" i="7" s="1"/>
  <c r="O2718" i="7" s="1"/>
  <c r="O2719" i="7" s="1"/>
  <c r="O2720" i="7" s="1"/>
  <c r="O2721" i="7" s="1"/>
  <c r="O2722" i="7" s="1"/>
  <c r="O2723" i="7" s="1"/>
  <c r="O2724" i="7" s="1"/>
  <c r="O2725" i="7" s="1"/>
  <c r="O2726" i="7" s="1"/>
  <c r="O2727" i="7" s="1"/>
  <c r="O2728" i="7" s="1"/>
  <c r="O2729" i="7" s="1"/>
  <c r="O2730" i="7" s="1"/>
  <c r="O2731" i="7" s="1"/>
  <c r="O2732" i="7" s="1"/>
  <c r="O2733" i="7" s="1"/>
  <c r="O2734" i="7" s="1"/>
  <c r="O2735" i="7" s="1"/>
  <c r="O2736" i="7" s="1"/>
  <c r="O2737" i="7" s="1"/>
  <c r="O2738" i="7" s="1"/>
  <c r="O2739" i="7" s="1"/>
  <c r="O2740" i="7" s="1"/>
  <c r="O2741" i="7" s="1"/>
  <c r="O2742" i="7" s="1"/>
  <c r="O2743" i="7" s="1"/>
  <c r="O2744" i="7" s="1"/>
  <c r="O2745" i="7" s="1"/>
  <c r="O2746" i="7" s="1"/>
  <c r="O2747" i="7" s="1"/>
  <c r="O2748" i="7" s="1"/>
  <c r="O2749" i="7" s="1"/>
  <c r="O2750" i="7" s="1"/>
  <c r="O2751" i="7" s="1"/>
  <c r="O2752" i="7" s="1"/>
  <c r="O2753" i="7" s="1"/>
  <c r="O2754" i="7" s="1"/>
  <c r="O2755" i="7" s="1"/>
  <c r="O2756" i="7" s="1"/>
  <c r="O2757" i="7" s="1"/>
  <c r="O2758" i="7" s="1"/>
  <c r="O2759" i="7" s="1"/>
  <c r="O2760" i="7" s="1"/>
  <c r="O2761" i="7" s="1"/>
  <c r="O2762" i="7" s="1"/>
  <c r="O2763" i="7" s="1"/>
  <c r="O2764" i="7" s="1"/>
  <c r="O2765" i="7" s="1"/>
  <c r="O2766" i="7" s="1"/>
  <c r="O2767" i="7" s="1"/>
  <c r="O2768" i="7" s="1"/>
  <c r="O2769" i="7" s="1"/>
  <c r="O2770" i="7" s="1"/>
  <c r="O2771" i="7" s="1"/>
  <c r="O2772" i="7" s="1"/>
  <c r="O2773" i="7" s="1"/>
  <c r="O2774" i="7" s="1"/>
  <c r="O2775" i="7" s="1"/>
  <c r="O2776" i="7" s="1"/>
  <c r="O2777" i="7" s="1"/>
  <c r="O2778" i="7" s="1"/>
  <c r="O2779" i="7" s="1"/>
  <c r="O2780" i="7" s="1"/>
  <c r="O2781" i="7" s="1"/>
  <c r="O2782" i="7" s="1"/>
  <c r="O2783" i="7" s="1"/>
  <c r="O2784" i="7" s="1"/>
  <c r="O2785" i="7" s="1"/>
  <c r="O2786" i="7" s="1"/>
  <c r="O2787" i="7" s="1"/>
  <c r="O2788" i="7" s="1"/>
  <c r="O2789" i="7" s="1"/>
  <c r="O2790" i="7" s="1"/>
  <c r="O2791" i="7" s="1"/>
  <c r="O2792" i="7" s="1"/>
  <c r="O2793" i="7" s="1"/>
  <c r="O2794" i="7" s="1"/>
  <c r="O2795" i="7" s="1"/>
  <c r="O2796" i="7" s="1"/>
  <c r="O2797" i="7" s="1"/>
  <c r="O2798" i="7" s="1"/>
  <c r="O2799" i="7" s="1"/>
  <c r="O2800" i="7" s="1"/>
  <c r="O2801" i="7" s="1"/>
  <c r="O2802" i="7" s="1"/>
  <c r="O2803" i="7" s="1"/>
  <c r="O2804" i="7" s="1"/>
  <c r="O2805" i="7" s="1"/>
  <c r="O2806" i="7" s="1"/>
  <c r="O2807" i="7" s="1"/>
  <c r="O2808" i="7" s="1"/>
  <c r="O2809" i="7" s="1"/>
  <c r="O2810" i="7" s="1"/>
  <c r="O2811" i="7" s="1"/>
  <c r="O2812" i="7" s="1"/>
  <c r="O2813" i="7" s="1"/>
  <c r="O2814" i="7" s="1"/>
  <c r="O2815" i="7" s="1"/>
  <c r="O2816" i="7" s="1"/>
  <c r="O2817" i="7" s="1"/>
  <c r="O2818" i="7" s="1"/>
  <c r="O2819" i="7" s="1"/>
  <c r="O2820" i="7" s="1"/>
  <c r="O2821" i="7" s="1"/>
  <c r="O2822" i="7" s="1"/>
  <c r="O2823" i="7" s="1"/>
  <c r="O2824" i="7" s="1"/>
  <c r="O2825" i="7" s="1"/>
  <c r="O2826" i="7" s="1"/>
  <c r="O2827" i="7" s="1"/>
  <c r="O2828" i="7" s="1"/>
  <c r="O2829" i="7" s="1"/>
  <c r="O2830" i="7" s="1"/>
  <c r="O2831" i="7" s="1"/>
  <c r="O2832" i="7" s="1"/>
  <c r="O2833" i="7" s="1"/>
  <c r="O2834" i="7" s="1"/>
  <c r="O2835" i="7" s="1"/>
  <c r="O2836" i="7" s="1"/>
  <c r="O2837" i="7" s="1"/>
  <c r="O2838" i="7" s="1"/>
  <c r="O2839" i="7" s="1"/>
  <c r="O2840" i="7" s="1"/>
  <c r="O2841" i="7" s="1"/>
  <c r="O2842" i="7" s="1"/>
  <c r="O2843" i="7" s="1"/>
  <c r="O2844" i="7" s="1"/>
  <c r="O2845" i="7" s="1"/>
  <c r="O2846" i="7" s="1"/>
  <c r="O2847" i="7" s="1"/>
  <c r="O2848" i="7" s="1"/>
  <c r="O2849" i="7" s="1"/>
  <c r="O2850" i="7" s="1"/>
  <c r="O2851" i="7" s="1"/>
  <c r="O2852" i="7" s="1"/>
  <c r="O2853" i="7" s="1"/>
  <c r="O2854" i="7" s="1"/>
  <c r="O2855" i="7" s="1"/>
  <c r="O2856" i="7" s="1"/>
  <c r="O2857" i="7" s="1"/>
  <c r="O2858" i="7" s="1"/>
  <c r="O2859" i="7" s="1"/>
  <c r="O2860" i="7" s="1"/>
  <c r="O2861" i="7" s="1"/>
  <c r="O2862" i="7" s="1"/>
  <c r="O2863" i="7" s="1"/>
  <c r="O2864" i="7" s="1"/>
  <c r="O2865" i="7" s="1"/>
  <c r="O2866" i="7" s="1"/>
  <c r="O2867" i="7" s="1"/>
  <c r="O2868" i="7" s="1"/>
  <c r="O2869" i="7" s="1"/>
  <c r="O2870" i="7" s="1"/>
  <c r="O2871" i="7" s="1"/>
  <c r="O2872" i="7" s="1"/>
  <c r="O2873" i="7" s="1"/>
  <c r="O2874" i="7" s="1"/>
  <c r="O2875" i="7" s="1"/>
  <c r="O2876" i="7" s="1"/>
  <c r="O2877" i="7" s="1"/>
  <c r="O2878" i="7" s="1"/>
  <c r="O2879" i="7" s="1"/>
  <c r="O2880" i="7" s="1"/>
  <c r="O2881" i="7" s="1"/>
  <c r="O2882" i="7" s="1"/>
  <c r="O2883" i="7" s="1"/>
  <c r="O2884" i="7" s="1"/>
  <c r="O2885" i="7" s="1"/>
  <c r="O2886" i="7" s="1"/>
  <c r="O2887" i="7" s="1"/>
  <c r="O2888" i="7" s="1"/>
  <c r="O2889" i="7" s="1"/>
  <c r="O2890" i="7" s="1"/>
  <c r="O2891" i="7" s="1"/>
  <c r="O2892" i="7" s="1"/>
  <c r="O2893" i="7" s="1"/>
  <c r="O2894" i="7" s="1"/>
  <c r="O2895" i="7" s="1"/>
  <c r="O2896" i="7" s="1"/>
  <c r="O2897" i="7" s="1"/>
  <c r="O2898" i="7" s="1"/>
  <c r="O2899" i="7" s="1"/>
  <c r="O2900" i="7" s="1"/>
  <c r="O2901" i="7" s="1"/>
  <c r="O2902" i="7" s="1"/>
  <c r="O2903" i="7" s="1"/>
  <c r="O2904" i="7" s="1"/>
  <c r="O2905" i="7" s="1"/>
  <c r="O2906" i="7" s="1"/>
  <c r="O2907" i="7" s="1"/>
  <c r="O2908" i="7" s="1"/>
  <c r="O2909" i="7" s="1"/>
  <c r="O2910" i="7" s="1"/>
  <c r="O2911" i="7" s="1"/>
  <c r="O2912" i="7" s="1"/>
  <c r="O2913" i="7" s="1"/>
  <c r="O2914" i="7" s="1"/>
  <c r="O2915" i="7" s="1"/>
  <c r="O2916" i="7" s="1"/>
  <c r="O2917" i="7" s="1"/>
  <c r="O2918" i="7" s="1"/>
  <c r="O2919" i="7" s="1"/>
  <c r="O2920" i="7" s="1"/>
  <c r="O2921" i="7" s="1"/>
  <c r="O2922" i="7" s="1"/>
  <c r="O2923" i="7" s="1"/>
  <c r="O2924" i="7" s="1"/>
  <c r="O2925" i="7" s="1"/>
  <c r="O2926" i="7" s="1"/>
  <c r="O2927" i="7" s="1"/>
  <c r="O2928" i="7" s="1"/>
  <c r="O2929" i="7" s="1"/>
  <c r="O2930" i="7" s="1"/>
  <c r="O2931" i="7" s="1"/>
  <c r="O2932" i="7" s="1"/>
  <c r="O2933" i="7" s="1"/>
  <c r="O2934" i="7" s="1"/>
  <c r="O2935" i="7" s="1"/>
  <c r="O2936" i="7" s="1"/>
  <c r="O2937" i="7" s="1"/>
  <c r="O2938" i="7" s="1"/>
  <c r="O2939" i="7" s="1"/>
  <c r="O2940" i="7" s="1"/>
  <c r="O2941" i="7" s="1"/>
  <c r="O2942" i="7" s="1"/>
  <c r="O2943" i="7" s="1"/>
  <c r="O2944" i="7" s="1"/>
  <c r="O2945" i="7" s="1"/>
  <c r="O2946" i="7" s="1"/>
  <c r="O2947" i="7" s="1"/>
  <c r="O2948" i="7" s="1"/>
  <c r="O2949" i="7" s="1"/>
  <c r="O2950" i="7" s="1"/>
  <c r="O2951" i="7" s="1"/>
  <c r="O2952" i="7" s="1"/>
  <c r="O2953" i="7" s="1"/>
  <c r="O2954" i="7" s="1"/>
  <c r="O2955" i="7" s="1"/>
  <c r="O2956" i="7" s="1"/>
  <c r="O2957" i="7" s="1"/>
  <c r="O2958" i="7" s="1"/>
  <c r="O2959" i="7" s="1"/>
  <c r="O2960" i="7" s="1"/>
  <c r="O2961" i="7" s="1"/>
  <c r="O2962" i="7" s="1"/>
  <c r="O2963" i="7" s="1"/>
  <c r="O2964" i="7" s="1"/>
  <c r="O2965" i="7" s="1"/>
  <c r="O2966" i="7" s="1"/>
  <c r="O2967" i="7" s="1"/>
  <c r="O2968" i="7" s="1"/>
  <c r="O2969" i="7" s="1"/>
  <c r="O2970" i="7" s="1"/>
  <c r="O2971" i="7" s="1"/>
  <c r="O2972" i="7" s="1"/>
  <c r="O2973" i="7" s="1"/>
  <c r="O2974" i="7" s="1"/>
  <c r="O2975" i="7" s="1"/>
  <c r="O2976" i="7" s="1"/>
  <c r="O2977" i="7" s="1"/>
  <c r="O2978" i="7" s="1"/>
  <c r="O2979" i="7" s="1"/>
  <c r="O2980" i="7" s="1"/>
  <c r="O2981" i="7" s="1"/>
  <c r="O2982" i="7" s="1"/>
  <c r="O2983" i="7" s="1"/>
  <c r="O2984" i="7" s="1"/>
  <c r="O2985" i="7" s="1"/>
  <c r="O2986" i="7" s="1"/>
  <c r="O2987" i="7" s="1"/>
  <c r="O2988" i="7" s="1"/>
  <c r="O2989" i="7" s="1"/>
  <c r="O2990" i="7" s="1"/>
  <c r="O2991" i="7" s="1"/>
  <c r="O2992" i="7" s="1"/>
  <c r="O2993" i="7" s="1"/>
  <c r="O2994" i="7" s="1"/>
  <c r="O2995" i="7" s="1"/>
  <c r="O2996" i="7" s="1"/>
  <c r="O2997" i="7" s="1"/>
  <c r="O2998" i="7" s="1"/>
  <c r="O2999" i="7" s="1"/>
  <c r="O3000" i="7" s="1"/>
  <c r="O3001" i="7" s="1"/>
  <c r="O3002" i="7" s="1"/>
  <c r="O3003" i="7" s="1"/>
  <c r="O3004" i="7" s="1"/>
  <c r="O3005" i="7" s="1"/>
  <c r="O3006" i="7" s="1"/>
  <c r="O3007" i="7" s="1"/>
  <c r="O3008" i="7" s="1"/>
  <c r="O3009" i="7" s="1"/>
  <c r="O3010" i="7" s="1"/>
  <c r="O3011" i="7" s="1"/>
  <c r="O3012" i="7" s="1"/>
  <c r="O3013" i="7" s="1"/>
  <c r="O3014" i="7" s="1"/>
  <c r="O3015" i="7" s="1"/>
  <c r="O3016" i="7" s="1"/>
  <c r="O3017" i="7" s="1"/>
  <c r="O3018" i="7" s="1"/>
  <c r="O3019" i="7" s="1"/>
  <c r="O3020" i="7" s="1"/>
  <c r="O3021" i="7" s="1"/>
  <c r="O3022" i="7" s="1"/>
  <c r="O3023" i="7" s="1"/>
  <c r="O3024" i="7" s="1"/>
  <c r="O3025" i="7" s="1"/>
  <c r="O3026" i="7" s="1"/>
  <c r="O3027" i="7" s="1"/>
  <c r="O3028" i="7" s="1"/>
  <c r="O3029" i="7" s="1"/>
  <c r="O3030" i="7" s="1"/>
  <c r="O3031" i="7" s="1"/>
  <c r="O3032" i="7" s="1"/>
  <c r="O3033" i="7" s="1"/>
  <c r="O3034" i="7" s="1"/>
  <c r="O3035" i="7" s="1"/>
  <c r="O3036" i="7" s="1"/>
  <c r="O3037" i="7" s="1"/>
  <c r="O3038" i="7" s="1"/>
  <c r="O3039" i="7" s="1"/>
  <c r="O3040" i="7" s="1"/>
  <c r="O3041" i="7" s="1"/>
  <c r="O3042" i="7" s="1"/>
  <c r="O3043" i="7" s="1"/>
  <c r="O3044" i="7" s="1"/>
  <c r="O3045" i="7" s="1"/>
  <c r="O3046" i="7" s="1"/>
  <c r="O3047" i="7" s="1"/>
  <c r="O3048" i="7" s="1"/>
  <c r="O3049" i="7" s="1"/>
  <c r="O3050" i="7" s="1"/>
  <c r="O3051" i="7" s="1"/>
  <c r="O3052" i="7" s="1"/>
  <c r="O3053" i="7" s="1"/>
  <c r="O3054" i="7" s="1"/>
  <c r="O3055" i="7" s="1"/>
  <c r="O3056" i="7" s="1"/>
  <c r="O3057" i="7" s="1"/>
  <c r="O3058" i="7" s="1"/>
  <c r="O3059" i="7" s="1"/>
  <c r="O3060" i="7" s="1"/>
  <c r="O3061" i="7" s="1"/>
  <c r="O3062" i="7" s="1"/>
  <c r="O3063" i="7" s="1"/>
  <c r="O3064" i="7" s="1"/>
  <c r="O3065" i="7" s="1"/>
  <c r="O3066" i="7" s="1"/>
  <c r="O3067" i="7" s="1"/>
  <c r="O3068" i="7" s="1"/>
  <c r="O3069" i="7" s="1"/>
  <c r="O3070" i="7" s="1"/>
  <c r="O3071" i="7" s="1"/>
  <c r="O3072" i="7" s="1"/>
  <c r="O3073" i="7" s="1"/>
  <c r="O3074" i="7" s="1"/>
  <c r="O3075" i="7" s="1"/>
  <c r="O3076" i="7" s="1"/>
  <c r="O3077" i="7" s="1"/>
  <c r="O3078" i="7" s="1"/>
  <c r="O3079" i="7" s="1"/>
  <c r="O3080" i="7" s="1"/>
  <c r="O3081" i="7" s="1"/>
  <c r="O3082" i="7" s="1"/>
  <c r="O3083" i="7" s="1"/>
  <c r="O3084" i="7" s="1"/>
  <c r="O3085" i="7" s="1"/>
  <c r="O3086" i="7" s="1"/>
  <c r="O3087" i="7" s="1"/>
  <c r="O3088" i="7" s="1"/>
  <c r="O3089" i="7" s="1"/>
  <c r="O3090" i="7" s="1"/>
  <c r="O3091" i="7" s="1"/>
  <c r="O3092" i="7" s="1"/>
  <c r="O3093" i="7" s="1"/>
  <c r="O3094" i="7" s="1"/>
  <c r="O3095" i="7" s="1"/>
  <c r="O3096" i="7" s="1"/>
  <c r="O3097" i="7" s="1"/>
  <c r="O3098" i="7" s="1"/>
  <c r="O3099" i="7" s="1"/>
  <c r="O3100" i="7" s="1"/>
  <c r="O3101" i="7" s="1"/>
  <c r="O3102" i="7" s="1"/>
  <c r="O3103" i="7" s="1"/>
  <c r="O3104" i="7" s="1"/>
  <c r="O3105" i="7" s="1"/>
  <c r="O3106" i="7" s="1"/>
  <c r="O3107" i="7" s="1"/>
  <c r="O3108" i="7" s="1"/>
  <c r="O3109" i="7" s="1"/>
  <c r="O3110" i="7" s="1"/>
  <c r="O3111" i="7" s="1"/>
  <c r="O3112" i="7" s="1"/>
  <c r="O3113" i="7" s="1"/>
  <c r="O3114" i="7" s="1"/>
  <c r="O3115" i="7" s="1"/>
  <c r="O3116" i="7" s="1"/>
  <c r="O3117" i="7" s="1"/>
  <c r="O3118" i="7" s="1"/>
  <c r="O3119" i="7" s="1"/>
  <c r="O3120" i="7" s="1"/>
  <c r="O3121" i="7" s="1"/>
  <c r="O3122" i="7" s="1"/>
  <c r="O3123" i="7" s="1"/>
  <c r="O3124" i="7" s="1"/>
  <c r="O3125" i="7" s="1"/>
  <c r="O3126" i="7" s="1"/>
  <c r="O3127" i="7" s="1"/>
  <c r="O3128" i="7" s="1"/>
  <c r="O3129" i="7" s="1"/>
  <c r="O3130" i="7" s="1"/>
  <c r="O3131" i="7" s="1"/>
  <c r="O3132" i="7" s="1"/>
  <c r="O3133" i="7" s="1"/>
  <c r="O3134" i="7" s="1"/>
  <c r="O3135" i="7" s="1"/>
  <c r="O3136" i="7" s="1"/>
  <c r="O3137" i="7" s="1"/>
  <c r="O3138" i="7" s="1"/>
  <c r="O3139" i="7" s="1"/>
  <c r="O3140" i="7" s="1"/>
  <c r="O3141" i="7" s="1"/>
  <c r="O3142" i="7" s="1"/>
  <c r="O3143" i="7" s="1"/>
  <c r="O3144" i="7" s="1"/>
  <c r="O3145" i="7" s="1"/>
  <c r="O3146" i="7" s="1"/>
  <c r="O3147" i="7" s="1"/>
  <c r="O3148" i="7" s="1"/>
  <c r="O3149" i="7" s="1"/>
  <c r="O3150" i="7" s="1"/>
  <c r="O3151" i="7" s="1"/>
  <c r="O3152" i="7" s="1"/>
  <c r="O3153" i="7" s="1"/>
  <c r="O3154" i="7" s="1"/>
  <c r="O3155" i="7" s="1"/>
  <c r="O3156" i="7" s="1"/>
  <c r="O3157" i="7" s="1"/>
  <c r="O3158" i="7" s="1"/>
  <c r="O3159" i="7" s="1"/>
  <c r="O3160" i="7" s="1"/>
  <c r="O3161" i="7" s="1"/>
  <c r="O3162" i="7" s="1"/>
  <c r="O3163" i="7" s="1"/>
  <c r="O3164" i="7" s="1"/>
  <c r="O3165" i="7" s="1"/>
  <c r="O3166" i="7" s="1"/>
  <c r="O3167" i="7" s="1"/>
  <c r="O3168" i="7" s="1"/>
  <c r="O3169" i="7" s="1"/>
  <c r="O3170" i="7" s="1"/>
  <c r="O3171" i="7" s="1"/>
  <c r="O3172" i="7" s="1"/>
  <c r="O3173" i="7" s="1"/>
  <c r="O3174" i="7" s="1"/>
  <c r="O3175" i="7" s="1"/>
  <c r="O3176" i="7" s="1"/>
  <c r="O3177" i="7" s="1"/>
  <c r="O3178" i="7" s="1"/>
  <c r="O3179" i="7" s="1"/>
  <c r="O3180" i="7" s="1"/>
  <c r="O3181" i="7" s="1"/>
  <c r="O3182" i="7" s="1"/>
  <c r="O3183" i="7" s="1"/>
  <c r="O3184" i="7" s="1"/>
  <c r="O3185" i="7" s="1"/>
  <c r="O3186" i="7" s="1"/>
  <c r="O3187" i="7" s="1"/>
  <c r="O3188" i="7" s="1"/>
  <c r="O3189" i="7" s="1"/>
  <c r="O3190" i="7" s="1"/>
  <c r="O3191" i="7" s="1"/>
  <c r="O3192" i="7" s="1"/>
  <c r="O3193" i="7" s="1"/>
  <c r="O3194" i="7" s="1"/>
  <c r="O3195" i="7" s="1"/>
  <c r="O3196" i="7" s="1"/>
  <c r="O3197" i="7" s="1"/>
  <c r="O3198" i="7" s="1"/>
  <c r="O3199" i="7" s="1"/>
  <c r="O3200" i="7" s="1"/>
  <c r="O3201" i="7" s="1"/>
  <c r="O3202" i="7" s="1"/>
  <c r="O3203" i="7" s="1"/>
  <c r="O3204" i="7" s="1"/>
  <c r="O3205" i="7" s="1"/>
  <c r="O3206" i="7" s="1"/>
  <c r="O3207" i="7" s="1"/>
  <c r="O3208" i="7" s="1"/>
  <c r="O3209" i="7" s="1"/>
  <c r="O3210" i="7" s="1"/>
  <c r="O3211" i="7" s="1"/>
  <c r="O3212" i="7" s="1"/>
  <c r="O3213" i="7" s="1"/>
  <c r="O3214" i="7" s="1"/>
  <c r="O3215" i="7" s="1"/>
  <c r="O3216" i="7" s="1"/>
  <c r="O3217" i="7" s="1"/>
  <c r="O3218" i="7" s="1"/>
  <c r="O3219" i="7" s="1"/>
  <c r="O3220" i="7" s="1"/>
  <c r="O3221" i="7" s="1"/>
  <c r="O3222" i="7" s="1"/>
  <c r="O3223" i="7" s="1"/>
  <c r="O3224" i="7" s="1"/>
  <c r="O3225" i="7" s="1"/>
  <c r="O3226" i="7" s="1"/>
  <c r="O3227" i="7" s="1"/>
  <c r="O3228" i="7" s="1"/>
  <c r="O3229" i="7" s="1"/>
  <c r="O3230" i="7" s="1"/>
  <c r="O3231" i="7" s="1"/>
  <c r="O3232" i="7" s="1"/>
  <c r="O3233" i="7" s="1"/>
  <c r="O3234" i="7" s="1"/>
  <c r="O3235" i="7" s="1"/>
  <c r="O3236" i="7" s="1"/>
  <c r="O3237" i="7" s="1"/>
  <c r="O3238" i="7" s="1"/>
  <c r="O3239" i="7" s="1"/>
  <c r="O3240" i="7" s="1"/>
  <c r="O3241" i="7" s="1"/>
  <c r="O3242" i="7" s="1"/>
  <c r="O3243" i="7" s="1"/>
  <c r="O3244" i="7" s="1"/>
  <c r="O3245" i="7" s="1"/>
  <c r="O3246" i="7" s="1"/>
  <c r="O3247" i="7" s="1"/>
  <c r="O3248" i="7" s="1"/>
  <c r="O3249" i="7" s="1"/>
  <c r="O3250" i="7" s="1"/>
  <c r="O3251" i="7" s="1"/>
  <c r="O3252" i="7" s="1"/>
  <c r="O3253" i="7" s="1"/>
  <c r="O3254" i="7" s="1"/>
  <c r="O3255" i="7" s="1"/>
  <c r="O3256" i="7" s="1"/>
  <c r="O3257" i="7" s="1"/>
  <c r="O3258" i="7" s="1"/>
  <c r="O3259" i="7" s="1"/>
  <c r="O3260" i="7" s="1"/>
  <c r="O3261" i="7" s="1"/>
  <c r="O3262" i="7" s="1"/>
  <c r="O3263" i="7" s="1"/>
  <c r="O3264" i="7" s="1"/>
  <c r="O3265" i="7" s="1"/>
  <c r="O3266" i="7" s="1"/>
  <c r="O3267" i="7" s="1"/>
  <c r="O3268" i="7" s="1"/>
  <c r="O3269" i="7" s="1"/>
  <c r="O3270" i="7" s="1"/>
  <c r="O3271" i="7" s="1"/>
  <c r="O3272" i="7" s="1"/>
  <c r="O3273" i="7" s="1"/>
  <c r="O3274" i="7" s="1"/>
  <c r="O3275" i="7" s="1"/>
  <c r="O3276" i="7" s="1"/>
  <c r="O3277" i="7" s="1"/>
  <c r="O3278" i="7" s="1"/>
  <c r="O3279" i="7" s="1"/>
  <c r="O3280" i="7" s="1"/>
  <c r="O3281" i="7" s="1"/>
  <c r="O3282" i="7" s="1"/>
  <c r="O3283" i="7" s="1"/>
  <c r="O3284" i="7" s="1"/>
  <c r="O3285" i="7" s="1"/>
  <c r="O3286" i="7" s="1"/>
  <c r="O3287" i="7" s="1"/>
  <c r="O3288" i="7" s="1"/>
  <c r="O3289" i="7" s="1"/>
  <c r="O3290" i="7" s="1"/>
  <c r="O3291" i="7" s="1"/>
  <c r="O3292" i="7" s="1"/>
  <c r="O3293" i="7" s="1"/>
  <c r="O3294" i="7" s="1"/>
  <c r="O3295" i="7" s="1"/>
  <c r="O3296" i="7" s="1"/>
  <c r="O3297" i="7" s="1"/>
  <c r="O3298" i="7" s="1"/>
  <c r="O3299" i="7" s="1"/>
  <c r="O3300" i="7" s="1"/>
  <c r="O3301" i="7" s="1"/>
  <c r="O3302" i="7" s="1"/>
  <c r="O3303" i="7" s="1"/>
  <c r="O3304" i="7" s="1"/>
  <c r="O3305" i="7" s="1"/>
  <c r="O3306" i="7" s="1"/>
  <c r="O3307" i="7" s="1"/>
  <c r="O3308" i="7" s="1"/>
  <c r="O3309" i="7" s="1"/>
  <c r="O3310" i="7" s="1"/>
  <c r="O3311" i="7" s="1"/>
  <c r="O3312" i="7" s="1"/>
  <c r="O3313" i="7" s="1"/>
  <c r="O3314" i="7" s="1"/>
  <c r="O3315" i="7" s="1"/>
  <c r="O3316" i="7" s="1"/>
  <c r="O3317" i="7" s="1"/>
  <c r="O3318" i="7" s="1"/>
  <c r="O3319" i="7" s="1"/>
  <c r="O3320" i="7" s="1"/>
  <c r="O3321" i="7" s="1"/>
  <c r="O3322" i="7" s="1"/>
  <c r="O3323" i="7" s="1"/>
  <c r="O3324" i="7" s="1"/>
  <c r="O3325" i="7" s="1"/>
  <c r="O3326" i="7" s="1"/>
  <c r="O3327" i="7" s="1"/>
  <c r="O3328" i="7" s="1"/>
  <c r="O3329" i="7" s="1"/>
  <c r="O3330" i="7" s="1"/>
  <c r="O3331" i="7" s="1"/>
  <c r="O3332" i="7" s="1"/>
  <c r="O3333" i="7" s="1"/>
  <c r="O3334" i="7" s="1"/>
  <c r="O3335" i="7" s="1"/>
  <c r="O3336" i="7" s="1"/>
  <c r="O3337" i="7" s="1"/>
  <c r="O3338" i="7" s="1"/>
  <c r="O3339" i="7" s="1"/>
  <c r="O3340" i="7" s="1"/>
  <c r="O3341" i="7" s="1"/>
  <c r="O3342" i="7" s="1"/>
  <c r="O3343" i="7" s="1"/>
  <c r="O3344" i="7" s="1"/>
  <c r="O3345" i="7" s="1"/>
  <c r="O3346" i="7" s="1"/>
  <c r="O3347" i="7" s="1"/>
  <c r="O3348" i="7" s="1"/>
  <c r="O3349" i="7" s="1"/>
  <c r="O3350" i="7" s="1"/>
  <c r="O3351" i="7" s="1"/>
  <c r="O3352" i="7" s="1"/>
  <c r="O3353" i="7" s="1"/>
  <c r="O3354" i="7" s="1"/>
  <c r="O3355" i="7" s="1"/>
  <c r="O3356" i="7" s="1"/>
  <c r="O3357" i="7" s="1"/>
  <c r="O3358" i="7" s="1"/>
  <c r="O3359" i="7" s="1"/>
  <c r="O3360" i="7" s="1"/>
  <c r="O3361" i="7" s="1"/>
  <c r="O3362" i="7" s="1"/>
  <c r="O3363" i="7" s="1"/>
  <c r="O3364" i="7" s="1"/>
  <c r="O3365" i="7" s="1"/>
  <c r="O3366" i="7" s="1"/>
  <c r="O3367" i="7" s="1"/>
  <c r="O3368" i="7" s="1"/>
  <c r="O3369" i="7" s="1"/>
  <c r="O3370" i="7" s="1"/>
  <c r="O3371" i="7" s="1"/>
  <c r="O3372" i="7" s="1"/>
  <c r="O3373" i="7" s="1"/>
  <c r="O3374" i="7" s="1"/>
  <c r="O3375" i="7" s="1"/>
  <c r="O3376" i="7" s="1"/>
  <c r="O3377" i="7" s="1"/>
  <c r="O3378" i="7" s="1"/>
  <c r="O3379" i="7" s="1"/>
  <c r="O3380" i="7" s="1"/>
  <c r="O3381" i="7" s="1"/>
  <c r="O3382" i="7" s="1"/>
  <c r="O3383" i="7" s="1"/>
  <c r="O3384" i="7" s="1"/>
  <c r="O3385" i="7" s="1"/>
  <c r="O3386" i="7" s="1"/>
  <c r="O3387" i="7" s="1"/>
  <c r="O3388" i="7" s="1"/>
  <c r="O3389" i="7" s="1"/>
  <c r="O3390" i="7" s="1"/>
  <c r="O3391" i="7" s="1"/>
  <c r="O3392" i="7" s="1"/>
  <c r="O3393" i="7" s="1"/>
  <c r="O3394" i="7" s="1"/>
  <c r="O3395" i="7" s="1"/>
  <c r="O3396" i="7" s="1"/>
  <c r="O3397" i="7" s="1"/>
  <c r="O3398" i="7" s="1"/>
  <c r="O3399" i="7" s="1"/>
  <c r="O3400" i="7" s="1"/>
  <c r="O3401" i="7" s="1"/>
  <c r="O3402" i="7" s="1"/>
  <c r="O3403" i="7" s="1"/>
  <c r="O3404" i="7" s="1"/>
  <c r="O3405" i="7" s="1"/>
  <c r="O3406" i="7" s="1"/>
  <c r="O3407" i="7" s="1"/>
  <c r="O3408" i="7" s="1"/>
  <c r="O3409" i="7" s="1"/>
  <c r="O3410" i="7" s="1"/>
  <c r="O3411" i="7" s="1"/>
  <c r="O3412" i="7" s="1"/>
  <c r="O3413" i="7" s="1"/>
  <c r="O3414" i="7" s="1"/>
  <c r="O3415" i="7" s="1"/>
  <c r="O3416" i="7" s="1"/>
  <c r="O3417" i="7" s="1"/>
  <c r="O3418" i="7" s="1"/>
  <c r="O3419" i="7" s="1"/>
  <c r="O3420" i="7" s="1"/>
  <c r="O3421" i="7" s="1"/>
  <c r="O3422" i="7" s="1"/>
  <c r="O3423" i="7" s="1"/>
  <c r="O3424" i="7" s="1"/>
  <c r="O3425" i="7" s="1"/>
  <c r="O3426" i="7" s="1"/>
  <c r="O3427" i="7" s="1"/>
  <c r="O3428" i="7" s="1"/>
  <c r="O3429" i="7" s="1"/>
  <c r="O3430" i="7" s="1"/>
  <c r="O3431" i="7" s="1"/>
  <c r="O3432" i="7" s="1"/>
  <c r="O3433" i="7" s="1"/>
  <c r="O3434" i="7" s="1"/>
  <c r="O3435" i="7" s="1"/>
  <c r="O3436" i="7" s="1"/>
  <c r="O3437" i="7" s="1"/>
  <c r="O3438" i="7" s="1"/>
  <c r="O3439" i="7" s="1"/>
  <c r="O3440" i="7" s="1"/>
  <c r="O3441" i="7" s="1"/>
  <c r="O3442" i="7" s="1"/>
  <c r="O3443" i="7" s="1"/>
  <c r="O3444" i="7" s="1"/>
  <c r="O3445" i="7" s="1"/>
  <c r="O3446" i="7" s="1"/>
  <c r="O3447" i="7" s="1"/>
  <c r="O3448" i="7" s="1"/>
  <c r="O3449" i="7" s="1"/>
  <c r="O3450" i="7" s="1"/>
  <c r="O3451" i="7" s="1"/>
  <c r="O3452" i="7" s="1"/>
  <c r="O3453" i="7" s="1"/>
  <c r="O3454" i="7" s="1"/>
  <c r="O3455" i="7" s="1"/>
  <c r="O3456" i="7" s="1"/>
  <c r="O3457" i="7" s="1"/>
  <c r="O3458" i="7" s="1"/>
  <c r="O3459" i="7" s="1"/>
  <c r="O3460" i="7" s="1"/>
  <c r="O3461" i="7" s="1"/>
  <c r="O3462" i="7" s="1"/>
  <c r="O3463" i="7" s="1"/>
  <c r="O3464" i="7" s="1"/>
  <c r="O3465" i="7" s="1"/>
  <c r="O3466" i="7" s="1"/>
  <c r="O3467" i="7" s="1"/>
  <c r="O3468" i="7" s="1"/>
  <c r="O3469" i="7" s="1"/>
  <c r="O3470" i="7" s="1"/>
  <c r="O3471" i="7" s="1"/>
  <c r="O3472" i="7" s="1"/>
  <c r="O3473" i="7" s="1"/>
  <c r="O3474" i="7" s="1"/>
  <c r="O3475" i="7" s="1"/>
  <c r="O3476" i="7" s="1"/>
  <c r="O3477" i="7" s="1"/>
  <c r="O3478" i="7" s="1"/>
  <c r="O3479" i="7" s="1"/>
  <c r="O3480" i="7" s="1"/>
  <c r="O3481" i="7" s="1"/>
  <c r="O3482" i="7" s="1"/>
  <c r="O3483" i="7" s="1"/>
  <c r="O3484" i="7" s="1"/>
  <c r="O3485" i="7" s="1"/>
  <c r="O3486" i="7" s="1"/>
  <c r="O3487" i="7" s="1"/>
  <c r="O3488" i="7" s="1"/>
  <c r="O3489" i="7" s="1"/>
  <c r="O3490" i="7" s="1"/>
  <c r="O3491" i="7" s="1"/>
  <c r="O3492" i="7" s="1"/>
  <c r="O3493" i="7" s="1"/>
  <c r="O3494" i="7" s="1"/>
  <c r="O3495" i="7" s="1"/>
  <c r="O3496" i="7" s="1"/>
  <c r="O3497" i="7" s="1"/>
  <c r="O3498" i="7" s="1"/>
  <c r="O3499" i="7" s="1"/>
  <c r="O3500" i="7" s="1"/>
  <c r="O3501" i="7" s="1"/>
  <c r="O3502" i="7" s="1"/>
  <c r="O3503" i="7" s="1"/>
  <c r="O3504" i="7" s="1"/>
  <c r="O3505" i="7" s="1"/>
  <c r="O3506" i="7" s="1"/>
  <c r="O3507" i="7" s="1"/>
  <c r="O3508" i="7" s="1"/>
  <c r="O3509" i="7" s="1"/>
  <c r="O3510" i="7" s="1"/>
  <c r="O3511" i="7" s="1"/>
  <c r="O3512" i="7" s="1"/>
  <c r="O3513" i="7" s="1"/>
  <c r="O3514" i="7" s="1"/>
  <c r="O3515" i="7" s="1"/>
  <c r="O3516" i="7" s="1"/>
  <c r="O3517" i="7" s="1"/>
  <c r="O3518" i="7" s="1"/>
  <c r="O3519" i="7" s="1"/>
  <c r="O3520" i="7" s="1"/>
  <c r="O3521" i="7" s="1"/>
  <c r="O3522" i="7" s="1"/>
  <c r="O3523" i="7" s="1"/>
  <c r="O3524" i="7" s="1"/>
  <c r="O3525" i="7" s="1"/>
  <c r="O3526" i="7" s="1"/>
  <c r="O3527" i="7" s="1"/>
  <c r="O3528" i="7" s="1"/>
  <c r="O3529" i="7" s="1"/>
  <c r="O3530" i="7" s="1"/>
  <c r="O3531" i="7" s="1"/>
  <c r="O3532" i="7" s="1"/>
  <c r="O3533" i="7" s="1"/>
  <c r="O3534" i="7" s="1"/>
  <c r="O3535" i="7" s="1"/>
  <c r="O3536" i="7" s="1"/>
  <c r="O3537" i="7" s="1"/>
  <c r="O3538" i="7" s="1"/>
  <c r="O3539" i="7" s="1"/>
  <c r="O3540" i="7" s="1"/>
  <c r="O3541" i="7" s="1"/>
  <c r="O3542" i="7" s="1"/>
  <c r="O3543" i="7" s="1"/>
  <c r="O3544" i="7" s="1"/>
  <c r="O3545" i="7" s="1"/>
  <c r="O3546" i="7" s="1"/>
  <c r="O3547" i="7" s="1"/>
  <c r="O3548" i="7" s="1"/>
  <c r="O3549" i="7" s="1"/>
  <c r="O3550" i="7" s="1"/>
  <c r="O3551" i="7" s="1"/>
  <c r="O3552" i="7" s="1"/>
  <c r="O3553" i="7" s="1"/>
  <c r="O3554" i="7" s="1"/>
  <c r="O3555" i="7" s="1"/>
  <c r="O3556" i="7" s="1"/>
  <c r="O3557" i="7" s="1"/>
  <c r="O3558" i="7" s="1"/>
  <c r="O3559" i="7" s="1"/>
  <c r="O3560" i="7" s="1"/>
  <c r="O3561" i="7" s="1"/>
  <c r="O3562" i="7" s="1"/>
  <c r="O3563" i="7" s="1"/>
  <c r="O3564" i="7" s="1"/>
  <c r="O3565" i="7" s="1"/>
  <c r="O3566" i="7" s="1"/>
  <c r="O3567" i="7" s="1"/>
  <c r="O3568" i="7" s="1"/>
  <c r="O3569" i="7" s="1"/>
  <c r="O3570" i="7" s="1"/>
  <c r="O3571" i="7" s="1"/>
  <c r="O3572" i="7" s="1"/>
  <c r="O3573" i="7" s="1"/>
  <c r="O3574" i="7" s="1"/>
  <c r="O3575" i="7" s="1"/>
  <c r="O3576" i="7" s="1"/>
  <c r="O3577" i="7" s="1"/>
  <c r="O3578" i="7" s="1"/>
  <c r="O3579" i="7" s="1"/>
  <c r="O3580" i="7" s="1"/>
  <c r="O3581" i="7" s="1"/>
  <c r="O3582" i="7" s="1"/>
  <c r="O3583" i="7" s="1"/>
  <c r="O3584" i="7" s="1"/>
  <c r="O3585" i="7" s="1"/>
  <c r="O3586" i="7" s="1"/>
  <c r="O3587" i="7" s="1"/>
  <c r="O3588" i="7" s="1"/>
  <c r="O3589" i="7" s="1"/>
  <c r="O3590" i="7" s="1"/>
  <c r="O3591" i="7" s="1"/>
  <c r="O3592" i="7" s="1"/>
  <c r="O3593" i="7" s="1"/>
  <c r="O3594" i="7" s="1"/>
  <c r="O3595" i="7" s="1"/>
  <c r="O3596" i="7" s="1"/>
  <c r="O3597" i="7" s="1"/>
  <c r="O3598" i="7" s="1"/>
  <c r="O3599" i="7" s="1"/>
  <c r="O3600" i="7" s="1"/>
  <c r="O3601" i="7" s="1"/>
  <c r="O3602" i="7" s="1"/>
  <c r="O3603" i="7" s="1"/>
  <c r="O3604" i="7" s="1"/>
  <c r="O3605" i="7" s="1"/>
  <c r="O3606" i="7" s="1"/>
  <c r="O3607" i="7" s="1"/>
  <c r="O3608" i="7" s="1"/>
  <c r="O3609" i="7" s="1"/>
  <c r="O3610" i="7" s="1"/>
  <c r="O3611" i="7" s="1"/>
  <c r="O3612" i="7" s="1"/>
  <c r="O3613" i="7" s="1"/>
  <c r="O3614" i="7" s="1"/>
  <c r="O3615" i="7" s="1"/>
  <c r="O3616" i="7" s="1"/>
  <c r="O3617" i="7" s="1"/>
  <c r="O3618" i="7" s="1"/>
  <c r="O3619" i="7" s="1"/>
  <c r="O3620" i="7" s="1"/>
  <c r="O3621" i="7" s="1"/>
  <c r="O3622" i="7" s="1"/>
  <c r="O3623" i="7" s="1"/>
  <c r="O3624" i="7" s="1"/>
  <c r="O3625" i="7" s="1"/>
  <c r="O3626" i="7" s="1"/>
  <c r="O3627" i="7" s="1"/>
  <c r="O3628" i="7" s="1"/>
  <c r="O3629" i="7" s="1"/>
  <c r="O3630" i="7" s="1"/>
  <c r="O3631" i="7" s="1"/>
  <c r="O3632" i="7" s="1"/>
  <c r="O3633" i="7" s="1"/>
  <c r="O3634" i="7" s="1"/>
  <c r="O3635" i="7" s="1"/>
  <c r="O3636" i="7" s="1"/>
  <c r="O3637" i="7" s="1"/>
  <c r="O3638" i="7" s="1"/>
  <c r="O3639" i="7" s="1"/>
  <c r="O3640" i="7" s="1"/>
  <c r="O3641" i="7" s="1"/>
  <c r="O3642" i="7" s="1"/>
  <c r="O3643" i="7" s="1"/>
  <c r="O3644" i="7" s="1"/>
  <c r="O3645" i="7" s="1"/>
  <c r="O3646" i="7" s="1"/>
  <c r="O3647" i="7" s="1"/>
  <c r="O3648" i="7" s="1"/>
  <c r="O3649" i="7" s="1"/>
  <c r="O3650" i="7" s="1"/>
  <c r="O3651" i="7" s="1"/>
  <c r="O3652" i="7" s="1"/>
  <c r="O3653" i="7" s="1"/>
  <c r="O3654" i="7" s="1"/>
  <c r="O3655" i="7" s="1"/>
  <c r="O3656" i="7" s="1"/>
  <c r="O3657" i="7" s="1"/>
  <c r="O3658" i="7" s="1"/>
  <c r="O3659" i="7" s="1"/>
  <c r="O3660" i="7" s="1"/>
  <c r="O3661" i="7" s="1"/>
  <c r="O3662" i="7" s="1"/>
  <c r="O3663" i="7" s="1"/>
  <c r="O3664" i="7" s="1"/>
  <c r="O3665" i="7" s="1"/>
  <c r="O3666" i="7" s="1"/>
  <c r="O3667" i="7" s="1"/>
  <c r="O3668" i="7" s="1"/>
  <c r="O3669" i="7" s="1"/>
  <c r="O3670" i="7" s="1"/>
  <c r="O3671" i="7" s="1"/>
  <c r="O3672" i="7" s="1"/>
  <c r="O3673" i="7" s="1"/>
  <c r="O3674" i="7" s="1"/>
  <c r="O3675" i="7" s="1"/>
  <c r="O3676" i="7" s="1"/>
  <c r="O3677" i="7" s="1"/>
  <c r="O3678" i="7" s="1"/>
  <c r="O3679" i="7" s="1"/>
  <c r="O3680" i="7" s="1"/>
  <c r="O3681" i="7" s="1"/>
  <c r="O3682" i="7" s="1"/>
  <c r="O3683" i="7" s="1"/>
  <c r="O3684" i="7" s="1"/>
  <c r="O3685" i="7" s="1"/>
  <c r="O3686" i="7" s="1"/>
  <c r="O3687" i="7" s="1"/>
  <c r="O3688" i="7" s="1"/>
  <c r="O3689" i="7" s="1"/>
  <c r="O3690" i="7" s="1"/>
  <c r="O3691" i="7" s="1"/>
  <c r="O3692" i="7" s="1"/>
  <c r="O3693" i="7" s="1"/>
  <c r="O3694" i="7" s="1"/>
  <c r="O3695" i="7" s="1"/>
  <c r="O3696" i="7" s="1"/>
  <c r="O3697" i="7" s="1"/>
  <c r="O3698" i="7" s="1"/>
  <c r="O3699" i="7" s="1"/>
  <c r="O3700" i="7" s="1"/>
  <c r="O3701" i="7" s="1"/>
  <c r="O3702" i="7" s="1"/>
  <c r="O3703" i="7" s="1"/>
  <c r="O3704" i="7" s="1"/>
  <c r="O3705" i="7" s="1"/>
  <c r="O3706" i="7" s="1"/>
  <c r="O3707" i="7" s="1"/>
  <c r="O3708" i="7" s="1"/>
  <c r="O3709" i="7" s="1"/>
  <c r="O3710" i="7" s="1"/>
  <c r="O3711" i="7" s="1"/>
  <c r="O3712" i="7" s="1"/>
  <c r="O3713" i="7" s="1"/>
  <c r="O3714" i="7" s="1"/>
  <c r="O3715" i="7" s="1"/>
  <c r="O3716" i="7" s="1"/>
  <c r="O3717" i="7" s="1"/>
  <c r="O3718" i="7" s="1"/>
  <c r="O3719" i="7" s="1"/>
  <c r="O3720" i="7" s="1"/>
  <c r="O3721" i="7" s="1"/>
  <c r="O3722" i="7" s="1"/>
  <c r="O3723" i="7" s="1"/>
  <c r="O3724" i="7" s="1"/>
  <c r="O3725" i="7" s="1"/>
  <c r="O3726" i="7" s="1"/>
  <c r="O3727" i="7" s="1"/>
  <c r="O3728" i="7" s="1"/>
  <c r="O3729" i="7" s="1"/>
  <c r="O3730" i="7" s="1"/>
  <c r="O3731" i="7" s="1"/>
  <c r="O3732" i="7" s="1"/>
  <c r="O3733" i="7" s="1"/>
  <c r="O3734" i="7" s="1"/>
  <c r="O3735" i="7" s="1"/>
  <c r="O3736" i="7" s="1"/>
  <c r="O3737" i="7" s="1"/>
  <c r="O3738" i="7" s="1"/>
  <c r="O3739" i="7" s="1"/>
  <c r="O3740" i="7" s="1"/>
  <c r="O3741" i="7" s="1"/>
  <c r="O3742" i="7" s="1"/>
  <c r="O3743" i="7" s="1"/>
  <c r="O3744" i="7" s="1"/>
  <c r="O3745" i="7" s="1"/>
  <c r="O3746" i="7" s="1"/>
  <c r="O3747" i="7" s="1"/>
  <c r="O3748" i="7" s="1"/>
  <c r="O3749" i="7" s="1"/>
  <c r="O3750" i="7" s="1"/>
  <c r="O3751" i="7" s="1"/>
  <c r="O3752" i="7" s="1"/>
  <c r="O3753" i="7" s="1"/>
  <c r="O3754" i="7" s="1"/>
  <c r="O3755" i="7" s="1"/>
  <c r="O3756" i="7" s="1"/>
  <c r="O3757" i="7" s="1"/>
  <c r="O3758" i="7" s="1"/>
  <c r="O3759" i="7" s="1"/>
  <c r="O3760" i="7" s="1"/>
  <c r="O3761" i="7" s="1"/>
  <c r="O3762" i="7" s="1"/>
  <c r="O3763" i="7" s="1"/>
  <c r="O3764" i="7" s="1"/>
  <c r="O3765" i="7" s="1"/>
  <c r="O3766" i="7" s="1"/>
  <c r="O3767" i="7" s="1"/>
  <c r="O3768" i="7" s="1"/>
  <c r="O3769" i="7" s="1"/>
  <c r="O3770" i="7" s="1"/>
  <c r="O3771" i="7" s="1"/>
  <c r="O3772" i="7" s="1"/>
  <c r="O3773" i="7" s="1"/>
  <c r="O3774" i="7" s="1"/>
  <c r="O3775" i="7" s="1"/>
  <c r="O3776" i="7" s="1"/>
  <c r="O3777" i="7" s="1"/>
  <c r="O3778" i="7" s="1"/>
  <c r="O3779" i="7" s="1"/>
  <c r="O3780" i="7" s="1"/>
  <c r="O3781" i="7" s="1"/>
  <c r="O3782" i="7" s="1"/>
  <c r="O3783" i="7" s="1"/>
  <c r="O3784" i="7" s="1"/>
  <c r="O3785" i="7" s="1"/>
  <c r="O3786" i="7" s="1"/>
  <c r="O3787" i="7" s="1"/>
  <c r="O3788" i="7" s="1"/>
  <c r="O3789" i="7" s="1"/>
  <c r="O3790" i="7" s="1"/>
  <c r="O3791" i="7" s="1"/>
  <c r="O3792" i="7" s="1"/>
  <c r="O3793" i="7" s="1"/>
  <c r="O3794" i="7" s="1"/>
  <c r="O3795" i="7" s="1"/>
  <c r="O3796" i="7" s="1"/>
  <c r="O3797" i="7" s="1"/>
  <c r="O3798" i="7" s="1"/>
  <c r="O3799" i="7" s="1"/>
  <c r="O3800" i="7" s="1"/>
  <c r="O3801" i="7" s="1"/>
  <c r="O3802" i="7" s="1"/>
  <c r="O3803" i="7" s="1"/>
  <c r="O3804" i="7" s="1"/>
  <c r="O3805" i="7" s="1"/>
  <c r="O3806" i="7" s="1"/>
  <c r="O3807" i="7" s="1"/>
  <c r="O3808" i="7" s="1"/>
  <c r="O3809" i="7" s="1"/>
  <c r="O3810" i="7" s="1"/>
  <c r="O3811" i="7" s="1"/>
  <c r="O3812" i="7" s="1"/>
  <c r="O3813" i="7" s="1"/>
  <c r="O3814" i="7" s="1"/>
  <c r="O3815" i="7" s="1"/>
  <c r="O3816" i="7" s="1"/>
  <c r="O3817" i="7" s="1"/>
  <c r="O3818" i="7" s="1"/>
  <c r="O3819" i="7" s="1"/>
  <c r="O3820" i="7" s="1"/>
  <c r="O3821" i="7" s="1"/>
  <c r="O3822" i="7" s="1"/>
  <c r="O3823" i="7" s="1"/>
  <c r="O3824" i="7" s="1"/>
  <c r="O3825" i="7" s="1"/>
  <c r="O3826" i="7" s="1"/>
  <c r="O3827" i="7" s="1"/>
  <c r="O3828" i="7" s="1"/>
  <c r="O3829" i="7" s="1"/>
  <c r="O3830" i="7" s="1"/>
  <c r="O3831" i="7" s="1"/>
  <c r="O3832" i="7" s="1"/>
  <c r="O3833" i="7" s="1"/>
  <c r="O3834" i="7" s="1"/>
  <c r="O3835" i="7" s="1"/>
  <c r="O3836" i="7" s="1"/>
  <c r="O3837" i="7" s="1"/>
  <c r="O3838" i="7" s="1"/>
  <c r="O3839" i="7" s="1"/>
  <c r="O3840" i="7" s="1"/>
  <c r="O3841" i="7" s="1"/>
  <c r="O3842" i="7" s="1"/>
  <c r="O3843" i="7" s="1"/>
  <c r="O3844" i="7" s="1"/>
  <c r="O3845" i="7" s="1"/>
  <c r="O3846" i="7" s="1"/>
  <c r="O3847" i="7" s="1"/>
  <c r="O3848" i="7" s="1"/>
  <c r="O3849" i="7" s="1"/>
  <c r="O3850" i="7" s="1"/>
  <c r="O3851" i="7" s="1"/>
  <c r="O3852" i="7" s="1"/>
  <c r="O3853" i="7" s="1"/>
  <c r="O3854" i="7" s="1"/>
  <c r="O3855" i="7" s="1"/>
  <c r="O3856" i="7" s="1"/>
  <c r="O3857" i="7" s="1"/>
  <c r="O3858" i="7" s="1"/>
  <c r="O3859" i="7" s="1"/>
  <c r="O3860" i="7" s="1"/>
  <c r="O3861" i="7" s="1"/>
  <c r="O3862" i="7" s="1"/>
  <c r="O3863" i="7" s="1"/>
  <c r="O3864" i="7" s="1"/>
  <c r="O3865" i="7" s="1"/>
  <c r="O3866" i="7" s="1"/>
  <c r="O3867" i="7" s="1"/>
  <c r="O3868" i="7" s="1"/>
  <c r="O3869" i="7" s="1"/>
  <c r="O3870" i="7" s="1"/>
  <c r="O3871" i="7" s="1"/>
  <c r="O3872" i="7" s="1"/>
  <c r="O3873" i="7" s="1"/>
  <c r="O3874" i="7" s="1"/>
  <c r="O3875" i="7" s="1"/>
  <c r="O3876" i="7" s="1"/>
  <c r="O3877" i="7" s="1"/>
  <c r="O3878" i="7" s="1"/>
  <c r="O3879" i="7" s="1"/>
  <c r="O3880" i="7" s="1"/>
  <c r="O3881" i="7" s="1"/>
  <c r="O3882" i="7" s="1"/>
  <c r="O3883" i="7" s="1"/>
  <c r="O3884" i="7" s="1"/>
  <c r="O3885" i="7" s="1"/>
  <c r="O3886" i="7" s="1"/>
  <c r="O3887" i="7" s="1"/>
  <c r="O3888" i="7" s="1"/>
  <c r="O3889" i="7" s="1"/>
  <c r="O3890" i="7" s="1"/>
  <c r="O3891" i="7" s="1"/>
  <c r="O3892" i="7" s="1"/>
  <c r="O3893" i="7" s="1"/>
  <c r="O3894" i="7" s="1"/>
  <c r="O3895" i="7" s="1"/>
  <c r="O3896" i="7" s="1"/>
  <c r="O3897" i="7" s="1"/>
  <c r="O3898" i="7" s="1"/>
  <c r="O3899" i="7" s="1"/>
  <c r="O3900" i="7" s="1"/>
  <c r="O3901" i="7" s="1"/>
  <c r="O3902" i="7" s="1"/>
  <c r="O3903" i="7" s="1"/>
  <c r="O3904" i="7" s="1"/>
  <c r="O3905" i="7" s="1"/>
  <c r="O3906" i="7" s="1"/>
  <c r="O3907" i="7" s="1"/>
  <c r="O3908" i="7" s="1"/>
  <c r="O3909" i="7" s="1"/>
  <c r="O3910" i="7" s="1"/>
  <c r="O3911" i="7" s="1"/>
  <c r="O3912" i="7" s="1"/>
  <c r="O3913" i="7" s="1"/>
  <c r="O3914" i="7" s="1"/>
  <c r="O3915" i="7" s="1"/>
  <c r="O3916" i="7" s="1"/>
  <c r="O3917" i="7" s="1"/>
  <c r="O3918" i="7" s="1"/>
  <c r="O3919" i="7" s="1"/>
  <c r="O3920" i="7" s="1"/>
  <c r="O3921" i="7" s="1"/>
  <c r="O3922" i="7" s="1"/>
  <c r="O3923" i="7" s="1"/>
  <c r="O3924" i="7" s="1"/>
  <c r="O3925" i="7" s="1"/>
  <c r="O3926" i="7" s="1"/>
  <c r="O3927" i="7" s="1"/>
  <c r="O3928" i="7" s="1"/>
  <c r="O3929" i="7" s="1"/>
  <c r="O3930" i="7" s="1"/>
  <c r="O3931" i="7" s="1"/>
  <c r="O3932" i="7" s="1"/>
  <c r="O3933" i="7" s="1"/>
  <c r="O3934" i="7" s="1"/>
  <c r="O3935" i="7" s="1"/>
  <c r="O3936" i="7" s="1"/>
  <c r="O3937" i="7" s="1"/>
  <c r="O3938" i="7" s="1"/>
  <c r="O3939" i="7" s="1"/>
  <c r="O3940" i="7" s="1"/>
  <c r="O3941" i="7" s="1"/>
  <c r="O3942" i="7" s="1"/>
  <c r="O3943" i="7" s="1"/>
  <c r="O3944" i="7" s="1"/>
  <c r="O3945" i="7" s="1"/>
  <c r="O3946" i="7" s="1"/>
  <c r="O3947" i="7" s="1"/>
  <c r="O3948" i="7" s="1"/>
  <c r="O3949" i="7" s="1"/>
  <c r="O3950" i="7" s="1"/>
  <c r="O3951" i="7" s="1"/>
  <c r="O3952" i="7" s="1"/>
  <c r="O3953" i="7" s="1"/>
  <c r="O3954" i="7" s="1"/>
  <c r="O3955" i="7" s="1"/>
  <c r="O3956" i="7" s="1"/>
  <c r="O3957" i="7" s="1"/>
  <c r="O3958" i="7" s="1"/>
  <c r="O3959" i="7" s="1"/>
  <c r="O3960" i="7" s="1"/>
  <c r="O3961" i="7" s="1"/>
  <c r="O3962" i="7" s="1"/>
  <c r="O3963" i="7" s="1"/>
  <c r="O3964" i="7" s="1"/>
  <c r="O3965" i="7" s="1"/>
  <c r="O3966" i="7" s="1"/>
  <c r="O3967" i="7" s="1"/>
  <c r="O3968" i="7" s="1"/>
  <c r="O3969" i="7" s="1"/>
  <c r="O3970" i="7" s="1"/>
  <c r="O3971" i="7" s="1"/>
  <c r="O3972" i="7" s="1"/>
  <c r="O3973" i="7" s="1"/>
  <c r="O3974" i="7" s="1"/>
  <c r="O3975" i="7" s="1"/>
  <c r="O3976" i="7" s="1"/>
  <c r="O3977" i="7" s="1"/>
  <c r="O3978" i="7" s="1"/>
  <c r="O3979" i="7" s="1"/>
  <c r="O3980" i="7" s="1"/>
  <c r="O3981" i="7" s="1"/>
  <c r="O3982" i="7" s="1"/>
  <c r="O3983" i="7" s="1"/>
  <c r="O3984" i="7" s="1"/>
  <c r="O3985" i="7" s="1"/>
  <c r="O3986" i="7" s="1"/>
  <c r="O3987" i="7" s="1"/>
  <c r="O3988" i="7" s="1"/>
  <c r="O3989" i="7" s="1"/>
  <c r="O3990" i="7" s="1"/>
  <c r="O3991" i="7" s="1"/>
  <c r="O3992" i="7" s="1"/>
  <c r="O3993" i="7" s="1"/>
  <c r="O3994" i="7" s="1"/>
  <c r="O3995" i="7" s="1"/>
  <c r="O3996" i="7" s="1"/>
  <c r="O3997" i="7" s="1"/>
  <c r="O3998" i="7" s="1"/>
  <c r="O3999" i="7" s="1"/>
  <c r="O4000" i="7" s="1"/>
  <c r="O4001" i="7" s="1"/>
  <c r="O4002" i="7" s="1"/>
  <c r="O4003" i="7" s="1"/>
  <c r="O4004" i="7" s="1"/>
  <c r="O4005" i="7" s="1"/>
  <c r="O4006" i="7" s="1"/>
  <c r="O4007" i="7" s="1"/>
  <c r="O4008" i="7" s="1"/>
  <c r="O4009" i="7" s="1"/>
  <c r="O4010" i="7" s="1"/>
  <c r="O4011" i="7" s="1"/>
  <c r="O4012" i="7" s="1"/>
  <c r="O4013" i="7" s="1"/>
  <c r="O4014" i="7" s="1"/>
  <c r="O4015" i="7" s="1"/>
  <c r="O4016" i="7" s="1"/>
  <c r="O4017" i="7" s="1"/>
  <c r="O4018" i="7" s="1"/>
  <c r="O4019" i="7" s="1"/>
  <c r="O4020" i="7" s="1"/>
  <c r="O4021" i="7" s="1"/>
  <c r="O4022" i="7" s="1"/>
  <c r="O4023" i="7" s="1"/>
  <c r="O4024" i="7" s="1"/>
  <c r="O4025" i="7" s="1"/>
  <c r="O4026" i="7" s="1"/>
  <c r="O4027" i="7" s="1"/>
  <c r="O4028" i="7" s="1"/>
  <c r="O4029" i="7" s="1"/>
  <c r="O4030" i="7" s="1"/>
  <c r="O4031" i="7" s="1"/>
  <c r="O4032" i="7" s="1"/>
  <c r="O4033" i="7" s="1"/>
  <c r="O4034" i="7" s="1"/>
  <c r="O4035" i="7" s="1"/>
  <c r="O4036" i="7" s="1"/>
  <c r="O4037" i="7" s="1"/>
  <c r="O4038" i="7" s="1"/>
  <c r="O4039" i="7" s="1"/>
  <c r="O4040" i="7" s="1"/>
  <c r="O4041" i="7" s="1"/>
  <c r="O4042" i="7" s="1"/>
  <c r="O4043" i="7" s="1"/>
  <c r="O4044" i="7" s="1"/>
  <c r="O4045" i="7" s="1"/>
  <c r="O4046" i="7" s="1"/>
  <c r="O4047" i="7" s="1"/>
  <c r="O4048" i="7" s="1"/>
  <c r="O4049" i="7" s="1"/>
  <c r="O4050" i="7" s="1"/>
  <c r="O4051" i="7" s="1"/>
  <c r="O4052" i="7" s="1"/>
  <c r="O4053" i="7" s="1"/>
  <c r="O4054" i="7" s="1"/>
  <c r="O4055" i="7" s="1"/>
  <c r="O4056" i="7" s="1"/>
  <c r="O4057" i="7" s="1"/>
  <c r="O4058" i="7" s="1"/>
  <c r="O4059" i="7" s="1"/>
  <c r="O4060" i="7" s="1"/>
  <c r="O4061" i="7" s="1"/>
  <c r="O4062" i="7" s="1"/>
  <c r="O4063" i="7" s="1"/>
  <c r="O4064" i="7" s="1"/>
  <c r="O4065" i="7" s="1"/>
  <c r="O4066" i="7" s="1"/>
  <c r="O4067" i="7" s="1"/>
  <c r="O4068" i="7" s="1"/>
  <c r="O4069" i="7" s="1"/>
  <c r="O4070" i="7" s="1"/>
  <c r="O4071" i="7" s="1"/>
  <c r="O4072" i="7" s="1"/>
  <c r="O4073" i="7" s="1"/>
  <c r="O4074" i="7" s="1"/>
  <c r="O4075" i="7" s="1"/>
  <c r="O4076" i="7" s="1"/>
  <c r="O4077" i="7" s="1"/>
  <c r="O4078" i="7" s="1"/>
  <c r="O4079" i="7" s="1"/>
  <c r="O4080" i="7" s="1"/>
  <c r="O4081" i="7" s="1"/>
  <c r="O4082" i="7" s="1"/>
  <c r="O4083" i="7" s="1"/>
  <c r="O4084" i="7" s="1"/>
  <c r="O4085" i="7" s="1"/>
  <c r="O4086" i="7" s="1"/>
  <c r="O4087" i="7" s="1"/>
  <c r="O4088" i="7" s="1"/>
  <c r="O4089" i="7" s="1"/>
  <c r="O4090" i="7" s="1"/>
  <c r="O4091" i="7" s="1"/>
  <c r="O4092" i="7" s="1"/>
  <c r="O4093" i="7" s="1"/>
  <c r="O4094" i="7" s="1"/>
  <c r="O4095" i="7" s="1"/>
  <c r="O4096" i="7" s="1"/>
  <c r="O4097" i="7" s="1"/>
  <c r="O4098" i="7" s="1"/>
  <c r="O4099" i="7" s="1"/>
  <c r="O4100" i="7" s="1"/>
  <c r="O4101" i="7" s="1"/>
  <c r="O4102" i="7" s="1"/>
  <c r="O4103" i="7" s="1"/>
  <c r="O4104" i="7" s="1"/>
  <c r="O4105" i="7" s="1"/>
  <c r="O4106" i="7" s="1"/>
  <c r="O4107" i="7" s="1"/>
  <c r="O4108" i="7" s="1"/>
  <c r="O4109" i="7" s="1"/>
  <c r="O4110" i="7" s="1"/>
  <c r="O4111" i="7" s="1"/>
  <c r="O4112" i="7" s="1"/>
  <c r="O4113" i="7" s="1"/>
  <c r="O4114" i="7" s="1"/>
  <c r="O4115" i="7" s="1"/>
  <c r="O4116" i="7" s="1"/>
  <c r="O4117" i="7" s="1"/>
  <c r="O4118" i="7" s="1"/>
  <c r="O4119" i="7" s="1"/>
  <c r="O4120" i="7" s="1"/>
  <c r="O4121" i="7" s="1"/>
  <c r="O4122" i="7" s="1"/>
  <c r="O4123" i="7" s="1"/>
  <c r="O4124" i="7" s="1"/>
  <c r="O4125" i="7" s="1"/>
  <c r="O4126" i="7" s="1"/>
  <c r="O4127" i="7" s="1"/>
  <c r="O4128" i="7" s="1"/>
  <c r="O4129" i="7" s="1"/>
  <c r="O4130" i="7" s="1"/>
  <c r="O4131" i="7" s="1"/>
  <c r="O4132" i="7" s="1"/>
  <c r="O4133" i="7" s="1"/>
  <c r="O4134" i="7" s="1"/>
  <c r="O4135" i="7" s="1"/>
  <c r="O4136" i="7" s="1"/>
  <c r="O4137" i="7" s="1"/>
  <c r="O4138" i="7" s="1"/>
  <c r="O4139" i="7" s="1"/>
  <c r="O4140" i="7" s="1"/>
  <c r="O4141" i="7" s="1"/>
  <c r="O4142" i="7" s="1"/>
  <c r="O4143" i="7" s="1"/>
  <c r="O4144" i="7" s="1"/>
  <c r="O4145" i="7" s="1"/>
  <c r="O4146" i="7" s="1"/>
  <c r="O4147" i="7" s="1"/>
  <c r="O4148" i="7" s="1"/>
  <c r="O4149" i="7" s="1"/>
  <c r="O4150" i="7" s="1"/>
  <c r="O4151" i="7" s="1"/>
  <c r="O4152" i="7" s="1"/>
  <c r="O4153" i="7" s="1"/>
  <c r="O4154" i="7" s="1"/>
  <c r="O4155" i="7" s="1"/>
  <c r="O4156" i="7" s="1"/>
  <c r="O4157" i="7" s="1"/>
  <c r="O4158" i="7" s="1"/>
  <c r="O4159" i="7" s="1"/>
  <c r="O4160" i="7" s="1"/>
  <c r="O4161" i="7" s="1"/>
  <c r="O4162" i="7" s="1"/>
  <c r="O4163" i="7" s="1"/>
  <c r="O4164" i="7" s="1"/>
  <c r="O4165" i="7" s="1"/>
  <c r="O4166" i="7" s="1"/>
  <c r="O4167" i="7" s="1"/>
  <c r="O4168" i="7" s="1"/>
  <c r="O4169" i="7" s="1"/>
  <c r="O4170" i="7" s="1"/>
  <c r="O4171" i="7" s="1"/>
  <c r="O4172" i="7" s="1"/>
  <c r="O4173" i="7" s="1"/>
  <c r="O4174" i="7" s="1"/>
  <c r="O4175" i="7" s="1"/>
  <c r="O4176" i="7" s="1"/>
  <c r="O4177" i="7" s="1"/>
  <c r="O4178" i="7" s="1"/>
  <c r="O4179" i="7" s="1"/>
  <c r="O4180" i="7" s="1"/>
  <c r="O4181" i="7" s="1"/>
  <c r="O4182" i="7" s="1"/>
  <c r="O4183" i="7" s="1"/>
  <c r="O4184" i="7" s="1"/>
  <c r="O4185" i="7" s="1"/>
  <c r="O4186" i="7" s="1"/>
  <c r="O4187" i="7" s="1"/>
  <c r="O4188" i="7" s="1"/>
  <c r="O4189" i="7" s="1"/>
  <c r="O4190" i="7" s="1"/>
  <c r="O4191" i="7" s="1"/>
  <c r="O4192" i="7" s="1"/>
  <c r="O4193" i="7" s="1"/>
  <c r="O4194" i="7" s="1"/>
  <c r="O4195" i="7" s="1"/>
  <c r="O4196" i="7" s="1"/>
  <c r="O4197" i="7" s="1"/>
  <c r="O4198" i="7" s="1"/>
  <c r="O4199" i="7" s="1"/>
  <c r="O4200" i="7" s="1"/>
  <c r="O4201" i="7" s="1"/>
  <c r="O4202" i="7" s="1"/>
  <c r="O4203" i="7" s="1"/>
  <c r="O4204" i="7" s="1"/>
  <c r="O4205" i="7" s="1"/>
  <c r="O4206" i="7" s="1"/>
  <c r="O4207" i="7" s="1"/>
  <c r="O4208" i="7" s="1"/>
  <c r="O4209" i="7" s="1"/>
  <c r="O4210" i="7" s="1"/>
  <c r="O4211" i="7" s="1"/>
  <c r="O4212" i="7" s="1"/>
  <c r="O4213" i="7" s="1"/>
  <c r="O4214" i="7" s="1"/>
  <c r="O4215" i="7" s="1"/>
  <c r="O4216" i="7" s="1"/>
  <c r="O4217" i="7" s="1"/>
  <c r="O4218" i="7" s="1"/>
  <c r="O4219" i="7" s="1"/>
  <c r="O4220" i="7" s="1"/>
  <c r="O4221" i="7" s="1"/>
  <c r="O4222" i="7" s="1"/>
  <c r="O4223" i="7" s="1"/>
  <c r="O4224" i="7" s="1"/>
  <c r="O4225" i="7" s="1"/>
  <c r="O4226" i="7" s="1"/>
  <c r="O4227" i="7" s="1"/>
  <c r="O4228" i="7" s="1"/>
  <c r="O4229" i="7" s="1"/>
  <c r="O4230" i="7" s="1"/>
  <c r="O4231" i="7" s="1"/>
  <c r="O4232" i="7" s="1"/>
  <c r="O4233" i="7" s="1"/>
  <c r="O4234" i="7" s="1"/>
  <c r="O4235" i="7" s="1"/>
  <c r="O4236" i="7" s="1"/>
  <c r="O4237" i="7" s="1"/>
  <c r="O4238" i="7" s="1"/>
  <c r="O4239" i="7" s="1"/>
  <c r="O4240" i="7" s="1"/>
  <c r="O4241" i="7" s="1"/>
  <c r="O4242" i="7" s="1"/>
  <c r="O4243" i="7" s="1"/>
  <c r="O4244" i="7" s="1"/>
  <c r="O4245" i="7" s="1"/>
  <c r="O4246" i="7" s="1"/>
  <c r="O4247" i="7" s="1"/>
  <c r="O4248" i="7" s="1"/>
  <c r="O4249" i="7" s="1"/>
  <c r="O4250" i="7" s="1"/>
  <c r="O4251" i="7" s="1"/>
  <c r="O4252" i="7" s="1"/>
  <c r="O4253" i="7" s="1"/>
  <c r="O4254" i="7" s="1"/>
  <c r="O4255" i="7" s="1"/>
  <c r="O4256" i="7" s="1"/>
  <c r="O4257" i="7" s="1"/>
  <c r="O4258" i="7" s="1"/>
  <c r="O4259" i="7" s="1"/>
  <c r="O4260" i="7" s="1"/>
  <c r="O4261" i="7" s="1"/>
  <c r="O4262" i="7" s="1"/>
  <c r="O4263" i="7" s="1"/>
  <c r="O4264" i="7" s="1"/>
  <c r="O4265" i="7" s="1"/>
  <c r="O4266" i="7" s="1"/>
  <c r="O4267" i="7" s="1"/>
  <c r="O4268" i="7" s="1"/>
  <c r="O4269" i="7" s="1"/>
  <c r="O4270" i="7" s="1"/>
  <c r="O4271" i="7" s="1"/>
  <c r="O4272" i="7" s="1"/>
  <c r="O4273" i="7" s="1"/>
  <c r="O4274" i="7" s="1"/>
  <c r="O4275" i="7" s="1"/>
  <c r="O4276" i="7" s="1"/>
  <c r="O4277" i="7" s="1"/>
  <c r="O4278" i="7" s="1"/>
  <c r="O4279" i="7" s="1"/>
  <c r="O4280" i="7" s="1"/>
  <c r="O4281" i="7" s="1"/>
  <c r="O4282" i="7" s="1"/>
  <c r="O4283" i="7" s="1"/>
  <c r="O4284" i="7" s="1"/>
  <c r="O4285" i="7" s="1"/>
  <c r="O4286" i="7" s="1"/>
  <c r="O4287" i="7" s="1"/>
  <c r="O4288" i="7" s="1"/>
  <c r="O4289" i="7" s="1"/>
  <c r="O4290" i="7" s="1"/>
  <c r="O4291" i="7" s="1"/>
  <c r="O4292" i="7" s="1"/>
  <c r="O4293" i="7" s="1"/>
  <c r="O4294" i="7" s="1"/>
  <c r="O4295" i="7" s="1"/>
  <c r="O4296" i="7" s="1"/>
  <c r="O4297" i="7" s="1"/>
  <c r="O4298" i="7" s="1"/>
  <c r="O4299" i="7" s="1"/>
  <c r="O4300" i="7" s="1"/>
  <c r="O4301" i="7" s="1"/>
  <c r="O4302" i="7" s="1"/>
  <c r="O4303" i="7" s="1"/>
  <c r="O4304" i="7" s="1"/>
  <c r="O4305" i="7" s="1"/>
  <c r="O4306" i="7" s="1"/>
  <c r="O4307" i="7" s="1"/>
  <c r="O4308" i="7" s="1"/>
  <c r="O4309" i="7" s="1"/>
  <c r="O4310" i="7" s="1"/>
  <c r="O4311" i="7" s="1"/>
  <c r="O4312" i="7" s="1"/>
  <c r="O4313" i="7" s="1"/>
  <c r="O4314" i="7" s="1"/>
  <c r="O4315" i="7" s="1"/>
  <c r="O4316" i="7" s="1"/>
  <c r="O4317" i="7" s="1"/>
  <c r="O4318" i="7" s="1"/>
  <c r="O4319" i="7" s="1"/>
  <c r="O4320" i="7" s="1"/>
  <c r="O4321" i="7" s="1"/>
  <c r="O4322" i="7" s="1"/>
  <c r="O4323" i="7" s="1"/>
  <c r="O4324" i="7" s="1"/>
  <c r="O4325" i="7" s="1"/>
  <c r="O4326" i="7" s="1"/>
  <c r="O4327" i="7" s="1"/>
  <c r="O4328" i="7" s="1"/>
  <c r="O4329" i="7" s="1"/>
  <c r="O4330" i="7" s="1"/>
  <c r="O4331" i="7" s="1"/>
  <c r="O4332" i="7" s="1"/>
  <c r="O4333" i="7" s="1"/>
  <c r="O4334" i="7" s="1"/>
  <c r="O4335" i="7" s="1"/>
  <c r="O4336" i="7" s="1"/>
  <c r="O4337" i="7" s="1"/>
  <c r="O4338" i="7" s="1"/>
  <c r="O4339" i="7" s="1"/>
  <c r="O4340" i="7" s="1"/>
  <c r="O4341" i="7" s="1"/>
  <c r="O4342" i="7" s="1"/>
  <c r="O4343" i="7" s="1"/>
  <c r="O4344" i="7" s="1"/>
  <c r="O4345" i="7" s="1"/>
  <c r="O4346" i="7" s="1"/>
  <c r="O4347" i="7" s="1"/>
  <c r="O4348" i="7" s="1"/>
  <c r="O4349" i="7" s="1"/>
  <c r="O4350" i="7" s="1"/>
  <c r="O4351" i="7" s="1"/>
  <c r="O4352" i="7" s="1"/>
  <c r="O4353" i="7" s="1"/>
  <c r="O4354" i="7" s="1"/>
  <c r="O4355" i="7" s="1"/>
  <c r="O4356" i="7" s="1"/>
  <c r="O4357" i="7" s="1"/>
  <c r="O4358" i="7" s="1"/>
  <c r="O4359" i="7" s="1"/>
  <c r="O4360" i="7" s="1"/>
  <c r="O4361" i="7" s="1"/>
  <c r="O4362" i="7" s="1"/>
  <c r="O4363" i="7" s="1"/>
  <c r="O4364" i="7" s="1"/>
  <c r="O4365" i="7" s="1"/>
  <c r="O4366" i="7" s="1"/>
  <c r="O4367" i="7" s="1"/>
  <c r="O4368" i="7" s="1"/>
  <c r="O4369" i="7" s="1"/>
  <c r="O4370" i="7" s="1"/>
  <c r="O4371" i="7" s="1"/>
  <c r="O4372" i="7" s="1"/>
  <c r="O4373" i="7" s="1"/>
  <c r="O4374" i="7" s="1"/>
  <c r="O4375" i="7" s="1"/>
  <c r="O4376" i="7" s="1"/>
  <c r="O4377" i="7" s="1"/>
  <c r="O4378" i="7" s="1"/>
  <c r="O4379" i="7" s="1"/>
  <c r="O4380" i="7" s="1"/>
  <c r="O4381" i="7" s="1"/>
  <c r="O4382" i="7" s="1"/>
  <c r="O4383" i="7" s="1"/>
  <c r="O4384" i="7" s="1"/>
  <c r="O4385" i="7" s="1"/>
  <c r="O4386" i="7" s="1"/>
  <c r="O4387" i="7" s="1"/>
  <c r="O4388" i="7" s="1"/>
  <c r="O4389" i="7" s="1"/>
  <c r="O4390" i="7" s="1"/>
  <c r="O4391" i="7" s="1"/>
  <c r="O4392" i="7" s="1"/>
  <c r="O4393" i="7" s="1"/>
  <c r="O4394" i="7" s="1"/>
  <c r="O4395" i="7" s="1"/>
  <c r="O4396" i="7" s="1"/>
  <c r="O4397" i="7" s="1"/>
  <c r="O4398" i="7" s="1"/>
  <c r="O4399" i="7" s="1"/>
  <c r="O4400" i="7" s="1"/>
  <c r="O4401" i="7" s="1"/>
  <c r="O4402" i="7" s="1"/>
  <c r="O4403" i="7" s="1"/>
  <c r="O4404" i="7" s="1"/>
  <c r="O4405" i="7" s="1"/>
  <c r="O4406" i="7" s="1"/>
  <c r="O4407" i="7" s="1"/>
  <c r="O4408" i="7" s="1"/>
  <c r="O4409" i="7" s="1"/>
  <c r="O4410" i="7" s="1"/>
  <c r="O4411" i="7" s="1"/>
  <c r="O4412" i="7" s="1"/>
  <c r="O4413" i="7" s="1"/>
  <c r="O4414" i="7" s="1"/>
  <c r="O4415" i="7" s="1"/>
  <c r="O4416" i="7" s="1"/>
  <c r="O4417" i="7" s="1"/>
  <c r="O4418" i="7" s="1"/>
  <c r="O4419" i="7" s="1"/>
  <c r="O4420" i="7" s="1"/>
  <c r="O4421" i="7" s="1"/>
  <c r="O4422" i="7" s="1"/>
  <c r="O4423" i="7" s="1"/>
  <c r="O4424" i="7" s="1"/>
  <c r="O4425" i="7" s="1"/>
  <c r="O4426" i="7" s="1"/>
  <c r="O4427" i="7" s="1"/>
  <c r="O4428" i="7" s="1"/>
  <c r="O4429" i="7" s="1"/>
  <c r="O4430" i="7" s="1"/>
  <c r="O4431" i="7" s="1"/>
  <c r="O4432" i="7" s="1"/>
  <c r="O4433" i="7" s="1"/>
  <c r="O4434" i="7" s="1"/>
  <c r="O4435" i="7" s="1"/>
  <c r="O4436" i="7" s="1"/>
  <c r="O4437" i="7" s="1"/>
  <c r="O4438" i="7" s="1"/>
  <c r="O4439" i="7" s="1"/>
  <c r="O4440" i="7" s="1"/>
  <c r="O4441" i="7" s="1"/>
  <c r="O4442" i="7" s="1"/>
  <c r="O4443" i="7" s="1"/>
  <c r="O4444" i="7" s="1"/>
  <c r="O4445" i="7" s="1"/>
  <c r="O4446" i="7" s="1"/>
  <c r="O4447" i="7" s="1"/>
  <c r="O4448" i="7" s="1"/>
  <c r="O4449" i="7" s="1"/>
  <c r="O4450" i="7" s="1"/>
  <c r="O4451" i="7" s="1"/>
  <c r="O4452" i="7" s="1"/>
  <c r="O4453" i="7" s="1"/>
  <c r="O4454" i="7" s="1"/>
  <c r="O4455" i="7" s="1"/>
  <c r="O4456" i="7" s="1"/>
  <c r="O4457" i="7" s="1"/>
  <c r="O4458" i="7" s="1"/>
  <c r="O4459" i="7" s="1"/>
  <c r="O4460" i="7" s="1"/>
  <c r="O4461" i="7" s="1"/>
  <c r="O4462" i="7" s="1"/>
  <c r="O4463" i="7" s="1"/>
  <c r="O4464" i="7" s="1"/>
  <c r="O4465" i="7" s="1"/>
  <c r="O4466" i="7" s="1"/>
  <c r="O4467" i="7" s="1"/>
  <c r="O4468" i="7" s="1"/>
  <c r="O4469" i="7" s="1"/>
  <c r="O4470" i="7" s="1"/>
  <c r="O4471" i="7" s="1"/>
  <c r="O4472" i="7" s="1"/>
  <c r="O4473" i="7" s="1"/>
  <c r="O4474" i="7" s="1"/>
  <c r="O4475" i="7" s="1"/>
  <c r="O4476" i="7" s="1"/>
  <c r="O4477" i="7" s="1"/>
  <c r="O4478" i="7" s="1"/>
  <c r="O4479" i="7" s="1"/>
  <c r="O4480" i="7" s="1"/>
  <c r="O4481" i="7" s="1"/>
  <c r="O4482" i="7" s="1"/>
  <c r="O4483" i="7" s="1"/>
  <c r="O4484" i="7" s="1"/>
  <c r="O4485" i="7" s="1"/>
  <c r="O4486" i="7" s="1"/>
  <c r="O4487" i="7" s="1"/>
  <c r="O4488" i="7" s="1"/>
  <c r="O4489" i="7" s="1"/>
  <c r="O4490" i="7" s="1"/>
  <c r="O4491" i="7" s="1"/>
  <c r="O4492" i="7" s="1"/>
  <c r="O4493" i="7" s="1"/>
  <c r="O4494" i="7" s="1"/>
  <c r="O4495" i="7" s="1"/>
  <c r="O4496" i="7" s="1"/>
  <c r="O4497" i="7" s="1"/>
  <c r="O4498" i="7" s="1"/>
  <c r="O4499" i="7" s="1"/>
  <c r="O4500" i="7" s="1"/>
  <c r="O4501" i="7" s="1"/>
  <c r="O4502" i="7" s="1"/>
  <c r="O4503" i="7" s="1"/>
  <c r="O4504" i="7" s="1"/>
  <c r="O4505" i="7" s="1"/>
  <c r="O4506" i="7" s="1"/>
  <c r="O4507" i="7" s="1"/>
  <c r="O4508" i="7" s="1"/>
  <c r="O4509" i="7" s="1"/>
  <c r="O4510" i="7" s="1"/>
  <c r="O4511" i="7" s="1"/>
  <c r="O4512" i="7" s="1"/>
  <c r="O4513" i="7" s="1"/>
  <c r="O4514" i="7" s="1"/>
  <c r="O4515" i="7" s="1"/>
  <c r="O4516" i="7" s="1"/>
  <c r="O4517" i="7" s="1"/>
  <c r="O4518" i="7" s="1"/>
  <c r="O4519" i="7" s="1"/>
  <c r="O4520" i="7" s="1"/>
  <c r="O4521" i="7" s="1"/>
  <c r="O4522" i="7" s="1"/>
  <c r="O4523" i="7" s="1"/>
  <c r="O4524" i="7" s="1"/>
  <c r="O4525" i="7" s="1"/>
  <c r="O4526" i="7" s="1"/>
  <c r="O4527" i="7" s="1"/>
  <c r="O4528" i="7" s="1"/>
  <c r="O4529" i="7" s="1"/>
  <c r="O4530" i="7" s="1"/>
  <c r="O4531" i="7" s="1"/>
  <c r="O4532" i="7" s="1"/>
  <c r="O4533" i="7" s="1"/>
  <c r="O4534" i="7" s="1"/>
  <c r="O4535" i="7" s="1"/>
  <c r="O4536" i="7" s="1"/>
  <c r="O4537" i="7" s="1"/>
  <c r="O4538" i="7" s="1"/>
  <c r="O4539" i="7" s="1"/>
  <c r="O4540" i="7" s="1"/>
  <c r="O4541" i="7" s="1"/>
  <c r="O4542" i="7" s="1"/>
  <c r="O4543" i="7" s="1"/>
  <c r="O4544" i="7" s="1"/>
  <c r="O4545" i="7" s="1"/>
  <c r="O4546" i="7" s="1"/>
  <c r="O4547" i="7" s="1"/>
  <c r="O4548" i="7" s="1"/>
  <c r="O4549" i="7" s="1"/>
  <c r="O4550" i="7" s="1"/>
  <c r="O4551" i="7" s="1"/>
  <c r="O4552" i="7" s="1"/>
  <c r="O4553" i="7" s="1"/>
  <c r="O4554" i="7" s="1"/>
  <c r="O4555" i="7" s="1"/>
  <c r="O4556" i="7" s="1"/>
  <c r="O4557" i="7" s="1"/>
  <c r="O4558" i="7" s="1"/>
  <c r="O4559" i="7" s="1"/>
  <c r="O4560" i="7" s="1"/>
  <c r="O4561" i="7" s="1"/>
  <c r="O4562" i="7" s="1"/>
  <c r="O4563" i="7" s="1"/>
  <c r="O4564" i="7" s="1"/>
  <c r="O4565" i="7" s="1"/>
  <c r="O4566" i="7" s="1"/>
  <c r="O4567" i="7" s="1"/>
  <c r="O4568" i="7" s="1"/>
  <c r="O4569" i="7" s="1"/>
  <c r="O4570" i="7" s="1"/>
  <c r="O4571" i="7" s="1"/>
  <c r="O4572" i="7" s="1"/>
  <c r="O4573" i="7" s="1"/>
  <c r="O4574" i="7" s="1"/>
  <c r="O4575" i="7" s="1"/>
  <c r="O4576" i="7" s="1"/>
  <c r="O4577" i="7" s="1"/>
  <c r="O4578" i="7" s="1"/>
  <c r="O4579" i="7" s="1"/>
  <c r="O4580" i="7" s="1"/>
  <c r="O4581" i="7" s="1"/>
  <c r="O4582" i="7" s="1"/>
  <c r="O4583" i="7" s="1"/>
  <c r="O4584" i="7" s="1"/>
  <c r="O4585" i="7" s="1"/>
  <c r="O4586" i="7" s="1"/>
  <c r="O4587" i="7" s="1"/>
  <c r="O4588" i="7" s="1"/>
  <c r="O4589" i="7" s="1"/>
  <c r="O4590" i="7" s="1"/>
  <c r="O4591" i="7" s="1"/>
  <c r="O4592" i="7" s="1"/>
  <c r="O4593" i="7" s="1"/>
  <c r="O4594" i="7" s="1"/>
  <c r="O4595" i="7" s="1"/>
  <c r="O4596" i="7" s="1"/>
  <c r="O4597" i="7" s="1"/>
  <c r="O4598" i="7" s="1"/>
  <c r="O4599" i="7" s="1"/>
  <c r="O4600" i="7" s="1"/>
  <c r="O4601" i="7" s="1"/>
  <c r="O4602" i="7" s="1"/>
  <c r="O4603" i="7" s="1"/>
  <c r="O4604" i="7" s="1"/>
  <c r="O4605" i="7" s="1"/>
  <c r="O4606" i="7" s="1"/>
  <c r="O4607" i="7" s="1"/>
  <c r="O4608" i="7" s="1"/>
  <c r="O4609" i="7" s="1"/>
  <c r="O4610" i="7" s="1"/>
  <c r="O4611" i="7" s="1"/>
  <c r="O4612" i="7" s="1"/>
  <c r="O4613" i="7" s="1"/>
  <c r="O4614" i="7" s="1"/>
  <c r="O4615" i="7" s="1"/>
  <c r="O4616" i="7" s="1"/>
  <c r="O4617" i="7" s="1"/>
  <c r="O4618" i="7" s="1"/>
  <c r="O4619" i="7" s="1"/>
  <c r="O4620" i="7" s="1"/>
  <c r="O4621" i="7" s="1"/>
  <c r="O4622" i="7" s="1"/>
  <c r="O4623" i="7" s="1"/>
  <c r="O4624" i="7" s="1"/>
  <c r="O4625" i="7" s="1"/>
  <c r="O4626" i="7" s="1"/>
  <c r="O4627" i="7" s="1"/>
  <c r="O4628" i="7" s="1"/>
  <c r="O4629" i="7" s="1"/>
  <c r="O4630" i="7" s="1"/>
  <c r="O4631" i="7" s="1"/>
  <c r="O4632" i="7" s="1"/>
  <c r="O4633" i="7" s="1"/>
  <c r="O4634" i="7" s="1"/>
  <c r="O4635" i="7" s="1"/>
  <c r="O4636" i="7" s="1"/>
  <c r="O4637" i="7" s="1"/>
  <c r="O4638" i="7" s="1"/>
  <c r="O4639" i="7" s="1"/>
  <c r="O4640" i="7" s="1"/>
  <c r="O4641" i="7" s="1"/>
  <c r="O4642" i="7" s="1"/>
  <c r="O4643" i="7" s="1"/>
  <c r="O4644" i="7" s="1"/>
  <c r="O4645" i="7" s="1"/>
  <c r="O4646" i="7" s="1"/>
  <c r="O4647" i="7" s="1"/>
  <c r="O4648" i="7" s="1"/>
  <c r="O4649" i="7" s="1"/>
  <c r="O4650" i="7" s="1"/>
  <c r="O4651" i="7" s="1"/>
  <c r="O4652" i="7" s="1"/>
  <c r="O4653" i="7" s="1"/>
  <c r="O4654" i="7" s="1"/>
  <c r="O4655" i="7" s="1"/>
  <c r="O4656" i="7" s="1"/>
  <c r="O4657" i="7" s="1"/>
  <c r="O4658" i="7" s="1"/>
  <c r="O4659" i="7" s="1"/>
  <c r="O4660" i="7" s="1"/>
  <c r="O4661" i="7" s="1"/>
  <c r="O4662" i="7" s="1"/>
  <c r="O4663" i="7" s="1"/>
  <c r="O4664" i="7" s="1"/>
  <c r="O4665" i="7" s="1"/>
  <c r="O4666" i="7" s="1"/>
  <c r="O4667" i="7" s="1"/>
  <c r="O4668" i="7" s="1"/>
  <c r="O4669" i="7" s="1"/>
  <c r="O4670" i="7" s="1"/>
  <c r="O4671" i="7" s="1"/>
  <c r="O4672" i="7" s="1"/>
  <c r="O4673" i="7" s="1"/>
  <c r="O4674" i="7" s="1"/>
  <c r="O4675" i="7" s="1"/>
  <c r="O4676" i="7" s="1"/>
  <c r="O4677" i="7" s="1"/>
  <c r="O4678" i="7" s="1"/>
  <c r="O4679" i="7" s="1"/>
  <c r="O4680" i="7" s="1"/>
  <c r="O4681" i="7" s="1"/>
  <c r="O4682" i="7" s="1"/>
  <c r="O4683" i="7" s="1"/>
  <c r="O4684" i="7" s="1"/>
  <c r="O4685" i="7" s="1"/>
  <c r="O4686" i="7" s="1"/>
  <c r="O4687" i="7" s="1"/>
  <c r="O4688" i="7" s="1"/>
  <c r="O4689" i="7" s="1"/>
  <c r="O4690" i="7" s="1"/>
  <c r="O4691" i="7" s="1"/>
  <c r="O4692" i="7" s="1"/>
  <c r="O4693" i="7" s="1"/>
  <c r="O4694" i="7" s="1"/>
  <c r="O4695" i="7" s="1"/>
  <c r="O4696" i="7" s="1"/>
  <c r="O4697" i="7" s="1"/>
  <c r="O4698" i="7" s="1"/>
  <c r="O4699" i="7" s="1"/>
  <c r="O4700" i="7" s="1"/>
  <c r="O4701" i="7" s="1"/>
  <c r="O4702" i="7" s="1"/>
  <c r="O4703" i="7" s="1"/>
  <c r="O4704" i="7" s="1"/>
  <c r="O4705" i="7" s="1"/>
  <c r="O4706" i="7" s="1"/>
  <c r="O4707" i="7" s="1"/>
  <c r="O4708" i="7" s="1"/>
  <c r="O4709" i="7" s="1"/>
  <c r="O4710" i="7" s="1"/>
  <c r="O4711" i="7" s="1"/>
  <c r="O4712" i="7" s="1"/>
  <c r="O4713" i="7" s="1"/>
  <c r="O4714" i="7" s="1"/>
  <c r="O4715" i="7" s="1"/>
  <c r="O4716" i="7" s="1"/>
  <c r="O4717" i="7" s="1"/>
  <c r="O4718" i="7" s="1"/>
  <c r="O4719" i="7" s="1"/>
  <c r="O4720" i="7" s="1"/>
  <c r="O4721" i="7" s="1"/>
  <c r="O4722" i="7" s="1"/>
  <c r="O4723" i="7" s="1"/>
  <c r="O4724" i="7" s="1"/>
  <c r="O4725" i="7" s="1"/>
  <c r="O4726" i="7" s="1"/>
  <c r="O4727" i="7" s="1"/>
  <c r="O4728" i="7" s="1"/>
  <c r="O4729" i="7" s="1"/>
  <c r="O4730" i="7" s="1"/>
  <c r="O4731" i="7" s="1"/>
  <c r="O4732" i="7" s="1"/>
  <c r="O4733" i="7" s="1"/>
  <c r="O4734" i="7" s="1"/>
  <c r="O4735" i="7" s="1"/>
  <c r="O4736" i="7" s="1"/>
  <c r="O4737" i="7" s="1"/>
  <c r="O4738" i="7" s="1"/>
  <c r="O4739" i="7" s="1"/>
  <c r="O4740" i="7" s="1"/>
  <c r="O4741" i="7" s="1"/>
  <c r="O4742" i="7" s="1"/>
  <c r="O4743" i="7" s="1"/>
  <c r="O4744" i="7" s="1"/>
  <c r="O4745" i="7" s="1"/>
  <c r="O4746" i="7" s="1"/>
  <c r="O4747" i="7" s="1"/>
  <c r="O4748" i="7" s="1"/>
  <c r="O4749" i="7" s="1"/>
  <c r="O4750" i="7" s="1"/>
  <c r="O4751" i="7" s="1"/>
  <c r="O4752" i="7" s="1"/>
  <c r="O4753" i="7" s="1"/>
  <c r="O4754" i="7" s="1"/>
  <c r="O4755" i="7" s="1"/>
  <c r="O4756" i="7" s="1"/>
  <c r="O4757" i="7" s="1"/>
  <c r="O4758" i="7" s="1"/>
  <c r="O4759" i="7" s="1"/>
  <c r="O4760" i="7" s="1"/>
  <c r="O4761" i="7" s="1"/>
  <c r="O4762" i="7" s="1"/>
  <c r="O4763" i="7" s="1"/>
  <c r="O4764" i="7" s="1"/>
  <c r="O4765" i="7" s="1"/>
  <c r="O4766" i="7" s="1"/>
  <c r="O4767" i="7" s="1"/>
  <c r="O4768" i="7" s="1"/>
  <c r="O4769" i="7" s="1"/>
  <c r="O4770" i="7" s="1"/>
  <c r="O4771" i="7" s="1"/>
  <c r="O4772" i="7" s="1"/>
  <c r="O4773" i="7" s="1"/>
  <c r="O4774" i="7" s="1"/>
  <c r="O4775" i="7" s="1"/>
  <c r="O4776" i="7" s="1"/>
  <c r="O4777" i="7" s="1"/>
  <c r="O4778" i="7" s="1"/>
  <c r="O4779" i="7" s="1"/>
  <c r="O4780" i="7" s="1"/>
  <c r="O4781" i="7" s="1"/>
  <c r="O4782" i="7" s="1"/>
  <c r="O4783" i="7" s="1"/>
  <c r="O4784" i="7" s="1"/>
  <c r="O4785" i="7" s="1"/>
  <c r="O4786" i="7" s="1"/>
  <c r="O4787" i="7" s="1"/>
  <c r="O4788" i="7" s="1"/>
  <c r="O4789" i="7" s="1"/>
  <c r="O4790" i="7" s="1"/>
  <c r="O4791" i="7" s="1"/>
  <c r="O4792" i="7" s="1"/>
  <c r="O4793" i="7" s="1"/>
  <c r="O4794" i="7" s="1"/>
  <c r="O4795" i="7" s="1"/>
  <c r="O4796" i="7" s="1"/>
  <c r="O4797" i="7" s="1"/>
  <c r="O4798" i="7" s="1"/>
  <c r="O4799" i="7" s="1"/>
  <c r="O4800" i="7" s="1"/>
  <c r="O4801" i="7" s="1"/>
  <c r="O4802" i="7" s="1"/>
  <c r="O4803" i="7" s="1"/>
  <c r="O4804" i="7" s="1"/>
  <c r="O4805" i="7" s="1"/>
  <c r="O4806" i="7" s="1"/>
  <c r="O4807" i="7" s="1"/>
  <c r="O4808" i="7" s="1"/>
  <c r="O4809" i="7" s="1"/>
  <c r="O4810" i="7" s="1"/>
  <c r="O4811" i="7" s="1"/>
  <c r="O4812" i="7" s="1"/>
  <c r="O4813" i="7" s="1"/>
  <c r="O4814" i="7" s="1"/>
  <c r="O4815" i="7" s="1"/>
  <c r="O4816" i="7" s="1"/>
  <c r="O4817" i="7" s="1"/>
  <c r="O4818" i="7" s="1"/>
  <c r="O4819" i="7" s="1"/>
  <c r="O4820" i="7" s="1"/>
  <c r="O4821" i="7" s="1"/>
  <c r="O4822" i="7" s="1"/>
  <c r="O4823" i="7" s="1"/>
  <c r="O4824" i="7" s="1"/>
  <c r="O4825" i="7" s="1"/>
  <c r="O4826" i="7" s="1"/>
  <c r="O4827" i="7" s="1"/>
  <c r="O4828" i="7" s="1"/>
  <c r="O4829" i="7" s="1"/>
  <c r="O4830" i="7" s="1"/>
  <c r="O4831" i="7" s="1"/>
  <c r="O4832" i="7" s="1"/>
  <c r="O4833" i="7" s="1"/>
  <c r="O4834" i="7" s="1"/>
  <c r="O4835" i="7" s="1"/>
  <c r="O4836" i="7" s="1"/>
  <c r="O4837" i="7" s="1"/>
  <c r="O4838" i="7" s="1"/>
  <c r="O4839" i="7" s="1"/>
  <c r="O4840" i="7" s="1"/>
  <c r="O4841" i="7" s="1"/>
  <c r="O4842" i="7" s="1"/>
  <c r="O4843" i="7" s="1"/>
  <c r="O4844" i="7" s="1"/>
  <c r="O4845" i="7" s="1"/>
  <c r="O4846" i="7" s="1"/>
  <c r="O4847" i="7" s="1"/>
  <c r="O4848" i="7" s="1"/>
  <c r="O4849" i="7" s="1"/>
  <c r="O4850" i="7" s="1"/>
  <c r="O4851" i="7" s="1"/>
  <c r="O4852" i="7" s="1"/>
  <c r="O4853" i="7" s="1"/>
  <c r="O4854" i="7" s="1"/>
  <c r="O4855" i="7" s="1"/>
  <c r="O4856" i="7" s="1"/>
  <c r="O4857" i="7" s="1"/>
  <c r="O4858" i="7" s="1"/>
  <c r="O4859" i="7" s="1"/>
  <c r="O4860" i="7" s="1"/>
  <c r="O4861" i="7" s="1"/>
  <c r="O4862" i="7" s="1"/>
  <c r="O4863" i="7" s="1"/>
  <c r="O4864" i="7" s="1"/>
  <c r="O4865" i="7" s="1"/>
  <c r="O4866" i="7" s="1"/>
  <c r="O4867" i="7" s="1"/>
  <c r="O4868" i="7" s="1"/>
  <c r="O4869" i="7" s="1"/>
  <c r="O4870" i="7" s="1"/>
  <c r="O4871" i="7" s="1"/>
  <c r="O4872" i="7" s="1"/>
  <c r="O4873" i="7" s="1"/>
  <c r="O4874" i="7" s="1"/>
  <c r="O4875" i="7" s="1"/>
  <c r="O4876" i="7" s="1"/>
  <c r="O4877" i="7" s="1"/>
  <c r="O4878" i="7" s="1"/>
  <c r="O4879" i="7" s="1"/>
  <c r="O4880" i="7" s="1"/>
  <c r="O4881" i="7" s="1"/>
  <c r="O4882" i="7" s="1"/>
  <c r="O4883" i="7" s="1"/>
  <c r="O4884" i="7" s="1"/>
  <c r="O4885" i="7" s="1"/>
  <c r="O4886" i="7" s="1"/>
  <c r="O4887" i="7" s="1"/>
  <c r="O4888" i="7" s="1"/>
  <c r="O4889" i="7" s="1"/>
  <c r="O4890" i="7" s="1"/>
  <c r="O4891" i="7" s="1"/>
  <c r="O4892" i="7" s="1"/>
  <c r="O4893" i="7" s="1"/>
  <c r="O4894" i="7" s="1"/>
  <c r="O4895" i="7" s="1"/>
  <c r="O4896" i="7" s="1"/>
  <c r="O4897" i="7" s="1"/>
  <c r="O4898" i="7" s="1"/>
  <c r="O4899" i="7" s="1"/>
  <c r="O4900" i="7" s="1"/>
  <c r="O4901" i="7" s="1"/>
  <c r="O4902" i="7" s="1"/>
  <c r="O4903" i="7" s="1"/>
  <c r="O4904" i="7" s="1"/>
  <c r="O4905" i="7" s="1"/>
  <c r="O4906" i="7" s="1"/>
  <c r="O4907" i="7" s="1"/>
  <c r="O4908" i="7" s="1"/>
  <c r="O4909" i="7" s="1"/>
  <c r="O4910" i="7" s="1"/>
  <c r="O4911" i="7" s="1"/>
  <c r="O4912" i="7" s="1"/>
  <c r="O4913" i="7" s="1"/>
  <c r="O4914" i="7" s="1"/>
  <c r="O4915" i="7" s="1"/>
  <c r="O4916" i="7" s="1"/>
  <c r="O4917" i="7" s="1"/>
  <c r="O4918" i="7" s="1"/>
  <c r="O4919" i="7" s="1"/>
  <c r="O4920" i="7" s="1"/>
  <c r="O4921" i="7" s="1"/>
  <c r="O4922" i="7" s="1"/>
  <c r="O4923" i="7" s="1"/>
  <c r="O4924" i="7" s="1"/>
  <c r="O4925" i="7" s="1"/>
  <c r="O4926" i="7" s="1"/>
  <c r="O4927" i="7" s="1"/>
  <c r="O4928" i="7" s="1"/>
  <c r="O4929" i="7" s="1"/>
  <c r="O4930" i="7" s="1"/>
  <c r="O4931" i="7" s="1"/>
  <c r="O4932" i="7" s="1"/>
  <c r="O4933" i="7" s="1"/>
  <c r="O4934" i="7" s="1"/>
  <c r="O4935" i="7" s="1"/>
  <c r="O4936" i="7" s="1"/>
  <c r="O4937" i="7" s="1"/>
  <c r="O4938" i="7" s="1"/>
  <c r="O4939" i="7" s="1"/>
  <c r="O4940" i="7" s="1"/>
  <c r="O4941" i="7" s="1"/>
  <c r="O4942" i="7" s="1"/>
  <c r="O4943" i="7" s="1"/>
  <c r="O4944" i="7" s="1"/>
  <c r="O4945" i="7" s="1"/>
  <c r="O4946" i="7" s="1"/>
  <c r="O4947" i="7" s="1"/>
  <c r="O4948" i="7" s="1"/>
  <c r="O4949" i="7" s="1"/>
  <c r="O4950" i="7" s="1"/>
  <c r="O4951" i="7" s="1"/>
  <c r="O4952" i="7" s="1"/>
  <c r="O4953" i="7" s="1"/>
  <c r="O4954" i="7" s="1"/>
  <c r="O4955" i="7" s="1"/>
  <c r="O4956" i="7" s="1"/>
  <c r="O4957" i="7" s="1"/>
  <c r="O4958" i="7" s="1"/>
  <c r="O4959" i="7" s="1"/>
  <c r="O4960" i="7" s="1"/>
  <c r="O4961" i="7" s="1"/>
  <c r="O4962" i="7" s="1"/>
  <c r="O4963" i="7" s="1"/>
  <c r="O4964" i="7" s="1"/>
  <c r="O4965" i="7" s="1"/>
  <c r="O4966" i="7" s="1"/>
  <c r="O4967" i="7" s="1"/>
  <c r="O4968" i="7" s="1"/>
  <c r="O4969" i="7" s="1"/>
  <c r="O4970" i="7" s="1"/>
  <c r="O4971" i="7" s="1"/>
  <c r="O4972" i="7" s="1"/>
  <c r="O4973" i="7" s="1"/>
  <c r="O4974" i="7" s="1"/>
  <c r="O4975" i="7" s="1"/>
  <c r="O4976" i="7" s="1"/>
  <c r="O4977" i="7" s="1"/>
  <c r="O4978" i="7" s="1"/>
  <c r="O4979" i="7" s="1"/>
  <c r="O4980" i="7" s="1"/>
  <c r="O4981" i="7" s="1"/>
  <c r="O4982" i="7" s="1"/>
  <c r="O4983" i="7" s="1"/>
  <c r="O4984" i="7" s="1"/>
  <c r="O4985" i="7" s="1"/>
  <c r="O4986" i="7" s="1"/>
  <c r="O4987" i="7" s="1"/>
  <c r="O4988" i="7" s="1"/>
  <c r="O4989" i="7" s="1"/>
  <c r="O4990" i="7" s="1"/>
  <c r="O4991" i="7" s="1"/>
  <c r="O4992" i="7" s="1"/>
  <c r="O4993" i="7" s="1"/>
  <c r="O4994" i="7" s="1"/>
  <c r="O4995" i="7" s="1"/>
  <c r="O4996" i="7" s="1"/>
  <c r="O4997" i="7" s="1"/>
  <c r="O4998" i="7" s="1"/>
  <c r="O4999" i="7" s="1"/>
  <c r="O5000" i="7" s="1"/>
  <c r="O5001" i="7" s="1"/>
  <c r="O5002" i="7" s="1"/>
  <c r="O5003" i="7" s="1"/>
  <c r="O5004" i="7" s="1"/>
  <c r="O5005" i="7" s="1"/>
  <c r="O5006" i="7" s="1"/>
  <c r="O5007" i="7" s="1"/>
  <c r="O5008" i="7" s="1"/>
  <c r="O5009" i="7" s="1"/>
  <c r="O5010" i="7" s="1"/>
  <c r="O5011" i="7" s="1"/>
  <c r="O5012" i="7" s="1"/>
  <c r="O5013" i="7" s="1"/>
  <c r="O5014" i="7" s="1"/>
  <c r="O5015" i="7" s="1"/>
  <c r="O5016" i="7" s="1"/>
  <c r="O5017" i="7" s="1"/>
  <c r="O5018" i="7" s="1"/>
  <c r="O5019" i="7" s="1"/>
  <c r="O5020" i="7" s="1"/>
  <c r="O5021" i="7" s="1"/>
  <c r="O5022" i="7" s="1"/>
  <c r="O5023" i="7" s="1"/>
  <c r="O5024" i="7" s="1"/>
  <c r="O5025" i="7" s="1"/>
  <c r="O5026" i="7" s="1"/>
  <c r="O5027" i="7" s="1"/>
  <c r="O5028" i="7" s="1"/>
  <c r="O5029" i="7" s="1"/>
  <c r="O5030" i="7" s="1"/>
  <c r="O5031" i="7" s="1"/>
  <c r="O5032" i="7" s="1"/>
  <c r="O5033" i="7" s="1"/>
  <c r="O5034" i="7" s="1"/>
  <c r="O5035" i="7" s="1"/>
  <c r="O5036" i="7" s="1"/>
  <c r="O5037" i="7" s="1"/>
  <c r="O5038" i="7" s="1"/>
  <c r="O5039" i="7" s="1"/>
  <c r="O5040" i="7" s="1"/>
  <c r="O5041" i="7" s="1"/>
  <c r="O5042" i="7" s="1"/>
  <c r="O5043" i="7" s="1"/>
  <c r="O5044" i="7" s="1"/>
  <c r="O5045" i="7" s="1"/>
  <c r="O5046" i="7" s="1"/>
  <c r="O5047" i="7" s="1"/>
  <c r="O5048" i="7" s="1"/>
  <c r="O5049" i="7" s="1"/>
  <c r="O5050" i="7" s="1"/>
  <c r="O5051" i="7" s="1"/>
  <c r="O5052" i="7" s="1"/>
  <c r="O5053" i="7" s="1"/>
  <c r="O5054" i="7" s="1"/>
  <c r="O5055" i="7" s="1"/>
  <c r="O5056" i="7" s="1"/>
  <c r="O5057" i="7" s="1"/>
  <c r="O5058" i="7" s="1"/>
  <c r="O5059" i="7" s="1"/>
  <c r="O5060" i="7" s="1"/>
  <c r="O5061" i="7" s="1"/>
  <c r="O5062" i="7" s="1"/>
  <c r="O5063" i="7" s="1"/>
  <c r="O5064" i="7" s="1"/>
  <c r="O5065" i="7" s="1"/>
  <c r="O5066" i="7" s="1"/>
  <c r="O5067" i="7" s="1"/>
  <c r="O5068" i="7" s="1"/>
  <c r="O5069" i="7" s="1"/>
  <c r="O5070" i="7" s="1"/>
  <c r="O5071" i="7" s="1"/>
  <c r="O5072" i="7" s="1"/>
  <c r="O5073" i="7" s="1"/>
  <c r="O5074" i="7" s="1"/>
  <c r="O5075" i="7" s="1"/>
  <c r="O5076" i="7" s="1"/>
  <c r="O5077" i="7" s="1"/>
  <c r="O5078" i="7" s="1"/>
  <c r="O5079" i="7" s="1"/>
  <c r="O5080" i="7" s="1"/>
  <c r="O5081" i="7" s="1"/>
  <c r="O5082" i="7" s="1"/>
  <c r="O5083" i="7" s="1"/>
  <c r="O5084" i="7" s="1"/>
  <c r="O5085" i="7" s="1"/>
  <c r="O5086" i="7" s="1"/>
  <c r="O5087" i="7" s="1"/>
  <c r="O5088" i="7" s="1"/>
  <c r="O5089" i="7" s="1"/>
  <c r="O5090" i="7" s="1"/>
  <c r="O5091" i="7" s="1"/>
  <c r="O5092" i="7" s="1"/>
  <c r="O5093" i="7" s="1"/>
  <c r="O5094" i="7" s="1"/>
  <c r="O5095" i="7" s="1"/>
  <c r="O5096" i="7" s="1"/>
  <c r="O5097" i="7" s="1"/>
  <c r="O5098" i="7" s="1"/>
  <c r="O5099" i="7" s="1"/>
  <c r="O5100" i="7" s="1"/>
  <c r="O5101" i="7" s="1"/>
  <c r="O5102" i="7" s="1"/>
  <c r="O5103" i="7" s="1"/>
  <c r="O5104" i="7" s="1"/>
  <c r="O5105" i="7" s="1"/>
  <c r="O5106" i="7" s="1"/>
  <c r="O5107" i="7" s="1"/>
  <c r="O5108" i="7" s="1"/>
  <c r="O5109" i="7" s="1"/>
  <c r="O5110" i="7" s="1"/>
  <c r="O5111" i="7" s="1"/>
  <c r="O5112" i="7" s="1"/>
  <c r="O5113" i="7" s="1"/>
  <c r="O5114" i="7" s="1"/>
  <c r="O5115" i="7" s="1"/>
  <c r="O5116" i="7" s="1"/>
  <c r="O5117" i="7" s="1"/>
  <c r="O5118" i="7" s="1"/>
  <c r="O5119" i="7" s="1"/>
  <c r="O5120" i="7" s="1"/>
  <c r="O5121" i="7" s="1"/>
  <c r="O5122" i="7" s="1"/>
  <c r="O5123" i="7" s="1"/>
  <c r="O5124" i="7" s="1"/>
  <c r="O5125" i="7" s="1"/>
  <c r="O5126" i="7" s="1"/>
  <c r="O5127" i="7" s="1"/>
  <c r="O5128" i="7" s="1"/>
  <c r="O5129" i="7" s="1"/>
  <c r="O5130" i="7" s="1"/>
  <c r="O5131" i="7" s="1"/>
  <c r="O5132" i="7" s="1"/>
  <c r="O5133" i="7" s="1"/>
  <c r="O5134" i="7" s="1"/>
  <c r="O5135" i="7" s="1"/>
  <c r="O5136" i="7" s="1"/>
  <c r="O5137" i="7" s="1"/>
  <c r="O5138" i="7" s="1"/>
  <c r="O5139" i="7" s="1"/>
  <c r="O5140" i="7" s="1"/>
  <c r="O5141" i="7" s="1"/>
  <c r="O5142" i="7" s="1"/>
  <c r="O5143" i="7" s="1"/>
  <c r="O5144" i="7" s="1"/>
  <c r="O5145" i="7" s="1"/>
  <c r="O5146" i="7" s="1"/>
  <c r="O5147" i="7" s="1"/>
  <c r="O5148" i="7" s="1"/>
  <c r="O5149" i="7" s="1"/>
  <c r="O5150" i="7" s="1"/>
  <c r="O5151" i="7" s="1"/>
  <c r="O5152" i="7" s="1"/>
  <c r="O5153" i="7" s="1"/>
  <c r="O5154" i="7" s="1"/>
  <c r="O5155" i="7" s="1"/>
  <c r="O5156" i="7" s="1"/>
  <c r="O5157" i="7" s="1"/>
  <c r="O5158" i="7" s="1"/>
  <c r="O5159" i="7" s="1"/>
  <c r="O5160" i="7" s="1"/>
  <c r="O5161" i="7" s="1"/>
  <c r="O5162" i="7" s="1"/>
  <c r="O5163" i="7" s="1"/>
  <c r="O5164" i="7" s="1"/>
  <c r="O5165" i="7" s="1"/>
  <c r="O5166" i="7" s="1"/>
  <c r="O5167" i="7" s="1"/>
  <c r="O5168" i="7" s="1"/>
  <c r="O5169" i="7" s="1"/>
  <c r="O5170" i="7" s="1"/>
  <c r="O5171" i="7" s="1"/>
  <c r="O5172" i="7" s="1"/>
  <c r="O5173" i="7" s="1"/>
  <c r="O5174" i="7" s="1"/>
  <c r="O5175" i="7" s="1"/>
  <c r="O5176" i="7" s="1"/>
  <c r="O5177" i="7" s="1"/>
  <c r="O5178" i="7" s="1"/>
  <c r="O5179" i="7" s="1"/>
  <c r="O5180" i="7" s="1"/>
  <c r="O5181" i="7" s="1"/>
  <c r="O5182" i="7" s="1"/>
  <c r="O5183" i="7" s="1"/>
  <c r="O5184" i="7" s="1"/>
  <c r="O5185" i="7" s="1"/>
  <c r="O5186" i="7" s="1"/>
  <c r="O5187" i="7" s="1"/>
  <c r="O5188" i="7" s="1"/>
  <c r="O5189" i="7" s="1"/>
  <c r="O5190" i="7" s="1"/>
  <c r="O5191" i="7" s="1"/>
  <c r="O5192" i="7" s="1"/>
  <c r="O5193" i="7" s="1"/>
  <c r="O5194" i="7" s="1"/>
  <c r="O5195" i="7" s="1"/>
  <c r="O5196" i="7" s="1"/>
  <c r="O5197" i="7" s="1"/>
  <c r="O5198" i="7" s="1"/>
  <c r="O5199" i="7" s="1"/>
  <c r="O5200" i="7" s="1"/>
  <c r="O5201" i="7" s="1"/>
  <c r="O5202" i="7" s="1"/>
  <c r="O5203" i="7" s="1"/>
  <c r="O5204" i="7" s="1"/>
  <c r="O5205" i="7" s="1"/>
  <c r="O5206" i="7" s="1"/>
  <c r="O5207" i="7" s="1"/>
  <c r="O5208" i="7" s="1"/>
  <c r="O5209" i="7" s="1"/>
  <c r="O5210" i="7" s="1"/>
  <c r="O5211" i="7" s="1"/>
  <c r="O5212" i="7" s="1"/>
  <c r="O5213" i="7" s="1"/>
  <c r="O5214" i="7" s="1"/>
  <c r="O5215" i="7" s="1"/>
  <c r="O5216" i="7" s="1"/>
  <c r="O5217" i="7" s="1"/>
  <c r="O5218" i="7" s="1"/>
  <c r="O5219" i="7" s="1"/>
  <c r="O5220" i="7" s="1"/>
  <c r="O5221" i="7" s="1"/>
  <c r="O5222" i="7" s="1"/>
  <c r="O5223" i="7" s="1"/>
  <c r="O5224" i="7" s="1"/>
  <c r="O5225" i="7" s="1"/>
  <c r="O5226" i="7" s="1"/>
  <c r="O5227" i="7" s="1"/>
  <c r="O5228" i="7" s="1"/>
  <c r="O5229" i="7" s="1"/>
  <c r="O5230" i="7" s="1"/>
  <c r="O5231" i="7" s="1"/>
  <c r="O5232" i="7" s="1"/>
  <c r="O5233" i="7" s="1"/>
  <c r="O5234" i="7" s="1"/>
  <c r="O5235" i="7" s="1"/>
  <c r="O5236" i="7" s="1"/>
  <c r="O5237" i="7" s="1"/>
  <c r="O5238" i="7" s="1"/>
  <c r="O5239" i="7" s="1"/>
  <c r="O5240" i="7" s="1"/>
  <c r="O5241" i="7" s="1"/>
  <c r="O5242" i="7" s="1"/>
  <c r="O5243" i="7" s="1"/>
  <c r="O5244" i="7" s="1"/>
  <c r="O5245" i="7" s="1"/>
  <c r="O5246" i="7" s="1"/>
  <c r="O5247" i="7" s="1"/>
  <c r="O5248" i="7" s="1"/>
  <c r="O5249" i="7" s="1"/>
  <c r="O5250" i="7" s="1"/>
  <c r="O5251" i="7" s="1"/>
  <c r="O5252" i="7" s="1"/>
  <c r="O5253" i="7" s="1"/>
  <c r="O5254" i="7" s="1"/>
  <c r="O5255" i="7" s="1"/>
  <c r="O5256" i="7" s="1"/>
  <c r="O5257" i="7" s="1"/>
  <c r="O5258" i="7" s="1"/>
  <c r="O5259" i="7" s="1"/>
  <c r="O5260" i="7" s="1"/>
  <c r="O5261" i="7" s="1"/>
  <c r="O5262" i="7" s="1"/>
  <c r="O5263" i="7" s="1"/>
  <c r="O5264" i="7" s="1"/>
  <c r="O5265" i="7" s="1"/>
  <c r="O5266" i="7" s="1"/>
  <c r="O5267" i="7" s="1"/>
  <c r="O5268" i="7" s="1"/>
  <c r="O5269" i="7" s="1"/>
  <c r="O5270" i="7" s="1"/>
  <c r="O5271" i="7" s="1"/>
  <c r="O5272" i="7" s="1"/>
  <c r="O5273" i="7" s="1"/>
  <c r="O5274" i="7" s="1"/>
  <c r="O5275" i="7" s="1"/>
  <c r="O5276" i="7" s="1"/>
  <c r="O5277" i="7" s="1"/>
  <c r="O5278" i="7" s="1"/>
  <c r="O5279" i="7" s="1"/>
  <c r="O5280" i="7" s="1"/>
  <c r="O5281" i="7" s="1"/>
  <c r="O5282" i="7" s="1"/>
  <c r="O5283" i="7" s="1"/>
  <c r="O5284" i="7" s="1"/>
  <c r="O5285" i="7" s="1"/>
  <c r="O5286" i="7" s="1"/>
  <c r="O5287" i="7" s="1"/>
  <c r="O5288" i="7" s="1"/>
  <c r="O5289" i="7" s="1"/>
  <c r="O5290" i="7" s="1"/>
  <c r="O5291" i="7" s="1"/>
  <c r="O5292" i="7" s="1"/>
  <c r="O5293" i="7" s="1"/>
  <c r="O5294" i="7" s="1"/>
  <c r="O5295" i="7" s="1"/>
  <c r="O5296" i="7" s="1"/>
  <c r="O5297" i="7" s="1"/>
  <c r="O5298" i="7" s="1"/>
  <c r="O5299" i="7" s="1"/>
  <c r="O5300" i="7" s="1"/>
  <c r="O5301" i="7" s="1"/>
  <c r="O5302" i="7" s="1"/>
  <c r="O5303" i="7" s="1"/>
  <c r="O5304" i="7" s="1"/>
  <c r="O5305" i="7" s="1"/>
  <c r="O5306" i="7" s="1"/>
  <c r="O5307" i="7" s="1"/>
  <c r="O5308" i="7" s="1"/>
  <c r="O5309" i="7" s="1"/>
  <c r="O5310" i="7" s="1"/>
  <c r="O5311" i="7" s="1"/>
  <c r="O5312" i="7" s="1"/>
  <c r="O5313" i="7" s="1"/>
  <c r="O5314" i="7" s="1"/>
  <c r="O5315" i="7" s="1"/>
  <c r="O5316" i="7" s="1"/>
  <c r="O5317" i="7" s="1"/>
  <c r="O5318" i="7" s="1"/>
  <c r="O5319" i="7" s="1"/>
  <c r="O5320" i="7" s="1"/>
  <c r="O5321" i="7" s="1"/>
  <c r="O5322" i="7" s="1"/>
  <c r="O5323" i="7" s="1"/>
  <c r="O5324" i="7" s="1"/>
  <c r="O5325" i="7" s="1"/>
  <c r="O5326" i="7" s="1"/>
  <c r="O5327" i="7" s="1"/>
  <c r="O5328" i="7" s="1"/>
  <c r="O5329" i="7" s="1"/>
  <c r="O5330" i="7" s="1"/>
  <c r="O5331" i="7" s="1"/>
  <c r="O5332" i="7" s="1"/>
  <c r="O5333" i="7" s="1"/>
  <c r="O5334" i="7" s="1"/>
  <c r="O5335" i="7" s="1"/>
  <c r="O5336" i="7" s="1"/>
  <c r="O5337" i="7" s="1"/>
  <c r="O5338" i="7" s="1"/>
  <c r="O5339" i="7" s="1"/>
  <c r="O5340" i="7" s="1"/>
  <c r="O5341" i="7" s="1"/>
  <c r="O5342" i="7" s="1"/>
  <c r="O5343" i="7" s="1"/>
  <c r="O5344" i="7" s="1"/>
  <c r="O5345" i="7" s="1"/>
  <c r="O5346" i="7" s="1"/>
  <c r="O5347" i="7" s="1"/>
  <c r="O5348" i="7" s="1"/>
  <c r="O5349" i="7" s="1"/>
  <c r="O5350" i="7" s="1"/>
  <c r="O5351" i="7" s="1"/>
  <c r="O5352" i="7" s="1"/>
  <c r="O5353" i="7" s="1"/>
  <c r="O5354" i="7" s="1"/>
  <c r="O5355" i="7" s="1"/>
  <c r="O5356" i="7" s="1"/>
  <c r="O5357" i="7" s="1"/>
  <c r="O5358" i="7" s="1"/>
  <c r="O5359" i="7" s="1"/>
  <c r="O5360" i="7" s="1"/>
  <c r="O5361" i="7" s="1"/>
  <c r="O5362" i="7" s="1"/>
  <c r="O5363" i="7" s="1"/>
  <c r="O5364" i="7" s="1"/>
  <c r="O5365" i="7" s="1"/>
  <c r="O5366" i="7" s="1"/>
  <c r="O5367" i="7" s="1"/>
  <c r="O5368" i="7" s="1"/>
  <c r="O5369" i="7" s="1"/>
  <c r="O5370" i="7" s="1"/>
  <c r="O5371" i="7" s="1"/>
  <c r="O5372" i="7" s="1"/>
  <c r="O5373" i="7" s="1"/>
  <c r="O5374" i="7" s="1"/>
  <c r="O5375" i="7" s="1"/>
  <c r="O5376" i="7" s="1"/>
  <c r="O5377" i="7" s="1"/>
  <c r="O5378" i="7" s="1"/>
  <c r="O5379" i="7" s="1"/>
  <c r="O5380" i="7" s="1"/>
  <c r="O5381" i="7" s="1"/>
  <c r="O5382" i="7" s="1"/>
  <c r="O5383" i="7" s="1"/>
  <c r="O5384" i="7" s="1"/>
  <c r="O5385" i="7" s="1"/>
  <c r="O5386" i="7" s="1"/>
  <c r="O5387" i="7" s="1"/>
  <c r="O5388" i="7" s="1"/>
  <c r="O5389" i="7" s="1"/>
  <c r="O5390" i="7" s="1"/>
  <c r="O5391" i="7" s="1"/>
  <c r="O5392" i="7" s="1"/>
  <c r="O5393" i="7" s="1"/>
  <c r="O5394" i="7" s="1"/>
  <c r="O5395" i="7" s="1"/>
  <c r="O5396" i="7" s="1"/>
  <c r="O5397" i="7" s="1"/>
  <c r="O5398" i="7" s="1"/>
  <c r="O5399" i="7" s="1"/>
  <c r="O5400" i="7" s="1"/>
  <c r="O5401" i="7" s="1"/>
  <c r="O5402" i="7" s="1"/>
  <c r="O5403" i="7" s="1"/>
  <c r="O5404" i="7" s="1"/>
  <c r="O5405" i="7" s="1"/>
  <c r="O5406" i="7" s="1"/>
  <c r="O5407" i="7" s="1"/>
  <c r="O5408" i="7" s="1"/>
  <c r="O5409" i="7" s="1"/>
  <c r="O5410" i="7" s="1"/>
  <c r="O5411" i="7" s="1"/>
  <c r="O5412" i="7" s="1"/>
  <c r="O5413" i="7" s="1"/>
  <c r="O5414" i="7" s="1"/>
  <c r="O5415" i="7" s="1"/>
  <c r="O5416" i="7" s="1"/>
  <c r="O5417" i="7" s="1"/>
  <c r="O5418" i="7" s="1"/>
  <c r="O5419" i="7" s="1"/>
  <c r="O5420" i="7" s="1"/>
  <c r="O5421" i="7" s="1"/>
  <c r="O5422" i="7" s="1"/>
  <c r="O5423" i="7" s="1"/>
  <c r="O5424" i="7" s="1"/>
  <c r="O5425" i="7" s="1"/>
  <c r="O5426" i="7" s="1"/>
  <c r="O5427" i="7" s="1"/>
  <c r="O5428" i="7" s="1"/>
  <c r="O5429" i="7" s="1"/>
  <c r="O5430" i="7" s="1"/>
  <c r="O5431" i="7" s="1"/>
  <c r="O5432" i="7" s="1"/>
  <c r="O5433" i="7" s="1"/>
  <c r="O5434" i="7" s="1"/>
  <c r="O5435" i="7" s="1"/>
  <c r="O5436" i="7" s="1"/>
  <c r="O5437" i="7" s="1"/>
  <c r="O5438" i="7" s="1"/>
  <c r="O5439" i="7" s="1"/>
  <c r="O5440" i="7" s="1"/>
  <c r="O5441" i="7" s="1"/>
  <c r="O5442" i="7" s="1"/>
  <c r="O5443" i="7" s="1"/>
  <c r="O5444" i="7" s="1"/>
  <c r="O5445" i="7" s="1"/>
  <c r="O5446" i="7" s="1"/>
  <c r="O5447" i="7" s="1"/>
  <c r="O5448" i="7" s="1"/>
  <c r="O5449" i="7" s="1"/>
  <c r="O5450" i="7" s="1"/>
  <c r="O5451" i="7" s="1"/>
  <c r="O5452" i="7" s="1"/>
  <c r="O5453" i="7" s="1"/>
  <c r="O5454" i="7" s="1"/>
  <c r="O5455" i="7" s="1"/>
  <c r="O5456" i="7" s="1"/>
  <c r="O5457" i="7" s="1"/>
  <c r="O5458" i="7" s="1"/>
  <c r="O5459" i="7" s="1"/>
  <c r="O5460" i="7" s="1"/>
  <c r="O5461" i="7" s="1"/>
  <c r="O5462" i="7" s="1"/>
  <c r="O5463" i="7" s="1"/>
  <c r="O5464" i="7" s="1"/>
  <c r="O5465" i="7" s="1"/>
  <c r="O5466" i="7" s="1"/>
  <c r="O5467" i="7" s="1"/>
  <c r="O5468" i="7" s="1"/>
  <c r="O5469" i="7" s="1"/>
  <c r="O5470" i="7" s="1"/>
  <c r="O5471" i="7" s="1"/>
  <c r="O5472" i="7" s="1"/>
  <c r="O5473" i="7" s="1"/>
  <c r="O5474" i="7" s="1"/>
  <c r="O5475" i="7" s="1"/>
  <c r="O5476" i="7" s="1"/>
  <c r="O5477" i="7" s="1"/>
  <c r="O5478" i="7" s="1"/>
  <c r="O5479" i="7" s="1"/>
  <c r="O5480" i="7" s="1"/>
  <c r="O5481" i="7" s="1"/>
  <c r="O5482" i="7" s="1"/>
  <c r="O5483" i="7" s="1"/>
  <c r="O5484" i="7" s="1"/>
  <c r="O5485" i="7" s="1"/>
  <c r="O5486" i="7" s="1"/>
  <c r="O5487" i="7" s="1"/>
  <c r="O5488" i="7" s="1"/>
  <c r="O5489" i="7" s="1"/>
  <c r="O5490" i="7" s="1"/>
  <c r="O5491" i="7" s="1"/>
  <c r="O5492" i="7" s="1"/>
  <c r="O5493" i="7" s="1"/>
  <c r="O5494" i="7" s="1"/>
  <c r="O5495" i="7" s="1"/>
  <c r="O5496" i="7" s="1"/>
  <c r="O5497" i="7" s="1"/>
  <c r="O5498" i="7" s="1"/>
  <c r="O5499" i="7" s="1"/>
  <c r="O5500" i="7" s="1"/>
  <c r="O5501" i="7" s="1"/>
  <c r="O5502" i="7" s="1"/>
  <c r="O5503" i="7" s="1"/>
  <c r="O5504" i="7" s="1"/>
  <c r="O5505" i="7" s="1"/>
  <c r="O5506" i="7" s="1"/>
  <c r="O5507" i="7" s="1"/>
  <c r="O5508" i="7" s="1"/>
  <c r="O5509" i="7" s="1"/>
  <c r="O5510" i="7" s="1"/>
  <c r="O5511" i="7" s="1"/>
  <c r="O5512" i="7" s="1"/>
  <c r="O5513" i="7" s="1"/>
  <c r="O5514" i="7" s="1"/>
  <c r="O5515" i="7" s="1"/>
  <c r="O5516" i="7" s="1"/>
  <c r="O5517" i="7" s="1"/>
  <c r="O5518" i="7" s="1"/>
  <c r="O5519" i="7" s="1"/>
  <c r="O5520" i="7" s="1"/>
  <c r="O5521" i="7" s="1"/>
  <c r="O5522" i="7" s="1"/>
  <c r="O5523" i="7" s="1"/>
  <c r="O5524" i="7" s="1"/>
  <c r="O5525" i="7" s="1"/>
  <c r="O5526" i="7" s="1"/>
  <c r="O5527" i="7" s="1"/>
  <c r="O5528" i="7" s="1"/>
  <c r="O5529" i="7" s="1"/>
  <c r="O5530" i="7" s="1"/>
  <c r="O5531" i="7" s="1"/>
  <c r="O5532" i="7" s="1"/>
  <c r="O5533" i="7" s="1"/>
  <c r="O5534" i="7" s="1"/>
  <c r="O5535" i="7" s="1"/>
  <c r="O5536" i="7" s="1"/>
  <c r="O5537" i="7" s="1"/>
  <c r="O5538" i="7" s="1"/>
  <c r="O5539" i="7" s="1"/>
  <c r="O5540" i="7" s="1"/>
  <c r="O5541" i="7" s="1"/>
  <c r="O5542" i="7" s="1"/>
  <c r="O5543" i="7" s="1"/>
  <c r="O5544" i="7" s="1"/>
  <c r="O5545" i="7" s="1"/>
  <c r="O5546" i="7" s="1"/>
  <c r="O5547" i="7" s="1"/>
  <c r="O5548" i="7" s="1"/>
  <c r="O5549" i="7" s="1"/>
  <c r="O5550" i="7" s="1"/>
  <c r="O5551" i="7" s="1"/>
  <c r="O5552" i="7" s="1"/>
  <c r="O5553" i="7" s="1"/>
  <c r="O5554" i="7" s="1"/>
  <c r="O5555" i="7" s="1"/>
  <c r="O5556" i="7" s="1"/>
  <c r="O5557" i="7" s="1"/>
  <c r="O5558" i="7" s="1"/>
  <c r="O5559" i="7" s="1"/>
  <c r="O5560" i="7" s="1"/>
  <c r="O5561" i="7" s="1"/>
  <c r="O5562" i="7" s="1"/>
  <c r="O5563" i="7" s="1"/>
  <c r="O5564" i="7" s="1"/>
  <c r="O5565" i="7" s="1"/>
  <c r="O5566" i="7" s="1"/>
  <c r="O5567" i="7" s="1"/>
  <c r="O5568" i="7" s="1"/>
  <c r="O5569" i="7" s="1"/>
  <c r="O5570" i="7" s="1"/>
  <c r="O5571" i="7" s="1"/>
  <c r="O5572" i="7" s="1"/>
  <c r="O5573" i="7" s="1"/>
  <c r="O5574" i="7" s="1"/>
  <c r="O5575" i="7" s="1"/>
  <c r="O5576" i="7" s="1"/>
  <c r="O5577" i="7" s="1"/>
  <c r="O5578" i="7" s="1"/>
  <c r="O5579" i="7" s="1"/>
  <c r="O5580" i="7" s="1"/>
  <c r="O5581" i="7" s="1"/>
  <c r="O5582" i="7" s="1"/>
  <c r="O5583" i="7" s="1"/>
  <c r="O5584" i="7" s="1"/>
  <c r="O5585" i="7" s="1"/>
  <c r="O5586" i="7" s="1"/>
  <c r="O5587" i="7" s="1"/>
  <c r="O5588" i="7" s="1"/>
  <c r="O5589" i="7" s="1"/>
  <c r="O5590" i="7" s="1"/>
  <c r="O5591" i="7" s="1"/>
  <c r="O5592" i="7" s="1"/>
  <c r="O5593" i="7" s="1"/>
  <c r="O5594" i="7" s="1"/>
  <c r="O5595" i="7" s="1"/>
  <c r="O5596" i="7" s="1"/>
  <c r="O5597" i="7" s="1"/>
  <c r="O5598" i="7" s="1"/>
  <c r="O5599" i="7" s="1"/>
  <c r="O5600" i="7" s="1"/>
  <c r="O5601" i="7" s="1"/>
  <c r="O5602" i="7" s="1"/>
  <c r="O5603" i="7" s="1"/>
  <c r="O5604" i="7" s="1"/>
  <c r="O5605" i="7" s="1"/>
  <c r="O5606" i="7" s="1"/>
  <c r="O5607" i="7" s="1"/>
  <c r="O5608" i="7" s="1"/>
  <c r="O5609" i="7" s="1"/>
  <c r="O5610" i="7" s="1"/>
  <c r="O5611" i="7" s="1"/>
  <c r="O5612" i="7" s="1"/>
  <c r="O5613" i="7" s="1"/>
  <c r="O5614" i="7" s="1"/>
  <c r="O5615" i="7" s="1"/>
  <c r="O5616" i="7" s="1"/>
  <c r="O5617" i="7" s="1"/>
  <c r="O5618" i="7" s="1"/>
  <c r="O5619" i="7" s="1"/>
  <c r="O5620" i="7" s="1"/>
  <c r="O5621" i="7" s="1"/>
  <c r="O5622" i="7" s="1"/>
  <c r="O5623" i="7" s="1"/>
  <c r="O5624" i="7" s="1"/>
  <c r="O5625" i="7" s="1"/>
  <c r="O5626" i="7" s="1"/>
  <c r="O5627" i="7" s="1"/>
  <c r="O5628" i="7" s="1"/>
  <c r="O5629" i="7" s="1"/>
  <c r="O5630" i="7" s="1"/>
  <c r="O5631" i="7" s="1"/>
  <c r="O5632" i="7" s="1"/>
  <c r="O5633" i="7" s="1"/>
  <c r="O5634" i="7" s="1"/>
  <c r="O5635" i="7" s="1"/>
  <c r="O5636" i="7" s="1"/>
  <c r="O5637" i="7" s="1"/>
  <c r="O5638" i="7" s="1"/>
  <c r="O5639" i="7" s="1"/>
  <c r="O5640" i="7" s="1"/>
  <c r="O5641" i="7" s="1"/>
  <c r="O5642" i="7" s="1"/>
  <c r="O5643" i="7" s="1"/>
  <c r="O5644" i="7" s="1"/>
  <c r="O5645" i="7" s="1"/>
  <c r="O5646" i="7" s="1"/>
  <c r="O5647" i="7" s="1"/>
  <c r="O5648" i="7" s="1"/>
  <c r="O5649" i="7" s="1"/>
  <c r="O5650" i="7" s="1"/>
  <c r="O5651" i="7" s="1"/>
  <c r="O5652" i="7" s="1"/>
  <c r="O5653" i="7" s="1"/>
  <c r="O5654" i="7" s="1"/>
  <c r="O5655" i="7" s="1"/>
  <c r="O5656" i="7" s="1"/>
  <c r="O5657" i="7" s="1"/>
  <c r="O5658" i="7" s="1"/>
  <c r="O5659" i="7" s="1"/>
  <c r="O5660" i="7" s="1"/>
  <c r="O5661" i="7" s="1"/>
  <c r="O5662" i="7" s="1"/>
  <c r="O5663" i="7" s="1"/>
  <c r="O5664" i="7" s="1"/>
  <c r="O5665" i="7" s="1"/>
  <c r="O5666" i="7" s="1"/>
  <c r="O5667" i="7" s="1"/>
  <c r="O5668" i="7" s="1"/>
  <c r="O5669" i="7" s="1"/>
  <c r="O5670" i="7" s="1"/>
  <c r="O5671" i="7" s="1"/>
  <c r="O5672" i="7" s="1"/>
  <c r="O5673" i="7" s="1"/>
  <c r="O5674" i="7" s="1"/>
  <c r="O5675" i="7" s="1"/>
  <c r="O5676" i="7" s="1"/>
  <c r="O5677" i="7" s="1"/>
  <c r="O5678" i="7" s="1"/>
  <c r="O5679" i="7" s="1"/>
  <c r="O5680" i="7" s="1"/>
  <c r="O5681" i="7" s="1"/>
  <c r="O5682" i="7" s="1"/>
  <c r="O5683" i="7" s="1"/>
  <c r="O5684" i="7" s="1"/>
  <c r="O5685" i="7" s="1"/>
  <c r="O5686" i="7" s="1"/>
  <c r="O5687" i="7" s="1"/>
  <c r="O5688" i="7" s="1"/>
  <c r="O5689" i="7" s="1"/>
  <c r="O5690" i="7" s="1"/>
  <c r="O5691" i="7" s="1"/>
  <c r="O5692" i="7" s="1"/>
  <c r="O5693" i="7" s="1"/>
  <c r="O5694" i="7" s="1"/>
  <c r="O5695" i="7" s="1"/>
  <c r="O5696" i="7" s="1"/>
  <c r="O5697" i="7" s="1"/>
  <c r="O5698" i="7" s="1"/>
  <c r="O5699" i="7" s="1"/>
  <c r="O5700" i="7" s="1"/>
  <c r="O5701" i="7" s="1"/>
  <c r="O5702" i="7" s="1"/>
  <c r="O5703" i="7" s="1"/>
  <c r="O5704" i="7" s="1"/>
  <c r="O5705" i="7" s="1"/>
  <c r="O5706" i="7" s="1"/>
  <c r="O5707" i="7" s="1"/>
  <c r="O5708" i="7" s="1"/>
  <c r="O5709" i="7" s="1"/>
  <c r="O5710" i="7" s="1"/>
  <c r="O5711" i="7" s="1"/>
  <c r="O5712" i="7" s="1"/>
  <c r="O5713" i="7" s="1"/>
  <c r="O5714" i="7" s="1"/>
  <c r="O5715" i="7" s="1"/>
  <c r="O5716" i="7" s="1"/>
  <c r="O5717" i="7" s="1"/>
  <c r="O5718" i="7" s="1"/>
  <c r="O5719" i="7" s="1"/>
  <c r="O5720" i="7" s="1"/>
  <c r="O5721" i="7" s="1"/>
  <c r="O5722" i="7" s="1"/>
  <c r="O5723" i="7" s="1"/>
  <c r="O5724" i="7" s="1"/>
  <c r="O5725" i="7" s="1"/>
  <c r="O5726" i="7" s="1"/>
  <c r="O5727" i="7" s="1"/>
  <c r="O5728" i="7" s="1"/>
  <c r="O5729" i="7" s="1"/>
  <c r="O5730" i="7" s="1"/>
  <c r="O5731" i="7" s="1"/>
  <c r="O5732" i="7" s="1"/>
  <c r="O5733" i="7" s="1"/>
  <c r="O5734" i="7" s="1"/>
  <c r="O5735" i="7" s="1"/>
  <c r="O5736" i="7" s="1"/>
  <c r="O5737" i="7" s="1"/>
  <c r="O5738" i="7" s="1"/>
  <c r="O5739" i="7" s="1"/>
  <c r="O5740" i="7" s="1"/>
  <c r="O5741" i="7" s="1"/>
  <c r="O5742" i="7" s="1"/>
  <c r="O5743" i="7" s="1"/>
  <c r="O5744" i="7" s="1"/>
  <c r="O5745" i="7" s="1"/>
  <c r="O5746" i="7" s="1"/>
  <c r="O5747" i="7" s="1"/>
  <c r="O5748" i="7" s="1"/>
  <c r="O5749" i="7" s="1"/>
  <c r="O5750" i="7" s="1"/>
  <c r="O5751" i="7" s="1"/>
  <c r="O5752" i="7" s="1"/>
  <c r="O5753" i="7" s="1"/>
  <c r="O5754" i="7" s="1"/>
  <c r="O5755" i="7" s="1"/>
  <c r="O5756" i="7" s="1"/>
  <c r="O5757" i="7" s="1"/>
  <c r="O5758" i="7" s="1"/>
  <c r="O5759" i="7" s="1"/>
  <c r="O5760" i="7" s="1"/>
  <c r="O5761" i="7" s="1"/>
  <c r="O5762" i="7" s="1"/>
  <c r="O5763" i="7" s="1"/>
  <c r="O5764" i="7" s="1"/>
  <c r="O5765" i="7" s="1"/>
  <c r="O5766" i="7" s="1"/>
  <c r="O5767" i="7" s="1"/>
  <c r="O5768" i="7" s="1"/>
  <c r="O5769" i="7" s="1"/>
  <c r="O5770" i="7" s="1"/>
  <c r="O5771" i="7" s="1"/>
  <c r="O5772" i="7" s="1"/>
  <c r="O5773" i="7" s="1"/>
  <c r="O5774" i="7" s="1"/>
  <c r="O5775" i="7" s="1"/>
  <c r="O5776" i="7" s="1"/>
  <c r="O5777" i="7" s="1"/>
  <c r="O5778" i="7" s="1"/>
  <c r="O5779" i="7" s="1"/>
  <c r="O5780" i="7" s="1"/>
  <c r="O5781" i="7" s="1"/>
  <c r="O5782" i="7" s="1"/>
  <c r="O5783" i="7" s="1"/>
  <c r="O5784" i="7" s="1"/>
  <c r="O5785" i="7" s="1"/>
  <c r="O5786" i="7" s="1"/>
  <c r="O5787" i="7" s="1"/>
  <c r="O5788" i="7" s="1"/>
  <c r="O5789" i="7" s="1"/>
  <c r="O5790" i="7" s="1"/>
  <c r="O5791" i="7" s="1"/>
  <c r="O5792" i="7" s="1"/>
  <c r="O5793" i="7" s="1"/>
  <c r="O5794" i="7" s="1"/>
  <c r="O5795" i="7" s="1"/>
  <c r="O5796" i="7" s="1"/>
  <c r="O5797" i="7" s="1"/>
  <c r="O5798" i="7" s="1"/>
  <c r="O5799" i="7" s="1"/>
  <c r="O5800" i="7" s="1"/>
  <c r="O5801" i="7" s="1"/>
  <c r="O5802" i="7" s="1"/>
  <c r="O5803" i="7" s="1"/>
  <c r="O5804" i="7" s="1"/>
  <c r="O5805" i="7" s="1"/>
  <c r="O5806" i="7" s="1"/>
  <c r="O5807" i="7" s="1"/>
  <c r="O5808" i="7" s="1"/>
  <c r="O5809" i="7" s="1"/>
  <c r="O5810" i="7" s="1"/>
  <c r="O5811" i="7" s="1"/>
  <c r="O5812" i="7" s="1"/>
  <c r="O5813" i="7" s="1"/>
  <c r="O5814" i="7" s="1"/>
  <c r="O5815" i="7" s="1"/>
  <c r="O5816" i="7" s="1"/>
  <c r="O5817" i="7" s="1"/>
  <c r="O5818" i="7" s="1"/>
  <c r="O5819" i="7" s="1"/>
  <c r="O5820" i="7" s="1"/>
  <c r="O5821" i="7" s="1"/>
  <c r="O5822" i="7" s="1"/>
  <c r="O5823" i="7" s="1"/>
  <c r="O5824" i="7" s="1"/>
  <c r="O5825" i="7" s="1"/>
  <c r="O5826" i="7" s="1"/>
  <c r="O5827" i="7" s="1"/>
  <c r="O5828" i="7" s="1"/>
  <c r="O5829" i="7" s="1"/>
  <c r="O5830" i="7" s="1"/>
  <c r="O5831" i="7" s="1"/>
  <c r="O5832" i="7" s="1"/>
  <c r="O5833" i="7" s="1"/>
  <c r="O5834" i="7" s="1"/>
  <c r="O5835" i="7" s="1"/>
  <c r="O5836" i="7" s="1"/>
  <c r="O5837" i="7" s="1"/>
  <c r="O5838" i="7" s="1"/>
  <c r="O5839" i="7" s="1"/>
  <c r="O5840" i="7" s="1"/>
  <c r="O5841" i="7" s="1"/>
  <c r="O5842" i="7" s="1"/>
  <c r="O5843" i="7" s="1"/>
  <c r="O5844" i="7" s="1"/>
  <c r="O5845" i="7" s="1"/>
  <c r="O5846" i="7" s="1"/>
  <c r="O5847" i="7" s="1"/>
  <c r="O5848" i="7" s="1"/>
  <c r="O5849" i="7" s="1"/>
  <c r="O5850" i="7" s="1"/>
  <c r="O5851" i="7" s="1"/>
  <c r="O5852" i="7" s="1"/>
  <c r="O5853" i="7" s="1"/>
  <c r="O5854" i="7" s="1"/>
  <c r="O5855" i="7" s="1"/>
  <c r="O5856" i="7" s="1"/>
  <c r="O5857" i="7" s="1"/>
  <c r="O5858" i="7" s="1"/>
  <c r="O5859" i="7" s="1"/>
  <c r="O5860" i="7" s="1"/>
  <c r="O5861" i="7" s="1"/>
  <c r="O5862" i="7" s="1"/>
  <c r="O5863" i="7" s="1"/>
  <c r="O5864" i="7" s="1"/>
  <c r="O5865" i="7" s="1"/>
  <c r="O5866" i="7" s="1"/>
  <c r="O5867" i="7" s="1"/>
  <c r="O5868" i="7" s="1"/>
  <c r="O5869" i="7" s="1"/>
  <c r="O5870" i="7" s="1"/>
  <c r="O5871" i="7" s="1"/>
  <c r="O5872" i="7" s="1"/>
  <c r="O5873" i="7" s="1"/>
  <c r="O5874" i="7" s="1"/>
  <c r="O5875" i="7" s="1"/>
  <c r="O5876" i="7" s="1"/>
  <c r="O5877" i="7" s="1"/>
  <c r="O5878" i="7" s="1"/>
  <c r="O5879" i="7" s="1"/>
  <c r="O5880" i="7" s="1"/>
  <c r="O5881" i="7" s="1"/>
  <c r="O5882" i="7" s="1"/>
  <c r="O5883" i="7" s="1"/>
  <c r="O5884" i="7" s="1"/>
  <c r="O5885" i="7" s="1"/>
  <c r="O5886" i="7" s="1"/>
  <c r="O5887" i="7" s="1"/>
  <c r="O5888" i="7" s="1"/>
  <c r="O5889" i="7" s="1"/>
  <c r="O5890" i="7" s="1"/>
  <c r="O5891" i="7" s="1"/>
  <c r="O5892" i="7" s="1"/>
  <c r="O5893" i="7" s="1"/>
  <c r="O5894" i="7" s="1"/>
  <c r="O5895" i="7" s="1"/>
  <c r="O5896" i="7" s="1"/>
  <c r="O5897" i="7" s="1"/>
  <c r="O5898" i="7" s="1"/>
  <c r="O5899" i="7" s="1"/>
  <c r="O5900" i="7" s="1"/>
  <c r="O5901" i="7" s="1"/>
  <c r="O5902" i="7" s="1"/>
  <c r="O5903" i="7" s="1"/>
  <c r="O5904" i="7" s="1"/>
  <c r="O5905" i="7" s="1"/>
  <c r="O5906" i="7" s="1"/>
  <c r="O5907" i="7" s="1"/>
  <c r="O5908" i="7" s="1"/>
  <c r="O5909" i="7" s="1"/>
  <c r="O5910" i="7" s="1"/>
  <c r="O5911" i="7" s="1"/>
  <c r="O5912" i="7" s="1"/>
  <c r="O5913" i="7" s="1"/>
  <c r="O5914" i="7" s="1"/>
  <c r="O5915" i="7" s="1"/>
  <c r="O5916" i="7" s="1"/>
  <c r="O5917" i="7" s="1"/>
  <c r="O5918" i="7" s="1"/>
  <c r="O5919" i="7" s="1"/>
  <c r="O5920" i="7" s="1"/>
  <c r="O5921" i="7" s="1"/>
  <c r="O5922" i="7" s="1"/>
  <c r="O5923" i="7" s="1"/>
  <c r="O5924" i="7" s="1"/>
  <c r="O5925" i="7" s="1"/>
  <c r="O5926" i="7" s="1"/>
  <c r="O5927" i="7" s="1"/>
  <c r="O5928" i="7" s="1"/>
  <c r="O5929" i="7" s="1"/>
  <c r="O5930" i="7" s="1"/>
  <c r="O5931" i="7" s="1"/>
  <c r="O5932" i="7" s="1"/>
  <c r="O5933" i="7" s="1"/>
  <c r="O5934" i="7" s="1"/>
  <c r="O5935" i="7" s="1"/>
  <c r="O5936" i="7" s="1"/>
  <c r="O5937" i="7" s="1"/>
  <c r="O5938" i="7" s="1"/>
  <c r="O5939" i="7" s="1"/>
  <c r="O5940" i="7" s="1"/>
  <c r="O5941" i="7" s="1"/>
  <c r="O5942" i="7" s="1"/>
  <c r="O5943" i="7" s="1"/>
  <c r="O5944" i="7" s="1"/>
  <c r="O5945" i="7" s="1"/>
  <c r="O5946" i="7" s="1"/>
  <c r="O5947" i="7" s="1"/>
  <c r="O5948" i="7" s="1"/>
  <c r="O5949" i="7" s="1"/>
  <c r="O5950" i="7" s="1"/>
  <c r="O5951" i="7" s="1"/>
  <c r="O5952" i="7" s="1"/>
  <c r="O5953" i="7" s="1"/>
  <c r="O5954" i="7" s="1"/>
  <c r="O5955" i="7" s="1"/>
  <c r="O5956" i="7" s="1"/>
  <c r="O5957" i="7" s="1"/>
  <c r="O5958" i="7" s="1"/>
  <c r="O5959" i="7" s="1"/>
  <c r="O5960" i="7" s="1"/>
  <c r="O5961" i="7" s="1"/>
  <c r="O5962" i="7" s="1"/>
  <c r="O5963" i="7" s="1"/>
  <c r="O5964" i="7" s="1"/>
  <c r="O5965" i="7" s="1"/>
  <c r="O5966" i="7" s="1"/>
  <c r="O5967" i="7" s="1"/>
  <c r="O5968" i="7" s="1"/>
  <c r="O5969" i="7" s="1"/>
  <c r="O5970" i="7" s="1"/>
  <c r="O5971" i="7" s="1"/>
  <c r="O5972" i="7" s="1"/>
  <c r="O5973" i="7" s="1"/>
  <c r="O5974" i="7" s="1"/>
  <c r="O5975" i="7" s="1"/>
  <c r="O5976" i="7" s="1"/>
  <c r="O5977" i="7" s="1"/>
  <c r="O5978" i="7" s="1"/>
  <c r="O5979" i="7" s="1"/>
  <c r="O5980" i="7" s="1"/>
  <c r="O5981" i="7" s="1"/>
  <c r="O5982" i="7" s="1"/>
  <c r="O5983" i="7" s="1"/>
  <c r="O5984" i="7" s="1"/>
  <c r="O5985" i="7" s="1"/>
  <c r="O5986" i="7" s="1"/>
  <c r="O5987" i="7" s="1"/>
  <c r="O5988" i="7" s="1"/>
  <c r="O5989" i="7" s="1"/>
  <c r="O5990" i="7" s="1"/>
  <c r="O5991" i="7" s="1"/>
  <c r="O5992" i="7" s="1"/>
  <c r="O5993" i="7" s="1"/>
  <c r="O5994" i="7" s="1"/>
  <c r="O5995" i="7" s="1"/>
  <c r="O5996" i="7" s="1"/>
  <c r="O5997" i="7" s="1"/>
  <c r="O5998" i="7" s="1"/>
  <c r="O5999" i="7" s="1"/>
  <c r="O6000" i="7" s="1"/>
  <c r="O6001" i="7" s="1"/>
  <c r="O6002" i="7" s="1"/>
  <c r="O6003" i="7" s="1"/>
  <c r="O6004" i="7" s="1"/>
  <c r="O6005" i="7" s="1"/>
  <c r="O6006" i="7" s="1"/>
  <c r="O6007" i="7" s="1"/>
  <c r="O6008" i="7" s="1"/>
  <c r="O6009" i="7" s="1"/>
  <c r="O6010" i="7" s="1"/>
  <c r="O6011" i="7" s="1"/>
  <c r="O6012" i="7" s="1"/>
  <c r="O6013" i="7" s="1"/>
  <c r="O6014" i="7" s="1"/>
  <c r="O6015" i="7" s="1"/>
  <c r="O6016" i="7" s="1"/>
  <c r="O6017" i="7" s="1"/>
  <c r="O6018" i="7" s="1"/>
  <c r="O6019" i="7" s="1"/>
  <c r="O6020" i="7" s="1"/>
  <c r="O6021" i="7" s="1"/>
  <c r="O6022" i="7" s="1"/>
  <c r="O6023" i="7" s="1"/>
  <c r="O6024" i="7" s="1"/>
  <c r="O6025" i="7" s="1"/>
  <c r="O6026" i="7" s="1"/>
  <c r="O6027" i="7" s="1"/>
  <c r="O6028" i="7" s="1"/>
  <c r="O6029" i="7" s="1"/>
  <c r="O6030" i="7" s="1"/>
  <c r="O6031" i="7" s="1"/>
  <c r="O6032" i="7" s="1"/>
  <c r="O6033" i="7" s="1"/>
  <c r="O6034" i="7" s="1"/>
  <c r="O6035" i="7" s="1"/>
  <c r="O6036" i="7" s="1"/>
  <c r="O6037" i="7" s="1"/>
  <c r="O6038" i="7" s="1"/>
  <c r="O6039" i="7" s="1"/>
  <c r="O6040" i="7" s="1"/>
  <c r="O6041" i="7" s="1"/>
  <c r="O6042" i="7" s="1"/>
  <c r="O6043" i="7" s="1"/>
  <c r="O6044" i="7" s="1"/>
  <c r="O6045" i="7" s="1"/>
  <c r="O6046" i="7" s="1"/>
  <c r="O6047" i="7" s="1"/>
  <c r="O6048" i="7" s="1"/>
  <c r="O6049" i="7" s="1"/>
  <c r="O6050" i="7" s="1"/>
  <c r="O6051" i="7" s="1"/>
  <c r="O6052" i="7" s="1"/>
  <c r="O6053" i="7" s="1"/>
  <c r="O6054" i="7" s="1"/>
  <c r="O6055" i="7" s="1"/>
  <c r="O6056" i="7" s="1"/>
  <c r="O6057" i="7" s="1"/>
  <c r="O6058" i="7" s="1"/>
  <c r="O6059" i="7" s="1"/>
  <c r="O6060" i="7" s="1"/>
  <c r="O6061" i="7" s="1"/>
  <c r="O6062" i="7" s="1"/>
  <c r="O6063" i="7" s="1"/>
  <c r="O6064" i="7" s="1"/>
  <c r="O6065" i="7" s="1"/>
  <c r="O6066" i="7" s="1"/>
  <c r="O6067" i="7" s="1"/>
  <c r="O6068" i="7" s="1"/>
  <c r="O6069" i="7" s="1"/>
  <c r="O6070" i="7" s="1"/>
  <c r="O6071" i="7" s="1"/>
  <c r="O6072" i="7" s="1"/>
  <c r="O6073" i="7" s="1"/>
  <c r="O6074" i="7" s="1"/>
  <c r="O6075" i="7" s="1"/>
  <c r="O6076" i="7" s="1"/>
  <c r="O6077" i="7" s="1"/>
  <c r="O6078" i="7" s="1"/>
  <c r="O6079" i="7" s="1"/>
  <c r="O6080" i="7" s="1"/>
  <c r="O6081" i="7" s="1"/>
  <c r="O6082" i="7" s="1"/>
  <c r="O6083" i="7" s="1"/>
  <c r="O6084" i="7" s="1"/>
  <c r="O6085" i="7" s="1"/>
  <c r="O6086" i="7" s="1"/>
  <c r="O6087" i="7" s="1"/>
  <c r="O6088" i="7" s="1"/>
  <c r="O6089" i="7" s="1"/>
  <c r="O6090" i="7" s="1"/>
  <c r="O6091" i="7" s="1"/>
  <c r="O6092" i="7" s="1"/>
  <c r="O6093" i="7" s="1"/>
  <c r="O6094" i="7" s="1"/>
  <c r="O6095" i="7" s="1"/>
  <c r="O6096" i="7" s="1"/>
  <c r="O6097" i="7" s="1"/>
  <c r="O6098" i="7" s="1"/>
  <c r="O6099" i="7" s="1"/>
  <c r="O6100" i="7" s="1"/>
  <c r="O6101" i="7" s="1"/>
  <c r="O6102" i="7" s="1"/>
  <c r="O6103" i="7" s="1"/>
  <c r="O6104" i="7" s="1"/>
  <c r="O6105" i="7" s="1"/>
  <c r="O6106" i="7" s="1"/>
  <c r="O6107" i="7" s="1"/>
  <c r="O6108" i="7" s="1"/>
  <c r="O6109" i="7" s="1"/>
  <c r="O6110" i="7" s="1"/>
  <c r="O6111" i="7" s="1"/>
  <c r="O6112" i="7" s="1"/>
  <c r="O6113" i="7" s="1"/>
  <c r="O6114" i="7" s="1"/>
  <c r="O6115" i="7" s="1"/>
  <c r="O6116" i="7" s="1"/>
  <c r="O6117" i="7" s="1"/>
  <c r="O6118" i="7" s="1"/>
  <c r="O6119" i="7" s="1"/>
  <c r="O6120" i="7" s="1"/>
  <c r="O6121" i="7" s="1"/>
  <c r="O6122" i="7" s="1"/>
  <c r="O6123" i="7" s="1"/>
  <c r="O6124" i="7" s="1"/>
  <c r="O6125" i="7" s="1"/>
  <c r="O6126" i="7" s="1"/>
  <c r="O6127" i="7" s="1"/>
  <c r="O6128" i="7" s="1"/>
  <c r="O6129" i="7" s="1"/>
  <c r="O6130" i="7" s="1"/>
  <c r="O6131" i="7" s="1"/>
  <c r="O6132" i="7" s="1"/>
  <c r="O6133" i="7" s="1"/>
  <c r="O6134" i="7" s="1"/>
  <c r="O6135" i="7" s="1"/>
  <c r="O6136" i="7" s="1"/>
  <c r="O6137" i="7" s="1"/>
  <c r="O6138" i="7" s="1"/>
  <c r="O6139" i="7" s="1"/>
  <c r="O6140" i="7" s="1"/>
  <c r="O6141" i="7" s="1"/>
  <c r="O6142" i="7" s="1"/>
  <c r="O6143" i="7" s="1"/>
  <c r="O6144" i="7" s="1"/>
  <c r="O6145" i="7" s="1"/>
  <c r="O6146" i="7" s="1"/>
  <c r="O6147" i="7" s="1"/>
  <c r="O6148" i="7" s="1"/>
  <c r="O6149" i="7" s="1"/>
  <c r="O6150" i="7" s="1"/>
  <c r="O6151" i="7" s="1"/>
  <c r="O6152" i="7" s="1"/>
  <c r="O6153" i="7" s="1"/>
  <c r="O6154" i="7" s="1"/>
  <c r="O6155" i="7" s="1"/>
  <c r="O6156" i="7" s="1"/>
  <c r="O6157" i="7" s="1"/>
  <c r="O6158" i="7" s="1"/>
  <c r="O6159" i="7" s="1"/>
  <c r="O6160" i="7" s="1"/>
  <c r="O6161" i="7" s="1"/>
  <c r="O6162" i="7" s="1"/>
  <c r="O6163" i="7" s="1"/>
  <c r="O6164" i="7" s="1"/>
  <c r="O6165" i="7" s="1"/>
  <c r="O6166" i="7" s="1"/>
  <c r="O6167" i="7" s="1"/>
  <c r="O6168" i="7" s="1"/>
  <c r="O6169" i="7" s="1"/>
  <c r="O6170" i="7" s="1"/>
  <c r="O6171" i="7" s="1"/>
  <c r="O6172" i="7" s="1"/>
  <c r="O6173" i="7" s="1"/>
  <c r="O6174" i="7" s="1"/>
  <c r="O6175" i="7" s="1"/>
  <c r="O6176" i="7" s="1"/>
  <c r="O6177" i="7" s="1"/>
  <c r="O6178" i="7" s="1"/>
  <c r="O6179" i="7" s="1"/>
  <c r="O6180" i="7" s="1"/>
  <c r="O6181" i="7" s="1"/>
  <c r="O6182" i="7" s="1"/>
  <c r="O6183" i="7" s="1"/>
  <c r="O6184" i="7" s="1"/>
  <c r="O6185" i="7" s="1"/>
  <c r="O6186" i="7" s="1"/>
  <c r="O6187" i="7" s="1"/>
  <c r="O6188" i="7" s="1"/>
  <c r="O6189" i="7" s="1"/>
  <c r="O6190" i="7" s="1"/>
  <c r="O6191" i="7" s="1"/>
  <c r="O6192" i="7" s="1"/>
  <c r="O6193" i="7" s="1"/>
  <c r="O6194" i="7" s="1"/>
  <c r="O6195" i="7" s="1"/>
  <c r="O6196" i="7" s="1"/>
  <c r="O6197" i="7" s="1"/>
  <c r="O6198" i="7" s="1"/>
  <c r="O6199" i="7" s="1"/>
  <c r="O6200" i="7" s="1"/>
  <c r="O6201" i="7" s="1"/>
  <c r="O6202" i="7" s="1"/>
  <c r="O6203" i="7" s="1"/>
  <c r="O6204" i="7" s="1"/>
  <c r="O6205" i="7" s="1"/>
  <c r="O6206" i="7" s="1"/>
  <c r="O6207" i="7" s="1"/>
  <c r="O6208" i="7" s="1"/>
  <c r="O6209" i="7" s="1"/>
  <c r="O6210" i="7" s="1"/>
  <c r="O6211" i="7" s="1"/>
  <c r="O6212" i="7" s="1"/>
  <c r="O6213" i="7" s="1"/>
  <c r="O6214" i="7" s="1"/>
  <c r="O6215" i="7" s="1"/>
  <c r="O6216" i="7" s="1"/>
  <c r="O6217" i="7" s="1"/>
  <c r="O6218" i="7" s="1"/>
  <c r="O6219" i="7" s="1"/>
  <c r="O6220" i="7" s="1"/>
  <c r="O6221" i="7" s="1"/>
  <c r="O6222" i="7" s="1"/>
  <c r="O6223" i="7" s="1"/>
  <c r="O6224" i="7" s="1"/>
  <c r="O6225" i="7" s="1"/>
  <c r="O6226" i="7" s="1"/>
  <c r="O6227" i="7" s="1"/>
  <c r="O6228" i="7" s="1"/>
  <c r="O6229" i="7" s="1"/>
  <c r="O6230" i="7" s="1"/>
  <c r="O6231" i="7" s="1"/>
  <c r="O6232" i="7" s="1"/>
  <c r="O6233" i="7" s="1"/>
  <c r="O6234" i="7" s="1"/>
  <c r="O6235" i="7" s="1"/>
  <c r="O6236" i="7" s="1"/>
  <c r="O6237" i="7" s="1"/>
  <c r="O6238" i="7" s="1"/>
  <c r="O6239" i="7" s="1"/>
  <c r="O6240" i="7" s="1"/>
  <c r="O6241" i="7" s="1"/>
  <c r="O6242" i="7" s="1"/>
  <c r="O6243" i="7" s="1"/>
  <c r="O6244" i="7" s="1"/>
  <c r="O6245" i="7" s="1"/>
  <c r="O6246" i="7" s="1"/>
  <c r="O6247" i="7" s="1"/>
  <c r="O6248" i="7" s="1"/>
  <c r="O6249" i="7" s="1"/>
  <c r="O6250" i="7" s="1"/>
  <c r="O6251" i="7" s="1"/>
  <c r="O6252" i="7" s="1"/>
  <c r="O6253" i="7" s="1"/>
  <c r="O6254" i="7" s="1"/>
  <c r="O6255" i="7" s="1"/>
  <c r="O6256" i="7" s="1"/>
  <c r="O6257" i="7" s="1"/>
  <c r="O6258" i="7" s="1"/>
  <c r="O6259" i="7" s="1"/>
  <c r="O6260" i="7" s="1"/>
  <c r="O6261" i="7" s="1"/>
  <c r="O6262" i="7" s="1"/>
  <c r="O6263" i="7" s="1"/>
  <c r="O6264" i="7" s="1"/>
  <c r="O6265" i="7" s="1"/>
  <c r="O6266" i="7" s="1"/>
  <c r="O6267" i="7" s="1"/>
  <c r="O6268" i="7" s="1"/>
  <c r="O6269" i="7" s="1"/>
  <c r="O6270" i="7" s="1"/>
  <c r="O6271" i="7" s="1"/>
  <c r="O6272" i="7" s="1"/>
  <c r="O6273" i="7" s="1"/>
  <c r="O6274" i="7" s="1"/>
  <c r="O6275" i="7" s="1"/>
  <c r="O6276" i="7" s="1"/>
  <c r="O6277" i="7" s="1"/>
  <c r="O6278" i="7" s="1"/>
  <c r="O6279" i="7" s="1"/>
  <c r="O6280" i="7" s="1"/>
  <c r="O6281" i="7" s="1"/>
  <c r="O6282" i="7" s="1"/>
  <c r="O6283" i="7" s="1"/>
  <c r="O6284" i="7" s="1"/>
  <c r="O6285" i="7" s="1"/>
  <c r="O6286" i="7" s="1"/>
  <c r="O6287" i="7" s="1"/>
  <c r="O6288" i="7" s="1"/>
  <c r="O6289" i="7" s="1"/>
  <c r="O6290" i="7" s="1"/>
  <c r="O6291" i="7" s="1"/>
  <c r="O6292" i="7" s="1"/>
  <c r="O6293" i="7" s="1"/>
  <c r="O6294" i="7" s="1"/>
  <c r="O6295" i="7" s="1"/>
  <c r="O6296" i="7" s="1"/>
  <c r="O6297" i="7" s="1"/>
  <c r="O6298" i="7" s="1"/>
  <c r="O6299" i="7" s="1"/>
  <c r="O6300" i="7" s="1"/>
  <c r="O6301" i="7" s="1"/>
  <c r="O6302" i="7" s="1"/>
  <c r="O6303" i="7" s="1"/>
  <c r="O6304" i="7" s="1"/>
  <c r="O6305" i="7" s="1"/>
  <c r="O6306" i="7" s="1"/>
  <c r="O6307" i="7" s="1"/>
  <c r="O6308" i="7" s="1"/>
  <c r="O6309" i="7" s="1"/>
  <c r="O6310" i="7" s="1"/>
  <c r="O6311" i="7" s="1"/>
  <c r="O6312" i="7" s="1"/>
  <c r="O6313" i="7" s="1"/>
  <c r="O6314" i="7" s="1"/>
  <c r="O6315" i="7" s="1"/>
  <c r="O6316" i="7" s="1"/>
  <c r="O6317" i="7" s="1"/>
  <c r="O6318" i="7" s="1"/>
  <c r="O6319" i="7" s="1"/>
  <c r="O6320" i="7" s="1"/>
  <c r="O6321" i="7" s="1"/>
  <c r="O6322" i="7" s="1"/>
  <c r="O6323" i="7" s="1"/>
  <c r="O6324" i="7" s="1"/>
  <c r="O6325" i="7" s="1"/>
  <c r="O6326" i="7" s="1"/>
  <c r="O6327" i="7" s="1"/>
  <c r="O6328" i="7" s="1"/>
  <c r="O6329" i="7" s="1"/>
  <c r="O6330" i="7" s="1"/>
  <c r="O6331" i="7" s="1"/>
  <c r="O6332" i="7" s="1"/>
  <c r="O6333" i="7" s="1"/>
  <c r="O6334" i="7" s="1"/>
  <c r="O6335" i="7" s="1"/>
  <c r="O6336" i="7" s="1"/>
  <c r="O6337" i="7" s="1"/>
  <c r="O6338" i="7" s="1"/>
  <c r="O6339" i="7" s="1"/>
  <c r="O6340" i="7" s="1"/>
  <c r="O6341" i="7" s="1"/>
  <c r="O6342" i="7" s="1"/>
  <c r="O6343" i="7" s="1"/>
  <c r="O6344" i="7" s="1"/>
  <c r="O6345" i="7" s="1"/>
  <c r="O6346" i="7" s="1"/>
  <c r="O6347" i="7" s="1"/>
  <c r="O6348" i="7" s="1"/>
  <c r="O6349" i="7" s="1"/>
  <c r="O6350" i="7" s="1"/>
  <c r="O6351" i="7" s="1"/>
  <c r="O6352" i="7" s="1"/>
  <c r="O6353" i="7" s="1"/>
  <c r="O6354" i="7" s="1"/>
  <c r="O6355" i="7" s="1"/>
  <c r="O6356" i="7" s="1"/>
  <c r="O6357" i="7" s="1"/>
  <c r="O6358" i="7" s="1"/>
  <c r="O6359" i="7" s="1"/>
  <c r="O6360" i="7" s="1"/>
  <c r="O6361" i="7" s="1"/>
  <c r="O6362" i="7" s="1"/>
  <c r="O6363" i="7" s="1"/>
  <c r="O6364" i="7" s="1"/>
  <c r="O6365" i="7" s="1"/>
  <c r="O6366" i="7" s="1"/>
  <c r="O6367" i="7" s="1"/>
  <c r="O6368" i="7" s="1"/>
  <c r="O6369" i="7" s="1"/>
  <c r="O6370" i="7" s="1"/>
  <c r="O6371" i="7" s="1"/>
  <c r="O6372" i="7" s="1"/>
  <c r="O6373" i="7" s="1"/>
  <c r="O6374" i="7" s="1"/>
  <c r="O6375" i="7" s="1"/>
  <c r="O6376" i="7" s="1"/>
  <c r="O6377" i="7" s="1"/>
  <c r="O6378" i="7" s="1"/>
  <c r="O6379" i="7" s="1"/>
  <c r="O6380" i="7" s="1"/>
  <c r="O6381" i="7" s="1"/>
  <c r="O6382" i="7" s="1"/>
  <c r="O6383" i="7" s="1"/>
  <c r="O6384" i="7" s="1"/>
  <c r="O6385" i="7" s="1"/>
  <c r="O6386" i="7" s="1"/>
  <c r="O6387" i="7" s="1"/>
  <c r="O6388" i="7" s="1"/>
  <c r="O6389" i="7" s="1"/>
  <c r="O6390" i="7" s="1"/>
  <c r="O6391" i="7" s="1"/>
  <c r="O6392" i="7" s="1"/>
  <c r="O6393" i="7" s="1"/>
  <c r="O6394" i="7" s="1"/>
  <c r="O6395" i="7" s="1"/>
  <c r="O6396" i="7" s="1"/>
  <c r="O6397" i="7" s="1"/>
  <c r="O6398" i="7" s="1"/>
  <c r="O6399" i="7" s="1"/>
  <c r="O6400" i="7" s="1"/>
  <c r="O6401" i="7" s="1"/>
  <c r="O6402" i="7" s="1"/>
  <c r="O6403" i="7" s="1"/>
  <c r="O6404" i="7" s="1"/>
  <c r="O6405" i="7" s="1"/>
  <c r="O6406" i="7" s="1"/>
  <c r="O6407" i="7" s="1"/>
  <c r="O6408" i="7" s="1"/>
  <c r="O6409" i="7" s="1"/>
  <c r="O6410" i="7" s="1"/>
  <c r="O6411" i="7" s="1"/>
  <c r="O6412" i="7" s="1"/>
  <c r="O6413" i="7" s="1"/>
  <c r="O6414" i="7" s="1"/>
  <c r="O6415" i="7" s="1"/>
  <c r="O6416" i="7" s="1"/>
  <c r="O6417" i="7" s="1"/>
  <c r="O6418" i="7" s="1"/>
  <c r="O6419" i="7" s="1"/>
  <c r="O6420" i="7" s="1"/>
  <c r="O6421" i="7" s="1"/>
  <c r="O6422" i="7" s="1"/>
  <c r="O6423" i="7" s="1"/>
  <c r="O6424" i="7" s="1"/>
  <c r="O6425" i="7" s="1"/>
  <c r="O6426" i="7" s="1"/>
  <c r="O6427" i="7" s="1"/>
  <c r="O6428" i="7" s="1"/>
  <c r="O6429" i="7" s="1"/>
  <c r="O6430" i="7" s="1"/>
  <c r="O6431" i="7" s="1"/>
  <c r="O6432" i="7" s="1"/>
  <c r="O6433" i="7" s="1"/>
  <c r="O6434" i="7" s="1"/>
  <c r="O6435" i="7" s="1"/>
  <c r="O6436" i="7" s="1"/>
  <c r="O6437" i="7" s="1"/>
  <c r="O6438" i="7" s="1"/>
  <c r="O6439" i="7" s="1"/>
  <c r="O6440" i="7" s="1"/>
  <c r="O6441" i="7" s="1"/>
  <c r="O6442" i="7" s="1"/>
  <c r="O6443" i="7" s="1"/>
  <c r="O6444" i="7" s="1"/>
  <c r="O6445" i="7" s="1"/>
  <c r="O6446" i="7" s="1"/>
  <c r="O6447" i="7" s="1"/>
  <c r="O6448" i="7" s="1"/>
  <c r="O6449" i="7" s="1"/>
  <c r="O6450" i="7" s="1"/>
  <c r="O6451" i="7" s="1"/>
  <c r="O6452" i="7" s="1"/>
  <c r="O6453" i="7" s="1"/>
  <c r="O6454" i="7" s="1"/>
  <c r="O6455" i="7" s="1"/>
  <c r="O6456" i="7" s="1"/>
  <c r="O6457" i="7" s="1"/>
  <c r="O6458" i="7" s="1"/>
  <c r="O6459" i="7" s="1"/>
  <c r="O6460" i="7" s="1"/>
  <c r="O6461" i="7" s="1"/>
  <c r="O6462" i="7" s="1"/>
  <c r="O6463" i="7" s="1"/>
  <c r="O6464" i="7" s="1"/>
  <c r="O6465" i="7" s="1"/>
  <c r="O6466" i="7" s="1"/>
  <c r="O6467" i="7" s="1"/>
  <c r="O6468" i="7" s="1"/>
  <c r="O6469" i="7" s="1"/>
  <c r="O6470" i="7" s="1"/>
  <c r="O6471" i="7" s="1"/>
  <c r="O6472" i="7" s="1"/>
  <c r="O6473" i="7" s="1"/>
  <c r="O6474" i="7" s="1"/>
  <c r="O6475" i="7" s="1"/>
  <c r="O6476" i="7" s="1"/>
  <c r="O6477" i="7" s="1"/>
  <c r="O6478" i="7" s="1"/>
  <c r="O6479" i="7" s="1"/>
  <c r="O6480" i="7" s="1"/>
  <c r="O6481" i="7" s="1"/>
  <c r="O6482" i="7" s="1"/>
  <c r="O6483" i="7" s="1"/>
  <c r="O6484" i="7" s="1"/>
  <c r="O6485" i="7" s="1"/>
  <c r="O6486" i="7" s="1"/>
  <c r="O6487" i="7" s="1"/>
  <c r="O6488" i="7" s="1"/>
  <c r="O6489" i="7" s="1"/>
  <c r="O6490" i="7" s="1"/>
  <c r="O6491" i="7" s="1"/>
  <c r="O6492" i="7" s="1"/>
  <c r="O6493" i="7" s="1"/>
  <c r="O6494" i="7" s="1"/>
  <c r="O6495" i="7" s="1"/>
  <c r="O6496" i="7" s="1"/>
  <c r="O6497" i="7" s="1"/>
  <c r="O6498" i="7" s="1"/>
  <c r="O6499" i="7" s="1"/>
  <c r="O6500" i="7" s="1"/>
  <c r="O6501" i="7" s="1"/>
  <c r="O6502" i="7" s="1"/>
  <c r="O6503" i="7" s="1"/>
  <c r="O6504" i="7" s="1"/>
  <c r="O6505" i="7" s="1"/>
  <c r="O6506" i="7" s="1"/>
  <c r="O6507" i="7" s="1"/>
  <c r="O6508" i="7" s="1"/>
  <c r="O6509" i="7" s="1"/>
  <c r="O6510" i="7" s="1"/>
  <c r="O6511" i="7" s="1"/>
  <c r="O6512" i="7" s="1"/>
  <c r="O6513" i="7" s="1"/>
  <c r="O6514" i="7" s="1"/>
  <c r="O6515" i="7" s="1"/>
  <c r="O6516" i="7" s="1"/>
  <c r="O6517" i="7" s="1"/>
  <c r="O6518" i="7" s="1"/>
  <c r="O6519" i="7" s="1"/>
  <c r="O6520" i="7" s="1"/>
  <c r="O6521" i="7" s="1"/>
  <c r="O6522" i="7" s="1"/>
  <c r="O6523" i="7" s="1"/>
  <c r="O6524" i="7" s="1"/>
  <c r="O6525" i="7" s="1"/>
  <c r="O6526" i="7" s="1"/>
  <c r="O6527" i="7" s="1"/>
  <c r="O6528" i="7" s="1"/>
  <c r="O6529" i="7" s="1"/>
  <c r="O6530" i="7" s="1"/>
  <c r="O6531" i="7" s="1"/>
  <c r="O6532" i="7" s="1"/>
  <c r="O6533" i="7" s="1"/>
  <c r="O6534" i="7" s="1"/>
  <c r="O6535" i="7" s="1"/>
  <c r="O6536" i="7" s="1"/>
  <c r="O6537" i="7" s="1"/>
  <c r="O6538" i="7" s="1"/>
  <c r="O6539" i="7" s="1"/>
  <c r="O6540" i="7" s="1"/>
  <c r="O6541" i="7" s="1"/>
  <c r="O6542" i="7" s="1"/>
  <c r="O6543" i="7" s="1"/>
  <c r="O6544" i="7" s="1"/>
  <c r="O6545" i="7" s="1"/>
  <c r="O6546" i="7" s="1"/>
  <c r="O6547" i="7" s="1"/>
  <c r="O6548" i="7" s="1"/>
  <c r="O6549" i="7" s="1"/>
  <c r="O6550" i="7" s="1"/>
  <c r="O6551" i="7" s="1"/>
  <c r="O6552" i="7" s="1"/>
  <c r="O6553" i="7" s="1"/>
  <c r="O6554" i="7" s="1"/>
  <c r="O6555" i="7" s="1"/>
  <c r="O6556" i="7" s="1"/>
  <c r="O6557" i="7" s="1"/>
  <c r="O6558" i="7" s="1"/>
  <c r="O6559" i="7" s="1"/>
  <c r="O6560" i="7" s="1"/>
  <c r="O6561" i="7" s="1"/>
  <c r="O6562" i="7" s="1"/>
  <c r="O6563" i="7" s="1"/>
  <c r="O6564" i="7" s="1"/>
  <c r="O6565" i="7" s="1"/>
  <c r="O6566" i="7" s="1"/>
  <c r="O6567" i="7" s="1"/>
  <c r="O6568" i="7" s="1"/>
  <c r="O6569" i="7" s="1"/>
  <c r="O6570" i="7" s="1"/>
  <c r="O6571" i="7" s="1"/>
  <c r="O6572" i="7" s="1"/>
  <c r="O6573" i="7" s="1"/>
  <c r="O6574" i="7" s="1"/>
  <c r="O6575" i="7" s="1"/>
  <c r="O6576" i="7" s="1"/>
  <c r="O6577" i="7" s="1"/>
  <c r="O6578" i="7" s="1"/>
  <c r="O6579" i="7" s="1"/>
  <c r="O6580" i="7" s="1"/>
  <c r="O6581" i="7" s="1"/>
  <c r="O6582" i="7" s="1"/>
  <c r="O6583" i="7" s="1"/>
  <c r="O6584" i="7" s="1"/>
  <c r="O6585" i="7" s="1"/>
  <c r="O6586" i="7" s="1"/>
  <c r="O6587" i="7" s="1"/>
  <c r="O6588" i="7" s="1"/>
  <c r="O6589" i="7" s="1"/>
  <c r="O6590" i="7" s="1"/>
  <c r="O6591" i="7" s="1"/>
  <c r="O6592" i="7" s="1"/>
  <c r="O6593" i="7" s="1"/>
  <c r="O6594" i="7" s="1"/>
  <c r="O6595" i="7" s="1"/>
  <c r="O6596" i="7" s="1"/>
  <c r="O6597" i="7" s="1"/>
  <c r="O6598" i="7" s="1"/>
  <c r="O6599" i="7" s="1"/>
  <c r="O6600" i="7" s="1"/>
  <c r="O6601" i="7" s="1"/>
  <c r="O6602" i="7" s="1"/>
  <c r="O6603" i="7" s="1"/>
  <c r="O6604" i="7" s="1"/>
  <c r="O6605" i="7" s="1"/>
  <c r="O6606" i="7" s="1"/>
  <c r="O6607" i="7" s="1"/>
  <c r="O6608" i="7" s="1"/>
  <c r="O6609" i="7" s="1"/>
  <c r="O6610" i="7" s="1"/>
  <c r="O6611" i="7" s="1"/>
  <c r="O6612" i="7" s="1"/>
  <c r="O6613" i="7" s="1"/>
  <c r="O6614" i="7" s="1"/>
  <c r="O6615" i="7" s="1"/>
  <c r="O6616" i="7" s="1"/>
  <c r="O6617" i="7" s="1"/>
  <c r="O6618" i="7" s="1"/>
  <c r="O6619" i="7" s="1"/>
  <c r="O6620" i="7" s="1"/>
  <c r="O6621" i="7" s="1"/>
  <c r="O6622" i="7" s="1"/>
  <c r="O6623" i="7" s="1"/>
  <c r="O6624" i="7" s="1"/>
  <c r="O6625" i="7" s="1"/>
  <c r="O6626" i="7" s="1"/>
  <c r="O6627" i="7" s="1"/>
  <c r="O6628" i="7" s="1"/>
  <c r="O6629" i="7" s="1"/>
  <c r="O6630" i="7" s="1"/>
  <c r="O6631" i="7" s="1"/>
  <c r="O6632" i="7" s="1"/>
  <c r="O6633" i="7" s="1"/>
  <c r="O6634" i="7" s="1"/>
  <c r="O6635" i="7" s="1"/>
  <c r="O6636" i="7" s="1"/>
  <c r="O6637" i="7" s="1"/>
  <c r="O6638" i="7" s="1"/>
  <c r="O6639" i="7" s="1"/>
  <c r="O6640" i="7" s="1"/>
  <c r="O6641" i="7" s="1"/>
  <c r="O6642" i="7" s="1"/>
  <c r="O6643" i="7" s="1"/>
  <c r="O6644" i="7" s="1"/>
  <c r="O6645" i="7" s="1"/>
  <c r="O6646" i="7" s="1"/>
  <c r="O6647" i="7" s="1"/>
  <c r="O6648" i="7" s="1"/>
  <c r="O6649" i="7" s="1"/>
  <c r="O6650" i="7" s="1"/>
  <c r="O6651" i="7" s="1"/>
  <c r="O6652" i="7" s="1"/>
  <c r="O6653" i="7" s="1"/>
  <c r="O6654" i="7" s="1"/>
  <c r="O6655" i="7" s="1"/>
  <c r="O6656" i="7" s="1"/>
  <c r="O6657" i="7" s="1"/>
  <c r="O6658" i="7" s="1"/>
  <c r="O6659" i="7" s="1"/>
  <c r="O6660" i="7" s="1"/>
  <c r="O6661" i="7" s="1"/>
  <c r="O6662" i="7" s="1"/>
  <c r="O6663" i="7" s="1"/>
  <c r="O6664" i="7" s="1"/>
  <c r="O6665" i="7" s="1"/>
  <c r="O6666" i="7" s="1"/>
  <c r="O6667" i="7" s="1"/>
  <c r="O6668" i="7" s="1"/>
  <c r="O6669" i="7" s="1"/>
  <c r="O6670" i="7" s="1"/>
  <c r="O6671" i="7" s="1"/>
  <c r="O6672" i="7" s="1"/>
  <c r="O6673" i="7" s="1"/>
  <c r="O6674" i="7" s="1"/>
  <c r="O6675" i="7" s="1"/>
  <c r="O6676" i="7" s="1"/>
  <c r="O6677" i="7" s="1"/>
  <c r="O6678" i="7" s="1"/>
  <c r="O6679" i="7" s="1"/>
  <c r="O6680" i="7" s="1"/>
  <c r="O6681" i="7" s="1"/>
  <c r="O6682" i="7" s="1"/>
  <c r="O6683" i="7" s="1"/>
  <c r="O6684" i="7" s="1"/>
  <c r="O6685" i="7" s="1"/>
  <c r="O6686" i="7" s="1"/>
  <c r="O6687" i="7" s="1"/>
  <c r="O6688" i="7" s="1"/>
  <c r="O6689" i="7" s="1"/>
  <c r="O6690" i="7" s="1"/>
  <c r="O6691" i="7" s="1"/>
  <c r="O6692" i="7" s="1"/>
  <c r="O6693" i="7" s="1"/>
  <c r="O6694" i="7" s="1"/>
  <c r="O6695" i="7" s="1"/>
  <c r="O6696" i="7" s="1"/>
  <c r="O6697" i="7" s="1"/>
  <c r="O6698" i="7" s="1"/>
  <c r="O6699" i="7" s="1"/>
  <c r="O6700" i="7" s="1"/>
  <c r="O6701" i="7" s="1"/>
  <c r="O6702" i="7" s="1"/>
  <c r="O6703" i="7" s="1"/>
  <c r="O6704" i="7" s="1"/>
  <c r="O6705" i="7" s="1"/>
  <c r="O6706" i="7" s="1"/>
  <c r="O6707" i="7" s="1"/>
  <c r="O6708" i="7" s="1"/>
  <c r="O6709" i="7" s="1"/>
  <c r="O6710" i="7" s="1"/>
  <c r="O6711" i="7" s="1"/>
  <c r="O6712" i="7" s="1"/>
  <c r="O6713" i="7" s="1"/>
  <c r="O6714" i="7" s="1"/>
  <c r="O6715" i="7" s="1"/>
  <c r="O6716" i="7" s="1"/>
  <c r="O6717" i="7" s="1"/>
  <c r="O6718" i="7" s="1"/>
  <c r="O6719" i="7" s="1"/>
  <c r="O6720" i="7" s="1"/>
  <c r="O6721" i="7" s="1"/>
  <c r="O6722" i="7" s="1"/>
  <c r="O6723" i="7" s="1"/>
  <c r="O6724" i="7" s="1"/>
  <c r="O6725" i="7" s="1"/>
  <c r="O6726" i="7" s="1"/>
  <c r="O6727" i="7" s="1"/>
  <c r="O6728" i="7" s="1"/>
  <c r="O6729" i="7" s="1"/>
  <c r="O6730" i="7" s="1"/>
  <c r="O6731" i="7" s="1"/>
  <c r="O6732" i="7" s="1"/>
  <c r="O6733" i="7" s="1"/>
  <c r="O6734" i="7" s="1"/>
  <c r="O6735" i="7" s="1"/>
  <c r="O6736" i="7" s="1"/>
  <c r="O6737" i="7" s="1"/>
  <c r="O6738" i="7" s="1"/>
  <c r="O6739" i="7" s="1"/>
  <c r="O6740" i="7" s="1"/>
  <c r="O6741" i="7" s="1"/>
  <c r="O6742" i="7" s="1"/>
  <c r="O6743" i="7" s="1"/>
  <c r="O6744" i="7" s="1"/>
  <c r="O6745" i="7" s="1"/>
  <c r="O6746" i="7" s="1"/>
  <c r="O6747" i="7" s="1"/>
  <c r="O6748" i="7" s="1"/>
  <c r="O6749" i="7" s="1"/>
  <c r="O6750" i="7" s="1"/>
  <c r="O6751" i="7" s="1"/>
  <c r="O6752" i="7" s="1"/>
  <c r="O6753" i="7" s="1"/>
  <c r="O6754" i="7" s="1"/>
  <c r="O6755" i="7" s="1"/>
  <c r="O6756" i="7" s="1"/>
  <c r="O6757" i="7" s="1"/>
  <c r="O6758" i="7" s="1"/>
  <c r="O6759" i="7" s="1"/>
  <c r="O6760" i="7" s="1"/>
  <c r="O6761" i="7" s="1"/>
  <c r="O6762" i="7" s="1"/>
  <c r="O6763" i="7" s="1"/>
  <c r="O6764" i="7" s="1"/>
  <c r="O6765" i="7" s="1"/>
  <c r="O6766" i="7" s="1"/>
  <c r="O6767" i="7" s="1"/>
  <c r="O6768" i="7" s="1"/>
  <c r="O6769" i="7" s="1"/>
  <c r="O6770" i="7" s="1"/>
  <c r="O6771" i="7" s="1"/>
  <c r="O6772" i="7" s="1"/>
  <c r="O6773" i="7" s="1"/>
  <c r="O6774" i="7" s="1"/>
  <c r="O6775" i="7" s="1"/>
  <c r="O6776" i="7" s="1"/>
  <c r="O6777" i="7" s="1"/>
  <c r="O6778" i="7" s="1"/>
  <c r="O6779" i="7" s="1"/>
  <c r="O6780" i="7" s="1"/>
  <c r="O6781" i="7" s="1"/>
  <c r="O6782" i="7" s="1"/>
  <c r="O6783" i="7" s="1"/>
  <c r="O6784" i="7" s="1"/>
  <c r="O6785" i="7" s="1"/>
  <c r="O6786" i="7" s="1"/>
  <c r="O6787" i="7" s="1"/>
  <c r="O6788" i="7" s="1"/>
  <c r="O6789" i="7" s="1"/>
  <c r="O6790" i="7" s="1"/>
  <c r="O6791" i="7" s="1"/>
  <c r="O6792" i="7" s="1"/>
  <c r="O6793" i="7" s="1"/>
  <c r="O6794" i="7" s="1"/>
  <c r="O6795" i="7" s="1"/>
  <c r="O6796" i="7" s="1"/>
  <c r="O6797" i="7" s="1"/>
  <c r="O6798" i="7" s="1"/>
  <c r="O6799" i="7" s="1"/>
  <c r="O6800" i="7" s="1"/>
  <c r="O6801" i="7" s="1"/>
  <c r="O6802" i="7" s="1"/>
  <c r="O6803" i="7" s="1"/>
  <c r="O6804" i="7" s="1"/>
  <c r="O6805" i="7" s="1"/>
  <c r="O6806" i="7" s="1"/>
  <c r="O6807" i="7" s="1"/>
  <c r="O6808" i="7" s="1"/>
  <c r="O6809" i="7" s="1"/>
  <c r="O6810" i="7" s="1"/>
  <c r="O6811" i="7" s="1"/>
  <c r="O6812" i="7" s="1"/>
  <c r="O6813" i="7" s="1"/>
  <c r="O6814" i="7" s="1"/>
  <c r="O6815" i="7" s="1"/>
  <c r="O6816" i="7" s="1"/>
  <c r="O6817" i="7" s="1"/>
  <c r="O6818" i="7" s="1"/>
  <c r="O6819" i="7" s="1"/>
  <c r="O6820" i="7" s="1"/>
  <c r="O6821" i="7" s="1"/>
  <c r="O6822" i="7" s="1"/>
  <c r="O6823" i="7" s="1"/>
  <c r="O6824" i="7" s="1"/>
  <c r="O6825" i="7" s="1"/>
  <c r="O6826" i="7" s="1"/>
  <c r="O6827" i="7" s="1"/>
  <c r="O6828" i="7" s="1"/>
  <c r="O6829" i="7" s="1"/>
  <c r="O6830" i="7" s="1"/>
  <c r="O6831" i="7" s="1"/>
  <c r="O6832" i="7" s="1"/>
  <c r="O6833" i="7" s="1"/>
  <c r="O6834" i="7" s="1"/>
  <c r="O6835" i="7" s="1"/>
  <c r="O6836" i="7" s="1"/>
  <c r="O6837" i="7" s="1"/>
  <c r="O6838" i="7" s="1"/>
  <c r="O6839" i="7" s="1"/>
  <c r="O6840" i="7" s="1"/>
  <c r="O6841" i="7" s="1"/>
  <c r="O6842" i="7" s="1"/>
  <c r="O6843" i="7" s="1"/>
  <c r="O6844" i="7" s="1"/>
  <c r="O6845" i="7" s="1"/>
  <c r="O6846" i="7" s="1"/>
  <c r="O6847" i="7" s="1"/>
  <c r="O6848" i="7" s="1"/>
  <c r="O6849" i="7" s="1"/>
  <c r="O6850" i="7" s="1"/>
  <c r="O6851" i="7" s="1"/>
  <c r="O6852" i="7" s="1"/>
  <c r="O6853" i="7" s="1"/>
  <c r="O6854" i="7" s="1"/>
  <c r="O6855" i="7" s="1"/>
  <c r="O6856" i="7" s="1"/>
  <c r="O6857" i="7" s="1"/>
  <c r="O6858" i="7" s="1"/>
  <c r="O6859" i="7" s="1"/>
  <c r="O6860" i="7" s="1"/>
  <c r="O6861" i="7" s="1"/>
  <c r="O6862" i="7" s="1"/>
  <c r="O6863" i="7" s="1"/>
  <c r="O6864" i="7" s="1"/>
  <c r="O6865" i="7" s="1"/>
  <c r="O6866" i="7" s="1"/>
  <c r="O6867" i="7" s="1"/>
  <c r="O6868" i="7" s="1"/>
  <c r="O6869" i="7" s="1"/>
  <c r="O6870" i="7" s="1"/>
  <c r="O6871" i="7" s="1"/>
  <c r="O6872" i="7" s="1"/>
  <c r="O6873" i="7" s="1"/>
  <c r="O6874" i="7" s="1"/>
  <c r="O6875" i="7" s="1"/>
  <c r="O6876" i="7" s="1"/>
  <c r="O6877" i="7" s="1"/>
  <c r="O6878" i="7" s="1"/>
  <c r="O6879" i="7" s="1"/>
  <c r="O6880" i="7" s="1"/>
  <c r="O6881" i="7" s="1"/>
  <c r="O6882" i="7" s="1"/>
  <c r="O6883" i="7" s="1"/>
  <c r="O6884" i="7" s="1"/>
  <c r="O6885" i="7" s="1"/>
  <c r="O6886" i="7" s="1"/>
  <c r="O6887" i="7" s="1"/>
  <c r="O6888" i="7" s="1"/>
  <c r="O6889" i="7" s="1"/>
  <c r="O6890" i="7" s="1"/>
  <c r="O6891" i="7" s="1"/>
  <c r="O6892" i="7" s="1"/>
  <c r="O6893" i="7" s="1"/>
  <c r="O6894" i="7" s="1"/>
  <c r="O6895" i="7" s="1"/>
  <c r="O6896" i="7" s="1"/>
  <c r="O6897" i="7" s="1"/>
  <c r="O6898" i="7" s="1"/>
  <c r="O6899" i="7" s="1"/>
  <c r="O6900" i="7" s="1"/>
  <c r="O6901" i="7" s="1"/>
  <c r="O6902" i="7" s="1"/>
  <c r="O6903" i="7" s="1"/>
  <c r="O6904" i="7" s="1"/>
  <c r="O6905" i="7" s="1"/>
  <c r="O6906" i="7" s="1"/>
  <c r="O6907" i="7" s="1"/>
  <c r="O6908" i="7" s="1"/>
  <c r="O6909" i="7" s="1"/>
  <c r="O6910" i="7" s="1"/>
  <c r="O6911" i="7" s="1"/>
  <c r="O6912" i="7" s="1"/>
  <c r="O6913" i="7" s="1"/>
  <c r="O6914" i="7" s="1"/>
  <c r="O6915" i="7" s="1"/>
  <c r="O6916" i="7" s="1"/>
  <c r="O6917" i="7" s="1"/>
  <c r="O6918" i="7" s="1"/>
  <c r="O6919" i="7" s="1"/>
  <c r="O6920" i="7" s="1"/>
  <c r="O6921" i="7" s="1"/>
  <c r="O6922" i="7" s="1"/>
  <c r="O6923" i="7" s="1"/>
  <c r="O6924" i="7" s="1"/>
  <c r="O6925" i="7" s="1"/>
  <c r="O6926" i="7" s="1"/>
  <c r="O6927" i="7" s="1"/>
  <c r="O6928" i="7" s="1"/>
  <c r="O6929" i="7" s="1"/>
  <c r="O6930" i="7" s="1"/>
  <c r="O6931" i="7" s="1"/>
  <c r="O6932" i="7" s="1"/>
  <c r="O6933" i="7" s="1"/>
  <c r="O6934" i="7" s="1"/>
  <c r="O6935" i="7" s="1"/>
  <c r="O6936" i="7" s="1"/>
  <c r="O6937" i="7" s="1"/>
  <c r="O6938" i="7" s="1"/>
  <c r="O6939" i="7" s="1"/>
  <c r="O6940" i="7" s="1"/>
  <c r="O6941" i="7" s="1"/>
  <c r="O6942" i="7" s="1"/>
  <c r="O6943" i="7" s="1"/>
  <c r="O6944" i="7" s="1"/>
  <c r="O6945" i="7" s="1"/>
  <c r="O6946" i="7" s="1"/>
  <c r="O6947" i="7" s="1"/>
  <c r="O6948" i="7" s="1"/>
  <c r="O6949" i="7" s="1"/>
  <c r="O6950" i="7" s="1"/>
  <c r="O6951" i="7" s="1"/>
  <c r="O6952" i="7" s="1"/>
  <c r="O6953" i="7" s="1"/>
  <c r="O6954" i="7" s="1"/>
  <c r="O6955" i="7" s="1"/>
  <c r="O6956" i="7" s="1"/>
  <c r="O6957" i="7" s="1"/>
  <c r="O6958" i="7" s="1"/>
  <c r="O6959" i="7" s="1"/>
  <c r="O6960" i="7" s="1"/>
  <c r="O6961" i="7" s="1"/>
  <c r="O6962" i="7" s="1"/>
  <c r="O6963" i="7" s="1"/>
  <c r="O6964" i="7" s="1"/>
  <c r="O6965" i="7" s="1"/>
  <c r="O6966" i="7" s="1"/>
  <c r="O6967" i="7" s="1"/>
  <c r="O6968" i="7" s="1"/>
  <c r="O6969" i="7" s="1"/>
  <c r="O6970" i="7" s="1"/>
  <c r="O6971" i="7" s="1"/>
  <c r="O6972" i="7" s="1"/>
  <c r="O6973" i="7" s="1"/>
  <c r="O6974" i="7" s="1"/>
  <c r="O6975" i="7" s="1"/>
  <c r="O6976" i="7" s="1"/>
  <c r="O6977" i="7" s="1"/>
  <c r="O6978" i="7" s="1"/>
  <c r="O6979" i="7" s="1"/>
  <c r="O6980" i="7" s="1"/>
  <c r="O6981" i="7" s="1"/>
  <c r="O6982" i="7" s="1"/>
  <c r="O6983" i="7" s="1"/>
  <c r="O6984" i="7" s="1"/>
  <c r="O6985" i="7" s="1"/>
  <c r="O6986" i="7" s="1"/>
  <c r="O6987" i="7" s="1"/>
  <c r="O6988" i="7" s="1"/>
  <c r="O6989" i="7" s="1"/>
  <c r="O6990" i="7" s="1"/>
  <c r="O6991" i="7" s="1"/>
  <c r="O6992" i="7" s="1"/>
  <c r="O6993" i="7" s="1"/>
  <c r="O6994" i="7" s="1"/>
  <c r="O6995" i="7" s="1"/>
  <c r="O6996" i="7" s="1"/>
  <c r="O6997" i="7" s="1"/>
  <c r="O6998" i="7" s="1"/>
  <c r="O6999" i="7" s="1"/>
  <c r="O7000" i="7" s="1"/>
  <c r="O7001" i="7" s="1"/>
  <c r="O7002" i="7" s="1"/>
  <c r="O7003" i="7" s="1"/>
  <c r="O7004" i="7" s="1"/>
  <c r="O7005" i="7" s="1"/>
  <c r="O7006" i="7" s="1"/>
  <c r="O7007" i="7" s="1"/>
  <c r="O7008" i="7" s="1"/>
  <c r="O7009" i="7" s="1"/>
  <c r="O7010" i="7" s="1"/>
  <c r="O7011" i="7" s="1"/>
  <c r="O7012" i="7" s="1"/>
  <c r="O7013" i="7" s="1"/>
  <c r="O7014" i="7" s="1"/>
  <c r="O7015" i="7" s="1"/>
  <c r="O7016" i="7" s="1"/>
  <c r="O7017" i="7" s="1"/>
  <c r="O7018" i="7" s="1"/>
  <c r="O7019" i="7" s="1"/>
  <c r="O7020" i="7" s="1"/>
  <c r="O7021" i="7" s="1"/>
  <c r="O7022" i="7" s="1"/>
  <c r="O7023" i="7" s="1"/>
  <c r="O7024" i="7" s="1"/>
  <c r="O7025" i="7" s="1"/>
  <c r="O7026" i="7" s="1"/>
  <c r="O7027" i="7" s="1"/>
  <c r="O7028" i="7" s="1"/>
  <c r="O7029" i="7" s="1"/>
  <c r="O7030" i="7" s="1"/>
  <c r="O7031" i="7" s="1"/>
  <c r="O7032" i="7" s="1"/>
  <c r="O7033" i="7" s="1"/>
  <c r="O7034" i="7" s="1"/>
  <c r="O7035" i="7" s="1"/>
  <c r="O7036" i="7" s="1"/>
  <c r="O7037" i="7" s="1"/>
  <c r="O7038" i="7" s="1"/>
  <c r="O7039" i="7" s="1"/>
  <c r="O7040" i="7" s="1"/>
  <c r="O7041" i="7" s="1"/>
  <c r="O7042" i="7" s="1"/>
  <c r="O7043" i="7" s="1"/>
  <c r="O7044" i="7" s="1"/>
  <c r="O7045" i="7" s="1"/>
  <c r="O7046" i="7" s="1"/>
  <c r="O7047" i="7" s="1"/>
  <c r="O7048" i="7" s="1"/>
  <c r="O7049" i="7" s="1"/>
  <c r="O7050" i="7" s="1"/>
  <c r="O7051" i="7" s="1"/>
  <c r="O7052" i="7" s="1"/>
  <c r="O7053" i="7" s="1"/>
  <c r="O7054" i="7" s="1"/>
  <c r="O7055" i="7" s="1"/>
  <c r="O7056" i="7" s="1"/>
  <c r="O7057" i="7" s="1"/>
  <c r="O7058" i="7" s="1"/>
  <c r="O7059" i="7" s="1"/>
  <c r="O7060" i="7" s="1"/>
  <c r="O7061" i="7" s="1"/>
  <c r="O7062" i="7" s="1"/>
  <c r="O7063" i="7" s="1"/>
  <c r="O7064" i="7" s="1"/>
  <c r="O7065" i="7" s="1"/>
  <c r="O7066" i="7" s="1"/>
  <c r="O7067" i="7" s="1"/>
  <c r="O7068" i="7" s="1"/>
  <c r="O7069" i="7" s="1"/>
  <c r="O7070" i="7" s="1"/>
  <c r="O7071" i="7" s="1"/>
  <c r="O7072" i="7" s="1"/>
  <c r="O7073" i="7" s="1"/>
  <c r="O7074" i="7" s="1"/>
  <c r="O7075" i="7" s="1"/>
  <c r="O7076" i="7" s="1"/>
  <c r="O7077" i="7" s="1"/>
  <c r="O7078" i="7" s="1"/>
  <c r="O7079" i="7" s="1"/>
  <c r="O7080" i="7" s="1"/>
  <c r="O7081" i="7" s="1"/>
  <c r="O7082" i="7" s="1"/>
  <c r="O7083" i="7" s="1"/>
  <c r="O7084" i="7" s="1"/>
  <c r="O7085" i="7" s="1"/>
  <c r="O7086" i="7" s="1"/>
  <c r="O7087" i="7" s="1"/>
  <c r="O7088" i="7" s="1"/>
  <c r="O7089" i="7" s="1"/>
  <c r="O7090" i="7" s="1"/>
  <c r="O7091" i="7" s="1"/>
  <c r="O7092" i="7" s="1"/>
  <c r="O7093" i="7" s="1"/>
  <c r="O7094" i="7" s="1"/>
  <c r="O7095" i="7" s="1"/>
  <c r="O7096" i="7" s="1"/>
  <c r="O7097" i="7" s="1"/>
  <c r="O7098" i="7" s="1"/>
  <c r="O7099" i="7" s="1"/>
  <c r="O7100" i="7" s="1"/>
  <c r="O7101" i="7" s="1"/>
  <c r="O7102" i="7" s="1"/>
  <c r="O7103" i="7" s="1"/>
  <c r="O7104" i="7" s="1"/>
  <c r="O7105" i="7" s="1"/>
  <c r="O7106" i="7" s="1"/>
  <c r="O7107" i="7" s="1"/>
  <c r="O7108" i="7" s="1"/>
  <c r="O7109" i="7" s="1"/>
  <c r="O7110" i="7" s="1"/>
  <c r="O7111" i="7" s="1"/>
  <c r="O7112" i="7" s="1"/>
  <c r="O7113" i="7" s="1"/>
  <c r="O7114" i="7" s="1"/>
  <c r="O7115" i="7" s="1"/>
  <c r="O7116" i="7" s="1"/>
  <c r="O7117" i="7" s="1"/>
  <c r="O7118" i="7" s="1"/>
  <c r="O7119" i="7" s="1"/>
  <c r="O7120" i="7" s="1"/>
  <c r="O7121" i="7" s="1"/>
  <c r="O7122" i="7" s="1"/>
  <c r="O7123" i="7" s="1"/>
  <c r="O7124" i="7" s="1"/>
  <c r="O7125" i="7" s="1"/>
  <c r="O7126" i="7" s="1"/>
  <c r="O7127" i="7" s="1"/>
  <c r="O7128" i="7" s="1"/>
  <c r="O7129" i="7" s="1"/>
  <c r="O7130" i="7" s="1"/>
  <c r="O7131" i="7" s="1"/>
  <c r="O7132" i="7" s="1"/>
  <c r="O7133" i="7" s="1"/>
  <c r="O7134" i="7" s="1"/>
  <c r="O7135" i="7" s="1"/>
  <c r="O7136" i="7" s="1"/>
  <c r="O7137" i="7" s="1"/>
  <c r="O7138" i="7" s="1"/>
  <c r="O7139" i="7" s="1"/>
  <c r="O7140" i="7" s="1"/>
  <c r="O7141" i="7" s="1"/>
  <c r="O7142" i="7" s="1"/>
  <c r="O7143" i="7" s="1"/>
  <c r="O7144" i="7" s="1"/>
  <c r="O7145" i="7" s="1"/>
  <c r="O7146" i="7" s="1"/>
  <c r="O7147" i="7" s="1"/>
  <c r="O7148" i="7" s="1"/>
  <c r="O7149" i="7" s="1"/>
  <c r="O7150" i="7" s="1"/>
  <c r="O7151" i="7" s="1"/>
  <c r="O7152" i="7" s="1"/>
  <c r="O7153" i="7" s="1"/>
  <c r="O7154" i="7" s="1"/>
  <c r="O7155" i="7" s="1"/>
  <c r="O7156" i="7" s="1"/>
  <c r="O7157" i="7" s="1"/>
  <c r="O7158" i="7" s="1"/>
  <c r="O7159" i="7" s="1"/>
  <c r="O7160" i="7" s="1"/>
  <c r="O7161" i="7" s="1"/>
  <c r="O7162" i="7" s="1"/>
  <c r="O7163" i="7" s="1"/>
  <c r="O7164" i="7" s="1"/>
  <c r="O7165" i="7" s="1"/>
  <c r="O7166" i="7" s="1"/>
  <c r="O7167" i="7" s="1"/>
  <c r="O7168" i="7" s="1"/>
  <c r="O7169" i="7" s="1"/>
  <c r="O7170" i="7" s="1"/>
  <c r="O7171" i="7" s="1"/>
  <c r="O7172" i="7" s="1"/>
  <c r="O7173" i="7" s="1"/>
  <c r="O7174" i="7" s="1"/>
  <c r="O7175" i="7" s="1"/>
  <c r="O7176" i="7" s="1"/>
  <c r="O7177" i="7" s="1"/>
  <c r="O7178" i="7" s="1"/>
  <c r="O7179" i="7" s="1"/>
  <c r="O7180" i="7" s="1"/>
  <c r="O7181" i="7" s="1"/>
  <c r="O7182" i="7" s="1"/>
  <c r="O7183" i="7" s="1"/>
  <c r="O7184" i="7" s="1"/>
  <c r="O7185" i="7" s="1"/>
  <c r="O7186" i="7" s="1"/>
  <c r="O7187" i="7" s="1"/>
  <c r="O7188" i="7" s="1"/>
  <c r="O7189" i="7" s="1"/>
  <c r="O7190" i="7" s="1"/>
  <c r="O7191" i="7" s="1"/>
  <c r="O7192" i="7" s="1"/>
  <c r="O7193" i="7" s="1"/>
  <c r="O7194" i="7" s="1"/>
  <c r="O7195" i="7" s="1"/>
  <c r="O7196" i="7" s="1"/>
  <c r="O7197" i="7" s="1"/>
  <c r="O7198" i="7" s="1"/>
  <c r="O7199" i="7" s="1"/>
  <c r="O7200" i="7" s="1"/>
  <c r="O7201" i="7" s="1"/>
  <c r="O7202" i="7" s="1"/>
  <c r="O7203" i="7" s="1"/>
  <c r="O7204" i="7" s="1"/>
  <c r="O7205" i="7" s="1"/>
  <c r="O7206" i="7" s="1"/>
  <c r="O7207" i="7" s="1"/>
  <c r="O7208" i="7" s="1"/>
  <c r="O7209" i="7" s="1"/>
  <c r="O7210" i="7" s="1"/>
  <c r="O7211" i="7" s="1"/>
  <c r="O7212" i="7" s="1"/>
  <c r="O7213" i="7" s="1"/>
  <c r="O7214" i="7" s="1"/>
  <c r="O7215" i="7" s="1"/>
  <c r="O7216" i="7" s="1"/>
  <c r="O7217" i="7" s="1"/>
  <c r="O7218" i="7" s="1"/>
  <c r="O7219" i="7" s="1"/>
  <c r="O7220" i="7" s="1"/>
  <c r="O7221" i="7" s="1"/>
  <c r="O7222" i="7" s="1"/>
  <c r="O7223" i="7" s="1"/>
  <c r="O7224" i="7" s="1"/>
  <c r="O7225" i="7" s="1"/>
  <c r="O7226" i="7" s="1"/>
  <c r="O7227" i="7" s="1"/>
  <c r="O7228" i="7" s="1"/>
  <c r="O7229" i="7" s="1"/>
  <c r="O7230" i="7" s="1"/>
  <c r="O7231" i="7" s="1"/>
  <c r="O7232" i="7" s="1"/>
  <c r="O7233" i="7" s="1"/>
  <c r="O7234" i="7" s="1"/>
  <c r="O7235" i="7" s="1"/>
  <c r="O7236" i="7" s="1"/>
  <c r="O7237" i="7" s="1"/>
  <c r="O7238" i="7" s="1"/>
  <c r="O7239" i="7" s="1"/>
  <c r="O7240" i="7" s="1"/>
  <c r="O7241" i="7" s="1"/>
  <c r="O7242" i="7" s="1"/>
  <c r="O7243" i="7" s="1"/>
  <c r="O7244" i="7" s="1"/>
  <c r="O7245" i="7" s="1"/>
  <c r="O7246" i="7" s="1"/>
  <c r="O7247" i="7" s="1"/>
  <c r="O7248" i="7" s="1"/>
  <c r="O7249" i="7" s="1"/>
  <c r="O7250" i="7" s="1"/>
  <c r="O7251" i="7" s="1"/>
  <c r="O7252" i="7" s="1"/>
  <c r="O7253" i="7" s="1"/>
  <c r="O7254" i="7" s="1"/>
  <c r="O7255" i="7" s="1"/>
  <c r="O7256" i="7" s="1"/>
  <c r="O7257" i="7" s="1"/>
  <c r="O7258" i="7" s="1"/>
  <c r="O7259" i="7" s="1"/>
  <c r="O7260" i="7" s="1"/>
  <c r="O7261" i="7" s="1"/>
  <c r="O7262" i="7" s="1"/>
  <c r="O7263" i="7" s="1"/>
  <c r="O7264" i="7" s="1"/>
  <c r="O7265" i="7" s="1"/>
  <c r="O7266" i="7" s="1"/>
  <c r="O7267" i="7" s="1"/>
  <c r="O7268" i="7" s="1"/>
  <c r="O7269" i="7" s="1"/>
  <c r="O7270" i="7" s="1"/>
  <c r="O7271" i="7" s="1"/>
  <c r="O7272" i="7" s="1"/>
  <c r="O7273" i="7" s="1"/>
  <c r="O7274" i="7" s="1"/>
  <c r="O7275" i="7" s="1"/>
  <c r="O7276" i="7" s="1"/>
  <c r="O7277" i="7" s="1"/>
  <c r="O7278" i="7" s="1"/>
  <c r="O7279" i="7" s="1"/>
  <c r="O7280" i="7" s="1"/>
  <c r="O7281" i="7" s="1"/>
  <c r="O7282" i="7" s="1"/>
  <c r="O7283" i="7" s="1"/>
  <c r="O7284" i="7" s="1"/>
  <c r="O7285" i="7" s="1"/>
  <c r="O7286" i="7" s="1"/>
  <c r="O7287" i="7" s="1"/>
  <c r="O7288" i="7" s="1"/>
  <c r="O7289" i="7" s="1"/>
  <c r="O7290" i="7" s="1"/>
  <c r="O7291" i="7" s="1"/>
  <c r="O7292" i="7" s="1"/>
  <c r="O7293" i="7" s="1"/>
  <c r="O7294" i="7" s="1"/>
  <c r="O7295" i="7" s="1"/>
  <c r="O7296" i="7" s="1"/>
  <c r="O7297" i="7" s="1"/>
  <c r="O7298" i="7" s="1"/>
  <c r="O7299" i="7" s="1"/>
  <c r="O7300" i="7" s="1"/>
  <c r="O7301" i="7" s="1"/>
  <c r="O7302" i="7" s="1"/>
  <c r="O7303" i="7" s="1"/>
  <c r="O7304" i="7" s="1"/>
  <c r="O7305" i="7" s="1"/>
  <c r="O7306" i="7" s="1"/>
  <c r="O7307" i="7" s="1"/>
  <c r="O7308" i="7" s="1"/>
  <c r="O7309" i="7" s="1"/>
  <c r="O7310" i="7" s="1"/>
  <c r="O7311" i="7" s="1"/>
  <c r="O7312" i="7" s="1"/>
  <c r="O7313" i="7" s="1"/>
  <c r="O7314" i="7" s="1"/>
  <c r="O7315" i="7" s="1"/>
  <c r="O7316" i="7" s="1"/>
  <c r="O7317" i="7" s="1"/>
  <c r="O7318" i="7" s="1"/>
  <c r="O7319" i="7" s="1"/>
  <c r="O7320" i="7" s="1"/>
  <c r="O7321" i="7" s="1"/>
  <c r="O7322" i="7" s="1"/>
  <c r="O7323" i="7" s="1"/>
  <c r="O7324" i="7" s="1"/>
  <c r="O7325" i="7" s="1"/>
  <c r="O7326" i="7" s="1"/>
  <c r="O7327" i="7" s="1"/>
  <c r="O7328" i="7" s="1"/>
  <c r="O7329" i="7" s="1"/>
  <c r="O7330" i="7" s="1"/>
  <c r="O7331" i="7" s="1"/>
  <c r="O7332" i="7" s="1"/>
  <c r="O7333" i="7" s="1"/>
  <c r="O7334" i="7" s="1"/>
  <c r="O7335" i="7" s="1"/>
  <c r="O7336" i="7" s="1"/>
  <c r="O7337" i="7" s="1"/>
  <c r="O7338" i="7" s="1"/>
  <c r="O7339" i="7" s="1"/>
  <c r="O7340" i="7" s="1"/>
  <c r="O7341" i="7" s="1"/>
  <c r="O7342" i="7" s="1"/>
  <c r="O7343" i="7" s="1"/>
  <c r="O7344" i="7" s="1"/>
  <c r="O7345" i="7" s="1"/>
  <c r="O7346" i="7" s="1"/>
  <c r="O7347" i="7" s="1"/>
  <c r="O7348" i="7" s="1"/>
  <c r="O7349" i="7" s="1"/>
  <c r="O7350" i="7" s="1"/>
  <c r="O7351" i="7" s="1"/>
  <c r="O7352" i="7" s="1"/>
  <c r="O7353" i="7" s="1"/>
  <c r="O7354" i="7" s="1"/>
  <c r="O7355" i="7" s="1"/>
  <c r="O7356" i="7" s="1"/>
  <c r="O7357" i="7" s="1"/>
  <c r="O7358" i="7" s="1"/>
  <c r="O7359" i="7" s="1"/>
  <c r="O7360" i="7" s="1"/>
  <c r="O7361" i="7" s="1"/>
  <c r="O7362" i="7" s="1"/>
  <c r="O7363" i="7" s="1"/>
  <c r="O7364" i="7" s="1"/>
  <c r="O7365" i="7" s="1"/>
  <c r="O7366" i="7" s="1"/>
  <c r="O7367" i="7" s="1"/>
  <c r="O7368" i="7" s="1"/>
  <c r="O7369" i="7" s="1"/>
  <c r="O7370" i="7" s="1"/>
  <c r="O7371" i="7" s="1"/>
  <c r="O7372" i="7" s="1"/>
  <c r="O7373" i="7" s="1"/>
  <c r="O7374" i="7" s="1"/>
  <c r="O7375" i="7" s="1"/>
  <c r="O7376" i="7" s="1"/>
  <c r="O7377" i="7" s="1"/>
  <c r="O7378" i="7" s="1"/>
  <c r="O7379" i="7" s="1"/>
  <c r="O7380" i="7" s="1"/>
  <c r="O7381" i="7" s="1"/>
  <c r="O7382" i="7" s="1"/>
  <c r="O7383" i="7" s="1"/>
  <c r="O7384" i="7" s="1"/>
  <c r="O7385" i="7" s="1"/>
  <c r="O7386" i="7" s="1"/>
  <c r="O7387" i="7" s="1"/>
  <c r="O7388" i="7" s="1"/>
  <c r="O7389" i="7" s="1"/>
  <c r="O7390" i="7" s="1"/>
  <c r="O7391" i="7" s="1"/>
  <c r="O7392" i="7" s="1"/>
  <c r="O7393" i="7" s="1"/>
  <c r="O7394" i="7" s="1"/>
  <c r="O7395" i="7" s="1"/>
  <c r="O7396" i="7" s="1"/>
  <c r="O7397" i="7" s="1"/>
  <c r="O7398" i="7" s="1"/>
  <c r="O7399" i="7" s="1"/>
  <c r="O7400" i="7" s="1"/>
  <c r="O7401" i="7" s="1"/>
  <c r="O7402" i="7" s="1"/>
  <c r="O7403" i="7" s="1"/>
  <c r="O7404" i="7" s="1"/>
  <c r="O7405" i="7" s="1"/>
  <c r="O7406" i="7" s="1"/>
  <c r="O7407" i="7" s="1"/>
  <c r="O7408" i="7" s="1"/>
  <c r="O7409" i="7" s="1"/>
  <c r="O7410" i="7" s="1"/>
  <c r="O7411" i="7" s="1"/>
  <c r="O7412" i="7" s="1"/>
  <c r="O7413" i="7" s="1"/>
  <c r="O7414" i="7" s="1"/>
  <c r="O7415" i="7" s="1"/>
  <c r="O7416" i="7" s="1"/>
  <c r="O7417" i="7" s="1"/>
  <c r="O7418" i="7" s="1"/>
  <c r="O7419" i="7" s="1"/>
  <c r="O7420" i="7" s="1"/>
  <c r="O7421" i="7" s="1"/>
  <c r="O7422" i="7" s="1"/>
  <c r="O7423" i="7" s="1"/>
  <c r="O7424" i="7" s="1"/>
  <c r="O7425" i="7" s="1"/>
  <c r="O7426" i="7" s="1"/>
  <c r="O7427" i="7" s="1"/>
  <c r="O7428" i="7" s="1"/>
  <c r="O7429" i="7" s="1"/>
  <c r="O7430" i="7" s="1"/>
  <c r="O7431" i="7" s="1"/>
  <c r="O7432" i="7" s="1"/>
  <c r="O7433" i="7" s="1"/>
  <c r="O7434" i="7" s="1"/>
  <c r="O7435" i="7" s="1"/>
  <c r="O7436" i="7" s="1"/>
  <c r="O7437" i="7" s="1"/>
  <c r="O7438" i="7" s="1"/>
  <c r="O7439" i="7" s="1"/>
  <c r="O7440" i="7" s="1"/>
  <c r="O7441" i="7" s="1"/>
  <c r="O7442" i="7" s="1"/>
  <c r="O7443" i="7" s="1"/>
  <c r="O7444" i="7" s="1"/>
  <c r="O7445" i="7" s="1"/>
  <c r="O7446" i="7" s="1"/>
  <c r="O7447" i="7" s="1"/>
  <c r="O7448" i="7" s="1"/>
  <c r="O7449" i="7" s="1"/>
  <c r="O7450" i="7" s="1"/>
  <c r="O7451" i="7" s="1"/>
  <c r="O7452" i="7" s="1"/>
  <c r="O7453" i="7" s="1"/>
  <c r="O7454" i="7" s="1"/>
  <c r="O7455" i="7" s="1"/>
  <c r="O7456" i="7" s="1"/>
  <c r="O7457" i="7" s="1"/>
  <c r="O7458" i="7" s="1"/>
  <c r="O7459" i="7" s="1"/>
  <c r="O7460" i="7" s="1"/>
  <c r="O7461" i="7" s="1"/>
  <c r="O7462" i="7" s="1"/>
  <c r="O7463" i="7" s="1"/>
  <c r="O7464" i="7" s="1"/>
  <c r="O7465" i="7" s="1"/>
  <c r="O7466" i="7" s="1"/>
  <c r="O7467" i="7" s="1"/>
  <c r="O7468" i="7" s="1"/>
  <c r="O7469" i="7" s="1"/>
  <c r="O7470" i="7" s="1"/>
  <c r="O7471" i="7" s="1"/>
  <c r="O7472" i="7" s="1"/>
  <c r="O7473" i="7" s="1"/>
  <c r="O7474" i="7" s="1"/>
  <c r="O7475" i="7" s="1"/>
  <c r="O7476" i="7" s="1"/>
  <c r="O7477" i="7" s="1"/>
  <c r="O7478" i="7" s="1"/>
  <c r="O7479" i="7" s="1"/>
  <c r="O7480" i="7" s="1"/>
  <c r="O7481" i="7" s="1"/>
  <c r="O7482" i="7" s="1"/>
  <c r="O7483" i="7" s="1"/>
  <c r="O7484" i="7" s="1"/>
  <c r="O7485" i="7" s="1"/>
  <c r="O7486" i="7" s="1"/>
  <c r="O7487" i="7" s="1"/>
  <c r="O7488" i="7" s="1"/>
  <c r="O7489" i="7" s="1"/>
  <c r="O7490" i="7" s="1"/>
  <c r="O7491" i="7" s="1"/>
  <c r="O7492" i="7" s="1"/>
  <c r="O7493" i="7" s="1"/>
  <c r="O7494" i="7" s="1"/>
  <c r="O7495" i="7" s="1"/>
  <c r="O7496" i="7" s="1"/>
  <c r="O7497" i="7" s="1"/>
  <c r="O7498" i="7" s="1"/>
  <c r="O7499" i="7" s="1"/>
  <c r="O7500" i="7" s="1"/>
  <c r="O7501" i="7" s="1"/>
  <c r="O7502" i="7" s="1"/>
  <c r="O7503" i="7" s="1"/>
  <c r="O7504" i="7" s="1"/>
  <c r="O7505" i="7" s="1"/>
  <c r="O7506" i="7" s="1"/>
  <c r="O7507" i="7" s="1"/>
  <c r="O7508" i="7" s="1"/>
  <c r="O7509" i="7" s="1"/>
  <c r="O7510" i="7" s="1"/>
  <c r="O7511" i="7" s="1"/>
  <c r="O7512" i="7" s="1"/>
  <c r="O7513" i="7" s="1"/>
  <c r="O7514" i="7" s="1"/>
  <c r="O7515" i="7" s="1"/>
  <c r="O7516" i="7" s="1"/>
  <c r="O7517" i="7" s="1"/>
  <c r="O7518" i="7" s="1"/>
  <c r="O7519" i="7" s="1"/>
  <c r="O7520" i="7" s="1"/>
  <c r="O7521" i="7" s="1"/>
  <c r="O7522" i="7" s="1"/>
  <c r="O7523" i="7" s="1"/>
  <c r="O7524" i="7" s="1"/>
  <c r="O7525" i="7" s="1"/>
  <c r="O7526" i="7" s="1"/>
  <c r="O7527" i="7" s="1"/>
  <c r="O7528" i="7" s="1"/>
  <c r="O7529" i="7" s="1"/>
  <c r="O7530" i="7" s="1"/>
  <c r="O7531" i="7" s="1"/>
  <c r="O7532" i="7" s="1"/>
  <c r="O7533" i="7" s="1"/>
  <c r="O7534" i="7" s="1"/>
  <c r="O7535" i="7" s="1"/>
  <c r="O7536" i="7" s="1"/>
  <c r="O7537" i="7" s="1"/>
  <c r="O7538" i="7" s="1"/>
  <c r="O7539" i="7" s="1"/>
  <c r="O7540" i="7" s="1"/>
  <c r="O7541" i="7" s="1"/>
  <c r="O7542" i="7" s="1"/>
  <c r="O7543" i="7" s="1"/>
  <c r="O7544" i="7" s="1"/>
  <c r="O7545" i="7" s="1"/>
  <c r="O7546" i="7" s="1"/>
  <c r="O7547" i="7" s="1"/>
  <c r="O7548" i="7" s="1"/>
  <c r="O7549" i="7" s="1"/>
  <c r="O7550" i="7" s="1"/>
  <c r="O7551" i="7" s="1"/>
  <c r="O7552" i="7" s="1"/>
  <c r="O7553" i="7" s="1"/>
  <c r="O7554" i="7" s="1"/>
  <c r="O7555" i="7" s="1"/>
  <c r="O7556" i="7" s="1"/>
  <c r="O7557" i="7" s="1"/>
  <c r="O7558" i="7" s="1"/>
  <c r="O7559" i="7" s="1"/>
  <c r="O7560" i="7" s="1"/>
  <c r="O7561" i="7" s="1"/>
  <c r="O7562" i="7" s="1"/>
  <c r="O7563" i="7" s="1"/>
  <c r="O7564" i="7" s="1"/>
  <c r="O7565" i="7" s="1"/>
  <c r="O7566" i="7" s="1"/>
  <c r="O7567" i="7" s="1"/>
  <c r="O7568" i="7" s="1"/>
  <c r="O7569" i="7" s="1"/>
  <c r="O7570" i="7" s="1"/>
  <c r="O7571" i="7" s="1"/>
  <c r="O7572" i="7" s="1"/>
  <c r="O7573" i="7" s="1"/>
  <c r="O7574" i="7" s="1"/>
  <c r="O7575" i="7" s="1"/>
  <c r="O7576" i="7" s="1"/>
  <c r="O7577" i="7" s="1"/>
  <c r="O7578" i="7" s="1"/>
  <c r="O7579" i="7" s="1"/>
  <c r="O7580" i="7" s="1"/>
  <c r="O7581" i="7" s="1"/>
  <c r="O7582" i="7" s="1"/>
  <c r="O7583" i="7" s="1"/>
  <c r="O7584" i="7" s="1"/>
  <c r="O7585" i="7" s="1"/>
  <c r="O7586" i="7" s="1"/>
  <c r="O7587" i="7" s="1"/>
  <c r="O7588" i="7" s="1"/>
  <c r="O7589" i="7" s="1"/>
  <c r="O7590" i="7" s="1"/>
  <c r="O7591" i="7" s="1"/>
  <c r="O7592" i="7" s="1"/>
  <c r="O7593" i="7" s="1"/>
  <c r="O7594" i="7" s="1"/>
  <c r="O7595" i="7" s="1"/>
  <c r="O7596" i="7" s="1"/>
  <c r="O7597" i="7" s="1"/>
  <c r="O7598" i="7" s="1"/>
  <c r="O7599" i="7" s="1"/>
  <c r="O7600" i="7" s="1"/>
  <c r="O7601" i="7" s="1"/>
  <c r="O7602" i="7" s="1"/>
  <c r="O7603" i="7" s="1"/>
  <c r="O7604" i="7" s="1"/>
  <c r="O7605" i="7" s="1"/>
  <c r="O7606" i="7" s="1"/>
  <c r="O7607" i="7" s="1"/>
  <c r="O7608" i="7" s="1"/>
  <c r="O7609" i="7" s="1"/>
  <c r="O7610" i="7" s="1"/>
  <c r="O7611" i="7" s="1"/>
  <c r="O7612" i="7" s="1"/>
  <c r="O7613" i="7" s="1"/>
  <c r="O7614" i="7" s="1"/>
  <c r="O7615" i="7" s="1"/>
  <c r="O7616" i="7" s="1"/>
  <c r="O7617" i="7" s="1"/>
  <c r="O7618" i="7" s="1"/>
  <c r="O7619" i="7" s="1"/>
  <c r="O7620" i="7" s="1"/>
  <c r="O7621" i="7" s="1"/>
  <c r="O7622" i="7" s="1"/>
  <c r="O7623" i="7" s="1"/>
  <c r="O7624" i="7" s="1"/>
  <c r="O7625" i="7" s="1"/>
  <c r="O7626" i="7" s="1"/>
  <c r="O7627" i="7" s="1"/>
  <c r="O7628" i="7" s="1"/>
  <c r="O7629" i="7" s="1"/>
  <c r="O7630" i="7" s="1"/>
  <c r="O7631" i="7" s="1"/>
  <c r="O7632" i="7" s="1"/>
  <c r="O7633" i="7" s="1"/>
  <c r="O7634" i="7" s="1"/>
  <c r="O7635" i="7" s="1"/>
  <c r="O7636" i="7" s="1"/>
  <c r="O7637" i="7" s="1"/>
  <c r="O7638" i="7" s="1"/>
  <c r="O7639" i="7" s="1"/>
  <c r="O7640" i="7" s="1"/>
  <c r="O7641" i="7" s="1"/>
  <c r="O7642" i="7" s="1"/>
  <c r="O7643" i="7" s="1"/>
  <c r="O7644" i="7" s="1"/>
  <c r="O7645" i="7" s="1"/>
  <c r="O7646" i="7" s="1"/>
  <c r="O7647" i="7" s="1"/>
  <c r="O7648" i="7" s="1"/>
  <c r="O7649" i="7" s="1"/>
  <c r="O7650" i="7" s="1"/>
  <c r="O7651" i="7" s="1"/>
  <c r="O7652" i="7" s="1"/>
  <c r="O7653" i="7" s="1"/>
  <c r="O7654" i="7" s="1"/>
  <c r="O7655" i="7" s="1"/>
  <c r="O7656" i="7" s="1"/>
  <c r="O7657" i="7" s="1"/>
  <c r="O7658" i="7" s="1"/>
  <c r="O7659" i="7" s="1"/>
  <c r="O7660" i="7" s="1"/>
  <c r="O7661" i="7" s="1"/>
  <c r="O7662" i="7" s="1"/>
  <c r="O7663" i="7" s="1"/>
  <c r="O7664" i="7" s="1"/>
  <c r="O7665" i="7" s="1"/>
  <c r="O7666" i="7" s="1"/>
  <c r="O7667" i="7" s="1"/>
  <c r="O7668" i="7" s="1"/>
  <c r="O7669" i="7" s="1"/>
  <c r="O7670" i="7" s="1"/>
  <c r="O7671" i="7" s="1"/>
  <c r="O7672" i="7" s="1"/>
  <c r="O7673" i="7" s="1"/>
  <c r="O7674" i="7" s="1"/>
  <c r="O7675" i="7" s="1"/>
  <c r="O7676" i="7" s="1"/>
  <c r="O7677" i="7" s="1"/>
  <c r="O7678" i="7" s="1"/>
  <c r="O7679" i="7" s="1"/>
  <c r="O7680" i="7" s="1"/>
  <c r="O7681" i="7" s="1"/>
  <c r="O7682" i="7" s="1"/>
  <c r="O7683" i="7" s="1"/>
  <c r="O7684" i="7" s="1"/>
  <c r="O7685" i="7" s="1"/>
  <c r="O7686" i="7" s="1"/>
  <c r="O7687" i="7" s="1"/>
  <c r="O7688" i="7" s="1"/>
  <c r="O7689" i="7" s="1"/>
  <c r="O7690" i="7" s="1"/>
  <c r="O7691" i="7" s="1"/>
  <c r="O7692" i="7" s="1"/>
  <c r="O7693" i="7" s="1"/>
  <c r="O7694" i="7" s="1"/>
  <c r="O7695" i="7" s="1"/>
  <c r="O7696" i="7" s="1"/>
  <c r="O7697" i="7" s="1"/>
  <c r="O7698" i="7" s="1"/>
  <c r="O7699" i="7" s="1"/>
  <c r="O7700" i="7" s="1"/>
  <c r="O7701" i="7" s="1"/>
  <c r="O7702" i="7" s="1"/>
  <c r="O7703" i="7" s="1"/>
  <c r="O7704" i="7" s="1"/>
  <c r="O7705" i="7" s="1"/>
  <c r="O7706" i="7" s="1"/>
  <c r="O7707" i="7" s="1"/>
  <c r="O7708" i="7" s="1"/>
  <c r="O7709" i="7" s="1"/>
  <c r="O7710" i="7" s="1"/>
  <c r="O7711" i="7" s="1"/>
  <c r="O7712" i="7" s="1"/>
  <c r="O7713" i="7" s="1"/>
  <c r="O7714" i="7" s="1"/>
  <c r="O7715" i="7" s="1"/>
  <c r="O7716" i="7" s="1"/>
  <c r="O7717" i="7" s="1"/>
  <c r="O7718" i="7" s="1"/>
  <c r="O7719" i="7" s="1"/>
  <c r="O7720" i="7" s="1"/>
  <c r="O7721" i="7" s="1"/>
  <c r="O7722" i="7" s="1"/>
  <c r="O7723" i="7" s="1"/>
  <c r="O7724" i="7" s="1"/>
  <c r="O7725" i="7" s="1"/>
  <c r="O7726" i="7" s="1"/>
  <c r="O7727" i="7" s="1"/>
  <c r="O7728" i="7" s="1"/>
  <c r="O7729" i="7" s="1"/>
  <c r="O7730" i="7" s="1"/>
  <c r="O7731" i="7" s="1"/>
  <c r="O7732" i="7" s="1"/>
  <c r="O7733" i="7" s="1"/>
  <c r="O7734" i="7" s="1"/>
  <c r="O7735" i="7" s="1"/>
  <c r="O7736" i="7" s="1"/>
  <c r="O7737" i="7" s="1"/>
  <c r="O7738" i="7" s="1"/>
  <c r="O7739" i="7" s="1"/>
  <c r="O7740" i="7" s="1"/>
  <c r="O7741" i="7" s="1"/>
  <c r="O7742" i="7" s="1"/>
  <c r="O7743" i="7" s="1"/>
  <c r="O7744" i="7" s="1"/>
  <c r="O7745" i="7" s="1"/>
  <c r="O7746" i="7" s="1"/>
  <c r="O7747" i="7" s="1"/>
  <c r="O7748" i="7" s="1"/>
  <c r="O7749" i="7" s="1"/>
  <c r="O7750" i="7" s="1"/>
  <c r="O7751" i="7" s="1"/>
  <c r="O7752" i="7" s="1"/>
  <c r="O7753" i="7" s="1"/>
  <c r="O7754" i="7" s="1"/>
  <c r="O7755" i="7" s="1"/>
  <c r="O7756" i="7" s="1"/>
  <c r="O7757" i="7" s="1"/>
  <c r="O7758" i="7" s="1"/>
  <c r="O7759" i="7" s="1"/>
  <c r="O7760" i="7" s="1"/>
  <c r="O7761" i="7" s="1"/>
  <c r="O7762" i="7" s="1"/>
  <c r="O7763" i="7" s="1"/>
  <c r="O7764" i="7" s="1"/>
  <c r="O7765" i="7" s="1"/>
  <c r="O7766" i="7" s="1"/>
  <c r="O7767" i="7" s="1"/>
  <c r="O7768" i="7" s="1"/>
  <c r="O7769" i="7" s="1"/>
  <c r="O7770" i="7" s="1"/>
  <c r="O7771" i="7" s="1"/>
  <c r="O7772" i="7" s="1"/>
  <c r="O7773" i="7" s="1"/>
  <c r="O7774" i="7" s="1"/>
  <c r="O7775" i="7" s="1"/>
  <c r="O7776" i="7" s="1"/>
  <c r="O7777" i="7" s="1"/>
  <c r="O7778" i="7" s="1"/>
  <c r="O7779" i="7" s="1"/>
  <c r="O7780" i="7" s="1"/>
  <c r="O7781" i="7" s="1"/>
  <c r="O7782" i="7" s="1"/>
  <c r="O7783" i="7" s="1"/>
  <c r="O7784" i="7" s="1"/>
  <c r="O7785" i="7" s="1"/>
  <c r="O7786" i="7" s="1"/>
  <c r="O7787" i="7" s="1"/>
  <c r="O7788" i="7" s="1"/>
  <c r="O7789" i="7" s="1"/>
  <c r="O7790" i="7" s="1"/>
  <c r="O7791" i="7" s="1"/>
  <c r="O7792" i="7" s="1"/>
  <c r="O7793" i="7" s="1"/>
  <c r="O7794" i="7" s="1"/>
  <c r="O7795" i="7" s="1"/>
  <c r="O7796" i="7" s="1"/>
  <c r="O7797" i="7" s="1"/>
  <c r="O7798" i="7" s="1"/>
  <c r="O7799" i="7" s="1"/>
  <c r="O7800" i="7" s="1"/>
  <c r="O7801" i="7" s="1"/>
  <c r="O7802" i="7" s="1"/>
  <c r="O7803" i="7" s="1"/>
  <c r="O7804" i="7" s="1"/>
  <c r="O7805" i="7" s="1"/>
  <c r="O7806" i="7" s="1"/>
  <c r="O7807" i="7" s="1"/>
  <c r="O7808" i="7" s="1"/>
  <c r="O7809" i="7" s="1"/>
  <c r="O7810" i="7" s="1"/>
  <c r="O7811" i="7" s="1"/>
  <c r="O7812" i="7" s="1"/>
  <c r="O7813" i="7" s="1"/>
  <c r="O7814" i="7" s="1"/>
  <c r="O7815" i="7" s="1"/>
  <c r="O7816" i="7" s="1"/>
  <c r="O7817" i="7" s="1"/>
  <c r="O7818" i="7" s="1"/>
  <c r="O7819" i="7" s="1"/>
  <c r="O7820" i="7" s="1"/>
  <c r="O7821" i="7" s="1"/>
  <c r="O7822" i="7" s="1"/>
  <c r="O7823" i="7" s="1"/>
  <c r="O7824" i="7" s="1"/>
  <c r="O7825" i="7" s="1"/>
  <c r="O7826" i="7" s="1"/>
  <c r="O7827" i="7" s="1"/>
  <c r="O7828" i="7" s="1"/>
  <c r="O7829" i="7" s="1"/>
  <c r="O7830" i="7" s="1"/>
  <c r="O7831" i="7" s="1"/>
  <c r="O7832" i="7" s="1"/>
  <c r="O7833" i="7" s="1"/>
  <c r="O7834" i="7" s="1"/>
  <c r="O7835" i="7" s="1"/>
  <c r="O7836" i="7" s="1"/>
  <c r="O7837" i="7" s="1"/>
  <c r="O7838" i="7" s="1"/>
  <c r="O7839" i="7" s="1"/>
  <c r="O7840" i="7" s="1"/>
  <c r="O7841" i="7" s="1"/>
  <c r="O7842" i="7" s="1"/>
  <c r="O7843" i="7" s="1"/>
  <c r="O7844" i="7" s="1"/>
  <c r="O7845" i="7" s="1"/>
  <c r="O7846" i="7" s="1"/>
  <c r="O7847" i="7" s="1"/>
  <c r="O7848" i="7" s="1"/>
  <c r="O7849" i="7" s="1"/>
  <c r="O7850" i="7" s="1"/>
  <c r="O7851" i="7" s="1"/>
  <c r="O7852" i="7" s="1"/>
  <c r="O7853" i="7" s="1"/>
  <c r="O7854" i="7" s="1"/>
  <c r="O7855" i="7" s="1"/>
  <c r="O7856" i="7" s="1"/>
  <c r="O7857" i="7" s="1"/>
  <c r="O7858" i="7" s="1"/>
  <c r="O7859" i="7" s="1"/>
  <c r="O7860" i="7" s="1"/>
  <c r="O7861" i="7" s="1"/>
  <c r="O7862" i="7" s="1"/>
  <c r="O7863" i="7" s="1"/>
  <c r="O7864" i="7" s="1"/>
  <c r="O7865" i="7" s="1"/>
  <c r="O7866" i="7" s="1"/>
  <c r="O7867" i="7" s="1"/>
  <c r="O7868" i="7" s="1"/>
  <c r="O7869" i="7" s="1"/>
  <c r="O7870" i="7" s="1"/>
  <c r="O7871" i="7" s="1"/>
  <c r="O7872" i="7" s="1"/>
  <c r="O7873" i="7" s="1"/>
  <c r="O7874" i="7" s="1"/>
  <c r="O7875" i="7" s="1"/>
  <c r="O7876" i="7" s="1"/>
  <c r="O7877" i="7" s="1"/>
  <c r="O7878" i="7" s="1"/>
  <c r="O7879" i="7" s="1"/>
  <c r="O7880" i="7" s="1"/>
  <c r="O7881" i="7" s="1"/>
  <c r="O7882" i="7" s="1"/>
  <c r="O7883" i="7" s="1"/>
  <c r="O7884" i="7" s="1"/>
  <c r="O7885" i="7" s="1"/>
  <c r="O7886" i="7" s="1"/>
  <c r="O7887" i="7" s="1"/>
  <c r="O7888" i="7" s="1"/>
  <c r="O7889" i="7" s="1"/>
  <c r="O7890" i="7" s="1"/>
  <c r="O7891" i="7" s="1"/>
  <c r="O7892" i="7" s="1"/>
  <c r="O7893" i="7" s="1"/>
  <c r="O7894" i="7" s="1"/>
  <c r="O7895" i="7" s="1"/>
  <c r="O7896" i="7" s="1"/>
  <c r="O7897" i="7" s="1"/>
  <c r="O7898" i="7" s="1"/>
  <c r="O7899" i="7" s="1"/>
  <c r="O7900" i="7" s="1"/>
  <c r="O7901" i="7" s="1"/>
  <c r="O7902" i="7" s="1"/>
  <c r="O7903" i="7" s="1"/>
  <c r="O7904" i="7" s="1"/>
  <c r="O7905" i="7" s="1"/>
  <c r="O7906" i="7" s="1"/>
  <c r="O7907" i="7" s="1"/>
  <c r="O7908" i="7" s="1"/>
  <c r="O7909" i="7" s="1"/>
  <c r="O7910" i="7" s="1"/>
  <c r="O7911" i="7" s="1"/>
  <c r="O7912" i="7" s="1"/>
  <c r="O7913" i="7" s="1"/>
  <c r="O7914" i="7" s="1"/>
  <c r="O7915" i="7" s="1"/>
  <c r="O7916" i="7" s="1"/>
  <c r="O7917" i="7" s="1"/>
  <c r="O7918" i="7" s="1"/>
  <c r="O7919" i="7" s="1"/>
  <c r="O7920" i="7" s="1"/>
  <c r="O7921" i="7" s="1"/>
  <c r="O7922" i="7" s="1"/>
  <c r="O7923" i="7" s="1"/>
  <c r="O7924" i="7" s="1"/>
  <c r="O7925" i="7" s="1"/>
  <c r="O7926" i="7" s="1"/>
  <c r="O7927" i="7" s="1"/>
  <c r="O7928" i="7" s="1"/>
  <c r="O7929" i="7" s="1"/>
  <c r="O7930" i="7" s="1"/>
  <c r="O7931" i="7" s="1"/>
  <c r="O7932" i="7" s="1"/>
  <c r="O7933" i="7" s="1"/>
  <c r="O7934" i="7" s="1"/>
  <c r="O7935" i="7" s="1"/>
  <c r="O7936" i="7" s="1"/>
  <c r="O7937" i="7" s="1"/>
  <c r="O7938" i="7" s="1"/>
  <c r="O7939" i="7" s="1"/>
  <c r="O7940" i="7" s="1"/>
  <c r="O7941" i="7" s="1"/>
  <c r="O7942" i="7" s="1"/>
  <c r="O7943" i="7" s="1"/>
  <c r="O7944" i="7" s="1"/>
  <c r="O7945" i="7" s="1"/>
  <c r="O7946" i="7" s="1"/>
  <c r="O7947" i="7" s="1"/>
  <c r="O7948" i="7" s="1"/>
  <c r="O7949" i="7" s="1"/>
  <c r="O7950" i="7" s="1"/>
  <c r="O7951" i="7" s="1"/>
  <c r="O7952" i="7" s="1"/>
  <c r="O7953" i="7" s="1"/>
  <c r="O7954" i="7" s="1"/>
  <c r="O7955" i="7" s="1"/>
  <c r="O7956" i="7" s="1"/>
  <c r="O7957" i="7" s="1"/>
  <c r="O7958" i="7" s="1"/>
  <c r="O7959" i="7" s="1"/>
  <c r="O7960" i="7" s="1"/>
  <c r="O7961" i="7" s="1"/>
  <c r="O7962" i="7" s="1"/>
  <c r="O7963" i="7" s="1"/>
  <c r="O7964" i="7" s="1"/>
  <c r="O7965" i="7" s="1"/>
  <c r="O7966" i="7" s="1"/>
  <c r="O7967" i="7" s="1"/>
  <c r="O7968" i="7" s="1"/>
  <c r="O7969" i="7" s="1"/>
  <c r="O7970" i="7" s="1"/>
  <c r="O7971" i="7" s="1"/>
  <c r="O7972" i="7" s="1"/>
  <c r="O7973" i="7" s="1"/>
  <c r="O7974" i="7" s="1"/>
  <c r="O7975" i="7" s="1"/>
  <c r="O7976" i="7" s="1"/>
  <c r="O7977" i="7" s="1"/>
  <c r="O7978" i="7" s="1"/>
  <c r="O7979" i="7" s="1"/>
  <c r="O7980" i="7" s="1"/>
  <c r="O7981" i="7" s="1"/>
  <c r="O7982" i="7" s="1"/>
  <c r="O7983" i="7" s="1"/>
  <c r="O7984" i="7" s="1"/>
  <c r="O7985" i="7" s="1"/>
  <c r="O7986" i="7" s="1"/>
  <c r="O7987" i="7" s="1"/>
  <c r="O7988" i="7" s="1"/>
  <c r="O7989" i="7" s="1"/>
  <c r="O7990" i="7" s="1"/>
  <c r="O7991" i="7" s="1"/>
  <c r="O7992" i="7" s="1"/>
  <c r="O7993" i="7" s="1"/>
  <c r="O7994" i="7" s="1"/>
  <c r="O7995" i="7" s="1"/>
  <c r="O7996" i="7" s="1"/>
  <c r="O7997" i="7" s="1"/>
  <c r="O7998" i="7" s="1"/>
  <c r="O7999" i="7" s="1"/>
  <c r="O8000" i="7" s="1"/>
  <c r="O8001" i="7" s="1"/>
  <c r="O8002" i="7" s="1"/>
  <c r="O8003" i="7" s="1"/>
  <c r="O8004" i="7" s="1"/>
  <c r="O8005" i="7" s="1"/>
  <c r="O8006" i="7" s="1"/>
  <c r="O8007" i="7" s="1"/>
  <c r="O8008" i="7" s="1"/>
  <c r="O8009" i="7" s="1"/>
  <c r="O8010" i="7" s="1"/>
  <c r="O8011" i="7" s="1"/>
  <c r="O8012" i="7" s="1"/>
  <c r="O8013" i="7" s="1"/>
  <c r="O8014" i="7" s="1"/>
  <c r="O8015" i="7" s="1"/>
  <c r="O8016" i="7" s="1"/>
  <c r="O8017" i="7" s="1"/>
  <c r="O8018" i="7" s="1"/>
  <c r="O8019" i="7" s="1"/>
  <c r="O8020" i="7" s="1"/>
  <c r="O8021" i="7" s="1"/>
  <c r="O8022" i="7" s="1"/>
  <c r="O8023" i="7" s="1"/>
  <c r="O8024" i="7" s="1"/>
  <c r="O8025" i="7" s="1"/>
  <c r="O8026" i="7" s="1"/>
  <c r="O8027" i="7" s="1"/>
  <c r="O8028" i="7" s="1"/>
  <c r="O8029" i="7" s="1"/>
  <c r="O8030" i="7" s="1"/>
  <c r="O8031" i="7" s="1"/>
  <c r="O8032" i="7" s="1"/>
  <c r="O8033" i="7" s="1"/>
  <c r="O8034" i="7" s="1"/>
  <c r="O8035" i="7" s="1"/>
  <c r="O8036" i="7" s="1"/>
  <c r="O8037" i="7" s="1"/>
  <c r="O8038" i="7" s="1"/>
  <c r="O8039" i="7" s="1"/>
  <c r="O8040" i="7" s="1"/>
  <c r="O8041" i="7" s="1"/>
  <c r="O8042" i="7" s="1"/>
  <c r="O8043" i="7" s="1"/>
  <c r="O8044" i="7" s="1"/>
  <c r="O8045" i="7" s="1"/>
  <c r="O8046" i="7" s="1"/>
  <c r="O8047" i="7" s="1"/>
  <c r="O8048" i="7" s="1"/>
  <c r="O8049" i="7" s="1"/>
  <c r="O8050" i="7" s="1"/>
  <c r="O8051" i="7" s="1"/>
  <c r="O8052" i="7" s="1"/>
  <c r="O8053" i="7" s="1"/>
  <c r="O8054" i="7" s="1"/>
  <c r="O8055" i="7" s="1"/>
  <c r="O8056" i="7" s="1"/>
  <c r="O8057" i="7" s="1"/>
  <c r="O8058" i="7" s="1"/>
  <c r="O8059" i="7" s="1"/>
  <c r="O8060" i="7" s="1"/>
  <c r="O8061" i="7" s="1"/>
  <c r="O8062" i="7" s="1"/>
  <c r="O8063" i="7" s="1"/>
  <c r="O8064" i="7" s="1"/>
  <c r="O8065" i="7" s="1"/>
  <c r="O8066" i="7" s="1"/>
  <c r="O8067" i="7" s="1"/>
  <c r="O8068" i="7" s="1"/>
  <c r="O8069" i="7" s="1"/>
  <c r="O8070" i="7" s="1"/>
  <c r="O8071" i="7" s="1"/>
  <c r="O8072" i="7" s="1"/>
  <c r="O8073" i="7" s="1"/>
  <c r="O8074" i="7" s="1"/>
  <c r="O8075" i="7" s="1"/>
  <c r="O8076" i="7" s="1"/>
  <c r="O8077" i="7" s="1"/>
  <c r="O8078" i="7" s="1"/>
  <c r="O8079" i="7" s="1"/>
  <c r="O8080" i="7" s="1"/>
  <c r="O8081" i="7" s="1"/>
  <c r="O8082" i="7" s="1"/>
  <c r="O8083" i="7" s="1"/>
  <c r="O8084" i="7" s="1"/>
  <c r="O8085" i="7" s="1"/>
  <c r="O8086" i="7" s="1"/>
  <c r="O8087" i="7" s="1"/>
  <c r="O8088" i="7" s="1"/>
  <c r="O8089" i="7" s="1"/>
  <c r="O8090" i="7" s="1"/>
  <c r="O8091" i="7" s="1"/>
  <c r="O8092" i="7" s="1"/>
  <c r="O8093" i="7" s="1"/>
  <c r="O8094" i="7" s="1"/>
  <c r="O8095" i="7" s="1"/>
  <c r="O8096" i="7" s="1"/>
  <c r="O8097" i="7" s="1"/>
  <c r="O8098" i="7" s="1"/>
  <c r="O8099" i="7" s="1"/>
  <c r="O8100" i="7" s="1"/>
  <c r="O8101" i="7" s="1"/>
  <c r="O8102" i="7" s="1"/>
  <c r="O8103" i="7" s="1"/>
  <c r="O8104" i="7" s="1"/>
  <c r="O8105" i="7" s="1"/>
  <c r="O8106" i="7" s="1"/>
  <c r="O8107" i="7" s="1"/>
  <c r="O8108" i="7" s="1"/>
  <c r="O8109" i="7" s="1"/>
  <c r="O8110" i="7" s="1"/>
  <c r="O8111" i="7" s="1"/>
  <c r="O8112" i="7" s="1"/>
  <c r="O8113" i="7" s="1"/>
  <c r="O8114" i="7" s="1"/>
  <c r="O8115" i="7" s="1"/>
  <c r="O8116" i="7" s="1"/>
  <c r="O8117" i="7" s="1"/>
  <c r="O8118" i="7" s="1"/>
  <c r="O8119" i="7" s="1"/>
  <c r="O8120" i="7" s="1"/>
  <c r="O8121" i="7" s="1"/>
  <c r="O8122" i="7" s="1"/>
  <c r="O8123" i="7" s="1"/>
  <c r="O8124" i="7" s="1"/>
  <c r="O8125" i="7" s="1"/>
  <c r="O8126" i="7" s="1"/>
  <c r="O8127" i="7" s="1"/>
  <c r="O8128" i="7" s="1"/>
  <c r="O8129" i="7" s="1"/>
  <c r="O8130" i="7" s="1"/>
  <c r="O8131" i="7" s="1"/>
  <c r="O8132" i="7" s="1"/>
  <c r="O8133" i="7" s="1"/>
  <c r="O8134" i="7" s="1"/>
  <c r="O8135" i="7" s="1"/>
  <c r="O8136" i="7" s="1"/>
  <c r="O8137" i="7" s="1"/>
  <c r="O8138" i="7" s="1"/>
  <c r="O8139" i="7" s="1"/>
  <c r="O8140" i="7" s="1"/>
  <c r="O8141" i="7" s="1"/>
  <c r="O8142" i="7" s="1"/>
  <c r="O8143" i="7" s="1"/>
  <c r="O8144" i="7" s="1"/>
  <c r="O8145" i="7" s="1"/>
  <c r="O8146" i="7" s="1"/>
  <c r="O8147" i="7" s="1"/>
  <c r="O8148" i="7" s="1"/>
  <c r="O8149" i="7" s="1"/>
  <c r="O8150" i="7" s="1"/>
  <c r="O8151" i="7" s="1"/>
  <c r="O8152" i="7" s="1"/>
  <c r="O8153" i="7" s="1"/>
  <c r="O8154" i="7" s="1"/>
  <c r="O8155" i="7" s="1"/>
  <c r="O8156" i="7" s="1"/>
  <c r="O8157" i="7" s="1"/>
  <c r="O8158" i="7" s="1"/>
  <c r="O8159" i="7" s="1"/>
  <c r="O8160" i="7" s="1"/>
  <c r="O8161" i="7" s="1"/>
  <c r="O8162" i="7" s="1"/>
  <c r="O8163" i="7" s="1"/>
  <c r="O8164" i="7" s="1"/>
  <c r="O8165" i="7" s="1"/>
  <c r="O8166" i="7" s="1"/>
  <c r="O8167" i="7" s="1"/>
  <c r="O8168" i="7" s="1"/>
  <c r="O8169" i="7" s="1"/>
  <c r="O8170" i="7" s="1"/>
  <c r="O8171" i="7" s="1"/>
  <c r="O8172" i="7" s="1"/>
  <c r="O8173" i="7" s="1"/>
  <c r="O8174" i="7" s="1"/>
  <c r="O8175" i="7" s="1"/>
  <c r="O8176" i="7" s="1"/>
  <c r="O8177" i="7" s="1"/>
  <c r="O8178" i="7" s="1"/>
  <c r="O8179" i="7" s="1"/>
  <c r="O8180" i="7" s="1"/>
  <c r="O8181" i="7" s="1"/>
  <c r="O8182" i="7" s="1"/>
  <c r="O8183" i="7" s="1"/>
  <c r="O8184" i="7" s="1"/>
  <c r="O8185" i="7" s="1"/>
  <c r="O8186" i="7" s="1"/>
  <c r="O8187" i="7" s="1"/>
  <c r="O8188" i="7" s="1"/>
  <c r="O8189" i="7" s="1"/>
  <c r="O8190" i="7" s="1"/>
  <c r="O8191" i="7" s="1"/>
  <c r="O8192" i="7" s="1"/>
  <c r="O8193" i="7" s="1"/>
  <c r="O8194" i="7" s="1"/>
  <c r="O8195" i="7" s="1"/>
  <c r="O8196" i="7" s="1"/>
  <c r="O8197" i="7" s="1"/>
  <c r="O8198" i="7" s="1"/>
  <c r="O8199" i="7" s="1"/>
  <c r="O8200" i="7" s="1"/>
  <c r="O8201" i="7" s="1"/>
  <c r="O8202" i="7" s="1"/>
  <c r="O8203" i="7" s="1"/>
  <c r="O8204" i="7" s="1"/>
  <c r="O8205" i="7" s="1"/>
  <c r="O8206" i="7" s="1"/>
  <c r="O8207" i="7" s="1"/>
  <c r="O8208" i="7" s="1"/>
  <c r="O8209" i="7" s="1"/>
  <c r="O8210" i="7" s="1"/>
  <c r="O8211" i="7" s="1"/>
  <c r="O8212" i="7" s="1"/>
  <c r="O8213" i="7" s="1"/>
  <c r="O8214" i="7" s="1"/>
  <c r="O8215" i="7" s="1"/>
  <c r="O8216" i="7" s="1"/>
  <c r="O8217" i="7" s="1"/>
  <c r="O8218" i="7" s="1"/>
  <c r="O8219" i="7" s="1"/>
  <c r="O8220" i="7" s="1"/>
  <c r="O8221" i="7" s="1"/>
  <c r="O8222" i="7" s="1"/>
  <c r="O8223" i="7" s="1"/>
  <c r="O8224" i="7" s="1"/>
  <c r="O8225" i="7" s="1"/>
  <c r="O8226" i="7" s="1"/>
  <c r="O8227" i="7" s="1"/>
  <c r="O8228" i="7" s="1"/>
  <c r="O8229" i="7" s="1"/>
  <c r="O8230" i="7" s="1"/>
  <c r="O8231" i="7" s="1"/>
  <c r="O8232" i="7" s="1"/>
  <c r="O8233" i="7" s="1"/>
  <c r="O8234" i="7" s="1"/>
  <c r="O8235" i="7" s="1"/>
  <c r="O8236" i="7" s="1"/>
  <c r="O8237" i="7" s="1"/>
  <c r="O8238" i="7" s="1"/>
  <c r="O8239" i="7" s="1"/>
  <c r="O8240" i="7" s="1"/>
  <c r="O8241" i="7" s="1"/>
  <c r="O8242" i="7" s="1"/>
  <c r="O8243" i="7" s="1"/>
  <c r="O8244" i="7" s="1"/>
  <c r="O8245" i="7" s="1"/>
  <c r="O8246" i="7" s="1"/>
  <c r="O8247" i="7" s="1"/>
  <c r="O8248" i="7" s="1"/>
  <c r="O8249" i="7" s="1"/>
  <c r="O8250" i="7" s="1"/>
  <c r="O8251" i="7" s="1"/>
  <c r="O8252" i="7" s="1"/>
  <c r="O8253" i="7" s="1"/>
  <c r="O8254" i="7" s="1"/>
  <c r="O8255" i="7" s="1"/>
  <c r="O8256" i="7" s="1"/>
  <c r="O8257" i="7" s="1"/>
  <c r="O8258" i="7" s="1"/>
  <c r="O8259" i="7" s="1"/>
  <c r="O8260" i="7" s="1"/>
  <c r="O8261" i="7" s="1"/>
  <c r="O8262" i="7" s="1"/>
  <c r="O8263" i="7" s="1"/>
  <c r="O8264" i="7" s="1"/>
  <c r="O8265" i="7" s="1"/>
  <c r="O8266" i="7" s="1"/>
  <c r="O8267" i="7" s="1"/>
  <c r="O8268" i="7" s="1"/>
  <c r="O8269" i="7" s="1"/>
  <c r="O8270" i="7" s="1"/>
  <c r="O8271" i="7" s="1"/>
  <c r="O8272" i="7" s="1"/>
  <c r="O8273" i="7" s="1"/>
  <c r="O8274" i="7" s="1"/>
  <c r="O8275" i="7" s="1"/>
  <c r="O8276" i="7" s="1"/>
  <c r="O8277" i="7" s="1"/>
  <c r="O8278" i="7" s="1"/>
  <c r="O8279" i="7" s="1"/>
  <c r="O8280" i="7" s="1"/>
  <c r="O8281" i="7" s="1"/>
  <c r="O8282" i="7" s="1"/>
  <c r="O8283" i="7" s="1"/>
  <c r="O8284" i="7" s="1"/>
  <c r="O8285" i="7" s="1"/>
  <c r="O8286" i="7" s="1"/>
  <c r="O8287" i="7" s="1"/>
  <c r="O8288" i="7" s="1"/>
  <c r="O8289" i="7" s="1"/>
  <c r="O8290" i="7" s="1"/>
  <c r="O8291" i="7" s="1"/>
  <c r="O8292" i="7" s="1"/>
  <c r="O8293" i="7" s="1"/>
  <c r="O8294" i="7" s="1"/>
  <c r="O8295" i="7" s="1"/>
  <c r="O8296" i="7" s="1"/>
  <c r="O8297" i="7" s="1"/>
  <c r="O8298" i="7" s="1"/>
  <c r="O8299" i="7" s="1"/>
  <c r="O8300" i="7" s="1"/>
  <c r="O8301" i="7" s="1"/>
  <c r="O8302" i="7" s="1"/>
  <c r="O8303" i="7" s="1"/>
  <c r="O8304" i="7" s="1"/>
  <c r="O8305" i="7" s="1"/>
  <c r="O8306" i="7" s="1"/>
  <c r="O8307" i="7" s="1"/>
  <c r="O8308" i="7" s="1"/>
  <c r="O8309" i="7" s="1"/>
  <c r="O8310" i="7" s="1"/>
  <c r="O8311" i="7" s="1"/>
  <c r="O8312" i="7" s="1"/>
  <c r="O8313" i="7" s="1"/>
  <c r="O8314" i="7" s="1"/>
  <c r="O8315" i="7" s="1"/>
  <c r="O8316" i="7" s="1"/>
  <c r="O8317" i="7" s="1"/>
  <c r="O8318" i="7" s="1"/>
  <c r="O8319" i="7" s="1"/>
  <c r="O8320" i="7" s="1"/>
  <c r="O8321" i="7" s="1"/>
  <c r="O8322" i="7" s="1"/>
  <c r="O8323" i="7" s="1"/>
  <c r="O8324" i="7" s="1"/>
  <c r="O8325" i="7" s="1"/>
  <c r="O8326" i="7" s="1"/>
  <c r="O8327" i="7" s="1"/>
  <c r="O8328" i="7" s="1"/>
  <c r="O8329" i="7" s="1"/>
  <c r="O8330" i="7" s="1"/>
  <c r="O8331" i="7" s="1"/>
  <c r="O8332" i="7" s="1"/>
  <c r="O8333" i="7" s="1"/>
  <c r="O8334" i="7" s="1"/>
  <c r="O8335" i="7" s="1"/>
  <c r="O8336" i="7" s="1"/>
  <c r="O8337" i="7" s="1"/>
  <c r="O8338" i="7" s="1"/>
  <c r="O8339" i="7" s="1"/>
  <c r="O8340" i="7" s="1"/>
  <c r="O8341" i="7" s="1"/>
  <c r="O8342" i="7" s="1"/>
  <c r="O8343" i="7" s="1"/>
  <c r="O8344" i="7" s="1"/>
  <c r="O8345" i="7" s="1"/>
  <c r="O8346" i="7" s="1"/>
  <c r="O8347" i="7" s="1"/>
  <c r="O8348" i="7" s="1"/>
  <c r="O8349" i="7" s="1"/>
  <c r="O8350" i="7" s="1"/>
  <c r="O8351" i="7" s="1"/>
  <c r="O8352" i="7" s="1"/>
  <c r="O8353" i="7" s="1"/>
  <c r="O8354" i="7" s="1"/>
  <c r="O8355" i="7" s="1"/>
  <c r="O8356" i="7" s="1"/>
  <c r="O8357" i="7" s="1"/>
  <c r="O8358" i="7" s="1"/>
  <c r="O8359" i="7" s="1"/>
  <c r="O8360" i="7" s="1"/>
  <c r="O8361" i="7" s="1"/>
  <c r="O8362" i="7" s="1"/>
  <c r="O8363" i="7" s="1"/>
  <c r="O8364" i="7" s="1"/>
  <c r="O8365" i="7" s="1"/>
  <c r="O8366" i="7" s="1"/>
  <c r="O8367" i="7" s="1"/>
  <c r="O8368" i="7" s="1"/>
  <c r="O8369" i="7" s="1"/>
  <c r="O8370" i="7" s="1"/>
  <c r="O8371" i="7" s="1"/>
  <c r="O8372" i="7" s="1"/>
  <c r="O8373" i="7" s="1"/>
  <c r="O8374" i="7" s="1"/>
  <c r="O8375" i="7" s="1"/>
  <c r="O8376" i="7" s="1"/>
  <c r="O8377" i="7" s="1"/>
  <c r="O8378" i="7" s="1"/>
  <c r="O8379" i="7" s="1"/>
  <c r="O8380" i="7" s="1"/>
  <c r="O8381" i="7" s="1"/>
  <c r="O8382" i="7" s="1"/>
  <c r="O8383" i="7" s="1"/>
  <c r="O8384" i="7" s="1"/>
  <c r="O8385" i="7" s="1"/>
  <c r="O8386" i="7" s="1"/>
  <c r="O8387" i="7" s="1"/>
  <c r="O8388" i="7" s="1"/>
  <c r="O8389" i="7" s="1"/>
  <c r="O8390" i="7" s="1"/>
  <c r="O8391" i="7" s="1"/>
  <c r="O8392" i="7" s="1"/>
  <c r="O8393" i="7" s="1"/>
  <c r="O8394" i="7" s="1"/>
  <c r="O8395" i="7" s="1"/>
  <c r="O8396" i="7" s="1"/>
  <c r="O8397" i="7" s="1"/>
  <c r="O8398" i="7" s="1"/>
  <c r="O8399" i="7" s="1"/>
  <c r="O8400" i="7" s="1"/>
  <c r="O8401" i="7" s="1"/>
  <c r="O8402" i="7" s="1"/>
  <c r="O8403" i="7" s="1"/>
  <c r="O8404" i="7" s="1"/>
  <c r="O8405" i="7" s="1"/>
  <c r="O8406" i="7" s="1"/>
  <c r="O8407" i="7" s="1"/>
  <c r="O8408" i="7" s="1"/>
  <c r="O8409" i="7" s="1"/>
  <c r="O8410" i="7" s="1"/>
  <c r="O8411" i="7" s="1"/>
  <c r="O8412" i="7" s="1"/>
  <c r="O8413" i="7" s="1"/>
  <c r="O8414" i="7" s="1"/>
  <c r="O8415" i="7" s="1"/>
  <c r="O8416" i="7" s="1"/>
  <c r="O8417" i="7" s="1"/>
  <c r="O8418" i="7" s="1"/>
  <c r="O8419" i="7" s="1"/>
  <c r="O8420" i="7" s="1"/>
  <c r="O8421" i="7" s="1"/>
  <c r="O8422" i="7" s="1"/>
  <c r="O8423" i="7" s="1"/>
  <c r="O8424" i="7" s="1"/>
  <c r="O8425" i="7" s="1"/>
  <c r="O8426" i="7" s="1"/>
  <c r="O8427" i="7" s="1"/>
  <c r="O8428" i="7" s="1"/>
  <c r="O8429" i="7" s="1"/>
  <c r="O8430" i="7" s="1"/>
  <c r="O8431" i="7" s="1"/>
  <c r="O8432" i="7" s="1"/>
  <c r="O8433" i="7" s="1"/>
  <c r="O8434" i="7" s="1"/>
  <c r="O8435" i="7" s="1"/>
  <c r="O8436" i="7" s="1"/>
  <c r="O8437" i="7" s="1"/>
  <c r="O8438" i="7" s="1"/>
  <c r="O8439" i="7" s="1"/>
  <c r="O8440" i="7" s="1"/>
  <c r="O8441" i="7" s="1"/>
  <c r="O8442" i="7" s="1"/>
  <c r="O8443" i="7" s="1"/>
  <c r="O8444" i="7" s="1"/>
  <c r="O8445" i="7" s="1"/>
  <c r="O8446" i="7" s="1"/>
  <c r="O8447" i="7" s="1"/>
  <c r="O8448" i="7" s="1"/>
  <c r="O8449" i="7" s="1"/>
  <c r="O8450" i="7" s="1"/>
  <c r="O8451" i="7" s="1"/>
  <c r="O8452" i="7" s="1"/>
  <c r="O8453" i="7" s="1"/>
  <c r="O8454" i="7" s="1"/>
  <c r="O8455" i="7" s="1"/>
  <c r="O8456" i="7" s="1"/>
  <c r="O8457" i="7" s="1"/>
  <c r="O8458" i="7" s="1"/>
  <c r="O8459" i="7" s="1"/>
  <c r="O8460" i="7" s="1"/>
  <c r="O8461" i="7" s="1"/>
  <c r="O8462" i="7" s="1"/>
  <c r="O8463" i="7" s="1"/>
  <c r="O8464" i="7" s="1"/>
  <c r="O8465" i="7" s="1"/>
  <c r="O8466" i="7" s="1"/>
  <c r="O8467" i="7" s="1"/>
  <c r="O8468" i="7" s="1"/>
  <c r="O8469" i="7" s="1"/>
  <c r="O8470" i="7" s="1"/>
  <c r="O8471" i="7" s="1"/>
  <c r="O8472" i="7" s="1"/>
  <c r="O8473" i="7" s="1"/>
  <c r="O8474" i="7" s="1"/>
  <c r="O8475" i="7" s="1"/>
  <c r="O8476" i="7" s="1"/>
  <c r="O8477" i="7" s="1"/>
  <c r="O8478" i="7" s="1"/>
  <c r="O8479" i="7" s="1"/>
  <c r="O8480" i="7" s="1"/>
  <c r="O8481" i="7" s="1"/>
  <c r="O8482" i="7" s="1"/>
  <c r="O8483" i="7" s="1"/>
  <c r="O8484" i="7" s="1"/>
  <c r="O8485" i="7" s="1"/>
  <c r="O8486" i="7" s="1"/>
  <c r="O8487" i="7" s="1"/>
  <c r="O8488" i="7" s="1"/>
  <c r="O8489" i="7" s="1"/>
  <c r="O8490" i="7" s="1"/>
  <c r="O8491" i="7" s="1"/>
  <c r="O8492" i="7" s="1"/>
  <c r="O8493" i="7" s="1"/>
  <c r="O8494" i="7" s="1"/>
  <c r="O8495" i="7" s="1"/>
  <c r="O8496" i="7" s="1"/>
  <c r="O8497" i="7" s="1"/>
  <c r="O8498" i="7" s="1"/>
  <c r="O8499" i="7" s="1"/>
  <c r="O8500" i="7" s="1"/>
  <c r="O8501" i="7" s="1"/>
  <c r="O8502" i="7" s="1"/>
  <c r="O8503" i="7" s="1"/>
  <c r="O8504" i="7" s="1"/>
  <c r="O8505" i="7" s="1"/>
  <c r="O8506" i="7" s="1"/>
  <c r="O8507" i="7" s="1"/>
  <c r="O8508" i="7" s="1"/>
  <c r="O8509" i="7" s="1"/>
  <c r="O8510" i="7" s="1"/>
  <c r="O8511" i="7" s="1"/>
  <c r="O8512" i="7" s="1"/>
  <c r="O8513" i="7" s="1"/>
  <c r="O8514" i="7" s="1"/>
  <c r="O8515" i="7" s="1"/>
  <c r="O8516" i="7" s="1"/>
  <c r="O8517" i="7" s="1"/>
  <c r="O8518" i="7" s="1"/>
  <c r="O8519" i="7" s="1"/>
  <c r="O8520" i="7" s="1"/>
  <c r="O8521" i="7" s="1"/>
  <c r="O8522" i="7" s="1"/>
  <c r="O8523" i="7" s="1"/>
  <c r="O8524" i="7" s="1"/>
  <c r="O8525" i="7" s="1"/>
  <c r="O8526" i="7" s="1"/>
  <c r="O8527" i="7" s="1"/>
  <c r="O8528" i="7" s="1"/>
  <c r="O8529" i="7" s="1"/>
  <c r="O8530" i="7" s="1"/>
  <c r="O8531" i="7" s="1"/>
  <c r="O8532" i="7" s="1"/>
  <c r="O8533" i="7" s="1"/>
  <c r="O8534" i="7" s="1"/>
  <c r="O8535" i="7" s="1"/>
  <c r="O8536" i="7" s="1"/>
  <c r="O8537" i="7" s="1"/>
  <c r="O8538" i="7" s="1"/>
  <c r="O8539" i="7" s="1"/>
  <c r="O8540" i="7" s="1"/>
  <c r="O8541" i="7" s="1"/>
  <c r="O8542" i="7" s="1"/>
  <c r="O8543" i="7" s="1"/>
  <c r="O8544" i="7" s="1"/>
  <c r="O8545" i="7" s="1"/>
  <c r="O8546" i="7" s="1"/>
  <c r="O8547" i="7" s="1"/>
  <c r="O8548" i="7" s="1"/>
  <c r="O8549" i="7" s="1"/>
  <c r="O8550" i="7" s="1"/>
  <c r="O8551" i="7" s="1"/>
  <c r="O8552" i="7" s="1"/>
  <c r="O8553" i="7" s="1"/>
  <c r="O8554" i="7" s="1"/>
  <c r="O8555" i="7" s="1"/>
  <c r="O8556" i="7" s="1"/>
  <c r="O8557" i="7" s="1"/>
  <c r="O8558" i="7" s="1"/>
  <c r="O8559" i="7" s="1"/>
  <c r="O8560" i="7" s="1"/>
  <c r="O8561" i="7" s="1"/>
  <c r="O8562" i="7" s="1"/>
  <c r="O8563" i="7" s="1"/>
  <c r="O8564" i="7" s="1"/>
  <c r="O8565" i="7" s="1"/>
  <c r="O8566" i="7" s="1"/>
  <c r="O8567" i="7" s="1"/>
  <c r="O8568" i="7" s="1"/>
  <c r="O8569" i="7" s="1"/>
  <c r="O8570" i="7" s="1"/>
  <c r="O8571" i="7" s="1"/>
  <c r="O8572" i="7" s="1"/>
  <c r="O8573" i="7" s="1"/>
  <c r="O8574" i="7" s="1"/>
  <c r="O8575" i="7" s="1"/>
  <c r="O8576" i="7" s="1"/>
  <c r="O8577" i="7" s="1"/>
  <c r="O8578" i="7" s="1"/>
  <c r="O8579" i="7" s="1"/>
  <c r="O8580" i="7" s="1"/>
  <c r="O8581" i="7" s="1"/>
  <c r="O8582" i="7" s="1"/>
  <c r="O8583" i="7" s="1"/>
  <c r="O8584" i="7" s="1"/>
  <c r="O8585" i="7" s="1"/>
  <c r="O8586" i="7" s="1"/>
  <c r="O8587" i="7" s="1"/>
  <c r="O8588" i="7" s="1"/>
  <c r="O8589" i="7" s="1"/>
  <c r="O8590" i="7" s="1"/>
  <c r="O8591" i="7" s="1"/>
  <c r="O8592" i="7" s="1"/>
  <c r="O8593" i="7" s="1"/>
  <c r="O8594" i="7" s="1"/>
  <c r="O8595" i="7" s="1"/>
  <c r="O8596" i="7" s="1"/>
  <c r="O8597" i="7" s="1"/>
  <c r="O8598" i="7" s="1"/>
  <c r="O8599" i="7" s="1"/>
  <c r="O8600" i="7" s="1"/>
  <c r="O8601" i="7" s="1"/>
  <c r="O8602" i="7" s="1"/>
  <c r="O8603" i="7" s="1"/>
  <c r="O8604" i="7" s="1"/>
  <c r="O8605" i="7" s="1"/>
  <c r="O8606" i="7" s="1"/>
  <c r="O8607" i="7" s="1"/>
  <c r="O8608" i="7" s="1"/>
  <c r="O8609" i="7" s="1"/>
  <c r="O8610" i="7" s="1"/>
  <c r="O8611" i="7" s="1"/>
  <c r="O8612" i="7" s="1"/>
  <c r="O8613" i="7" s="1"/>
  <c r="O8614" i="7" s="1"/>
  <c r="O8615" i="7" s="1"/>
  <c r="O8616" i="7" s="1"/>
  <c r="O8617" i="7" s="1"/>
  <c r="O8618" i="7" s="1"/>
  <c r="O8619" i="7" s="1"/>
  <c r="O8620" i="7" s="1"/>
  <c r="O8621" i="7" s="1"/>
  <c r="O8622" i="7" s="1"/>
  <c r="O8623" i="7" s="1"/>
  <c r="O8624" i="7" s="1"/>
  <c r="O8625" i="7" s="1"/>
  <c r="O8626" i="7" s="1"/>
  <c r="O8627" i="7" s="1"/>
  <c r="O8628" i="7" s="1"/>
  <c r="O8629" i="7" s="1"/>
  <c r="O8630" i="7" s="1"/>
  <c r="O8631" i="7" s="1"/>
  <c r="O8632" i="7" s="1"/>
  <c r="O8633" i="7" s="1"/>
  <c r="O8634" i="7" s="1"/>
  <c r="O8635" i="7" s="1"/>
  <c r="O8636" i="7" s="1"/>
  <c r="O8637" i="7" s="1"/>
  <c r="O8638" i="7" s="1"/>
  <c r="O8639" i="7" s="1"/>
  <c r="O8640" i="7" s="1"/>
  <c r="O8641" i="7" s="1"/>
  <c r="O8642" i="7" s="1"/>
  <c r="O8643" i="7" s="1"/>
  <c r="O8644" i="7" s="1"/>
  <c r="O8645" i="7" s="1"/>
  <c r="O8646" i="7" s="1"/>
  <c r="O8647" i="7" s="1"/>
  <c r="O8648" i="7" s="1"/>
  <c r="O8649" i="7" s="1"/>
  <c r="O8650" i="7" s="1"/>
  <c r="O8651" i="7" s="1"/>
  <c r="O8652" i="7" s="1"/>
  <c r="O8653" i="7" s="1"/>
  <c r="O8654" i="7" s="1"/>
  <c r="O8655" i="7" s="1"/>
  <c r="O8656" i="7" s="1"/>
  <c r="O8657" i="7" s="1"/>
  <c r="O8658" i="7" s="1"/>
  <c r="O8659" i="7" s="1"/>
  <c r="O8660" i="7" s="1"/>
  <c r="O8661" i="7" s="1"/>
  <c r="O8662" i="7" s="1"/>
  <c r="O8663" i="7" s="1"/>
  <c r="O8664" i="7" s="1"/>
  <c r="O8665" i="7" s="1"/>
  <c r="O8666" i="7" s="1"/>
  <c r="O8667" i="7" s="1"/>
  <c r="O8668" i="7" s="1"/>
  <c r="O8669" i="7" s="1"/>
  <c r="O8670" i="7" s="1"/>
  <c r="O8671" i="7" s="1"/>
  <c r="O8672" i="7" s="1"/>
  <c r="O8673" i="7" s="1"/>
  <c r="O8674" i="7" s="1"/>
  <c r="O8675" i="7" s="1"/>
  <c r="O8676" i="7" s="1"/>
  <c r="O8677" i="7" s="1"/>
  <c r="O8678" i="7" s="1"/>
  <c r="O8679" i="7" s="1"/>
  <c r="O8680" i="7" s="1"/>
  <c r="O8681" i="7" s="1"/>
  <c r="O8682" i="7" s="1"/>
  <c r="O8683" i="7" s="1"/>
  <c r="O8684" i="7" s="1"/>
  <c r="O8685" i="7" s="1"/>
  <c r="O8686" i="7" s="1"/>
  <c r="O8687" i="7" s="1"/>
  <c r="O8688" i="7" s="1"/>
  <c r="O8689" i="7" s="1"/>
  <c r="O8690" i="7" s="1"/>
  <c r="O8691" i="7" s="1"/>
  <c r="O8692" i="7" s="1"/>
  <c r="O8693" i="7" s="1"/>
  <c r="O8694" i="7" s="1"/>
  <c r="O8695" i="7" s="1"/>
  <c r="O8696" i="7" s="1"/>
  <c r="O8697" i="7" s="1"/>
  <c r="O8698" i="7" s="1"/>
  <c r="O8699" i="7" s="1"/>
  <c r="O8700" i="7" s="1"/>
  <c r="O8701" i="7" s="1"/>
  <c r="O8702" i="7" s="1"/>
  <c r="O8703" i="7" s="1"/>
  <c r="O8704" i="7" s="1"/>
  <c r="O8705" i="7" s="1"/>
  <c r="O8706" i="7" s="1"/>
  <c r="O8707" i="7" s="1"/>
  <c r="O8708" i="7" s="1"/>
  <c r="O8709" i="7" s="1"/>
  <c r="O8710" i="7" s="1"/>
  <c r="O8711" i="7" s="1"/>
  <c r="O8712" i="7" s="1"/>
  <c r="O8713" i="7" s="1"/>
  <c r="O8714" i="7" s="1"/>
  <c r="O8715" i="7" s="1"/>
  <c r="O8716" i="7" s="1"/>
  <c r="O8717" i="7" s="1"/>
  <c r="O8718" i="7" s="1"/>
  <c r="O8719" i="7" s="1"/>
  <c r="O8720" i="7" s="1"/>
  <c r="O8721" i="7" s="1"/>
  <c r="O8722" i="7" s="1"/>
  <c r="O8723" i="7" s="1"/>
  <c r="O8724" i="7" s="1"/>
  <c r="O8725" i="7" s="1"/>
  <c r="O8726" i="7" s="1"/>
  <c r="O8727" i="7" s="1"/>
  <c r="O8728" i="7" s="1"/>
  <c r="O8729" i="7" s="1"/>
  <c r="O8730" i="7" s="1"/>
  <c r="O8731" i="7" s="1"/>
  <c r="O8732" i="7" s="1"/>
  <c r="O8733" i="7" s="1"/>
  <c r="O8734" i="7" s="1"/>
  <c r="O8735" i="7" s="1"/>
  <c r="O8736" i="7" s="1"/>
  <c r="O8737" i="7" s="1"/>
  <c r="O8738" i="7" s="1"/>
  <c r="O8739" i="7" s="1"/>
  <c r="O8740" i="7" s="1"/>
  <c r="O8741" i="7" s="1"/>
  <c r="O8742" i="7" s="1"/>
  <c r="O8743" i="7" s="1"/>
  <c r="O8744" i="7" s="1"/>
  <c r="O8745" i="7" s="1"/>
  <c r="O8746" i="7" s="1"/>
  <c r="O8747" i="7" s="1"/>
  <c r="O8748" i="7" s="1"/>
  <c r="O8749" i="7" s="1"/>
  <c r="O8750" i="7" s="1"/>
  <c r="O8751" i="7" s="1"/>
  <c r="O8752" i="7" s="1"/>
  <c r="O8753" i="7" s="1"/>
  <c r="O8754" i="7" s="1"/>
  <c r="O8755" i="7" s="1"/>
  <c r="O8756" i="7" s="1"/>
  <c r="O8757" i="7" s="1"/>
  <c r="O8758" i="7" s="1"/>
  <c r="O8759" i="7" s="1"/>
  <c r="O8760" i="7" s="1"/>
  <c r="O8761" i="7" s="1"/>
  <c r="O8762" i="7" s="1"/>
  <c r="O8763" i="7" s="1"/>
  <c r="O8764" i="7" s="1"/>
  <c r="O8765" i="7" s="1"/>
  <c r="O8766" i="7" s="1"/>
  <c r="O8767" i="7" s="1"/>
  <c r="O8768" i="7" s="1"/>
  <c r="O8769" i="7" s="1"/>
  <c r="O8770" i="7" s="1"/>
  <c r="O8771" i="7" s="1"/>
  <c r="O8772" i="7" s="1"/>
  <c r="O8773" i="7" s="1"/>
  <c r="O8774" i="7" s="1"/>
  <c r="O8775" i="7" s="1"/>
  <c r="O8776" i="7" s="1"/>
  <c r="O8777" i="7" s="1"/>
  <c r="O8778" i="7" s="1"/>
  <c r="O8779" i="7" s="1"/>
  <c r="O8780" i="7" s="1"/>
  <c r="O8781" i="7" s="1"/>
  <c r="O8782" i="7" s="1"/>
  <c r="O8783" i="7" s="1"/>
  <c r="O8784" i="7" s="1"/>
  <c r="O8785" i="7" s="1"/>
  <c r="O8786" i="7" s="1"/>
  <c r="O8787" i="7" s="1"/>
  <c r="O8788" i="7" s="1"/>
  <c r="O8789" i="7" s="1"/>
  <c r="O8790" i="7" s="1"/>
  <c r="O8791" i="7" s="1"/>
  <c r="O8792" i="7" s="1"/>
  <c r="O8793" i="7" s="1"/>
  <c r="O8794" i="7" s="1"/>
  <c r="O8795" i="7" s="1"/>
  <c r="O8796" i="7" s="1"/>
  <c r="O8797" i="7" s="1"/>
  <c r="O8798" i="7" s="1"/>
  <c r="O8799" i="7" s="1"/>
  <c r="O8800" i="7" s="1"/>
  <c r="O8801" i="7" s="1"/>
  <c r="O8802" i="7" s="1"/>
  <c r="O8803" i="7" s="1"/>
  <c r="O8804" i="7" s="1"/>
  <c r="O8805" i="7" s="1"/>
  <c r="O8806" i="7" s="1"/>
  <c r="O8807" i="7" s="1"/>
  <c r="O8808" i="7" s="1"/>
  <c r="O8809" i="7" s="1"/>
  <c r="O8810" i="7" s="1"/>
  <c r="O8811" i="7" s="1"/>
  <c r="O8812" i="7" s="1"/>
  <c r="O8813" i="7" s="1"/>
  <c r="O8814" i="7" s="1"/>
  <c r="O8815" i="7" s="1"/>
  <c r="O8816" i="7" s="1"/>
  <c r="O8817" i="7" s="1"/>
  <c r="O8818" i="7" s="1"/>
  <c r="O8819" i="7" s="1"/>
  <c r="O8820" i="7" s="1"/>
  <c r="O8821" i="7" s="1"/>
  <c r="O8822" i="7" s="1"/>
  <c r="O8823" i="7" s="1"/>
  <c r="O8824" i="7" s="1"/>
  <c r="O8825" i="7" s="1"/>
  <c r="O8826" i="7" s="1"/>
  <c r="O8827" i="7" s="1"/>
  <c r="O8828" i="7" s="1"/>
  <c r="O8829" i="7" s="1"/>
  <c r="O8830" i="7" s="1"/>
  <c r="O8831" i="7" s="1"/>
  <c r="O8832" i="7" s="1"/>
  <c r="O8833" i="7" s="1"/>
  <c r="O8834" i="7" s="1"/>
  <c r="O8835" i="7" s="1"/>
  <c r="O8836" i="7" s="1"/>
  <c r="O8837" i="7" s="1"/>
  <c r="O8838" i="7" s="1"/>
  <c r="O8839" i="7" s="1"/>
  <c r="O8840" i="7" s="1"/>
  <c r="O8841" i="7" s="1"/>
  <c r="O8842" i="7" s="1"/>
  <c r="O8843" i="7" s="1"/>
  <c r="O8844" i="7" s="1"/>
  <c r="O8845" i="7" s="1"/>
  <c r="O8846" i="7" s="1"/>
  <c r="O8847" i="7" s="1"/>
  <c r="O8848" i="7" s="1"/>
  <c r="O8849" i="7" s="1"/>
  <c r="O8850" i="7" s="1"/>
  <c r="O8851" i="7" s="1"/>
  <c r="O8852" i="7" s="1"/>
  <c r="O8853" i="7" s="1"/>
  <c r="O8854" i="7" s="1"/>
  <c r="O8855" i="7" s="1"/>
  <c r="O8856" i="7" s="1"/>
  <c r="O8857" i="7" s="1"/>
  <c r="O8858" i="7" s="1"/>
  <c r="O8859" i="7" s="1"/>
  <c r="O8860" i="7" s="1"/>
  <c r="O8861" i="7" s="1"/>
  <c r="O8862" i="7" s="1"/>
  <c r="O8863" i="7" s="1"/>
  <c r="O8864" i="7" s="1"/>
  <c r="O8865" i="7" s="1"/>
  <c r="O8866" i="7" s="1"/>
  <c r="O8867" i="7" s="1"/>
  <c r="O8868" i="7" s="1"/>
  <c r="O8869" i="7" s="1"/>
  <c r="O8870" i="7" s="1"/>
  <c r="O8871" i="7" s="1"/>
  <c r="O8872" i="7" s="1"/>
  <c r="O8873" i="7" s="1"/>
  <c r="O8874" i="7" s="1"/>
  <c r="O8875" i="7" s="1"/>
  <c r="O8876" i="7" s="1"/>
  <c r="O8877" i="7" s="1"/>
  <c r="O8878" i="7" s="1"/>
  <c r="O8879" i="7" s="1"/>
  <c r="O8880" i="7" s="1"/>
  <c r="O8881" i="7" s="1"/>
  <c r="O8882" i="7" s="1"/>
  <c r="O8883" i="7" s="1"/>
  <c r="O8884" i="7" s="1"/>
  <c r="O8885" i="7" s="1"/>
  <c r="O8886" i="7" s="1"/>
  <c r="O8887" i="7" s="1"/>
  <c r="O8888" i="7" s="1"/>
  <c r="O8889" i="7" s="1"/>
  <c r="O8890" i="7" s="1"/>
  <c r="O8891" i="7" s="1"/>
  <c r="O8892" i="7" s="1"/>
  <c r="O8893" i="7" s="1"/>
  <c r="O8894" i="7" s="1"/>
  <c r="O8895" i="7" s="1"/>
  <c r="O8896" i="7" s="1"/>
  <c r="O8897" i="7" s="1"/>
  <c r="O8898" i="7" s="1"/>
  <c r="O8899" i="7" s="1"/>
  <c r="O8900" i="7" s="1"/>
  <c r="O8901" i="7" s="1"/>
  <c r="O8902" i="7" s="1"/>
  <c r="O8903" i="7" s="1"/>
  <c r="O8904" i="7" s="1"/>
  <c r="O8905" i="7" s="1"/>
  <c r="O8906" i="7" s="1"/>
  <c r="O8907" i="7" s="1"/>
  <c r="O8908" i="7" s="1"/>
  <c r="O8909" i="7" s="1"/>
  <c r="O8910" i="7" s="1"/>
  <c r="O8911" i="7" s="1"/>
  <c r="O8912" i="7" s="1"/>
  <c r="O8913" i="7" s="1"/>
  <c r="O8914" i="7" s="1"/>
  <c r="O8915" i="7" s="1"/>
  <c r="O8916" i="7" s="1"/>
  <c r="O8917" i="7" s="1"/>
  <c r="O8918" i="7" s="1"/>
  <c r="O8919" i="7" s="1"/>
  <c r="O8920" i="7" s="1"/>
  <c r="O8921" i="7" s="1"/>
  <c r="O8922" i="7" s="1"/>
  <c r="O8923" i="7" s="1"/>
  <c r="O8924" i="7" s="1"/>
  <c r="O8925" i="7" s="1"/>
  <c r="O8926" i="7" s="1"/>
  <c r="O8927" i="7" s="1"/>
  <c r="O8928" i="7" s="1"/>
  <c r="O8929" i="7" s="1"/>
  <c r="O8930" i="7" s="1"/>
  <c r="O8931" i="7" s="1"/>
  <c r="O8932" i="7" s="1"/>
  <c r="O8933" i="7" s="1"/>
  <c r="O8934" i="7" s="1"/>
  <c r="O8935" i="7" s="1"/>
  <c r="O8936" i="7" s="1"/>
  <c r="O8937" i="7" s="1"/>
  <c r="O8938" i="7" s="1"/>
  <c r="O8939" i="7" s="1"/>
  <c r="O8940" i="7" s="1"/>
  <c r="O8941" i="7" s="1"/>
  <c r="O8942" i="7" s="1"/>
  <c r="O8943" i="7" s="1"/>
  <c r="O8944" i="7" s="1"/>
  <c r="O8945" i="7" s="1"/>
  <c r="O8946" i="7" s="1"/>
  <c r="O8947" i="7" s="1"/>
  <c r="O8948" i="7" s="1"/>
  <c r="O8949" i="7" s="1"/>
  <c r="O8950" i="7" s="1"/>
  <c r="O8951" i="7" s="1"/>
  <c r="O8952" i="7" s="1"/>
  <c r="O8953" i="7" s="1"/>
  <c r="O8954" i="7" s="1"/>
  <c r="O8955" i="7" s="1"/>
  <c r="O8956" i="7" s="1"/>
  <c r="O8957" i="7" s="1"/>
  <c r="O8958" i="7" s="1"/>
  <c r="O8959" i="7" s="1"/>
  <c r="O8960" i="7" s="1"/>
  <c r="O8961" i="7" s="1"/>
  <c r="O8962" i="7" s="1"/>
  <c r="O8963" i="7" s="1"/>
  <c r="O8964" i="7" s="1"/>
  <c r="O8965" i="7" s="1"/>
  <c r="O8966" i="7" s="1"/>
  <c r="O8967" i="7" s="1"/>
  <c r="O8968" i="7" s="1"/>
  <c r="O8969" i="7" s="1"/>
  <c r="O8970" i="7" s="1"/>
  <c r="O8971" i="7" s="1"/>
  <c r="O8972" i="7" s="1"/>
  <c r="O8973" i="7" s="1"/>
  <c r="O8974" i="7" s="1"/>
  <c r="O8975" i="7" s="1"/>
  <c r="O8976" i="7" s="1"/>
  <c r="O8977" i="7" s="1"/>
  <c r="O8978" i="7" s="1"/>
  <c r="O8979" i="7" s="1"/>
  <c r="O8980" i="7" s="1"/>
  <c r="O8981" i="7" s="1"/>
  <c r="O8982" i="7" s="1"/>
  <c r="O8983" i="7" s="1"/>
  <c r="O8984" i="7" s="1"/>
  <c r="O8985" i="7" s="1"/>
  <c r="O8986" i="7" s="1"/>
  <c r="O8987" i="7" s="1"/>
  <c r="O8988" i="7" s="1"/>
  <c r="O8989" i="7" s="1"/>
  <c r="O8990" i="7" s="1"/>
  <c r="O8991" i="7" s="1"/>
  <c r="O8992" i="7" s="1"/>
  <c r="O8993" i="7" s="1"/>
  <c r="O8994" i="7" s="1"/>
  <c r="O8995" i="7" s="1"/>
  <c r="O8996" i="7" s="1"/>
  <c r="O8997" i="7" s="1"/>
  <c r="O8998" i="7" s="1"/>
  <c r="O8999" i="7" s="1"/>
  <c r="O9000" i="7" s="1"/>
  <c r="O9001" i="7" s="1"/>
  <c r="O9002" i="7" s="1"/>
  <c r="O9003" i="7" s="1"/>
  <c r="O9004" i="7" s="1"/>
  <c r="O9005" i="7" s="1"/>
  <c r="O9006" i="7" s="1"/>
  <c r="O9007" i="7" s="1"/>
  <c r="O9008" i="7" s="1"/>
  <c r="O9009" i="7" s="1"/>
  <c r="O9010" i="7" s="1"/>
  <c r="O9011" i="7" s="1"/>
  <c r="O9012" i="7" s="1"/>
  <c r="O9013" i="7" s="1"/>
  <c r="O9014" i="7" s="1"/>
  <c r="O9015" i="7" s="1"/>
  <c r="O9016" i="7" s="1"/>
  <c r="O9017" i="7" s="1"/>
  <c r="O9018" i="7" s="1"/>
  <c r="O9019" i="7" s="1"/>
  <c r="O9020" i="7" s="1"/>
  <c r="O9021" i="7" s="1"/>
  <c r="O9022" i="7" s="1"/>
  <c r="O9023" i="7" s="1"/>
  <c r="O9024" i="7" s="1"/>
  <c r="O9025" i="7" s="1"/>
  <c r="O9026" i="7" s="1"/>
  <c r="O9027" i="7" s="1"/>
  <c r="O9028" i="7" s="1"/>
  <c r="O9029" i="7" s="1"/>
  <c r="O9030" i="7" s="1"/>
  <c r="O9031" i="7" s="1"/>
  <c r="O9032" i="7" s="1"/>
  <c r="O9033" i="7" s="1"/>
  <c r="O9034" i="7" s="1"/>
  <c r="O9035" i="7" s="1"/>
  <c r="O9036" i="7" s="1"/>
  <c r="O9037" i="7" s="1"/>
  <c r="O9038" i="7" s="1"/>
  <c r="O9039" i="7" s="1"/>
  <c r="O9040" i="7" s="1"/>
  <c r="O9041" i="7" s="1"/>
  <c r="O9042" i="7" s="1"/>
  <c r="O9043" i="7" s="1"/>
  <c r="O9044" i="7" s="1"/>
  <c r="O9045" i="7" s="1"/>
  <c r="O9046" i="7" s="1"/>
  <c r="O9047" i="7" s="1"/>
  <c r="O9048" i="7" s="1"/>
  <c r="O9049" i="7" s="1"/>
  <c r="O9050" i="7" s="1"/>
  <c r="O9051" i="7" s="1"/>
  <c r="O9052" i="7" s="1"/>
  <c r="O9053" i="7" s="1"/>
  <c r="O9054" i="7" s="1"/>
  <c r="O9055" i="7" s="1"/>
  <c r="O9056" i="7" s="1"/>
  <c r="O9057" i="7" s="1"/>
  <c r="O9058" i="7" s="1"/>
  <c r="O9059" i="7" s="1"/>
  <c r="O9060" i="7" s="1"/>
  <c r="O9061" i="7" s="1"/>
  <c r="O9062" i="7" s="1"/>
  <c r="O9063" i="7" s="1"/>
  <c r="O9064" i="7" s="1"/>
  <c r="O9065" i="7" s="1"/>
  <c r="O9066" i="7" s="1"/>
  <c r="O9067" i="7" s="1"/>
  <c r="O9068" i="7" s="1"/>
  <c r="O9069" i="7" s="1"/>
  <c r="O9070" i="7" s="1"/>
  <c r="O9071" i="7" s="1"/>
  <c r="O9072" i="7" s="1"/>
  <c r="O9073" i="7" s="1"/>
  <c r="O9074" i="7" s="1"/>
  <c r="O9075" i="7" s="1"/>
  <c r="O9076" i="7" s="1"/>
  <c r="O9077" i="7" s="1"/>
  <c r="O9078" i="7" s="1"/>
  <c r="O9079" i="7" s="1"/>
  <c r="O9080" i="7" s="1"/>
  <c r="O9081" i="7" s="1"/>
  <c r="O9082" i="7" s="1"/>
  <c r="O9083" i="7" s="1"/>
  <c r="O9084" i="7" s="1"/>
  <c r="O9085" i="7" s="1"/>
  <c r="O9086" i="7" s="1"/>
  <c r="O9087" i="7" s="1"/>
  <c r="O9088" i="7" s="1"/>
  <c r="O9089" i="7" s="1"/>
  <c r="O9090" i="7" s="1"/>
  <c r="O9091" i="7" s="1"/>
  <c r="O9092" i="7" s="1"/>
  <c r="O9093" i="7" s="1"/>
  <c r="O9094" i="7" s="1"/>
  <c r="O9095" i="7" s="1"/>
  <c r="O9096" i="7" s="1"/>
  <c r="O9097" i="7" s="1"/>
  <c r="O9098" i="7" s="1"/>
  <c r="O9099" i="7" s="1"/>
  <c r="O9100" i="7" s="1"/>
  <c r="O9101" i="7" s="1"/>
  <c r="O9102" i="7" s="1"/>
  <c r="O9103" i="7" s="1"/>
  <c r="O9104" i="7" s="1"/>
  <c r="O9105" i="7" s="1"/>
  <c r="O9106" i="7" s="1"/>
  <c r="O9107" i="7" s="1"/>
  <c r="O9108" i="7" s="1"/>
  <c r="O9109" i="7" s="1"/>
  <c r="O9110" i="7" s="1"/>
  <c r="O9111" i="7" s="1"/>
  <c r="O9112" i="7" s="1"/>
  <c r="O9113" i="7" s="1"/>
  <c r="O9114" i="7" s="1"/>
  <c r="O9115" i="7" s="1"/>
  <c r="O9116" i="7" s="1"/>
  <c r="O9117" i="7" s="1"/>
  <c r="O9118" i="7" s="1"/>
  <c r="O9119" i="7" s="1"/>
  <c r="O9120" i="7" s="1"/>
  <c r="O9121" i="7" s="1"/>
  <c r="O9122" i="7" s="1"/>
  <c r="O9123" i="7" s="1"/>
  <c r="O9124" i="7" s="1"/>
  <c r="O9125" i="7" s="1"/>
  <c r="O9126" i="7" s="1"/>
  <c r="O9127" i="7" s="1"/>
  <c r="O9128" i="7" s="1"/>
  <c r="O9129" i="7" s="1"/>
  <c r="O9130" i="7" s="1"/>
  <c r="O9131" i="7" s="1"/>
  <c r="O9132" i="7" s="1"/>
  <c r="O9133" i="7" s="1"/>
  <c r="O9134" i="7" s="1"/>
  <c r="O9135" i="7" s="1"/>
  <c r="O9136" i="7" s="1"/>
  <c r="O9137" i="7" s="1"/>
  <c r="O9138" i="7" s="1"/>
  <c r="O9139" i="7" s="1"/>
  <c r="O9140" i="7" s="1"/>
  <c r="O9141" i="7" s="1"/>
  <c r="O9142" i="7" s="1"/>
  <c r="O9143" i="7" s="1"/>
  <c r="O9144" i="7" s="1"/>
  <c r="O9145" i="7" s="1"/>
  <c r="O9146" i="7" s="1"/>
  <c r="O9147" i="7" s="1"/>
  <c r="O9148" i="7" s="1"/>
  <c r="O9149" i="7" s="1"/>
  <c r="O9150" i="7" s="1"/>
  <c r="O9151" i="7" s="1"/>
  <c r="O9152" i="7" s="1"/>
  <c r="O9153" i="7" s="1"/>
  <c r="O9154" i="7" s="1"/>
  <c r="O9155" i="7" s="1"/>
  <c r="O9156" i="7" s="1"/>
  <c r="O9157" i="7" s="1"/>
  <c r="O9158" i="7" s="1"/>
  <c r="O9159" i="7" s="1"/>
  <c r="O9160" i="7" s="1"/>
  <c r="O9161" i="7" s="1"/>
  <c r="O9162" i="7" s="1"/>
  <c r="O9163" i="7" s="1"/>
  <c r="O9164" i="7" s="1"/>
  <c r="O9165" i="7" s="1"/>
  <c r="O9166" i="7" s="1"/>
  <c r="O9167" i="7" s="1"/>
  <c r="O9168" i="7" s="1"/>
  <c r="O9169" i="7" s="1"/>
  <c r="O9170" i="7" s="1"/>
  <c r="O9171" i="7" s="1"/>
  <c r="O9172" i="7" s="1"/>
  <c r="O9173" i="7" s="1"/>
  <c r="O9174" i="7" s="1"/>
  <c r="O9175" i="7" s="1"/>
  <c r="O9176" i="7" s="1"/>
  <c r="O9177" i="7" s="1"/>
  <c r="O9178" i="7" s="1"/>
  <c r="O9179" i="7" s="1"/>
  <c r="O9180" i="7" s="1"/>
  <c r="O9181" i="7" s="1"/>
  <c r="O9182" i="7" s="1"/>
  <c r="O9183" i="7" s="1"/>
  <c r="O9184" i="7" s="1"/>
  <c r="O9185" i="7" s="1"/>
  <c r="O9186" i="7" s="1"/>
  <c r="O9187" i="7" s="1"/>
  <c r="O9188" i="7" s="1"/>
  <c r="O9189" i="7" s="1"/>
  <c r="O9190" i="7" s="1"/>
  <c r="O9191" i="7" s="1"/>
  <c r="O9192" i="7" s="1"/>
  <c r="O9193" i="7" s="1"/>
  <c r="O9194" i="7" s="1"/>
  <c r="O9195" i="7" s="1"/>
  <c r="O9196" i="7" s="1"/>
  <c r="O9197" i="7" s="1"/>
  <c r="O9198" i="7" s="1"/>
  <c r="O9199" i="7" s="1"/>
  <c r="O9200" i="7" s="1"/>
  <c r="O9201" i="7" s="1"/>
  <c r="O9202" i="7" s="1"/>
  <c r="O9203" i="7" s="1"/>
  <c r="O9204" i="7" s="1"/>
  <c r="O9205" i="7" s="1"/>
  <c r="O9206" i="7" s="1"/>
  <c r="O9207" i="7" s="1"/>
  <c r="O9208" i="7" s="1"/>
  <c r="O9209" i="7" s="1"/>
  <c r="O9210" i="7" s="1"/>
  <c r="O9211" i="7" s="1"/>
  <c r="O9212" i="7" s="1"/>
  <c r="O9213" i="7" s="1"/>
  <c r="O9214" i="7" s="1"/>
  <c r="O9215" i="7" s="1"/>
  <c r="O9216" i="7" s="1"/>
  <c r="O9217" i="7" s="1"/>
  <c r="O9218" i="7" s="1"/>
  <c r="O9219" i="7" s="1"/>
  <c r="O9220" i="7" s="1"/>
  <c r="O9221" i="7" s="1"/>
  <c r="O9222" i="7" s="1"/>
  <c r="O9223" i="7" s="1"/>
  <c r="O9224" i="7" s="1"/>
  <c r="O9225" i="7" s="1"/>
  <c r="O9226" i="7" s="1"/>
  <c r="O9227" i="7" s="1"/>
  <c r="O9228" i="7" s="1"/>
  <c r="O9229" i="7" s="1"/>
  <c r="O9230" i="7" s="1"/>
  <c r="O9231" i="7" s="1"/>
  <c r="O9232" i="7" s="1"/>
  <c r="O9233" i="7" s="1"/>
  <c r="O9234" i="7" s="1"/>
  <c r="O9235" i="7" s="1"/>
  <c r="O9236" i="7" s="1"/>
  <c r="O9237" i="7" s="1"/>
  <c r="O9238" i="7" s="1"/>
  <c r="O9239" i="7" s="1"/>
  <c r="O9240" i="7" s="1"/>
  <c r="O9241" i="7" s="1"/>
  <c r="O9242" i="7" s="1"/>
  <c r="O9243" i="7" s="1"/>
  <c r="O9244" i="7" s="1"/>
  <c r="O9245" i="7" s="1"/>
  <c r="O9246" i="7" s="1"/>
  <c r="O9247" i="7" s="1"/>
  <c r="O9248" i="7" s="1"/>
  <c r="O9249" i="7" s="1"/>
  <c r="O9250" i="7" s="1"/>
  <c r="O9251" i="7" s="1"/>
  <c r="O9252" i="7" s="1"/>
  <c r="O9253" i="7" s="1"/>
  <c r="O9254" i="7" s="1"/>
  <c r="O9255" i="7" s="1"/>
  <c r="O9256" i="7" s="1"/>
  <c r="O9257" i="7" s="1"/>
  <c r="O9258" i="7" s="1"/>
  <c r="O9259" i="7" s="1"/>
  <c r="O9260" i="7" s="1"/>
  <c r="O9261" i="7" s="1"/>
  <c r="O9262" i="7" s="1"/>
  <c r="O9263" i="7" s="1"/>
  <c r="O9264" i="7" s="1"/>
  <c r="O9265" i="7" s="1"/>
  <c r="O9266" i="7" s="1"/>
  <c r="O9267" i="7" s="1"/>
  <c r="O9268" i="7" s="1"/>
  <c r="O9269" i="7" s="1"/>
  <c r="O9270" i="7" s="1"/>
  <c r="O9271" i="7" s="1"/>
  <c r="O9272" i="7" s="1"/>
  <c r="O9273" i="7" s="1"/>
  <c r="O9274" i="7" s="1"/>
  <c r="O9275" i="7" s="1"/>
  <c r="O9276" i="7" s="1"/>
  <c r="O9277" i="7" s="1"/>
  <c r="O9278" i="7" s="1"/>
  <c r="O9279" i="7" s="1"/>
  <c r="O9280" i="7" s="1"/>
  <c r="O9281" i="7" s="1"/>
  <c r="O9282" i="7" s="1"/>
  <c r="O9283" i="7" s="1"/>
  <c r="O9284" i="7" s="1"/>
  <c r="O9285" i="7" s="1"/>
  <c r="O9286" i="7" s="1"/>
  <c r="O9287" i="7" s="1"/>
  <c r="O9288" i="7" s="1"/>
  <c r="O9289" i="7" s="1"/>
  <c r="O9290" i="7" s="1"/>
  <c r="O9291" i="7" s="1"/>
  <c r="O9292" i="7" s="1"/>
  <c r="O9293" i="7" s="1"/>
  <c r="O9294" i="7" s="1"/>
  <c r="O9295" i="7" s="1"/>
  <c r="O9296" i="7" s="1"/>
  <c r="O9297" i="7" s="1"/>
  <c r="O9298" i="7" s="1"/>
  <c r="O9299" i="7" s="1"/>
  <c r="O9300" i="7" s="1"/>
  <c r="O9301" i="7" s="1"/>
  <c r="O9302" i="7" s="1"/>
  <c r="O9303" i="7" s="1"/>
  <c r="O9304" i="7" s="1"/>
  <c r="O9305" i="7" s="1"/>
  <c r="O9306" i="7" s="1"/>
  <c r="O9307" i="7" s="1"/>
  <c r="O9308" i="7" s="1"/>
  <c r="O9309" i="7" s="1"/>
  <c r="O9310" i="7" s="1"/>
  <c r="O9311" i="7" s="1"/>
  <c r="O9312" i="7" s="1"/>
  <c r="O9313" i="7" s="1"/>
  <c r="O9314" i="7" s="1"/>
  <c r="O9315" i="7" s="1"/>
  <c r="O9316" i="7" s="1"/>
  <c r="O9317" i="7" s="1"/>
  <c r="O9318" i="7" s="1"/>
  <c r="O9319" i="7" s="1"/>
  <c r="O9320" i="7" s="1"/>
  <c r="O9321" i="7" s="1"/>
  <c r="O9322" i="7" s="1"/>
  <c r="O9323" i="7" s="1"/>
  <c r="O9324" i="7" s="1"/>
  <c r="O9325" i="7" s="1"/>
  <c r="O9326" i="7" s="1"/>
  <c r="O9327" i="7" s="1"/>
  <c r="O9328" i="7" s="1"/>
  <c r="O9329" i="7" s="1"/>
  <c r="O9330" i="7" s="1"/>
  <c r="O9331" i="7" s="1"/>
  <c r="O9332" i="7" s="1"/>
  <c r="O9333" i="7" s="1"/>
  <c r="O9334" i="7" s="1"/>
  <c r="O9335" i="7" s="1"/>
  <c r="O9336" i="7" s="1"/>
  <c r="O9337" i="7" s="1"/>
  <c r="O9338" i="7" s="1"/>
  <c r="O9339" i="7" s="1"/>
  <c r="O9340" i="7" s="1"/>
  <c r="O9341" i="7" s="1"/>
  <c r="O9342" i="7" s="1"/>
  <c r="O9343" i="7" s="1"/>
  <c r="O9344" i="7" s="1"/>
  <c r="O9345" i="7" s="1"/>
  <c r="O9346" i="7" s="1"/>
  <c r="O9347" i="7" s="1"/>
  <c r="O9348" i="7" s="1"/>
  <c r="O9349" i="7" s="1"/>
  <c r="O9350" i="7" s="1"/>
  <c r="O9351" i="7" s="1"/>
  <c r="O9352" i="7" s="1"/>
  <c r="O9353" i="7" s="1"/>
  <c r="O9354" i="7" s="1"/>
  <c r="O9355" i="7" s="1"/>
  <c r="O9356" i="7" s="1"/>
  <c r="O9357" i="7" s="1"/>
  <c r="O9358" i="7" s="1"/>
  <c r="O9359" i="7" s="1"/>
  <c r="O9360" i="7" s="1"/>
  <c r="O9361" i="7" s="1"/>
  <c r="O9362" i="7" s="1"/>
  <c r="O9363" i="7" s="1"/>
  <c r="O9364" i="7" s="1"/>
  <c r="O9365" i="7" s="1"/>
  <c r="O9366" i="7" s="1"/>
  <c r="O9367" i="7" s="1"/>
  <c r="O9368" i="7" s="1"/>
  <c r="O9369" i="7" s="1"/>
  <c r="O9370" i="7" s="1"/>
  <c r="O9371" i="7" s="1"/>
  <c r="O9372" i="7" s="1"/>
  <c r="O9373" i="7" s="1"/>
  <c r="O9374" i="7" s="1"/>
  <c r="O9375" i="7" s="1"/>
  <c r="O9376" i="7" s="1"/>
  <c r="O9377" i="7" s="1"/>
  <c r="O9378" i="7" s="1"/>
  <c r="O9379" i="7" s="1"/>
  <c r="O9380" i="7" s="1"/>
  <c r="O9381" i="7" s="1"/>
  <c r="O9382" i="7" s="1"/>
  <c r="O9383" i="7" s="1"/>
  <c r="O9384" i="7" s="1"/>
  <c r="O9385" i="7" s="1"/>
  <c r="O9386" i="7" s="1"/>
  <c r="O9387" i="7" s="1"/>
  <c r="O9388" i="7" s="1"/>
  <c r="O9389" i="7" s="1"/>
  <c r="O9390" i="7" s="1"/>
  <c r="O9391" i="7" s="1"/>
  <c r="O9392" i="7" s="1"/>
  <c r="O9393" i="7" s="1"/>
  <c r="O9394" i="7" s="1"/>
  <c r="O9395" i="7" s="1"/>
  <c r="O9396" i="7" s="1"/>
  <c r="O9397" i="7" s="1"/>
  <c r="O9398" i="7" s="1"/>
  <c r="O9399" i="7" s="1"/>
  <c r="O9400" i="7" s="1"/>
  <c r="O9401" i="7" s="1"/>
  <c r="O9402" i="7" s="1"/>
  <c r="O9403" i="7" s="1"/>
  <c r="O9404" i="7" s="1"/>
  <c r="O9405" i="7" s="1"/>
  <c r="O9406" i="7" s="1"/>
  <c r="O9407" i="7" s="1"/>
  <c r="O9408" i="7" s="1"/>
  <c r="O9409" i="7" s="1"/>
  <c r="O9410" i="7" s="1"/>
  <c r="O9411" i="7" s="1"/>
  <c r="O9412" i="7" s="1"/>
  <c r="O9413" i="7" s="1"/>
  <c r="O9414" i="7" s="1"/>
  <c r="O9415" i="7" s="1"/>
  <c r="O9416" i="7" s="1"/>
  <c r="O9417" i="7" s="1"/>
  <c r="O9418" i="7" s="1"/>
  <c r="O9419" i="7" s="1"/>
  <c r="O9420" i="7" s="1"/>
  <c r="O9421" i="7" s="1"/>
  <c r="O9422" i="7" s="1"/>
  <c r="O9423" i="7" s="1"/>
  <c r="O9424" i="7" s="1"/>
  <c r="O9425" i="7" s="1"/>
  <c r="O9426" i="7" s="1"/>
  <c r="O9427" i="7" s="1"/>
  <c r="O9428" i="7" s="1"/>
  <c r="O9429" i="7" s="1"/>
  <c r="O9430" i="7" s="1"/>
  <c r="O9431" i="7" s="1"/>
  <c r="O9432" i="7" s="1"/>
  <c r="O9433" i="7" s="1"/>
  <c r="O9434" i="7" s="1"/>
  <c r="O9435" i="7" s="1"/>
  <c r="O9436" i="7" s="1"/>
  <c r="O9437" i="7" s="1"/>
  <c r="O9438" i="7" s="1"/>
  <c r="O9439" i="7" s="1"/>
  <c r="O9440" i="7" s="1"/>
  <c r="O9441" i="7" s="1"/>
  <c r="O9442" i="7" s="1"/>
  <c r="O9443" i="7" s="1"/>
  <c r="O9444" i="7" s="1"/>
  <c r="O9445" i="7" s="1"/>
  <c r="O9446" i="7" s="1"/>
  <c r="O9447" i="7" s="1"/>
  <c r="O9448" i="7" s="1"/>
  <c r="O9449" i="7" s="1"/>
  <c r="O9450" i="7" s="1"/>
  <c r="O9451" i="7" s="1"/>
  <c r="O9452" i="7" s="1"/>
  <c r="O9453" i="7" s="1"/>
  <c r="O9454" i="7" s="1"/>
  <c r="O9455" i="7" s="1"/>
  <c r="O9456" i="7" s="1"/>
  <c r="O9457" i="7" s="1"/>
  <c r="O9458" i="7" s="1"/>
  <c r="O9459" i="7" s="1"/>
  <c r="O9460" i="7" s="1"/>
  <c r="O9461" i="7" s="1"/>
  <c r="O9462" i="7" s="1"/>
  <c r="O9463" i="7" s="1"/>
  <c r="O9464" i="7" s="1"/>
  <c r="O9465" i="7" s="1"/>
  <c r="O9466" i="7" s="1"/>
  <c r="O9467" i="7" s="1"/>
  <c r="O9468" i="7" s="1"/>
  <c r="O9469" i="7" s="1"/>
  <c r="O9470" i="7" s="1"/>
  <c r="O9471" i="7" s="1"/>
  <c r="O9472" i="7" s="1"/>
  <c r="O9473" i="7" s="1"/>
  <c r="O9474" i="7" s="1"/>
  <c r="O9475" i="7" s="1"/>
  <c r="O9476" i="7" s="1"/>
  <c r="O9477" i="7" s="1"/>
  <c r="O9478" i="7" s="1"/>
  <c r="O9479" i="7" s="1"/>
  <c r="O9480" i="7" s="1"/>
  <c r="O9481" i="7" s="1"/>
  <c r="O9482" i="7" s="1"/>
  <c r="O9483" i="7" s="1"/>
  <c r="O9484" i="7" s="1"/>
  <c r="O9485" i="7" s="1"/>
  <c r="O9486" i="7" s="1"/>
  <c r="O9487" i="7" s="1"/>
  <c r="O9488" i="7" s="1"/>
  <c r="O9489" i="7" s="1"/>
  <c r="O9490" i="7" s="1"/>
  <c r="O9491" i="7" s="1"/>
  <c r="O9492" i="7" s="1"/>
  <c r="O9493" i="7" s="1"/>
  <c r="O9494" i="7" s="1"/>
  <c r="O9495" i="7" s="1"/>
  <c r="O9496" i="7" s="1"/>
  <c r="O9497" i="7" s="1"/>
  <c r="O9498" i="7" s="1"/>
  <c r="O9499" i="7" s="1"/>
  <c r="O9500" i="7" s="1"/>
  <c r="O9501" i="7" s="1"/>
  <c r="O9502" i="7" s="1"/>
  <c r="O9503" i="7" s="1"/>
  <c r="O9504" i="7" s="1"/>
  <c r="O9505" i="7" s="1"/>
  <c r="O9506" i="7" s="1"/>
  <c r="O9507" i="7" s="1"/>
  <c r="O9508" i="7" s="1"/>
  <c r="O9509" i="7" s="1"/>
  <c r="O9510" i="7" s="1"/>
  <c r="O9511" i="7" s="1"/>
  <c r="O9512" i="7" s="1"/>
  <c r="O9513" i="7" s="1"/>
  <c r="O9514" i="7" s="1"/>
  <c r="O9515" i="7" s="1"/>
  <c r="O9516" i="7" s="1"/>
  <c r="O9517" i="7" s="1"/>
  <c r="O9518" i="7" s="1"/>
  <c r="O9519" i="7" s="1"/>
  <c r="O9520" i="7" s="1"/>
  <c r="O9521" i="7" s="1"/>
  <c r="O9522" i="7" s="1"/>
  <c r="O9523" i="7" s="1"/>
  <c r="O9524" i="7" s="1"/>
  <c r="O9525" i="7" s="1"/>
  <c r="O9526" i="7" s="1"/>
  <c r="O9527" i="7" s="1"/>
  <c r="O9528" i="7" s="1"/>
  <c r="O9529" i="7" s="1"/>
  <c r="O9530" i="7" s="1"/>
  <c r="O9531" i="7" s="1"/>
  <c r="O9532" i="7" s="1"/>
  <c r="O9533" i="7" s="1"/>
  <c r="O9534" i="7" s="1"/>
  <c r="O9535" i="7" s="1"/>
  <c r="O9536" i="7" s="1"/>
  <c r="O9537" i="7" s="1"/>
  <c r="O9538" i="7" s="1"/>
  <c r="O9539" i="7" s="1"/>
  <c r="O9540" i="7" s="1"/>
  <c r="O9541" i="7" s="1"/>
  <c r="O9542" i="7" s="1"/>
  <c r="O9543" i="7" s="1"/>
  <c r="O9544" i="7" s="1"/>
  <c r="O9545" i="7" s="1"/>
  <c r="O9546" i="7" s="1"/>
  <c r="O9547" i="7" s="1"/>
  <c r="O9548" i="7" s="1"/>
  <c r="O9549" i="7" s="1"/>
  <c r="O9550" i="7" s="1"/>
  <c r="O9551" i="7" s="1"/>
  <c r="O9552" i="7" s="1"/>
  <c r="O9553" i="7" s="1"/>
  <c r="O9554" i="7" s="1"/>
  <c r="O9555" i="7" s="1"/>
  <c r="O9556" i="7" s="1"/>
  <c r="O9557" i="7" s="1"/>
  <c r="O9558" i="7" s="1"/>
  <c r="O9559" i="7" s="1"/>
  <c r="O9560" i="7" s="1"/>
  <c r="O9561" i="7" s="1"/>
  <c r="O9562" i="7" s="1"/>
  <c r="O9563" i="7" s="1"/>
  <c r="O9564" i="7" s="1"/>
  <c r="O9565" i="7" s="1"/>
  <c r="O9566" i="7" s="1"/>
  <c r="O9567" i="7" s="1"/>
  <c r="O9568" i="7" s="1"/>
  <c r="O9569" i="7" s="1"/>
  <c r="O9570" i="7" s="1"/>
  <c r="O9571" i="7" s="1"/>
  <c r="O9572" i="7" s="1"/>
  <c r="O9573" i="7" s="1"/>
  <c r="O9574" i="7" s="1"/>
  <c r="O9575" i="7" s="1"/>
  <c r="O9576" i="7" s="1"/>
  <c r="O9577" i="7" s="1"/>
  <c r="O9578" i="7" s="1"/>
  <c r="O9579" i="7" s="1"/>
  <c r="O9580" i="7" s="1"/>
  <c r="O9581" i="7" s="1"/>
  <c r="O9582" i="7" s="1"/>
  <c r="O9583" i="7" s="1"/>
  <c r="O9584" i="7" s="1"/>
  <c r="O9585" i="7" s="1"/>
  <c r="O9586" i="7" s="1"/>
  <c r="O9587" i="7" s="1"/>
  <c r="O9588" i="7" s="1"/>
  <c r="O9589" i="7" s="1"/>
  <c r="O9590" i="7" s="1"/>
  <c r="O9591" i="7" s="1"/>
  <c r="O9592" i="7" s="1"/>
  <c r="O9593" i="7" s="1"/>
  <c r="O9594" i="7" s="1"/>
  <c r="O9595" i="7" s="1"/>
  <c r="O9596" i="7" s="1"/>
  <c r="O9597" i="7" s="1"/>
  <c r="O9598" i="7" s="1"/>
  <c r="O9599" i="7" s="1"/>
  <c r="O9600" i="7" s="1"/>
  <c r="O9601" i="7" s="1"/>
  <c r="O9602" i="7" s="1"/>
  <c r="O9603" i="7" s="1"/>
  <c r="O9604" i="7" s="1"/>
  <c r="O9605" i="7" s="1"/>
  <c r="O9606" i="7" s="1"/>
  <c r="O9607" i="7" s="1"/>
  <c r="O9608" i="7" s="1"/>
  <c r="O9609" i="7" s="1"/>
  <c r="O9610" i="7" s="1"/>
  <c r="O9611" i="7" s="1"/>
  <c r="O9612" i="7" s="1"/>
  <c r="O9613" i="7" s="1"/>
  <c r="O9614" i="7" s="1"/>
  <c r="O9615" i="7" s="1"/>
  <c r="O9616" i="7" s="1"/>
  <c r="O9617" i="7" s="1"/>
  <c r="O9618" i="7" s="1"/>
  <c r="O9619" i="7" s="1"/>
  <c r="O9620" i="7" s="1"/>
  <c r="O9621" i="7" s="1"/>
  <c r="O9622" i="7" s="1"/>
  <c r="O9623" i="7" s="1"/>
  <c r="O9624" i="7" s="1"/>
  <c r="O9625" i="7" s="1"/>
  <c r="O9626" i="7" s="1"/>
  <c r="O9627" i="7" s="1"/>
  <c r="O9628" i="7" s="1"/>
  <c r="O9629" i="7" s="1"/>
  <c r="O9630" i="7" s="1"/>
  <c r="O9631" i="7" s="1"/>
  <c r="O9632" i="7" s="1"/>
  <c r="O9633" i="7" s="1"/>
  <c r="O9634" i="7" s="1"/>
  <c r="O9635" i="7" s="1"/>
  <c r="O9636" i="7" s="1"/>
  <c r="O9637" i="7" s="1"/>
  <c r="O9638" i="7" s="1"/>
  <c r="O9639" i="7" s="1"/>
  <c r="O9640" i="7" s="1"/>
  <c r="O9641" i="7" s="1"/>
  <c r="O9642" i="7" s="1"/>
  <c r="O9643" i="7" s="1"/>
  <c r="O9644" i="7" s="1"/>
  <c r="O9645" i="7" s="1"/>
  <c r="O9646" i="7" s="1"/>
  <c r="O9647" i="7" s="1"/>
  <c r="O9648" i="7" s="1"/>
  <c r="O9649" i="7" s="1"/>
  <c r="O9650" i="7" s="1"/>
  <c r="O9651" i="7" s="1"/>
  <c r="O9652" i="7" s="1"/>
  <c r="O9653" i="7" s="1"/>
  <c r="O9654" i="7" s="1"/>
  <c r="O9655" i="7" s="1"/>
  <c r="O9656" i="7" s="1"/>
  <c r="O9657" i="7" s="1"/>
  <c r="O9658" i="7" s="1"/>
  <c r="O9659" i="7" s="1"/>
  <c r="O9660" i="7" s="1"/>
  <c r="O9661" i="7" s="1"/>
  <c r="O9662" i="7" s="1"/>
  <c r="O9663" i="7" s="1"/>
  <c r="O9664" i="7" s="1"/>
  <c r="O9665" i="7" s="1"/>
  <c r="O9666" i="7" s="1"/>
  <c r="O9667" i="7" s="1"/>
  <c r="O9668" i="7" s="1"/>
  <c r="O9669" i="7" s="1"/>
  <c r="O9670" i="7" s="1"/>
  <c r="O9671" i="7" s="1"/>
  <c r="O9672" i="7" s="1"/>
  <c r="O9673" i="7" s="1"/>
  <c r="O9674" i="7" s="1"/>
  <c r="O9675" i="7" s="1"/>
  <c r="O9676" i="7" s="1"/>
  <c r="O9677" i="7" s="1"/>
  <c r="O9678" i="7" s="1"/>
  <c r="O9679" i="7" s="1"/>
  <c r="O9680" i="7" s="1"/>
  <c r="O9681" i="7" s="1"/>
  <c r="O9682" i="7" s="1"/>
  <c r="O9683" i="7" s="1"/>
  <c r="O9684" i="7" s="1"/>
  <c r="O9685" i="7" s="1"/>
  <c r="O9686" i="7" s="1"/>
  <c r="O9687" i="7" s="1"/>
  <c r="O9688" i="7" s="1"/>
  <c r="O9689" i="7" s="1"/>
  <c r="O9690" i="7" s="1"/>
  <c r="O9691" i="7" s="1"/>
  <c r="O9692" i="7" s="1"/>
  <c r="O9693" i="7" s="1"/>
  <c r="O9694" i="7" s="1"/>
  <c r="O9695" i="7" s="1"/>
  <c r="O9696" i="7" s="1"/>
  <c r="O9697" i="7" s="1"/>
  <c r="O9698" i="7" s="1"/>
  <c r="O9699" i="7" s="1"/>
  <c r="O9700" i="7" s="1"/>
  <c r="O9701" i="7" s="1"/>
  <c r="O9702" i="7" s="1"/>
  <c r="O9703" i="7" s="1"/>
  <c r="O9704" i="7" s="1"/>
  <c r="O9705" i="7" s="1"/>
  <c r="O9706" i="7" s="1"/>
  <c r="O9707" i="7" s="1"/>
  <c r="O9708" i="7" s="1"/>
  <c r="O9709" i="7" s="1"/>
  <c r="O9710" i="7" s="1"/>
  <c r="O9711" i="7" s="1"/>
  <c r="O9712" i="7" s="1"/>
  <c r="O9713" i="7" s="1"/>
  <c r="O9714" i="7" s="1"/>
  <c r="O9715" i="7" s="1"/>
  <c r="O9716" i="7" s="1"/>
  <c r="O9717" i="7" s="1"/>
  <c r="O9718" i="7" s="1"/>
  <c r="O9719" i="7" s="1"/>
  <c r="O9720" i="7" s="1"/>
  <c r="O9721" i="7" s="1"/>
  <c r="O9722" i="7" s="1"/>
  <c r="O9723" i="7" s="1"/>
  <c r="O9724" i="7" s="1"/>
  <c r="O9725" i="7" s="1"/>
  <c r="O9726" i="7" s="1"/>
  <c r="O9727" i="7" s="1"/>
  <c r="O9728" i="7" s="1"/>
  <c r="O9729" i="7" s="1"/>
  <c r="O9730" i="7" s="1"/>
  <c r="O9731" i="7" s="1"/>
  <c r="O9732" i="7" s="1"/>
  <c r="O9733" i="7" s="1"/>
  <c r="O9734" i="7" s="1"/>
  <c r="O9735" i="7" s="1"/>
  <c r="O9736" i="7" s="1"/>
  <c r="O9737" i="7" s="1"/>
  <c r="O9738" i="7" s="1"/>
  <c r="O9739" i="7" s="1"/>
  <c r="O9740" i="7" s="1"/>
  <c r="O9741" i="7" s="1"/>
  <c r="O9742" i="7" s="1"/>
  <c r="O9743" i="7" s="1"/>
  <c r="O9744" i="7" s="1"/>
  <c r="O9745" i="7" s="1"/>
  <c r="O9746" i="7" s="1"/>
  <c r="O9747" i="7" s="1"/>
  <c r="O9748" i="7" s="1"/>
  <c r="O9749" i="7" s="1"/>
  <c r="O9750" i="7" s="1"/>
  <c r="O9751" i="7" s="1"/>
  <c r="O9752" i="7" s="1"/>
  <c r="O9753" i="7" s="1"/>
  <c r="O9754" i="7" s="1"/>
  <c r="O9755" i="7" s="1"/>
  <c r="O9756" i="7" s="1"/>
  <c r="O9757" i="7" s="1"/>
  <c r="O9758" i="7" s="1"/>
  <c r="O9759" i="7" s="1"/>
  <c r="O9760" i="7" s="1"/>
  <c r="O9761" i="7" s="1"/>
  <c r="O9762" i="7" s="1"/>
  <c r="O9763" i="7" s="1"/>
  <c r="O9764" i="7" s="1"/>
  <c r="O9765" i="7" s="1"/>
  <c r="O9766" i="7" s="1"/>
  <c r="O9767" i="7" s="1"/>
  <c r="O9768" i="7" s="1"/>
  <c r="O9769" i="7" s="1"/>
  <c r="O9770" i="7" s="1"/>
  <c r="O9771" i="7" s="1"/>
  <c r="O9772" i="7" s="1"/>
  <c r="O9773" i="7" s="1"/>
  <c r="O9774" i="7" s="1"/>
  <c r="O9775" i="7" s="1"/>
  <c r="O9776" i="7" s="1"/>
  <c r="O9777" i="7" s="1"/>
  <c r="O9778" i="7" s="1"/>
  <c r="O9779" i="7" s="1"/>
  <c r="O9780" i="7" s="1"/>
  <c r="O9781" i="7" s="1"/>
  <c r="O9782" i="7" s="1"/>
  <c r="O9783" i="7" s="1"/>
  <c r="O9784" i="7" s="1"/>
  <c r="O9785" i="7" s="1"/>
  <c r="O9786" i="7" s="1"/>
  <c r="O9787" i="7" s="1"/>
  <c r="O9788" i="7" s="1"/>
  <c r="O9789" i="7" s="1"/>
  <c r="O9790" i="7" s="1"/>
  <c r="O9791" i="7" s="1"/>
  <c r="O9792" i="7" s="1"/>
  <c r="O9793" i="7" s="1"/>
  <c r="O9794" i="7" s="1"/>
  <c r="O9795" i="7" s="1"/>
  <c r="O9796" i="7" s="1"/>
  <c r="O9797" i="7" s="1"/>
  <c r="O9798" i="7" s="1"/>
  <c r="O9799" i="7" s="1"/>
  <c r="O9800" i="7" s="1"/>
  <c r="O9801" i="7" s="1"/>
  <c r="O9802" i="7" s="1"/>
  <c r="O9803" i="7" s="1"/>
  <c r="O9804" i="7" s="1"/>
  <c r="O9805" i="7" s="1"/>
  <c r="O9806" i="7" s="1"/>
  <c r="O9807" i="7" s="1"/>
  <c r="O9808" i="7" s="1"/>
  <c r="O9809" i="7" s="1"/>
  <c r="O9810" i="7" s="1"/>
  <c r="O9811" i="7" s="1"/>
  <c r="O9812" i="7" s="1"/>
  <c r="O9813" i="7" s="1"/>
  <c r="O9814" i="7" s="1"/>
  <c r="O9815" i="7" s="1"/>
  <c r="O9816" i="7" s="1"/>
  <c r="O9817" i="7" s="1"/>
  <c r="O9818" i="7" s="1"/>
  <c r="O9819" i="7" s="1"/>
  <c r="O9820" i="7" s="1"/>
  <c r="O9821" i="7" s="1"/>
  <c r="O9822" i="7" s="1"/>
  <c r="O9823" i="7" s="1"/>
  <c r="O9824" i="7" s="1"/>
  <c r="O9825" i="7" s="1"/>
  <c r="O9826" i="7" s="1"/>
  <c r="O9827" i="7" s="1"/>
  <c r="O9828" i="7" s="1"/>
  <c r="O9829" i="7" s="1"/>
  <c r="O9830" i="7" s="1"/>
  <c r="O9831" i="7" s="1"/>
  <c r="O9832" i="7" s="1"/>
  <c r="O9833" i="7" s="1"/>
  <c r="O9834" i="7" s="1"/>
  <c r="O9835" i="7" s="1"/>
  <c r="O9836" i="7" s="1"/>
  <c r="O9837" i="7" s="1"/>
  <c r="O9838" i="7" s="1"/>
  <c r="O9839" i="7" s="1"/>
  <c r="O9840" i="7" s="1"/>
  <c r="O9841" i="7" s="1"/>
  <c r="O9842" i="7" s="1"/>
  <c r="O9843" i="7" s="1"/>
  <c r="O9844" i="7" s="1"/>
  <c r="O9845" i="7" s="1"/>
  <c r="O9846" i="7" s="1"/>
  <c r="O9847" i="7" s="1"/>
  <c r="O9848" i="7" s="1"/>
  <c r="O9849" i="7" s="1"/>
  <c r="O9850" i="7" s="1"/>
  <c r="O9851" i="7" s="1"/>
  <c r="O9852" i="7" s="1"/>
  <c r="O9853" i="7" s="1"/>
  <c r="O9854" i="7" s="1"/>
  <c r="O9855" i="7" s="1"/>
  <c r="O9856" i="7" s="1"/>
  <c r="O9857" i="7" s="1"/>
  <c r="O9858" i="7" s="1"/>
  <c r="O9859" i="7" s="1"/>
  <c r="O9860" i="7" s="1"/>
  <c r="O9861" i="7" s="1"/>
  <c r="O9862" i="7" s="1"/>
  <c r="O9863" i="7" s="1"/>
  <c r="O9864" i="7" s="1"/>
  <c r="O9865" i="7" s="1"/>
  <c r="O9866" i="7" s="1"/>
  <c r="O9867" i="7" s="1"/>
  <c r="O9868" i="7" s="1"/>
  <c r="O9869" i="7" s="1"/>
  <c r="O9870" i="7" s="1"/>
  <c r="O9871" i="7" s="1"/>
  <c r="O9872" i="7" s="1"/>
  <c r="O9873" i="7" s="1"/>
  <c r="O9874" i="7" s="1"/>
  <c r="O9875" i="7" s="1"/>
  <c r="O9876" i="7" s="1"/>
  <c r="O9877" i="7" s="1"/>
  <c r="O9878" i="7" s="1"/>
  <c r="O9879" i="7" s="1"/>
  <c r="O9880" i="7" s="1"/>
  <c r="O9881" i="7" s="1"/>
  <c r="O9882" i="7" s="1"/>
  <c r="O9883" i="7" s="1"/>
  <c r="O9884" i="7" s="1"/>
  <c r="O9885" i="7" s="1"/>
  <c r="O9886" i="7" s="1"/>
  <c r="O9887" i="7" s="1"/>
  <c r="O9888" i="7" s="1"/>
  <c r="O9889" i="7" s="1"/>
  <c r="O9890" i="7" s="1"/>
  <c r="O9891" i="7" s="1"/>
  <c r="O9892" i="7" s="1"/>
  <c r="O9893" i="7" s="1"/>
  <c r="O9894" i="7" s="1"/>
  <c r="O9895" i="7" s="1"/>
  <c r="O9896" i="7" s="1"/>
  <c r="O9897" i="7" s="1"/>
  <c r="O9898" i="7" s="1"/>
  <c r="O9899" i="7" s="1"/>
  <c r="O9900" i="7" s="1"/>
  <c r="O9901" i="7" s="1"/>
  <c r="O9902" i="7" s="1"/>
  <c r="O9903" i="7" s="1"/>
  <c r="O9904" i="7" s="1"/>
  <c r="O9905" i="7" s="1"/>
  <c r="O9906" i="7" s="1"/>
  <c r="O9907" i="7" s="1"/>
  <c r="O9908" i="7" s="1"/>
  <c r="O9909" i="7" s="1"/>
  <c r="O9910" i="7" s="1"/>
  <c r="O9911" i="7" s="1"/>
  <c r="O9912" i="7" s="1"/>
  <c r="O9913" i="7" s="1"/>
  <c r="O9914" i="7" s="1"/>
  <c r="O9915" i="7" s="1"/>
  <c r="O9916" i="7" s="1"/>
  <c r="O9917" i="7" s="1"/>
  <c r="O9918" i="7" s="1"/>
  <c r="O9919" i="7" s="1"/>
  <c r="O9920" i="7" s="1"/>
  <c r="O9921" i="7" s="1"/>
  <c r="O9922" i="7" s="1"/>
  <c r="O9923" i="7" s="1"/>
  <c r="O9924" i="7" s="1"/>
  <c r="O9925" i="7" s="1"/>
  <c r="O9926" i="7" s="1"/>
  <c r="O9927" i="7" s="1"/>
  <c r="O9928" i="7" s="1"/>
  <c r="O9929" i="7" s="1"/>
  <c r="O9930" i="7" s="1"/>
  <c r="O9931" i="7" s="1"/>
  <c r="O9932" i="7" s="1"/>
  <c r="O9933" i="7" s="1"/>
  <c r="O9934" i="7" s="1"/>
  <c r="O9935" i="7" s="1"/>
  <c r="O9936" i="7" s="1"/>
  <c r="O9937" i="7" s="1"/>
  <c r="O9938" i="7" s="1"/>
  <c r="O9939" i="7" s="1"/>
  <c r="O9940" i="7" s="1"/>
  <c r="O9941" i="7" s="1"/>
  <c r="O9942" i="7" s="1"/>
  <c r="O9943" i="7" s="1"/>
  <c r="O9944" i="7" s="1"/>
  <c r="O9945" i="7" s="1"/>
  <c r="O9946" i="7" s="1"/>
  <c r="O9947" i="7" s="1"/>
  <c r="O9948" i="7" s="1"/>
  <c r="O9949" i="7" s="1"/>
  <c r="O9950" i="7" s="1"/>
  <c r="O9951" i="7" s="1"/>
  <c r="O9952" i="7" s="1"/>
  <c r="O9953" i="7" s="1"/>
  <c r="O9954" i="7" s="1"/>
  <c r="O9955" i="7" s="1"/>
  <c r="O9956" i="7" s="1"/>
  <c r="O9957" i="7" s="1"/>
  <c r="O9958" i="7" s="1"/>
  <c r="O9959" i="7" s="1"/>
  <c r="O9960" i="7" s="1"/>
  <c r="O9961" i="7" s="1"/>
  <c r="O9962" i="7" s="1"/>
  <c r="O9963" i="7" s="1"/>
  <c r="O9964" i="7" s="1"/>
  <c r="O9965" i="7" s="1"/>
  <c r="O9966" i="7" s="1"/>
  <c r="O9967" i="7" s="1"/>
  <c r="O9968" i="7" s="1"/>
  <c r="O9969" i="7" s="1"/>
  <c r="O9970" i="7" s="1"/>
  <c r="O9971" i="7" s="1"/>
  <c r="O9972" i="7" s="1"/>
  <c r="O9973" i="7" s="1"/>
  <c r="O9974" i="7" s="1"/>
  <c r="O9975" i="7" s="1"/>
  <c r="O9976" i="7" s="1"/>
  <c r="O9977" i="7" s="1"/>
  <c r="O9978" i="7" s="1"/>
  <c r="O9979" i="7" s="1"/>
  <c r="O9980" i="7" s="1"/>
  <c r="O9981" i="7" s="1"/>
  <c r="O9982" i="7" s="1"/>
  <c r="O9983" i="7" s="1"/>
  <c r="O9984" i="7" s="1"/>
  <c r="O9985" i="7" s="1"/>
  <c r="O9986" i="7" s="1"/>
  <c r="O9987" i="7" s="1"/>
  <c r="O9988" i="7" s="1"/>
  <c r="O9989" i="7" s="1"/>
  <c r="O9990" i="7" s="1"/>
  <c r="O9991" i="7" s="1"/>
  <c r="O9992" i="7" s="1"/>
  <c r="O9993" i="7" s="1"/>
  <c r="O9994" i="7" s="1"/>
  <c r="O9995" i="7" s="1"/>
  <c r="O9996" i="7" s="1"/>
  <c r="O9997" i="7" s="1"/>
  <c r="O9998" i="7" s="1"/>
  <c r="O9999" i="7" s="1"/>
  <c r="O10000" i="7" s="1"/>
  <c r="O10001" i="7" s="1"/>
  <c r="O10002" i="7" s="1"/>
  <c r="O10003" i="7" s="1"/>
  <c r="O10004" i="7" s="1"/>
  <c r="O10005" i="7" s="1"/>
  <c r="O10006" i="7" s="1"/>
  <c r="O10007" i="7" s="1"/>
  <c r="O10008" i="7" s="1"/>
  <c r="O10009" i="7" s="1"/>
  <c r="O10010" i="7" s="1"/>
  <c r="O10011" i="7" s="1"/>
  <c r="O10012" i="7" s="1"/>
  <c r="O10013" i="7" s="1"/>
  <c r="O10014" i="7" s="1"/>
  <c r="O10015" i="7" s="1"/>
  <c r="O10016" i="7" s="1"/>
  <c r="O10017" i="7" s="1"/>
  <c r="O10018" i="7" s="1"/>
  <c r="O10019" i="7" s="1"/>
  <c r="O10020" i="7" s="1"/>
  <c r="O10021" i="7" s="1"/>
  <c r="O10022" i="7" s="1"/>
  <c r="O10023" i="7" s="1"/>
  <c r="O10024" i="7" s="1"/>
  <c r="O10025" i="7" s="1"/>
  <c r="O10026" i="7" s="1"/>
  <c r="O10027" i="7" s="1"/>
  <c r="O10028" i="7" s="1"/>
  <c r="O10029" i="7" s="1"/>
  <c r="O10030" i="7" s="1"/>
  <c r="O10031" i="7" s="1"/>
  <c r="O10032" i="7" s="1"/>
  <c r="O10033" i="7" s="1"/>
  <c r="O10034" i="7" s="1"/>
  <c r="O10035" i="7" s="1"/>
  <c r="O10036" i="7" s="1"/>
  <c r="O10037" i="7" s="1"/>
  <c r="O10038" i="7" s="1"/>
  <c r="O10039" i="7" s="1"/>
  <c r="O10040" i="7" s="1"/>
  <c r="O10041" i="7" s="1"/>
  <c r="O10042" i="7" s="1"/>
  <c r="O10043" i="7" s="1"/>
  <c r="O10044" i="7" s="1"/>
  <c r="O10045" i="7" s="1"/>
  <c r="O10046" i="7" s="1"/>
  <c r="O10047" i="7" s="1"/>
  <c r="O10048" i="7" s="1"/>
  <c r="O10049" i="7" s="1"/>
  <c r="O10050" i="7" s="1"/>
  <c r="O10051" i="7" s="1"/>
  <c r="O10052" i="7" s="1"/>
  <c r="O10053" i="7" s="1"/>
  <c r="O10054" i="7" s="1"/>
  <c r="O10055" i="7" s="1"/>
  <c r="O10056" i="7" s="1"/>
  <c r="O10057" i="7" s="1"/>
  <c r="O10058" i="7" s="1"/>
  <c r="O10059" i="7" s="1"/>
  <c r="O10060" i="7" s="1"/>
  <c r="O10061" i="7" s="1"/>
  <c r="O10062" i="7" s="1"/>
  <c r="O10063" i="7" s="1"/>
  <c r="O10064" i="7" s="1"/>
  <c r="O10065" i="7" s="1"/>
  <c r="O10066" i="7" s="1"/>
  <c r="O10067" i="7" s="1"/>
  <c r="O10068" i="7" s="1"/>
  <c r="O10069" i="7" s="1"/>
  <c r="O10070" i="7" s="1"/>
  <c r="O10071" i="7" s="1"/>
  <c r="O10072" i="7" s="1"/>
  <c r="O10073" i="7" s="1"/>
  <c r="O10074" i="7" s="1"/>
  <c r="O10075" i="7" s="1"/>
  <c r="O10076" i="7" s="1"/>
  <c r="O10077" i="7" s="1"/>
  <c r="O10078" i="7" s="1"/>
  <c r="O10079" i="7" s="1"/>
  <c r="O10080" i="7" s="1"/>
  <c r="O10081" i="7" s="1"/>
  <c r="O10082" i="7" s="1"/>
  <c r="O10083" i="7" s="1"/>
  <c r="O10084" i="7" s="1"/>
  <c r="O10085" i="7" s="1"/>
  <c r="O10086" i="7" s="1"/>
  <c r="O10087" i="7" s="1"/>
  <c r="O10088" i="7" s="1"/>
  <c r="O10089" i="7" s="1"/>
  <c r="O10090" i="7" s="1"/>
  <c r="O10091" i="7" s="1"/>
  <c r="O10092" i="7" s="1"/>
  <c r="O10093" i="7" s="1"/>
  <c r="O10094" i="7" s="1"/>
  <c r="O10095" i="7" s="1"/>
  <c r="O10096" i="7" s="1"/>
  <c r="O10097" i="7" s="1"/>
  <c r="O10098" i="7" s="1"/>
  <c r="O10099" i="7" s="1"/>
  <c r="O10100" i="7" s="1"/>
  <c r="O10101" i="7" s="1"/>
  <c r="O10102" i="7" s="1"/>
  <c r="O10103" i="7" s="1"/>
  <c r="O10104" i="7" s="1"/>
  <c r="O10105" i="7" s="1"/>
  <c r="O10106" i="7" s="1"/>
  <c r="O10107" i="7" s="1"/>
  <c r="O10108" i="7" s="1"/>
  <c r="O10109" i="7" s="1"/>
  <c r="O10110" i="7" s="1"/>
  <c r="O10111" i="7" s="1"/>
  <c r="O10112" i="7" s="1"/>
  <c r="O10113" i="7" s="1"/>
  <c r="O10114" i="7" s="1"/>
  <c r="O10115" i="7" s="1"/>
  <c r="O10116" i="7" s="1"/>
  <c r="O10117" i="7" s="1"/>
  <c r="O10118" i="7" s="1"/>
  <c r="O10119" i="7" s="1"/>
  <c r="O10120" i="7" s="1"/>
  <c r="O10121" i="7" s="1"/>
  <c r="O10122" i="7" s="1"/>
  <c r="O10123" i="7" s="1"/>
  <c r="O10124" i="7" s="1"/>
  <c r="O10125" i="7" s="1"/>
  <c r="O10126" i="7" s="1"/>
  <c r="O10127" i="7" s="1"/>
  <c r="O10128" i="7" s="1"/>
  <c r="O10129" i="7" s="1"/>
  <c r="O10130" i="7" s="1"/>
  <c r="O10131" i="7" s="1"/>
  <c r="O10132" i="7" s="1"/>
  <c r="O10133" i="7" s="1"/>
  <c r="O10134" i="7" s="1"/>
  <c r="O10135" i="7" s="1"/>
  <c r="O10136" i="7" s="1"/>
  <c r="O10137" i="7" s="1"/>
  <c r="O10138" i="7" s="1"/>
  <c r="O10139" i="7" s="1"/>
  <c r="O10140" i="7" s="1"/>
  <c r="O10141" i="7" s="1"/>
  <c r="O10142" i="7" s="1"/>
  <c r="O10143" i="7" s="1"/>
  <c r="O10144" i="7" s="1"/>
  <c r="O10145" i="7" s="1"/>
  <c r="O10146" i="7" s="1"/>
  <c r="O10147" i="7" s="1"/>
  <c r="O10148" i="7" s="1"/>
  <c r="O10149" i="7" s="1"/>
  <c r="O10150" i="7" s="1"/>
  <c r="O10151" i="7" s="1"/>
  <c r="O10152" i="7" s="1"/>
  <c r="O10153" i="7" s="1"/>
  <c r="O10154" i="7" s="1"/>
  <c r="O10155" i="7" s="1"/>
  <c r="O10156" i="7" s="1"/>
  <c r="O10157" i="7" s="1"/>
  <c r="O10158" i="7" s="1"/>
  <c r="O10159" i="7" s="1"/>
  <c r="O10160" i="7" s="1"/>
  <c r="O10161" i="7" s="1"/>
  <c r="O10162" i="7" s="1"/>
  <c r="O10163" i="7" s="1"/>
  <c r="O10164" i="7" s="1"/>
  <c r="O10165" i="7" s="1"/>
  <c r="O10166" i="7" s="1"/>
  <c r="O10167" i="7" s="1"/>
  <c r="O10168" i="7" s="1"/>
  <c r="O10169" i="7" s="1"/>
  <c r="O10170" i="7" s="1"/>
  <c r="O10171" i="7" s="1"/>
  <c r="O10172" i="7" s="1"/>
  <c r="O10173" i="7" s="1"/>
  <c r="O10174" i="7" s="1"/>
  <c r="O10175" i="7" s="1"/>
  <c r="O10176" i="7" s="1"/>
  <c r="O10177" i="7" s="1"/>
  <c r="O10178" i="7" s="1"/>
  <c r="O10179" i="7" s="1"/>
  <c r="O10180" i="7" s="1"/>
  <c r="O10181" i="7" s="1"/>
  <c r="O10182" i="7" s="1"/>
  <c r="O10183" i="7" s="1"/>
  <c r="O10184" i="7" s="1"/>
  <c r="O10185" i="7" s="1"/>
  <c r="O10186" i="7" s="1"/>
  <c r="O10187" i="7" s="1"/>
  <c r="O10188" i="7" s="1"/>
  <c r="O10189" i="7" s="1"/>
  <c r="O10190" i="7" s="1"/>
  <c r="O10191" i="7" s="1"/>
  <c r="O10192" i="7" s="1"/>
  <c r="O10193" i="7" s="1"/>
  <c r="O10194" i="7" s="1"/>
  <c r="O10195" i="7" s="1"/>
  <c r="O10196" i="7" s="1"/>
  <c r="O10197" i="7" s="1"/>
  <c r="O10198" i="7" s="1"/>
  <c r="O10199" i="7" s="1"/>
  <c r="O10200" i="7" s="1"/>
  <c r="O10201" i="7" s="1"/>
  <c r="O10202" i="7" s="1"/>
  <c r="O10203" i="7" s="1"/>
  <c r="O10204" i="7" s="1"/>
  <c r="O10205" i="7" s="1"/>
  <c r="O10206" i="7" s="1"/>
  <c r="O10207" i="7" s="1"/>
  <c r="O10208" i="7" s="1"/>
  <c r="O10209" i="7" s="1"/>
  <c r="O10210" i="7" s="1"/>
  <c r="O10211" i="7" s="1"/>
  <c r="O10212" i="7" s="1"/>
  <c r="O10213" i="7" s="1"/>
  <c r="O10214" i="7" s="1"/>
  <c r="O10215" i="7" s="1"/>
  <c r="O10216" i="7" s="1"/>
  <c r="O10217" i="7" s="1"/>
  <c r="O10218" i="7" s="1"/>
  <c r="O10219" i="7" s="1"/>
  <c r="O10220" i="7" s="1"/>
  <c r="O10221" i="7" s="1"/>
  <c r="O10222" i="7" s="1"/>
  <c r="O10223" i="7" s="1"/>
  <c r="O10224" i="7" s="1"/>
  <c r="O10225" i="7" s="1"/>
  <c r="O10226" i="7" s="1"/>
  <c r="O10227" i="7" s="1"/>
  <c r="O10228" i="7" s="1"/>
  <c r="O10229" i="7" s="1"/>
  <c r="O10230" i="7" s="1"/>
  <c r="O10231" i="7" s="1"/>
  <c r="O10232" i="7" s="1"/>
  <c r="O10233" i="7" s="1"/>
  <c r="O10234" i="7" s="1"/>
  <c r="O10235" i="7" s="1"/>
  <c r="O10236" i="7" s="1"/>
  <c r="O10237" i="7" s="1"/>
  <c r="O10238" i="7" s="1"/>
  <c r="O10239" i="7" s="1"/>
  <c r="O10240" i="7" s="1"/>
  <c r="O10241" i="7" s="1"/>
  <c r="O10242" i="7" s="1"/>
  <c r="O10243" i="7" s="1"/>
  <c r="O10244" i="7" s="1"/>
  <c r="O10245" i="7" s="1"/>
  <c r="O10246" i="7" s="1"/>
  <c r="O10247" i="7" s="1"/>
  <c r="O10248" i="7" s="1"/>
  <c r="O10249" i="7" s="1"/>
  <c r="O10250" i="7" s="1"/>
  <c r="O10251" i="7" s="1"/>
  <c r="O10252" i="7" s="1"/>
  <c r="O10253" i="7" s="1"/>
  <c r="O10254" i="7" s="1"/>
  <c r="O10255" i="7" s="1"/>
  <c r="O10256" i="7" s="1"/>
  <c r="O10257" i="7" s="1"/>
  <c r="O10258" i="7" s="1"/>
  <c r="O10259" i="7" s="1"/>
  <c r="O10260" i="7" s="1"/>
  <c r="O10261" i="7" s="1"/>
  <c r="O10262" i="7" s="1"/>
  <c r="O10263" i="7" s="1"/>
  <c r="O10264" i="7" s="1"/>
  <c r="O10265" i="7" s="1"/>
  <c r="O10266" i="7" s="1"/>
  <c r="O10267" i="7" s="1"/>
  <c r="O10268" i="7" s="1"/>
  <c r="O10269" i="7" s="1"/>
  <c r="O10270" i="7" s="1"/>
  <c r="O10271" i="7" s="1"/>
  <c r="O10272" i="7" s="1"/>
  <c r="O10273" i="7" s="1"/>
  <c r="O10274" i="7" s="1"/>
  <c r="O10275" i="7" s="1"/>
  <c r="O10276" i="7" s="1"/>
  <c r="O10277" i="7" s="1"/>
  <c r="O10278" i="7" s="1"/>
  <c r="O10279" i="7" s="1"/>
  <c r="O10280" i="7" s="1"/>
  <c r="O10281" i="7" s="1"/>
  <c r="O10282" i="7" s="1"/>
  <c r="O10283" i="7" s="1"/>
  <c r="O10284" i="7" s="1"/>
  <c r="O10285" i="7" s="1"/>
  <c r="O10286" i="7" s="1"/>
  <c r="O10287" i="7" s="1"/>
  <c r="O10288" i="7" s="1"/>
  <c r="O10289" i="7" s="1"/>
  <c r="O10290" i="7" s="1"/>
  <c r="O10291" i="7" s="1"/>
  <c r="O10292" i="7" s="1"/>
  <c r="O10293" i="7" s="1"/>
  <c r="O10294" i="7" s="1"/>
  <c r="O10295" i="7" s="1"/>
  <c r="O10296" i="7" s="1"/>
  <c r="O10297" i="7" s="1"/>
  <c r="O10298" i="7" s="1"/>
  <c r="O10299" i="7" s="1"/>
  <c r="O10300" i="7" s="1"/>
  <c r="O10301" i="7" s="1"/>
  <c r="O10302" i="7" s="1"/>
  <c r="O10303" i="7" s="1"/>
  <c r="O10304" i="7" s="1"/>
  <c r="O10305" i="7" s="1"/>
  <c r="O10306" i="7" s="1"/>
  <c r="O10307" i="7" s="1"/>
  <c r="O10308" i="7" s="1"/>
  <c r="O10309" i="7" s="1"/>
  <c r="O10310" i="7" s="1"/>
  <c r="O10311" i="7" s="1"/>
  <c r="O10312" i="7" s="1"/>
  <c r="O10313" i="7" s="1"/>
  <c r="O10314" i="7" s="1"/>
  <c r="O10315" i="7" s="1"/>
  <c r="O10316" i="7" s="1"/>
  <c r="O10317" i="7" s="1"/>
  <c r="O10318" i="7" s="1"/>
  <c r="O10319" i="7" s="1"/>
  <c r="O10320" i="7" s="1"/>
  <c r="O10321" i="7" s="1"/>
  <c r="O10322" i="7" s="1"/>
  <c r="O10323" i="7" s="1"/>
  <c r="O10324" i="7" s="1"/>
  <c r="O10325" i="7" s="1"/>
  <c r="O10326" i="7" s="1"/>
  <c r="O10327" i="7" s="1"/>
  <c r="O10328" i="7" s="1"/>
  <c r="O10329" i="7" s="1"/>
  <c r="O10330" i="7" s="1"/>
  <c r="O10331" i="7" s="1"/>
  <c r="O10332" i="7" s="1"/>
  <c r="O10333" i="7" s="1"/>
  <c r="O10334" i="7" s="1"/>
  <c r="O10335" i="7" s="1"/>
  <c r="O10336" i="7" s="1"/>
  <c r="O10337" i="7" s="1"/>
  <c r="O10338" i="7" s="1"/>
  <c r="O10339" i="7" s="1"/>
  <c r="O10340" i="7" s="1"/>
  <c r="O10341" i="7" s="1"/>
  <c r="O10342" i="7" s="1"/>
  <c r="O10343" i="7" s="1"/>
  <c r="O10344" i="7" s="1"/>
  <c r="O10345" i="7" s="1"/>
  <c r="O10346" i="7" s="1"/>
  <c r="O10347" i="7" s="1"/>
  <c r="O10348" i="7" s="1"/>
  <c r="O10349" i="7" s="1"/>
  <c r="O10350" i="7" s="1"/>
  <c r="O10351" i="7" s="1"/>
  <c r="O10352" i="7" s="1"/>
  <c r="O10353" i="7" s="1"/>
  <c r="O10354" i="7" s="1"/>
  <c r="O10355" i="7" s="1"/>
  <c r="O10356" i="7" s="1"/>
  <c r="O10357" i="7" s="1"/>
  <c r="O10358" i="7" s="1"/>
  <c r="O10359" i="7" s="1"/>
  <c r="O10360" i="7" s="1"/>
  <c r="O10361" i="7" s="1"/>
  <c r="O10362" i="7" s="1"/>
  <c r="O10363" i="7" s="1"/>
  <c r="O10364" i="7" s="1"/>
  <c r="O10365" i="7" s="1"/>
  <c r="O10366" i="7" s="1"/>
  <c r="O10367" i="7" s="1"/>
  <c r="O10368" i="7" s="1"/>
  <c r="O10369" i="7" s="1"/>
  <c r="O10370" i="7" s="1"/>
  <c r="O10371" i="7" s="1"/>
  <c r="O10372" i="7" s="1"/>
  <c r="O10373" i="7" s="1"/>
  <c r="O10374" i="7" s="1"/>
  <c r="O10375" i="7" s="1"/>
  <c r="O10376" i="7" s="1"/>
  <c r="O10377" i="7" s="1"/>
  <c r="O10378" i="7" s="1"/>
  <c r="O10379" i="7" s="1"/>
  <c r="O10380" i="7" s="1"/>
  <c r="O10381" i="7" s="1"/>
  <c r="O10382" i="7" s="1"/>
  <c r="O10383" i="7" s="1"/>
  <c r="O10384" i="7" s="1"/>
  <c r="O10385" i="7" s="1"/>
  <c r="O10386" i="7" s="1"/>
  <c r="O10387" i="7" s="1"/>
  <c r="O10388" i="7" s="1"/>
  <c r="O10389" i="7" s="1"/>
  <c r="O10390" i="7" s="1"/>
  <c r="O10391" i="7" s="1"/>
  <c r="O10392" i="7" s="1"/>
  <c r="O10393" i="7" s="1"/>
  <c r="O10394" i="7" s="1"/>
  <c r="O10395" i="7" s="1"/>
  <c r="O10396" i="7" s="1"/>
  <c r="O10397" i="7" s="1"/>
  <c r="O10398" i="7" s="1"/>
  <c r="O10399" i="7" s="1"/>
  <c r="O10400" i="7" s="1"/>
  <c r="O10401" i="7" s="1"/>
  <c r="O10402" i="7" s="1"/>
  <c r="O10403" i="7" s="1"/>
  <c r="O10404" i="7" s="1"/>
  <c r="O10405" i="7" s="1"/>
  <c r="O10406" i="7" s="1"/>
  <c r="O10407" i="7" s="1"/>
  <c r="O10408" i="7" s="1"/>
  <c r="O10409" i="7" s="1"/>
  <c r="O10410" i="7" s="1"/>
  <c r="O10411" i="7" s="1"/>
  <c r="O10412" i="7" s="1"/>
  <c r="O10413" i="7" s="1"/>
  <c r="O10414" i="7" s="1"/>
  <c r="O10415" i="7" s="1"/>
  <c r="O10416" i="7" s="1"/>
  <c r="O10417" i="7" s="1"/>
  <c r="O10418" i="7" s="1"/>
  <c r="O10419" i="7" s="1"/>
  <c r="O10420" i="7" s="1"/>
  <c r="O10421" i="7" s="1"/>
  <c r="O10422" i="7" s="1"/>
  <c r="O10423" i="7" s="1"/>
  <c r="O10424" i="7" s="1"/>
  <c r="O10425" i="7" s="1"/>
  <c r="O10426" i="7" s="1"/>
  <c r="O10427" i="7" s="1"/>
  <c r="O10428" i="7" s="1"/>
  <c r="O10429" i="7" s="1"/>
  <c r="O10430" i="7" s="1"/>
  <c r="O10431" i="7" s="1"/>
  <c r="O10432" i="7" s="1"/>
  <c r="O10433" i="7" s="1"/>
  <c r="O10434" i="7" s="1"/>
  <c r="O10435" i="7" s="1"/>
  <c r="O10436" i="7" s="1"/>
  <c r="O10437" i="7" s="1"/>
  <c r="O10438" i="7" s="1"/>
  <c r="O10439" i="7" s="1"/>
  <c r="O10440" i="7" s="1"/>
  <c r="O10441" i="7" s="1"/>
  <c r="O10442" i="7" s="1"/>
  <c r="O10443" i="7" s="1"/>
  <c r="O10444" i="7" s="1"/>
  <c r="O10445" i="7" s="1"/>
  <c r="O10446" i="7" s="1"/>
  <c r="O10447" i="7" s="1"/>
  <c r="O10448" i="7" s="1"/>
  <c r="O10449" i="7" s="1"/>
  <c r="O10450" i="7" s="1"/>
  <c r="O10451" i="7" s="1"/>
  <c r="O10452" i="7" s="1"/>
  <c r="O10453" i="7" s="1"/>
  <c r="O10454" i="7" s="1"/>
  <c r="O10455" i="7" s="1"/>
  <c r="O10456" i="7" s="1"/>
  <c r="O10457" i="7" s="1"/>
  <c r="O10458" i="7" s="1"/>
  <c r="O10459" i="7" s="1"/>
  <c r="O10460" i="7" s="1"/>
  <c r="O10461" i="7" s="1"/>
  <c r="O10462" i="7" s="1"/>
  <c r="O10463" i="7" s="1"/>
  <c r="O10464" i="7" s="1"/>
  <c r="O10465" i="7" s="1"/>
  <c r="O10466" i="7" s="1"/>
  <c r="O10467" i="7" s="1"/>
  <c r="O10468" i="7" s="1"/>
  <c r="O10469" i="7" s="1"/>
  <c r="O10470" i="7" s="1"/>
  <c r="O10471" i="7" s="1"/>
  <c r="O10472" i="7" s="1"/>
  <c r="O10473" i="7" s="1"/>
  <c r="O10474" i="7" s="1"/>
  <c r="O10475" i="7" s="1"/>
  <c r="O10476" i="7" s="1"/>
  <c r="O10477" i="7" s="1"/>
  <c r="O10478" i="7" s="1"/>
  <c r="O10479" i="7" s="1"/>
  <c r="O10480" i="7" s="1"/>
  <c r="O10481" i="7" s="1"/>
  <c r="O10482" i="7" s="1"/>
  <c r="O10483" i="7" s="1"/>
  <c r="O10484" i="7" s="1"/>
  <c r="O10485" i="7" s="1"/>
  <c r="O10486" i="7" s="1"/>
  <c r="O10487" i="7" s="1"/>
  <c r="O10488" i="7" s="1"/>
  <c r="O10489" i="7" s="1"/>
  <c r="O10490" i="7" s="1"/>
  <c r="O10491" i="7" s="1"/>
  <c r="O10492" i="7" s="1"/>
  <c r="O10493" i="7" s="1"/>
  <c r="O10494" i="7" s="1"/>
  <c r="O10495" i="7" s="1"/>
  <c r="O10496" i="7" s="1"/>
  <c r="O10497" i="7" s="1"/>
  <c r="O10498" i="7" s="1"/>
  <c r="O10499" i="7" s="1"/>
  <c r="O10500" i="7" s="1"/>
  <c r="O10501" i="7" s="1"/>
  <c r="O10502" i="7" s="1"/>
  <c r="O10503" i="7" s="1"/>
  <c r="O10504" i="7" s="1"/>
  <c r="O10505" i="7" s="1"/>
  <c r="O10506" i="7" s="1"/>
  <c r="O10507" i="7" s="1"/>
  <c r="O10508" i="7" s="1"/>
  <c r="O10509" i="7" s="1"/>
  <c r="O10510" i="7" s="1"/>
  <c r="O10511" i="7" s="1"/>
  <c r="O10512" i="7" s="1"/>
  <c r="O10513" i="7" s="1"/>
  <c r="O10514" i="7" s="1"/>
  <c r="O10515" i="7" s="1"/>
  <c r="O10516" i="7" s="1"/>
  <c r="O10517" i="7" s="1"/>
  <c r="O10518" i="7" s="1"/>
  <c r="O10519" i="7" s="1"/>
  <c r="O10520" i="7" s="1"/>
  <c r="O10521" i="7" s="1"/>
  <c r="O10522" i="7" s="1"/>
  <c r="O10523" i="7" s="1"/>
  <c r="O10524" i="7" s="1"/>
  <c r="O10525" i="7" s="1"/>
  <c r="O10526" i="7" s="1"/>
  <c r="O10527" i="7" s="1"/>
  <c r="O10528" i="7" s="1"/>
  <c r="O10529" i="7" s="1"/>
  <c r="O10530" i="7" s="1"/>
  <c r="O10531" i="7" s="1"/>
  <c r="O10532" i="7" s="1"/>
  <c r="O10533" i="7" s="1"/>
  <c r="O10534" i="7" s="1"/>
  <c r="O10535" i="7" s="1"/>
  <c r="O10536" i="7" s="1"/>
  <c r="O10537" i="7" s="1"/>
  <c r="O10538" i="7" s="1"/>
  <c r="O10539" i="7" s="1"/>
  <c r="O10540" i="7" s="1"/>
  <c r="O10541" i="7" s="1"/>
  <c r="O10542" i="7" s="1"/>
  <c r="O10543" i="7" s="1"/>
  <c r="O10544" i="7" s="1"/>
  <c r="O10545" i="7" s="1"/>
  <c r="O10546" i="7" s="1"/>
  <c r="O10547" i="7" s="1"/>
  <c r="O10548" i="7" s="1"/>
  <c r="O10549" i="7" s="1"/>
  <c r="O10550" i="7" s="1"/>
  <c r="O10551" i="7" s="1"/>
  <c r="O10552" i="7" s="1"/>
  <c r="O10553" i="7" s="1"/>
  <c r="O10554" i="7" s="1"/>
  <c r="O10555" i="7" s="1"/>
  <c r="O10556" i="7" s="1"/>
  <c r="O10557" i="7" s="1"/>
  <c r="O10558" i="7" s="1"/>
  <c r="O10559" i="7" s="1"/>
  <c r="O10560" i="7" s="1"/>
  <c r="O10561" i="7" s="1"/>
  <c r="O10562" i="7" s="1"/>
  <c r="O10563" i="7" s="1"/>
  <c r="O10564" i="7" s="1"/>
  <c r="O10565" i="7" s="1"/>
  <c r="O10566" i="7" s="1"/>
  <c r="O10567" i="7" s="1"/>
  <c r="O10568" i="7" s="1"/>
  <c r="O10569" i="7" s="1"/>
  <c r="O10570" i="7" s="1"/>
  <c r="O10571" i="7" s="1"/>
  <c r="O10572" i="7" s="1"/>
  <c r="O10573" i="7" s="1"/>
  <c r="O10574" i="7" s="1"/>
  <c r="O10575" i="7" s="1"/>
  <c r="O10576" i="7" s="1"/>
  <c r="O10577" i="7" s="1"/>
  <c r="O10578" i="7" s="1"/>
  <c r="O10579" i="7" s="1"/>
  <c r="O10580" i="7" s="1"/>
  <c r="O10581" i="7" s="1"/>
  <c r="O10582" i="7" s="1"/>
  <c r="O10583" i="7" s="1"/>
  <c r="O10584" i="7" s="1"/>
  <c r="O10585" i="7" s="1"/>
  <c r="O10586" i="7" s="1"/>
  <c r="O10587" i="7" s="1"/>
  <c r="O10588" i="7" s="1"/>
  <c r="O10589" i="7" s="1"/>
  <c r="O10590" i="7" s="1"/>
  <c r="O10591" i="7" s="1"/>
  <c r="O10592" i="7" s="1"/>
  <c r="O10593" i="7" s="1"/>
  <c r="O10594" i="7" s="1"/>
  <c r="O10595" i="7" s="1"/>
  <c r="O10596" i="7" s="1"/>
  <c r="O10597" i="7" s="1"/>
  <c r="O10598" i="7" s="1"/>
  <c r="O10599" i="7" s="1"/>
  <c r="O10600" i="7" s="1"/>
  <c r="O10601" i="7" s="1"/>
  <c r="O10602" i="7" s="1"/>
  <c r="O10603" i="7" s="1"/>
  <c r="O10604" i="7" s="1"/>
  <c r="O10605" i="7" s="1"/>
  <c r="O10606" i="7" s="1"/>
  <c r="O10607" i="7" s="1"/>
  <c r="O10608" i="7" s="1"/>
  <c r="O10609" i="7" s="1"/>
  <c r="O10610" i="7" s="1"/>
  <c r="O10611" i="7" s="1"/>
  <c r="O10612" i="7" s="1"/>
  <c r="O10613" i="7" s="1"/>
  <c r="O10614" i="7" s="1"/>
  <c r="O10615" i="7" s="1"/>
  <c r="O10616" i="7" s="1"/>
  <c r="O10617" i="7" s="1"/>
  <c r="O10618" i="7" s="1"/>
  <c r="O10619" i="7" s="1"/>
  <c r="O10620" i="7" s="1"/>
  <c r="O10621" i="7" s="1"/>
  <c r="O10622" i="7" s="1"/>
  <c r="O10623" i="7" s="1"/>
  <c r="O10624" i="7" s="1"/>
  <c r="O10625" i="7" s="1"/>
  <c r="O10626" i="7" s="1"/>
  <c r="O10627" i="7" s="1"/>
  <c r="O10628" i="7" s="1"/>
  <c r="O10629" i="7" s="1"/>
  <c r="O10630" i="7" s="1"/>
  <c r="O10631" i="7" s="1"/>
  <c r="O10632" i="7" s="1"/>
  <c r="O10633" i="7" s="1"/>
  <c r="O10634" i="7" s="1"/>
  <c r="O10635" i="7" s="1"/>
  <c r="O10636" i="7" s="1"/>
  <c r="O10637" i="7" s="1"/>
  <c r="O10638" i="7" s="1"/>
  <c r="O10639" i="7" s="1"/>
  <c r="O10640" i="7" s="1"/>
  <c r="O10641" i="7" s="1"/>
  <c r="O10642" i="7" s="1"/>
  <c r="O10643" i="7" s="1"/>
  <c r="O10644" i="7" s="1"/>
  <c r="O10645" i="7" s="1"/>
  <c r="O10646" i="7" s="1"/>
  <c r="O10647" i="7" s="1"/>
  <c r="O10648" i="7" s="1"/>
  <c r="O10649" i="7" s="1"/>
  <c r="O10650" i="7" s="1"/>
  <c r="O10651" i="7" s="1"/>
  <c r="O10652" i="7" s="1"/>
  <c r="O10653" i="7" s="1"/>
  <c r="O10654" i="7" s="1"/>
  <c r="O10655" i="7" s="1"/>
  <c r="O10656" i="7" s="1"/>
  <c r="O10657" i="7" s="1"/>
  <c r="O10658" i="7" s="1"/>
  <c r="O10659" i="7" s="1"/>
  <c r="O10660" i="7" s="1"/>
  <c r="O10661" i="7" s="1"/>
  <c r="O10662" i="7" s="1"/>
  <c r="O10663" i="7" s="1"/>
  <c r="O10664" i="7" s="1"/>
  <c r="O10665" i="7" s="1"/>
  <c r="O10666" i="7" s="1"/>
  <c r="O10667" i="7" s="1"/>
  <c r="O10668" i="7" s="1"/>
  <c r="O10669" i="7" s="1"/>
  <c r="O10670" i="7" s="1"/>
  <c r="O10671" i="7" s="1"/>
  <c r="O10672" i="7" s="1"/>
  <c r="O10673" i="7" s="1"/>
  <c r="O10674" i="7" s="1"/>
  <c r="O10675" i="7" s="1"/>
  <c r="O10676" i="7" s="1"/>
  <c r="O10677" i="7" s="1"/>
  <c r="O10678" i="7" s="1"/>
  <c r="O10679" i="7" s="1"/>
  <c r="O10680" i="7" s="1"/>
  <c r="O10681" i="7" s="1"/>
  <c r="O10682" i="7" s="1"/>
  <c r="O10683" i="7" s="1"/>
  <c r="O10684" i="7" s="1"/>
  <c r="O10685" i="7" s="1"/>
  <c r="O10686" i="7" s="1"/>
  <c r="O10687" i="7" s="1"/>
  <c r="O10688" i="7" s="1"/>
  <c r="O10689" i="7" s="1"/>
  <c r="O10690" i="7" s="1"/>
  <c r="O10691" i="7" s="1"/>
  <c r="O10692" i="7" s="1"/>
  <c r="O10693" i="7" s="1"/>
  <c r="O10694" i="7" s="1"/>
  <c r="O10695" i="7" s="1"/>
  <c r="O10696" i="7" s="1"/>
  <c r="O10697" i="7" s="1"/>
  <c r="O10698" i="7" s="1"/>
  <c r="O10699" i="7" s="1"/>
  <c r="O10700" i="7" s="1"/>
  <c r="O10701" i="7" s="1"/>
  <c r="O10702" i="7" s="1"/>
  <c r="O10703" i="7" s="1"/>
  <c r="O10704" i="7" s="1"/>
  <c r="O10705" i="7" s="1"/>
  <c r="O10706" i="7" s="1"/>
  <c r="O10707" i="7" s="1"/>
  <c r="O10708" i="7" s="1"/>
  <c r="O10709" i="7" s="1"/>
  <c r="O10710" i="7" s="1"/>
  <c r="O10711" i="7" s="1"/>
  <c r="O10712" i="7" s="1"/>
  <c r="O10713" i="7" s="1"/>
  <c r="O10714" i="7" s="1"/>
  <c r="O10715" i="7" s="1"/>
  <c r="O10716" i="7" s="1"/>
  <c r="O10717" i="7" s="1"/>
  <c r="O10718" i="7" s="1"/>
  <c r="O10719" i="7" s="1"/>
  <c r="O10720" i="7" s="1"/>
  <c r="O10721" i="7" s="1"/>
  <c r="O10722" i="7" s="1"/>
  <c r="O10723" i="7" s="1"/>
  <c r="O10724" i="7" s="1"/>
  <c r="O10725" i="7" s="1"/>
  <c r="O10726" i="7" s="1"/>
  <c r="O10727" i="7" s="1"/>
  <c r="O10728" i="7" s="1"/>
  <c r="O10729" i="7" s="1"/>
  <c r="O10730" i="7" s="1"/>
  <c r="O10731" i="7" s="1"/>
  <c r="O10732" i="7" s="1"/>
  <c r="O10733" i="7" s="1"/>
  <c r="O10734" i="7" s="1"/>
  <c r="O10735" i="7" s="1"/>
  <c r="O10736" i="7" s="1"/>
  <c r="O10737" i="7" s="1"/>
  <c r="O10738" i="7" s="1"/>
  <c r="O10739" i="7" s="1"/>
  <c r="O10740" i="7" s="1"/>
  <c r="O10741" i="7" s="1"/>
  <c r="O10742" i="7" s="1"/>
  <c r="O10743" i="7" s="1"/>
  <c r="O10744" i="7" s="1"/>
  <c r="O10745" i="7" s="1"/>
  <c r="O10746" i="7" s="1"/>
  <c r="O10747" i="7" s="1"/>
  <c r="O10748" i="7" s="1"/>
  <c r="O10749" i="7" s="1"/>
  <c r="O10750" i="7" s="1"/>
  <c r="O10751" i="7" s="1"/>
  <c r="O10752" i="7" s="1"/>
  <c r="O10753" i="7" s="1"/>
  <c r="O10754" i="7" s="1"/>
  <c r="O10755" i="7" s="1"/>
  <c r="O10756" i="7" s="1"/>
  <c r="O10757" i="7" s="1"/>
  <c r="O10758" i="7" s="1"/>
  <c r="O10759" i="7" s="1"/>
  <c r="O10760" i="7" s="1"/>
  <c r="O10761" i="7" s="1"/>
  <c r="O10762" i="7" s="1"/>
  <c r="O10763" i="7" s="1"/>
  <c r="O10764" i="7" s="1"/>
  <c r="O10765" i="7" s="1"/>
  <c r="O10766" i="7" s="1"/>
  <c r="O10767" i="7" s="1"/>
  <c r="O10768" i="7" s="1"/>
  <c r="O10769" i="7" s="1"/>
  <c r="O10770" i="7" s="1"/>
  <c r="O10771" i="7" s="1"/>
  <c r="O10772" i="7" s="1"/>
  <c r="O10773" i="7" s="1"/>
  <c r="O10774" i="7" s="1"/>
  <c r="O10775" i="7" s="1"/>
  <c r="O10776" i="7" s="1"/>
  <c r="O10777" i="7" s="1"/>
  <c r="O10778" i="7" s="1"/>
  <c r="O10779" i="7" s="1"/>
  <c r="O10780" i="7" s="1"/>
  <c r="O10781" i="7" s="1"/>
  <c r="O10782" i="7" s="1"/>
  <c r="O10783" i="7" s="1"/>
  <c r="O10784" i="7" s="1"/>
  <c r="O10785" i="7" s="1"/>
  <c r="O10786" i="7" s="1"/>
  <c r="O10787" i="7" s="1"/>
  <c r="O10788" i="7" s="1"/>
  <c r="O10789" i="7" s="1"/>
  <c r="O10790" i="7" s="1"/>
  <c r="O10791" i="7" s="1"/>
  <c r="O10792" i="7" s="1"/>
  <c r="O10793" i="7" s="1"/>
  <c r="O10794" i="7" s="1"/>
  <c r="O10795" i="7" s="1"/>
  <c r="O10796" i="7" s="1"/>
  <c r="O10797" i="7" s="1"/>
  <c r="O10798" i="7" s="1"/>
  <c r="O10799" i="7" s="1"/>
  <c r="O10800" i="7" s="1"/>
  <c r="O10801" i="7" s="1"/>
  <c r="O10802" i="7" s="1"/>
  <c r="O10803" i="7" s="1"/>
  <c r="O10804" i="7" s="1"/>
  <c r="O10805" i="7" s="1"/>
  <c r="O10806" i="7" s="1"/>
  <c r="O10807" i="7" s="1"/>
  <c r="O10808" i="7" s="1"/>
  <c r="O10809" i="7" s="1"/>
  <c r="O10810" i="7" s="1"/>
  <c r="O10811" i="7" s="1"/>
  <c r="O10812" i="7" s="1"/>
  <c r="O10813" i="7" s="1"/>
  <c r="O10814" i="7" s="1"/>
  <c r="O10815" i="7" s="1"/>
  <c r="O10816" i="7" s="1"/>
  <c r="O10817" i="7" s="1"/>
  <c r="O10818" i="7" s="1"/>
  <c r="O10819" i="7" s="1"/>
  <c r="O10820" i="7" s="1"/>
  <c r="O10821" i="7" s="1"/>
  <c r="O10822" i="7" s="1"/>
  <c r="O10823" i="7" s="1"/>
  <c r="O10824" i="7" s="1"/>
  <c r="O10825" i="7" s="1"/>
  <c r="O10826" i="7" s="1"/>
  <c r="O10827" i="7" s="1"/>
  <c r="O10828" i="7" s="1"/>
  <c r="O10829" i="7" s="1"/>
  <c r="O10830" i="7" s="1"/>
  <c r="O10831" i="7" s="1"/>
  <c r="O10832" i="7" s="1"/>
  <c r="O10833" i="7" s="1"/>
  <c r="O10834" i="7" s="1"/>
  <c r="O10835" i="7" s="1"/>
  <c r="O10836" i="7" s="1"/>
  <c r="O10837" i="7" s="1"/>
  <c r="O10838" i="7" s="1"/>
  <c r="O10839" i="7" s="1"/>
  <c r="O10840" i="7" s="1"/>
  <c r="O10841" i="7" s="1"/>
  <c r="O10842" i="7" s="1"/>
  <c r="O10843" i="7" s="1"/>
  <c r="O10844" i="7" s="1"/>
  <c r="O10845" i="7" s="1"/>
  <c r="O10846" i="7" s="1"/>
  <c r="O10847" i="7" s="1"/>
  <c r="O10848" i="7" s="1"/>
  <c r="O10849" i="7" s="1"/>
  <c r="O10850" i="7" s="1"/>
  <c r="O10851" i="7" s="1"/>
  <c r="O10852" i="7" s="1"/>
  <c r="O10853" i="7" s="1"/>
  <c r="O10854" i="7" s="1"/>
  <c r="O10855" i="7" s="1"/>
  <c r="O10856" i="7" s="1"/>
  <c r="O10857" i="7" s="1"/>
  <c r="O10858" i="7" s="1"/>
  <c r="O10859" i="7" s="1"/>
  <c r="O10860" i="7" s="1"/>
  <c r="O10861" i="7" s="1"/>
  <c r="O10862" i="7" s="1"/>
  <c r="O10863" i="7" s="1"/>
  <c r="O10864" i="7" s="1"/>
  <c r="O10865" i="7" s="1"/>
  <c r="O10866" i="7" s="1"/>
  <c r="O10867" i="7" s="1"/>
  <c r="O10868" i="7" s="1"/>
  <c r="O10869" i="7" s="1"/>
  <c r="O10870" i="7" s="1"/>
  <c r="O10871" i="7" s="1"/>
  <c r="O10872" i="7" s="1"/>
  <c r="O10873" i="7" s="1"/>
  <c r="O10874" i="7" s="1"/>
  <c r="O10875" i="7" s="1"/>
  <c r="O10876" i="7" s="1"/>
  <c r="O10877" i="7" s="1"/>
  <c r="O10878" i="7" s="1"/>
  <c r="O10879" i="7" s="1"/>
  <c r="O10880" i="7" s="1"/>
  <c r="O10881" i="7" s="1"/>
  <c r="O10882" i="7" s="1"/>
  <c r="O10883" i="7" s="1"/>
  <c r="O10884" i="7" s="1"/>
  <c r="O10885" i="7" s="1"/>
  <c r="O10886" i="7" s="1"/>
  <c r="O10887" i="7" s="1"/>
  <c r="O10888" i="7" s="1"/>
  <c r="O10889" i="7" s="1"/>
  <c r="O10890" i="7" s="1"/>
  <c r="O10891" i="7" s="1"/>
  <c r="O10892" i="7" s="1"/>
  <c r="O10893" i="7" s="1"/>
  <c r="O10894" i="7" s="1"/>
  <c r="O10895" i="7" s="1"/>
  <c r="O10896" i="7" s="1"/>
  <c r="O10897" i="7" s="1"/>
  <c r="O10898" i="7" s="1"/>
  <c r="O10899" i="7" s="1"/>
  <c r="O10900" i="7" s="1"/>
  <c r="O10901" i="7" s="1"/>
  <c r="O10902" i="7" s="1"/>
  <c r="O10903" i="7" s="1"/>
  <c r="O10904" i="7" s="1"/>
  <c r="O10905" i="7" s="1"/>
  <c r="O10906" i="7" s="1"/>
  <c r="O10907" i="7" s="1"/>
  <c r="O10908" i="7" s="1"/>
  <c r="O10909" i="7" s="1"/>
  <c r="O10910" i="7" s="1"/>
  <c r="O10911" i="7" s="1"/>
  <c r="O10912" i="7" s="1"/>
  <c r="O10913" i="7" s="1"/>
  <c r="O10914" i="7" s="1"/>
  <c r="O10915" i="7" s="1"/>
  <c r="O10916" i="7" s="1"/>
  <c r="O10917" i="7" s="1"/>
  <c r="O10918" i="7" s="1"/>
  <c r="O10919" i="7" s="1"/>
  <c r="O10920" i="7" s="1"/>
  <c r="O10921" i="7" s="1"/>
  <c r="O10922" i="7" s="1"/>
  <c r="O10923" i="7" s="1"/>
  <c r="O10924" i="7" s="1"/>
  <c r="O10925" i="7" s="1"/>
  <c r="O10926" i="7" s="1"/>
  <c r="O10927" i="7" s="1"/>
  <c r="O10928" i="7" s="1"/>
  <c r="O10929" i="7" s="1"/>
  <c r="O10930" i="7" s="1"/>
  <c r="O10931" i="7" s="1"/>
  <c r="O10932" i="7" s="1"/>
  <c r="O10933" i="7" s="1"/>
  <c r="O10934" i="7" s="1"/>
  <c r="O10935" i="7" s="1"/>
  <c r="O10936" i="7" s="1"/>
  <c r="O10937" i="7" s="1"/>
  <c r="O10938" i="7" s="1"/>
  <c r="O10939" i="7" s="1"/>
  <c r="O10940" i="7" s="1"/>
  <c r="O10941" i="7" s="1"/>
  <c r="O10942" i="7" s="1"/>
  <c r="O10943" i="7" s="1"/>
  <c r="O10944" i="7" s="1"/>
  <c r="O10945" i="7" s="1"/>
  <c r="O10946" i="7" s="1"/>
  <c r="O10947" i="7" s="1"/>
  <c r="O10948" i="7" s="1"/>
  <c r="O10949" i="7" s="1"/>
  <c r="O10950" i="7" s="1"/>
  <c r="O10951" i="7" s="1"/>
  <c r="O10952" i="7" s="1"/>
  <c r="O10953" i="7" s="1"/>
  <c r="O10954" i="7" s="1"/>
  <c r="O10955" i="7" s="1"/>
  <c r="O10956" i="7" s="1"/>
  <c r="O10957" i="7" s="1"/>
  <c r="O10958" i="7" s="1"/>
  <c r="O10959" i="7" s="1"/>
  <c r="O10960" i="7" s="1"/>
  <c r="O10961" i="7" s="1"/>
  <c r="O10962" i="7" s="1"/>
  <c r="O10963" i="7" s="1"/>
  <c r="O10964" i="7" s="1"/>
  <c r="O10965" i="7" s="1"/>
  <c r="O10966" i="7" s="1"/>
  <c r="O10967" i="7" s="1"/>
  <c r="O10968" i="7" s="1"/>
  <c r="O10969" i="7" s="1"/>
  <c r="O10970" i="7" s="1"/>
  <c r="O10971" i="7" s="1"/>
  <c r="O10972" i="7" s="1"/>
  <c r="O10973" i="7" s="1"/>
  <c r="O10974" i="7" s="1"/>
  <c r="O10975" i="7" s="1"/>
  <c r="O10976" i="7" s="1"/>
  <c r="O10977" i="7" s="1"/>
  <c r="O10978" i="7" s="1"/>
  <c r="O10979" i="7" s="1"/>
  <c r="O10980" i="7" s="1"/>
  <c r="O10981" i="7" s="1"/>
  <c r="O10982" i="7" s="1"/>
  <c r="O10983" i="7" s="1"/>
  <c r="O10984" i="7" s="1"/>
  <c r="O10985" i="7" s="1"/>
  <c r="O10986" i="7" s="1"/>
  <c r="O10987" i="7" s="1"/>
  <c r="O10988" i="7" s="1"/>
  <c r="O10989" i="7" s="1"/>
  <c r="O10990" i="7" s="1"/>
  <c r="O10991" i="7" s="1"/>
  <c r="O10992" i="7" s="1"/>
  <c r="O10993" i="7" s="1"/>
  <c r="O10994" i="7" s="1"/>
  <c r="O10995" i="7" s="1"/>
  <c r="O10996" i="7" s="1"/>
  <c r="O10997" i="7" s="1"/>
  <c r="O10998" i="7" s="1"/>
  <c r="O10999" i="7" s="1"/>
  <c r="O11000" i="7" s="1"/>
  <c r="O11001" i="7" s="1"/>
  <c r="O11002" i="7" s="1"/>
  <c r="O11003" i="7" s="1"/>
  <c r="O11004" i="7" s="1"/>
  <c r="O11005" i="7" s="1"/>
  <c r="O11006" i="7" s="1"/>
  <c r="O11007" i="7" s="1"/>
  <c r="O11008" i="7" s="1"/>
  <c r="O11009" i="7" s="1"/>
  <c r="O11010" i="7" s="1"/>
  <c r="O11011" i="7" s="1"/>
  <c r="O11012" i="7" s="1"/>
  <c r="O11013" i="7" s="1"/>
  <c r="O11014" i="7" s="1"/>
  <c r="O11015" i="7" s="1"/>
  <c r="O11016" i="7" s="1"/>
  <c r="O11017" i="7" s="1"/>
  <c r="O11018" i="7" s="1"/>
  <c r="O11019" i="7" s="1"/>
  <c r="O11020" i="7" s="1"/>
  <c r="O11021" i="7" s="1"/>
  <c r="O11022" i="7" s="1"/>
  <c r="O11023" i="7" s="1"/>
  <c r="O11024" i="7" s="1"/>
  <c r="O11025" i="7" s="1"/>
  <c r="O11026" i="7" s="1"/>
  <c r="O11027" i="7" s="1"/>
  <c r="O11028" i="7" s="1"/>
  <c r="O11029" i="7" s="1"/>
  <c r="O11030" i="7" s="1"/>
  <c r="O11031" i="7" s="1"/>
  <c r="O11032" i="7" s="1"/>
  <c r="O11033" i="7" s="1"/>
  <c r="O11034" i="7" s="1"/>
  <c r="O11035" i="7" s="1"/>
  <c r="O11036" i="7" s="1"/>
  <c r="O11037" i="7" s="1"/>
  <c r="O11038" i="7" s="1"/>
  <c r="O11039" i="7" s="1"/>
  <c r="O11040" i="7" s="1"/>
  <c r="O11041" i="7" s="1"/>
  <c r="O11042" i="7" s="1"/>
  <c r="O11043" i="7" s="1"/>
  <c r="O11044" i="7" s="1"/>
  <c r="O11045" i="7" s="1"/>
  <c r="O11046" i="7" s="1"/>
  <c r="O11047" i="7" s="1"/>
  <c r="O11048" i="7" s="1"/>
  <c r="O11049" i="7" s="1"/>
  <c r="O11050" i="7" s="1"/>
  <c r="O11051" i="7" s="1"/>
  <c r="O11052" i="7" s="1"/>
  <c r="O11053" i="7" s="1"/>
  <c r="O11054" i="7" s="1"/>
  <c r="O11055" i="7" s="1"/>
  <c r="O11056" i="7" s="1"/>
  <c r="O11057" i="7" s="1"/>
  <c r="O11058" i="7" s="1"/>
  <c r="O11059" i="7" s="1"/>
  <c r="O11060" i="7" s="1"/>
  <c r="O11061" i="7" s="1"/>
  <c r="O11062" i="7" s="1"/>
  <c r="O11063" i="7" s="1"/>
  <c r="O11064" i="7" s="1"/>
  <c r="O11065" i="7" s="1"/>
  <c r="O11066" i="7" s="1"/>
  <c r="O11067" i="7" s="1"/>
  <c r="O11068" i="7" s="1"/>
  <c r="O11069" i="7" s="1"/>
  <c r="O11070" i="7" s="1"/>
  <c r="O11071" i="7" s="1"/>
  <c r="O11072" i="7" s="1"/>
  <c r="O11073" i="7" s="1"/>
  <c r="O11074" i="7" s="1"/>
  <c r="O11075" i="7" s="1"/>
  <c r="O11076" i="7" s="1"/>
  <c r="O11077" i="7" s="1"/>
  <c r="O11078" i="7" s="1"/>
  <c r="O11079" i="7" s="1"/>
  <c r="O11080" i="7" s="1"/>
  <c r="O11081" i="7" s="1"/>
  <c r="O11082" i="7" s="1"/>
  <c r="O11083" i="7" s="1"/>
  <c r="O11084" i="7" s="1"/>
  <c r="O11085" i="7" s="1"/>
  <c r="O11086" i="7" s="1"/>
  <c r="O11087" i="7" s="1"/>
  <c r="O11088" i="7" s="1"/>
  <c r="O11089" i="7" s="1"/>
  <c r="O11090" i="7" s="1"/>
  <c r="O11091" i="7" s="1"/>
  <c r="O11092" i="7" s="1"/>
  <c r="O11093" i="7" s="1"/>
  <c r="O11094" i="7" s="1"/>
  <c r="O11095" i="7" s="1"/>
  <c r="O11096" i="7" s="1"/>
  <c r="O11097" i="7" s="1"/>
  <c r="O11098" i="7" s="1"/>
  <c r="O11099" i="7" s="1"/>
  <c r="O11100" i="7" s="1"/>
  <c r="O11101" i="7" s="1"/>
  <c r="O11102" i="7" s="1"/>
  <c r="O11103" i="7" s="1"/>
  <c r="O11104" i="7" s="1"/>
  <c r="O11105" i="7" s="1"/>
  <c r="O11106" i="7" s="1"/>
  <c r="O11107" i="7" s="1"/>
  <c r="O11108" i="7" s="1"/>
  <c r="O11109" i="7" s="1"/>
  <c r="O11110" i="7" s="1"/>
  <c r="O11111" i="7" s="1"/>
  <c r="O11112" i="7" s="1"/>
  <c r="O11113" i="7" s="1"/>
  <c r="O11114" i="7" s="1"/>
  <c r="O11115" i="7" s="1"/>
  <c r="O11116" i="7" s="1"/>
  <c r="O11117" i="7" s="1"/>
  <c r="O11118" i="7" s="1"/>
  <c r="O11119" i="7" s="1"/>
  <c r="O11120" i="7" s="1"/>
  <c r="O11121" i="7" s="1"/>
  <c r="O11122" i="7" s="1"/>
  <c r="O11123" i="7" s="1"/>
  <c r="O11124" i="7" s="1"/>
  <c r="O11125" i="7" s="1"/>
  <c r="O11126" i="7" s="1"/>
  <c r="O11127" i="7" s="1"/>
  <c r="O11128" i="7" s="1"/>
  <c r="O11129" i="7" s="1"/>
  <c r="O11130" i="7" s="1"/>
  <c r="O11131" i="7" s="1"/>
  <c r="O11132" i="7" s="1"/>
  <c r="O11133" i="7" s="1"/>
  <c r="O11134" i="7" s="1"/>
  <c r="O11135" i="7" s="1"/>
  <c r="O11136" i="7" s="1"/>
  <c r="O11137" i="7" s="1"/>
  <c r="O11138" i="7" s="1"/>
  <c r="O11139" i="7" s="1"/>
  <c r="O11140" i="7" s="1"/>
  <c r="O11141" i="7" s="1"/>
  <c r="O11142" i="7" s="1"/>
  <c r="O11143" i="7" s="1"/>
  <c r="O11144" i="7" s="1"/>
  <c r="O11145" i="7" s="1"/>
  <c r="O11146" i="7" s="1"/>
  <c r="O11147" i="7" s="1"/>
  <c r="O11148" i="7" s="1"/>
  <c r="O11149" i="7" s="1"/>
  <c r="O11150" i="7" s="1"/>
  <c r="O11151" i="7" s="1"/>
  <c r="O11152" i="7" s="1"/>
  <c r="O11153" i="7" s="1"/>
  <c r="O11154" i="7" s="1"/>
  <c r="O11155" i="7" s="1"/>
  <c r="O11156" i="7" s="1"/>
  <c r="O11157" i="7" s="1"/>
  <c r="O11158" i="7" s="1"/>
  <c r="O11159" i="7" s="1"/>
  <c r="O11160" i="7" s="1"/>
  <c r="O11161" i="7" s="1"/>
  <c r="O11162" i="7" s="1"/>
  <c r="O11163" i="7" s="1"/>
  <c r="O11164" i="7" s="1"/>
  <c r="O11165" i="7" s="1"/>
  <c r="O11166" i="7" s="1"/>
  <c r="O11167" i="7" s="1"/>
  <c r="O11168" i="7" s="1"/>
  <c r="O11169" i="7" s="1"/>
  <c r="O11170" i="7" s="1"/>
  <c r="O11171" i="7" s="1"/>
  <c r="O11172" i="7" s="1"/>
  <c r="O11173" i="7" s="1"/>
  <c r="O11174" i="7" s="1"/>
  <c r="O11175" i="7" s="1"/>
  <c r="O11176" i="7" s="1"/>
  <c r="O11177" i="7" s="1"/>
  <c r="O11178" i="7" s="1"/>
  <c r="O11179" i="7" s="1"/>
  <c r="O11180" i="7" s="1"/>
  <c r="O11181" i="7" s="1"/>
  <c r="O11182" i="7" s="1"/>
  <c r="O11183" i="7" s="1"/>
  <c r="O11184" i="7" s="1"/>
  <c r="O11185" i="7" s="1"/>
  <c r="O11186" i="7" s="1"/>
  <c r="O11187" i="7" s="1"/>
  <c r="O11188" i="7" s="1"/>
  <c r="O11189" i="7" s="1"/>
  <c r="O11190" i="7" s="1"/>
  <c r="O11191" i="7" s="1"/>
  <c r="O11192" i="7" s="1"/>
  <c r="O11193" i="7" s="1"/>
  <c r="O11194" i="7" s="1"/>
  <c r="O11195" i="7" s="1"/>
  <c r="O11196" i="7" s="1"/>
  <c r="O11197" i="7" s="1"/>
  <c r="O11198" i="7" s="1"/>
  <c r="O11199" i="7" s="1"/>
  <c r="O11200" i="7" s="1"/>
  <c r="O11201" i="7" s="1"/>
  <c r="O11202" i="7" s="1"/>
  <c r="O11203" i="7" s="1"/>
  <c r="O11204" i="7" s="1"/>
  <c r="O11205" i="7" s="1"/>
  <c r="O11206" i="7" s="1"/>
  <c r="O11207" i="7" s="1"/>
  <c r="O11208" i="7" s="1"/>
  <c r="O11209" i="7" s="1"/>
  <c r="O11210" i="7" s="1"/>
  <c r="O11211" i="7" s="1"/>
  <c r="O11212" i="7" s="1"/>
  <c r="O11213" i="7" s="1"/>
  <c r="O11214" i="7" s="1"/>
  <c r="O11215" i="7" s="1"/>
  <c r="O11216" i="7" s="1"/>
  <c r="O11217" i="7" s="1"/>
  <c r="O11218" i="7" s="1"/>
  <c r="O11219" i="7" s="1"/>
  <c r="O11220" i="7" s="1"/>
  <c r="O11221" i="7" s="1"/>
  <c r="O11222" i="7" s="1"/>
  <c r="O11223" i="7" s="1"/>
  <c r="O11224" i="7" s="1"/>
  <c r="O11225" i="7" s="1"/>
  <c r="O11226" i="7" s="1"/>
  <c r="O11227" i="7" s="1"/>
  <c r="O11228" i="7" s="1"/>
  <c r="O11229" i="7" s="1"/>
  <c r="O11230" i="7" s="1"/>
  <c r="O11231" i="7" s="1"/>
  <c r="O11232" i="7" s="1"/>
  <c r="O11233" i="7" s="1"/>
  <c r="O11234" i="7" s="1"/>
  <c r="O11235" i="7" s="1"/>
  <c r="O11236" i="7" s="1"/>
  <c r="O11237" i="7" s="1"/>
  <c r="O11238" i="7" s="1"/>
  <c r="O11239" i="7" s="1"/>
  <c r="O11240" i="7" s="1"/>
  <c r="O11241" i="7" s="1"/>
  <c r="O11242" i="7" s="1"/>
  <c r="O11243" i="7" s="1"/>
  <c r="O11244" i="7" s="1"/>
  <c r="O11245" i="7" s="1"/>
  <c r="O11246" i="7" s="1"/>
  <c r="O11247" i="7" s="1"/>
  <c r="O11248" i="7" s="1"/>
  <c r="O11249" i="7" s="1"/>
  <c r="O11250" i="7" s="1"/>
  <c r="O11251" i="7" s="1"/>
  <c r="O11252" i="7" s="1"/>
  <c r="O11253" i="7" s="1"/>
  <c r="O11254" i="7" s="1"/>
  <c r="O11255" i="7" s="1"/>
  <c r="O11256" i="7" s="1"/>
  <c r="O11257" i="7" s="1"/>
  <c r="O11258" i="7" s="1"/>
  <c r="O11259" i="7" s="1"/>
  <c r="O11260" i="7" s="1"/>
  <c r="O11261" i="7" s="1"/>
  <c r="O11262" i="7" s="1"/>
  <c r="O11263" i="7" s="1"/>
  <c r="O11264" i="7" s="1"/>
  <c r="O11265" i="7" s="1"/>
  <c r="O11266" i="7" s="1"/>
  <c r="O11267" i="7" s="1"/>
  <c r="O11268" i="7" s="1"/>
  <c r="O11269" i="7" s="1"/>
  <c r="O11270" i="7" s="1"/>
  <c r="O11271" i="7" s="1"/>
  <c r="O11272" i="7" s="1"/>
  <c r="O11273" i="7" s="1"/>
  <c r="O11274" i="7" s="1"/>
  <c r="O11275" i="7" s="1"/>
  <c r="O11276" i="7" s="1"/>
  <c r="O11277" i="7" s="1"/>
  <c r="O11278" i="7" s="1"/>
  <c r="O11279" i="7" s="1"/>
  <c r="O11280" i="7" s="1"/>
  <c r="O11281" i="7" s="1"/>
  <c r="O11282" i="7" s="1"/>
  <c r="O11283" i="7" s="1"/>
  <c r="O11284" i="7" s="1"/>
  <c r="O11285" i="7" s="1"/>
  <c r="O11286" i="7" s="1"/>
  <c r="O11287" i="7" s="1"/>
  <c r="O11288" i="7" s="1"/>
  <c r="O11289" i="7" s="1"/>
  <c r="O11290" i="7" s="1"/>
  <c r="O11291" i="7" s="1"/>
  <c r="O11292" i="7" s="1"/>
  <c r="O11293" i="7" s="1"/>
  <c r="O11294" i="7" s="1"/>
  <c r="O11295" i="7" s="1"/>
  <c r="O11296" i="7" s="1"/>
  <c r="O11297" i="7" s="1"/>
  <c r="O11298" i="7" s="1"/>
  <c r="O11299" i="7" s="1"/>
  <c r="O11300" i="7" s="1"/>
  <c r="O11301" i="7" s="1"/>
  <c r="O11302" i="7" s="1"/>
  <c r="O11303" i="7" s="1"/>
  <c r="O11304" i="7" s="1"/>
  <c r="O11305" i="7" s="1"/>
  <c r="O11306" i="7" s="1"/>
  <c r="O11307" i="7" s="1"/>
  <c r="O11308" i="7" s="1"/>
  <c r="O11309" i="7" s="1"/>
  <c r="O11310" i="7" s="1"/>
  <c r="O11311" i="7" s="1"/>
  <c r="O11312" i="7" s="1"/>
  <c r="O11313" i="7" s="1"/>
  <c r="O11314" i="7" s="1"/>
  <c r="O11315" i="7" s="1"/>
  <c r="O11316" i="7" s="1"/>
  <c r="O11317" i="7" s="1"/>
  <c r="O11318" i="7" s="1"/>
  <c r="O11319" i="7" s="1"/>
  <c r="O11320" i="7" s="1"/>
  <c r="O11321" i="7" s="1"/>
  <c r="O11322" i="7" s="1"/>
  <c r="O11323" i="7" s="1"/>
  <c r="O11324" i="7" s="1"/>
  <c r="O11325" i="7" s="1"/>
  <c r="O11326" i="7" s="1"/>
  <c r="O11327" i="7" s="1"/>
  <c r="O11328" i="7" s="1"/>
  <c r="O11329" i="7" s="1"/>
  <c r="O11330" i="7" s="1"/>
  <c r="O11331" i="7" s="1"/>
  <c r="O11332" i="7" s="1"/>
  <c r="O11333" i="7" s="1"/>
  <c r="O11334" i="7" s="1"/>
  <c r="O11335" i="7" s="1"/>
  <c r="O11336" i="7" s="1"/>
  <c r="O11337" i="7" s="1"/>
  <c r="O11338" i="7" s="1"/>
  <c r="O11339" i="7" s="1"/>
  <c r="O11340" i="7" s="1"/>
  <c r="O11341" i="7" s="1"/>
  <c r="O11342" i="7" s="1"/>
  <c r="O11343" i="7" s="1"/>
  <c r="O11344" i="7" s="1"/>
  <c r="O11345" i="7" s="1"/>
  <c r="O11346" i="7" s="1"/>
  <c r="O11347" i="7" s="1"/>
  <c r="O11348" i="7" s="1"/>
  <c r="O11349" i="7" s="1"/>
  <c r="O11350" i="7" s="1"/>
  <c r="O11351" i="7" s="1"/>
  <c r="O11352" i="7" s="1"/>
  <c r="O11353" i="7" s="1"/>
  <c r="O11354" i="7" s="1"/>
  <c r="O11355" i="7" s="1"/>
  <c r="O11356" i="7" s="1"/>
  <c r="O11357" i="7" s="1"/>
  <c r="O11358" i="7" s="1"/>
  <c r="O11359" i="7" s="1"/>
  <c r="O11360" i="7" s="1"/>
  <c r="O11361" i="7" s="1"/>
  <c r="O11362" i="7" s="1"/>
  <c r="O11363" i="7" s="1"/>
  <c r="O11364" i="7" s="1"/>
  <c r="O11365" i="7" s="1"/>
  <c r="O11366" i="7" s="1"/>
  <c r="O11367" i="7" s="1"/>
  <c r="O11368" i="7" s="1"/>
  <c r="O11369" i="7" s="1"/>
  <c r="O11370" i="7" s="1"/>
  <c r="O11371" i="7" s="1"/>
  <c r="O11372" i="7" s="1"/>
  <c r="O11373" i="7" s="1"/>
  <c r="O11374" i="7" s="1"/>
  <c r="O11375" i="7" s="1"/>
  <c r="O11376" i="7" s="1"/>
  <c r="O11377" i="7" s="1"/>
  <c r="O11378" i="7" s="1"/>
  <c r="O11379" i="7" s="1"/>
  <c r="O11380" i="7" s="1"/>
  <c r="O11381" i="7" s="1"/>
  <c r="O11382" i="7" s="1"/>
  <c r="O11383" i="7" s="1"/>
  <c r="O11384" i="7" s="1"/>
  <c r="O11385" i="7" s="1"/>
  <c r="O11386" i="7" s="1"/>
  <c r="O11387" i="7" s="1"/>
  <c r="O11388" i="7" s="1"/>
  <c r="O11389" i="7" s="1"/>
  <c r="O11390" i="7" s="1"/>
  <c r="O11391" i="7" s="1"/>
  <c r="O11392" i="7" s="1"/>
  <c r="O11393" i="7" s="1"/>
  <c r="O11394" i="7" s="1"/>
  <c r="O11395" i="7" s="1"/>
  <c r="O11396" i="7" s="1"/>
  <c r="O11397" i="7" s="1"/>
  <c r="O11398" i="7" s="1"/>
  <c r="O11399" i="7" s="1"/>
  <c r="O11400" i="7" s="1"/>
  <c r="O11401" i="7" s="1"/>
  <c r="O11402" i="7" s="1"/>
  <c r="O11403" i="7" s="1"/>
  <c r="O11404" i="7" s="1"/>
  <c r="O11405" i="7" s="1"/>
  <c r="O11406" i="7" s="1"/>
  <c r="O11407" i="7" s="1"/>
  <c r="O11408" i="7" s="1"/>
  <c r="O11409" i="7" s="1"/>
  <c r="O11410" i="7" s="1"/>
  <c r="O11411" i="7" s="1"/>
  <c r="O11412" i="7" s="1"/>
  <c r="O11413" i="7" s="1"/>
  <c r="O11414" i="7" s="1"/>
  <c r="O11415" i="7" s="1"/>
  <c r="O11416" i="7" s="1"/>
  <c r="O11417" i="7" s="1"/>
  <c r="O11418" i="7" s="1"/>
  <c r="O11419" i="7" s="1"/>
  <c r="O11420" i="7" s="1"/>
  <c r="O11421" i="7" s="1"/>
  <c r="O11422" i="7" s="1"/>
  <c r="O11423" i="7" s="1"/>
  <c r="O11424" i="7" s="1"/>
  <c r="O11425" i="7" s="1"/>
  <c r="O11426" i="7" s="1"/>
  <c r="O11427" i="7" s="1"/>
  <c r="O11428" i="7" s="1"/>
  <c r="O11429" i="7" s="1"/>
  <c r="O11430" i="7" s="1"/>
  <c r="O11431" i="7" s="1"/>
  <c r="O11432" i="7" s="1"/>
  <c r="O11433" i="7" s="1"/>
  <c r="O11434" i="7" s="1"/>
  <c r="O11435" i="7" s="1"/>
  <c r="O11436" i="7" s="1"/>
  <c r="O11437" i="7" s="1"/>
  <c r="O11438" i="7" s="1"/>
  <c r="O11439" i="7" s="1"/>
  <c r="O11440" i="7" s="1"/>
  <c r="O11441" i="7" s="1"/>
  <c r="O11442" i="7" s="1"/>
  <c r="O11443" i="7" s="1"/>
  <c r="O11444" i="7" s="1"/>
  <c r="O11445" i="7" s="1"/>
  <c r="O11446" i="7" s="1"/>
  <c r="O11447" i="7" s="1"/>
  <c r="O11448" i="7" s="1"/>
  <c r="O11449" i="7" s="1"/>
  <c r="O11450" i="7" s="1"/>
  <c r="O11451" i="7" s="1"/>
  <c r="O11452" i="7" s="1"/>
  <c r="O11453" i="7" s="1"/>
  <c r="O11454" i="7" s="1"/>
  <c r="O11455" i="7" s="1"/>
  <c r="O11456" i="7" s="1"/>
  <c r="O11457" i="7" s="1"/>
  <c r="O11458" i="7" s="1"/>
  <c r="O11459" i="7" s="1"/>
  <c r="O11460" i="7" s="1"/>
  <c r="O11461" i="7" s="1"/>
  <c r="O11462" i="7" s="1"/>
  <c r="O11463" i="7" s="1"/>
  <c r="O11464" i="7" s="1"/>
  <c r="O11465" i="7" s="1"/>
  <c r="O11466" i="7" s="1"/>
  <c r="O11467" i="7" s="1"/>
  <c r="O11468" i="7" s="1"/>
  <c r="O11469" i="7" s="1"/>
  <c r="O11470" i="7" s="1"/>
  <c r="O11471" i="7" s="1"/>
  <c r="O11472" i="7" s="1"/>
  <c r="O11473" i="7" s="1"/>
  <c r="O11474" i="7" s="1"/>
  <c r="O11475" i="7" s="1"/>
  <c r="O11476" i="7" s="1"/>
  <c r="O11477" i="7" s="1"/>
  <c r="O11478" i="7" s="1"/>
  <c r="O11479" i="7" s="1"/>
  <c r="O11480" i="7" s="1"/>
  <c r="O11481" i="7" s="1"/>
  <c r="O11482" i="7" s="1"/>
  <c r="O11483" i="7" s="1"/>
  <c r="O11484" i="7" s="1"/>
  <c r="O11485" i="7" s="1"/>
  <c r="O11486" i="7" s="1"/>
  <c r="O11487" i="7" s="1"/>
  <c r="O11488" i="7" s="1"/>
  <c r="O11489" i="7" s="1"/>
  <c r="O11490" i="7" s="1"/>
  <c r="O11491" i="7" s="1"/>
  <c r="O11492" i="7" s="1"/>
  <c r="O11493" i="7" s="1"/>
  <c r="O11494" i="7" s="1"/>
  <c r="O11495" i="7" s="1"/>
  <c r="O11496" i="7" s="1"/>
  <c r="O11497" i="7" s="1"/>
  <c r="O11498" i="7" s="1"/>
  <c r="O11499" i="7" s="1"/>
  <c r="O11500" i="7" s="1"/>
  <c r="O11501" i="7" s="1"/>
  <c r="O11502" i="7" s="1"/>
  <c r="O11503" i="7" s="1"/>
  <c r="O11504" i="7" s="1"/>
  <c r="O11505" i="7" s="1"/>
  <c r="O11506" i="7" s="1"/>
  <c r="O11507" i="7" s="1"/>
  <c r="O11508" i="7" s="1"/>
  <c r="O11509" i="7" s="1"/>
  <c r="O11510" i="7" s="1"/>
  <c r="O11511" i="7" s="1"/>
  <c r="O11512" i="7" s="1"/>
  <c r="O11513" i="7" s="1"/>
  <c r="O11514" i="7" s="1"/>
  <c r="O11515" i="7" s="1"/>
  <c r="O11516" i="7" s="1"/>
  <c r="O11517" i="7" s="1"/>
  <c r="O11518" i="7" s="1"/>
  <c r="O11519" i="7" s="1"/>
  <c r="O11520" i="7" s="1"/>
  <c r="O11521" i="7" s="1"/>
  <c r="O11522" i="7" s="1"/>
  <c r="O11523" i="7" s="1"/>
  <c r="O11524" i="7" s="1"/>
  <c r="O11525" i="7" s="1"/>
  <c r="O11526" i="7" s="1"/>
  <c r="O11527" i="7" s="1"/>
  <c r="O11528" i="7" s="1"/>
  <c r="O11529" i="7" s="1"/>
  <c r="O11530" i="7" s="1"/>
  <c r="O11531" i="7" s="1"/>
  <c r="O11532" i="7" s="1"/>
  <c r="O11533" i="7" s="1"/>
  <c r="O11534" i="7" s="1"/>
  <c r="O11535" i="7" s="1"/>
  <c r="O11536" i="7" s="1"/>
  <c r="O11537" i="7" s="1"/>
  <c r="O11538" i="7" s="1"/>
  <c r="O11539" i="7" s="1"/>
  <c r="O11540" i="7" s="1"/>
  <c r="O11541" i="7" s="1"/>
  <c r="O11542" i="7" s="1"/>
  <c r="O11543" i="7" s="1"/>
  <c r="O11544" i="7" s="1"/>
  <c r="O11545" i="7" s="1"/>
  <c r="O11546" i="7" s="1"/>
  <c r="O11547" i="7" s="1"/>
  <c r="O11548" i="7" s="1"/>
  <c r="O11549" i="7" s="1"/>
  <c r="O11550" i="7" s="1"/>
  <c r="O11551" i="7" s="1"/>
  <c r="O11552" i="7" s="1"/>
  <c r="O11553" i="7" s="1"/>
  <c r="O11554" i="7" s="1"/>
  <c r="O11555" i="7" s="1"/>
  <c r="O11556" i="7" s="1"/>
  <c r="O11557" i="7" s="1"/>
  <c r="O11558" i="7" s="1"/>
  <c r="O11559" i="7" s="1"/>
  <c r="O11560" i="7" s="1"/>
  <c r="O11561" i="7" s="1"/>
  <c r="O11562" i="7" s="1"/>
  <c r="O11563" i="7" s="1"/>
  <c r="O11564" i="7" s="1"/>
  <c r="O11565" i="7" s="1"/>
  <c r="O11566" i="7" s="1"/>
  <c r="O11567" i="7" s="1"/>
  <c r="O11568" i="7" s="1"/>
  <c r="O11569" i="7" s="1"/>
  <c r="O11570" i="7" s="1"/>
  <c r="O11571" i="7" s="1"/>
  <c r="O11572" i="7" s="1"/>
  <c r="O11573" i="7" s="1"/>
  <c r="O11574" i="7" s="1"/>
  <c r="O11575" i="7" s="1"/>
  <c r="O11576" i="7" s="1"/>
  <c r="O11577" i="7" s="1"/>
  <c r="O11578" i="7" s="1"/>
  <c r="O11579" i="7" s="1"/>
  <c r="O11580" i="7" s="1"/>
  <c r="O11581" i="7" s="1"/>
  <c r="O11582" i="7" s="1"/>
  <c r="O11583" i="7" s="1"/>
  <c r="O11584" i="7" s="1"/>
  <c r="O11585" i="7" s="1"/>
  <c r="O11586" i="7" s="1"/>
  <c r="O11587" i="7" s="1"/>
  <c r="O11588" i="7" s="1"/>
  <c r="O11589" i="7" s="1"/>
  <c r="O11590" i="7" s="1"/>
  <c r="O11591" i="7" s="1"/>
  <c r="O11592" i="7" s="1"/>
  <c r="O11593" i="7" s="1"/>
  <c r="O11594" i="7" s="1"/>
  <c r="O11595" i="7" s="1"/>
  <c r="O11596" i="7" s="1"/>
  <c r="O11597" i="7" s="1"/>
  <c r="O11598" i="7" s="1"/>
  <c r="O11599" i="7" s="1"/>
  <c r="O11600" i="7" s="1"/>
  <c r="O11601" i="7" s="1"/>
  <c r="O11602" i="7" s="1"/>
  <c r="O11603" i="7" s="1"/>
  <c r="O11604" i="7" s="1"/>
  <c r="O11605" i="7" s="1"/>
  <c r="O11606" i="7" s="1"/>
  <c r="O11607" i="7" s="1"/>
  <c r="O11608" i="7" s="1"/>
  <c r="O11609" i="7" s="1"/>
  <c r="O11610" i="7" s="1"/>
  <c r="O11611" i="7" s="1"/>
  <c r="O11612" i="7" s="1"/>
  <c r="O11613" i="7" s="1"/>
  <c r="O11614" i="7" s="1"/>
  <c r="O11615" i="7" s="1"/>
  <c r="O11616" i="7" s="1"/>
  <c r="O11617" i="7" s="1"/>
  <c r="O11618" i="7" s="1"/>
  <c r="O11619" i="7" s="1"/>
  <c r="O11620" i="7" s="1"/>
  <c r="O11621" i="7" s="1"/>
  <c r="O11622" i="7" s="1"/>
  <c r="O11623" i="7" s="1"/>
  <c r="O11624" i="7" s="1"/>
  <c r="O11625" i="7" s="1"/>
  <c r="O11626" i="7" s="1"/>
  <c r="O11627" i="7" s="1"/>
  <c r="O11628" i="7" s="1"/>
  <c r="O11629" i="7" s="1"/>
  <c r="O11630" i="7" s="1"/>
  <c r="O11631" i="7" s="1"/>
  <c r="O11632" i="7" s="1"/>
  <c r="O11633" i="7" s="1"/>
  <c r="O11634" i="7" s="1"/>
  <c r="O11635" i="7" s="1"/>
  <c r="O11636" i="7" s="1"/>
  <c r="O11637" i="7" s="1"/>
  <c r="O11638" i="7" s="1"/>
  <c r="O11639" i="7" s="1"/>
  <c r="O11640" i="7" s="1"/>
  <c r="O11641" i="7" s="1"/>
  <c r="O11642" i="7" s="1"/>
  <c r="O11643" i="7" s="1"/>
  <c r="O11644" i="7" s="1"/>
  <c r="O11645" i="7" s="1"/>
  <c r="O11646" i="7" s="1"/>
  <c r="O11647" i="7" s="1"/>
  <c r="O11648" i="7" s="1"/>
  <c r="O11649" i="7" s="1"/>
  <c r="O11650" i="7" s="1"/>
  <c r="O11651" i="7" s="1"/>
  <c r="O11652" i="7" s="1"/>
  <c r="O11653" i="7" s="1"/>
  <c r="O11654" i="7" s="1"/>
  <c r="O11655" i="7" s="1"/>
  <c r="O11656" i="7" s="1"/>
  <c r="O11657" i="7" s="1"/>
  <c r="O11658" i="7" s="1"/>
  <c r="O11659" i="7" s="1"/>
  <c r="O11660" i="7" s="1"/>
  <c r="O11661" i="7" s="1"/>
  <c r="O11662" i="7" s="1"/>
  <c r="O11663" i="7" s="1"/>
  <c r="O11664" i="7" s="1"/>
  <c r="O11665" i="7" s="1"/>
  <c r="O11666" i="7" s="1"/>
  <c r="O11667" i="7" s="1"/>
  <c r="O11668" i="7" s="1"/>
  <c r="O11669" i="7" s="1"/>
  <c r="O11670" i="7" s="1"/>
  <c r="O11671" i="7" s="1"/>
  <c r="O11672" i="7" s="1"/>
  <c r="O11673" i="7" s="1"/>
  <c r="O11674" i="7" s="1"/>
  <c r="O11675" i="7" s="1"/>
  <c r="O11676" i="7" s="1"/>
  <c r="O11677" i="7" s="1"/>
  <c r="O11678" i="7" s="1"/>
  <c r="O11679" i="7" s="1"/>
  <c r="O11680" i="7" s="1"/>
  <c r="O11681" i="7" s="1"/>
  <c r="O11682" i="7" s="1"/>
  <c r="O11683" i="7" s="1"/>
  <c r="O11684" i="7" s="1"/>
  <c r="O11685" i="7" s="1"/>
  <c r="O11686" i="7" s="1"/>
  <c r="O11687" i="7" s="1"/>
  <c r="O11688" i="7" s="1"/>
  <c r="O11689" i="7" s="1"/>
  <c r="O11690" i="7" s="1"/>
  <c r="O11691" i="7" s="1"/>
  <c r="O11692" i="7" s="1"/>
  <c r="O11693" i="7" s="1"/>
  <c r="O11694" i="7" s="1"/>
  <c r="O11695" i="7" s="1"/>
  <c r="O11696" i="7" s="1"/>
  <c r="O11697" i="7" s="1"/>
  <c r="O11698" i="7" s="1"/>
  <c r="O11699" i="7" s="1"/>
  <c r="O11700" i="7" s="1"/>
  <c r="O11701" i="7" s="1"/>
  <c r="O11702" i="7" s="1"/>
  <c r="O11703" i="7" s="1"/>
  <c r="O11704" i="7" s="1"/>
  <c r="O11705" i="7" s="1"/>
  <c r="O11706" i="7" s="1"/>
  <c r="O11707" i="7" s="1"/>
  <c r="O11708" i="7" s="1"/>
  <c r="O11709" i="7" s="1"/>
  <c r="O11710" i="7" s="1"/>
  <c r="O11711" i="7" s="1"/>
  <c r="O11712" i="7" s="1"/>
  <c r="O11713" i="7" s="1"/>
  <c r="O11714" i="7" s="1"/>
  <c r="O11715" i="7" s="1"/>
  <c r="O11716" i="7" s="1"/>
  <c r="O11717" i="7" s="1"/>
  <c r="O11718" i="7" s="1"/>
  <c r="O11719" i="7" s="1"/>
  <c r="O11720" i="7" s="1"/>
  <c r="O11721" i="7" s="1"/>
  <c r="O11722" i="7" s="1"/>
  <c r="O11723" i="7" s="1"/>
  <c r="O11724" i="7" s="1"/>
  <c r="O11725" i="7" s="1"/>
  <c r="O11726" i="7" s="1"/>
  <c r="O11727" i="7" s="1"/>
  <c r="O11728" i="7" s="1"/>
  <c r="O11729" i="7" s="1"/>
  <c r="O11730" i="7" s="1"/>
  <c r="O11731" i="7" s="1"/>
  <c r="O11732" i="7" s="1"/>
  <c r="O11733" i="7" s="1"/>
  <c r="O11734" i="7" s="1"/>
  <c r="O11735" i="7" s="1"/>
  <c r="O11736" i="7" s="1"/>
  <c r="O11737" i="7" s="1"/>
  <c r="O11738" i="7" s="1"/>
  <c r="O11739" i="7" s="1"/>
  <c r="O11740" i="7" s="1"/>
  <c r="O11741" i="7" s="1"/>
  <c r="O11742" i="7" s="1"/>
  <c r="O11743" i="7" s="1"/>
  <c r="O11744" i="7" s="1"/>
  <c r="O11745" i="7" s="1"/>
  <c r="O11746" i="7" s="1"/>
  <c r="O11747" i="7" s="1"/>
  <c r="O11748" i="7" s="1"/>
  <c r="O11749" i="7" s="1"/>
  <c r="O11750" i="7" s="1"/>
  <c r="O11751" i="7" s="1"/>
  <c r="O11752" i="7" s="1"/>
  <c r="O11753" i="7" s="1"/>
  <c r="O11754" i="7" s="1"/>
  <c r="O11755" i="7" s="1"/>
  <c r="O11756" i="7" s="1"/>
  <c r="O11757" i="7" s="1"/>
  <c r="O11758" i="7" s="1"/>
  <c r="O11759" i="7" s="1"/>
  <c r="O11760" i="7" s="1"/>
  <c r="O11761" i="7" s="1"/>
  <c r="O11762" i="7" s="1"/>
  <c r="O11763" i="7" s="1"/>
  <c r="O11764" i="7" s="1"/>
  <c r="O11765" i="7" s="1"/>
  <c r="O11766" i="7" s="1"/>
  <c r="O11767" i="7" s="1"/>
  <c r="O11768" i="7" s="1"/>
  <c r="O11769" i="7" s="1"/>
  <c r="O11770" i="7" s="1"/>
  <c r="O11771" i="7" s="1"/>
  <c r="O11772" i="7" s="1"/>
  <c r="O11773" i="7" s="1"/>
  <c r="O11774" i="7" s="1"/>
  <c r="O11775" i="7" s="1"/>
  <c r="O11776" i="7" s="1"/>
  <c r="O11777" i="7" s="1"/>
  <c r="O11778" i="7" s="1"/>
  <c r="O11779" i="7" s="1"/>
  <c r="O11780" i="7" s="1"/>
  <c r="O11781" i="7" s="1"/>
  <c r="O11782" i="7" s="1"/>
  <c r="O11783" i="7" s="1"/>
  <c r="O11784" i="7" s="1"/>
  <c r="O11785" i="7" s="1"/>
  <c r="O11786" i="7" s="1"/>
  <c r="O11787" i="7" s="1"/>
  <c r="O11788" i="7" s="1"/>
  <c r="O11789" i="7" s="1"/>
  <c r="O11790" i="7" s="1"/>
  <c r="O11791" i="7" s="1"/>
  <c r="O11792" i="7" s="1"/>
  <c r="O11793" i="7" s="1"/>
  <c r="O11794" i="7" s="1"/>
  <c r="O11795" i="7" s="1"/>
  <c r="O11796" i="7" s="1"/>
  <c r="O11797" i="7" s="1"/>
  <c r="O11798" i="7" s="1"/>
  <c r="O11799" i="7" s="1"/>
  <c r="O11800" i="7" s="1"/>
  <c r="O11801" i="7" s="1"/>
  <c r="O11802" i="7" s="1"/>
  <c r="O11803" i="7" s="1"/>
  <c r="O11804" i="7" s="1"/>
  <c r="O11805" i="7" s="1"/>
  <c r="O11806" i="7" s="1"/>
  <c r="O11807" i="7" s="1"/>
  <c r="O11808" i="7" s="1"/>
  <c r="O11809" i="7" s="1"/>
  <c r="O11810" i="7" s="1"/>
  <c r="O11811" i="7" s="1"/>
  <c r="O11812" i="7" s="1"/>
  <c r="O11813" i="7" s="1"/>
  <c r="O11814" i="7" s="1"/>
  <c r="O11815" i="7" s="1"/>
  <c r="O11816" i="7" s="1"/>
  <c r="O11817" i="7" s="1"/>
  <c r="O11818" i="7" s="1"/>
  <c r="O11819" i="7" s="1"/>
  <c r="O11820" i="7" s="1"/>
  <c r="O11821" i="7" s="1"/>
  <c r="O11822" i="7" s="1"/>
  <c r="O11823" i="7" s="1"/>
  <c r="O11824" i="7" s="1"/>
  <c r="O11825" i="7" s="1"/>
  <c r="O11826" i="7" s="1"/>
  <c r="O11827" i="7" s="1"/>
  <c r="O11828" i="7" s="1"/>
  <c r="O11829" i="7" s="1"/>
  <c r="O11830" i="7" s="1"/>
  <c r="O11831" i="7" s="1"/>
  <c r="O11832" i="7" s="1"/>
  <c r="O11833" i="7" s="1"/>
  <c r="O11834" i="7" s="1"/>
  <c r="O11835" i="7" s="1"/>
  <c r="O11836" i="7" s="1"/>
  <c r="O11837" i="7" s="1"/>
  <c r="O11838" i="7" s="1"/>
  <c r="O11839" i="7" s="1"/>
  <c r="O11840" i="7" s="1"/>
  <c r="O11841" i="7" s="1"/>
  <c r="O11842" i="7" s="1"/>
  <c r="O11843" i="7" s="1"/>
  <c r="O11844" i="7" s="1"/>
  <c r="O11845" i="7" s="1"/>
  <c r="O11846" i="7" s="1"/>
  <c r="O11847" i="7" s="1"/>
  <c r="O11848" i="7" s="1"/>
  <c r="O11849" i="7" s="1"/>
  <c r="O11850" i="7" s="1"/>
  <c r="O11851" i="7" s="1"/>
  <c r="O11852" i="7" s="1"/>
  <c r="O11853" i="7" s="1"/>
  <c r="O11854" i="7" s="1"/>
  <c r="O11855" i="7" s="1"/>
  <c r="O11856" i="7" s="1"/>
  <c r="O11857" i="7" s="1"/>
  <c r="O11858" i="7" s="1"/>
  <c r="O11859" i="7" s="1"/>
  <c r="O11860" i="7" s="1"/>
  <c r="O11861" i="7" s="1"/>
  <c r="O11862" i="7" s="1"/>
  <c r="O11863" i="7" s="1"/>
  <c r="O11864" i="7" s="1"/>
  <c r="O11865" i="7" s="1"/>
  <c r="O11866" i="7" s="1"/>
  <c r="O11867" i="7" s="1"/>
  <c r="O11868" i="7" s="1"/>
  <c r="O11869" i="7" s="1"/>
  <c r="O11870" i="7" s="1"/>
  <c r="O11871" i="7" s="1"/>
  <c r="O11872" i="7" s="1"/>
  <c r="O11873" i="7" s="1"/>
  <c r="O11874" i="7" s="1"/>
  <c r="O11875" i="7" s="1"/>
  <c r="O11876" i="7" s="1"/>
  <c r="O11877" i="7" s="1"/>
  <c r="O11878" i="7" s="1"/>
  <c r="O11879" i="7" s="1"/>
  <c r="O11880" i="7" s="1"/>
  <c r="O11881" i="7" s="1"/>
  <c r="O11882" i="7" s="1"/>
  <c r="O11883" i="7" s="1"/>
  <c r="O11884" i="7" s="1"/>
  <c r="O11885" i="7" s="1"/>
  <c r="O11886" i="7" s="1"/>
  <c r="O11887" i="7" s="1"/>
  <c r="O11888" i="7" s="1"/>
  <c r="O11889" i="7" s="1"/>
  <c r="O11890" i="7" s="1"/>
  <c r="O11891" i="7" s="1"/>
  <c r="O11892" i="7" s="1"/>
  <c r="O11893" i="7" s="1"/>
  <c r="O11894" i="7" s="1"/>
  <c r="O11895" i="7" s="1"/>
  <c r="O11896" i="7" s="1"/>
  <c r="O11897" i="7" s="1"/>
  <c r="O11898" i="7" s="1"/>
  <c r="O11899" i="7" s="1"/>
  <c r="O11900" i="7" s="1"/>
  <c r="O11901" i="7" s="1"/>
  <c r="O11902" i="7" s="1"/>
  <c r="O11903" i="7" s="1"/>
  <c r="O11904" i="7" s="1"/>
  <c r="O11905" i="7" s="1"/>
  <c r="O11906" i="7" s="1"/>
  <c r="O11907" i="7" s="1"/>
  <c r="O11908" i="7" s="1"/>
  <c r="O11909" i="7" s="1"/>
  <c r="O11910" i="7" s="1"/>
  <c r="O11911" i="7" s="1"/>
  <c r="O11912" i="7" s="1"/>
  <c r="O11913" i="7" s="1"/>
  <c r="O11914" i="7" s="1"/>
  <c r="O11915" i="7" s="1"/>
  <c r="O11916" i="7" s="1"/>
  <c r="O11917" i="7" s="1"/>
  <c r="O11918" i="7" s="1"/>
  <c r="O11919" i="7" s="1"/>
  <c r="O11920" i="7" s="1"/>
  <c r="O11921" i="7" s="1"/>
  <c r="O11922" i="7" s="1"/>
  <c r="O11923" i="7" s="1"/>
  <c r="O11924" i="7" s="1"/>
  <c r="O11925" i="7" s="1"/>
  <c r="O11926" i="7" s="1"/>
  <c r="O11927" i="7" s="1"/>
  <c r="O11928" i="7" s="1"/>
  <c r="O11929" i="7" s="1"/>
  <c r="O11930" i="7" s="1"/>
  <c r="O11931" i="7" s="1"/>
  <c r="O11932" i="7" s="1"/>
  <c r="O11933" i="7" s="1"/>
  <c r="O11934" i="7" s="1"/>
  <c r="O11935" i="7" s="1"/>
  <c r="O11936" i="7" s="1"/>
  <c r="O11937" i="7" s="1"/>
  <c r="O11938" i="7" s="1"/>
  <c r="O11939" i="7" s="1"/>
  <c r="O11940" i="7" s="1"/>
  <c r="O11941" i="7" s="1"/>
  <c r="O11942" i="7" s="1"/>
  <c r="O11943" i="7" s="1"/>
  <c r="O11944" i="7" s="1"/>
  <c r="O11945" i="7" s="1"/>
  <c r="O11946" i="7" s="1"/>
  <c r="O11947" i="7" s="1"/>
  <c r="O11948" i="7" s="1"/>
  <c r="O11949" i="7" s="1"/>
  <c r="O11950" i="7" s="1"/>
  <c r="O11951" i="7" s="1"/>
  <c r="O11952" i="7" s="1"/>
  <c r="O11953" i="7" s="1"/>
  <c r="O11954" i="7" s="1"/>
  <c r="O11955" i="7" s="1"/>
  <c r="O11956" i="7" s="1"/>
  <c r="O11957" i="7" s="1"/>
  <c r="O11958" i="7" s="1"/>
  <c r="O11959" i="7" s="1"/>
  <c r="O11960" i="7" s="1"/>
  <c r="O11961" i="7" s="1"/>
  <c r="O11962" i="7" s="1"/>
  <c r="O11963" i="7" s="1"/>
  <c r="O11964" i="7" s="1"/>
  <c r="O11965" i="7" s="1"/>
  <c r="O11966" i="7" s="1"/>
  <c r="O11967" i="7" s="1"/>
  <c r="O11968" i="7" s="1"/>
  <c r="O11969" i="7" s="1"/>
  <c r="O11970" i="7" s="1"/>
  <c r="O11971" i="7" s="1"/>
  <c r="O11972" i="7" s="1"/>
  <c r="O11973" i="7" s="1"/>
  <c r="O11974" i="7" s="1"/>
  <c r="O11975" i="7" s="1"/>
  <c r="O11976" i="7" s="1"/>
  <c r="O11977" i="7" s="1"/>
  <c r="O11978" i="7" s="1"/>
  <c r="O11979" i="7" s="1"/>
  <c r="O11980" i="7" s="1"/>
  <c r="O11981" i="7" s="1"/>
  <c r="O11982" i="7" s="1"/>
  <c r="O11983" i="7" s="1"/>
  <c r="O11984" i="7" s="1"/>
  <c r="O11985" i="7" s="1"/>
  <c r="O11986" i="7" s="1"/>
  <c r="O11987" i="7" s="1"/>
  <c r="O11988" i="7" s="1"/>
  <c r="O11989" i="7" s="1"/>
  <c r="O11990" i="7" s="1"/>
  <c r="O11991" i="7" s="1"/>
  <c r="O11992" i="7" s="1"/>
  <c r="O11993" i="7" s="1"/>
  <c r="O11994" i="7" s="1"/>
  <c r="O11995" i="7" s="1"/>
  <c r="O11996" i="7" s="1"/>
  <c r="O11997" i="7" s="1"/>
  <c r="O11998" i="7" s="1"/>
  <c r="O11999" i="7" s="1"/>
  <c r="O12000" i="7" s="1"/>
  <c r="O12001" i="7" s="1"/>
  <c r="O12002" i="7" s="1"/>
  <c r="O12003" i="7" s="1"/>
  <c r="O12004" i="7" s="1"/>
  <c r="O12005" i="7" s="1"/>
  <c r="O12006" i="7" s="1"/>
  <c r="O12007" i="7" s="1"/>
  <c r="O12008" i="7" s="1"/>
  <c r="O12009" i="7" s="1"/>
  <c r="O12010" i="7" s="1"/>
  <c r="O12011" i="7" s="1"/>
  <c r="O12012" i="7" s="1"/>
  <c r="O12013" i="7" s="1"/>
  <c r="O12014" i="7" s="1"/>
  <c r="O12015" i="7" s="1"/>
  <c r="O12016" i="7" s="1"/>
  <c r="O12017" i="7" s="1"/>
  <c r="O12018" i="7" s="1"/>
  <c r="O12019" i="7" s="1"/>
  <c r="O12020" i="7" s="1"/>
  <c r="O12021" i="7" s="1"/>
  <c r="O12022" i="7" s="1"/>
  <c r="O12023" i="7" s="1"/>
  <c r="O12024" i="7" s="1"/>
  <c r="O12025" i="7" s="1"/>
  <c r="O12026" i="7" s="1"/>
  <c r="O12027" i="7" s="1"/>
  <c r="O12028" i="7" s="1"/>
  <c r="O12029" i="7" s="1"/>
  <c r="O12030" i="7" s="1"/>
  <c r="O12031" i="7" s="1"/>
  <c r="O12032" i="7" s="1"/>
  <c r="O12033" i="7" s="1"/>
  <c r="O12034" i="7" s="1"/>
  <c r="O12035" i="7" s="1"/>
  <c r="O12036" i="7" s="1"/>
  <c r="O12037" i="7" s="1"/>
  <c r="O12038" i="7" s="1"/>
  <c r="O12039" i="7" s="1"/>
  <c r="O12040" i="7" s="1"/>
  <c r="O12041" i="7" s="1"/>
  <c r="O12042" i="7" s="1"/>
  <c r="O12043" i="7" s="1"/>
  <c r="O12044" i="7" s="1"/>
  <c r="O12045" i="7" s="1"/>
  <c r="O12046" i="7" s="1"/>
  <c r="O12047" i="7" s="1"/>
  <c r="O12048" i="7" s="1"/>
  <c r="O12049" i="7" s="1"/>
  <c r="O12050" i="7" s="1"/>
  <c r="O12051" i="7" s="1"/>
  <c r="O12052" i="7" s="1"/>
  <c r="O12053" i="7" s="1"/>
  <c r="O12054" i="7" s="1"/>
  <c r="O12055" i="7" s="1"/>
  <c r="O12056" i="7" s="1"/>
  <c r="O12057" i="7" s="1"/>
  <c r="O12058" i="7" s="1"/>
  <c r="O12059" i="7" s="1"/>
  <c r="O12060" i="7" s="1"/>
  <c r="O12061" i="7" s="1"/>
  <c r="O12062" i="7" s="1"/>
  <c r="O12063" i="7" s="1"/>
  <c r="O12064" i="7" s="1"/>
  <c r="O12065" i="7" s="1"/>
  <c r="O12066" i="7" s="1"/>
  <c r="O12067" i="7" s="1"/>
  <c r="O12068" i="7" s="1"/>
  <c r="O12069" i="7" s="1"/>
  <c r="O12070" i="7" s="1"/>
  <c r="O12071" i="7" s="1"/>
  <c r="O12072" i="7" s="1"/>
  <c r="O12073" i="7" s="1"/>
  <c r="O12074" i="7" s="1"/>
  <c r="O12075" i="7" s="1"/>
  <c r="O12076" i="7" s="1"/>
  <c r="O12077" i="7" s="1"/>
  <c r="O12078" i="7" s="1"/>
  <c r="O12079" i="7" s="1"/>
  <c r="O12080" i="7" s="1"/>
  <c r="O12081" i="7" s="1"/>
  <c r="O12082" i="7" s="1"/>
  <c r="O12083" i="7" s="1"/>
  <c r="O12084" i="7" s="1"/>
  <c r="O12085" i="7" s="1"/>
  <c r="O12086" i="7" s="1"/>
  <c r="O12087" i="7" s="1"/>
  <c r="O12088" i="7" s="1"/>
  <c r="O12089" i="7" s="1"/>
  <c r="O12090" i="7" s="1"/>
  <c r="O12091" i="7" s="1"/>
  <c r="O12092" i="7" s="1"/>
  <c r="O12093" i="7" s="1"/>
  <c r="O12094" i="7" s="1"/>
  <c r="O12095" i="7" s="1"/>
  <c r="O12096" i="7" s="1"/>
  <c r="O12097" i="7" s="1"/>
  <c r="O12098" i="7" s="1"/>
  <c r="O12099" i="7" s="1"/>
  <c r="O12100" i="7" s="1"/>
  <c r="O12101" i="7" s="1"/>
  <c r="O12102" i="7" s="1"/>
  <c r="O12103" i="7" s="1"/>
  <c r="O12104" i="7" s="1"/>
  <c r="O12105" i="7" s="1"/>
  <c r="O12106" i="7" s="1"/>
  <c r="O12107" i="7" s="1"/>
  <c r="O12108" i="7" s="1"/>
  <c r="O12109" i="7" s="1"/>
  <c r="O12110" i="7" s="1"/>
  <c r="O12111" i="7" s="1"/>
  <c r="O12112" i="7" s="1"/>
  <c r="O12113" i="7" s="1"/>
  <c r="O12114" i="7" s="1"/>
  <c r="O12115" i="7" s="1"/>
  <c r="O12116" i="7" s="1"/>
  <c r="O12117" i="7" s="1"/>
  <c r="O12118" i="7" s="1"/>
  <c r="O12119" i="7" s="1"/>
  <c r="O12120" i="7" s="1"/>
  <c r="O12121" i="7" s="1"/>
  <c r="O12122" i="7" s="1"/>
  <c r="O12123" i="7" s="1"/>
  <c r="O12124" i="7" s="1"/>
  <c r="O12125" i="7" s="1"/>
  <c r="O12126" i="7" s="1"/>
  <c r="O12127" i="7" s="1"/>
  <c r="O12128" i="7" s="1"/>
  <c r="O12129" i="7" s="1"/>
  <c r="O12130" i="7" s="1"/>
  <c r="O12131" i="7" s="1"/>
  <c r="O12132" i="7" s="1"/>
  <c r="O12133" i="7" s="1"/>
  <c r="O12134" i="7" s="1"/>
  <c r="O12135" i="7" s="1"/>
  <c r="O12136" i="7" s="1"/>
  <c r="O12137" i="7" s="1"/>
  <c r="O12138" i="7" s="1"/>
  <c r="O12139" i="7" s="1"/>
  <c r="O12140" i="7" s="1"/>
  <c r="O12141" i="7" s="1"/>
  <c r="O12142" i="7" s="1"/>
  <c r="O12143" i="7" s="1"/>
  <c r="O12144" i="7" s="1"/>
  <c r="O12145" i="7" s="1"/>
  <c r="O12146" i="7" s="1"/>
  <c r="O12147" i="7" s="1"/>
  <c r="O12148" i="7" s="1"/>
  <c r="O12149" i="7" s="1"/>
  <c r="O12150" i="7" s="1"/>
  <c r="O12151" i="7" s="1"/>
  <c r="O12152" i="7" s="1"/>
  <c r="O12153" i="7" s="1"/>
  <c r="O12154" i="7" s="1"/>
  <c r="O12155" i="7" s="1"/>
  <c r="O12156" i="7" s="1"/>
  <c r="O12157" i="7" s="1"/>
  <c r="O12158" i="7" s="1"/>
  <c r="O12159" i="7" s="1"/>
  <c r="O12160" i="7" s="1"/>
  <c r="O12161" i="7" s="1"/>
  <c r="O12162" i="7" s="1"/>
  <c r="O12163" i="7" s="1"/>
  <c r="O12164" i="7" s="1"/>
  <c r="O12165" i="7" s="1"/>
  <c r="O12166" i="7" s="1"/>
  <c r="O12167" i="7" s="1"/>
  <c r="O12168" i="7" s="1"/>
  <c r="O12169" i="7" s="1"/>
  <c r="O12170" i="7" s="1"/>
  <c r="O12171" i="7" s="1"/>
  <c r="O12172" i="7" s="1"/>
  <c r="O12173" i="7" s="1"/>
  <c r="O12174" i="7" s="1"/>
  <c r="O12175" i="7" s="1"/>
  <c r="O12176" i="7" s="1"/>
  <c r="O12177" i="7" s="1"/>
  <c r="O12178" i="7" s="1"/>
  <c r="O12179" i="7" s="1"/>
  <c r="O12180" i="7" s="1"/>
  <c r="O12181" i="7" s="1"/>
  <c r="O12182" i="7" s="1"/>
  <c r="O12183" i="7" s="1"/>
  <c r="O12184" i="7" s="1"/>
  <c r="O12185" i="7" s="1"/>
  <c r="O12186" i="7" s="1"/>
  <c r="O12187" i="7" s="1"/>
  <c r="O12188" i="7" s="1"/>
  <c r="O12189" i="7" s="1"/>
  <c r="O12190" i="7" s="1"/>
  <c r="O12191" i="7" s="1"/>
  <c r="O12192" i="7" s="1"/>
  <c r="O12193" i="7" s="1"/>
  <c r="O12194" i="7" s="1"/>
  <c r="O12195" i="7" s="1"/>
  <c r="O12196" i="7" s="1"/>
  <c r="O12197" i="7" s="1"/>
  <c r="O12198" i="7" s="1"/>
  <c r="O12199" i="7" s="1"/>
  <c r="O12200" i="7" s="1"/>
  <c r="O12201" i="7" s="1"/>
  <c r="O12202" i="7" s="1"/>
  <c r="O12203" i="7" s="1"/>
  <c r="O12204" i="7" s="1"/>
  <c r="O12205" i="7" s="1"/>
  <c r="O12206" i="7" s="1"/>
  <c r="O12207" i="7" s="1"/>
  <c r="O12208" i="7" s="1"/>
  <c r="O12209" i="7" s="1"/>
  <c r="O12210" i="7" s="1"/>
  <c r="O12211" i="7" s="1"/>
  <c r="O12212" i="7" s="1"/>
  <c r="O12213" i="7" s="1"/>
  <c r="O12214" i="7" s="1"/>
  <c r="O12215" i="7" s="1"/>
  <c r="O12216" i="7" s="1"/>
  <c r="O12217" i="7" s="1"/>
  <c r="O12218" i="7" s="1"/>
  <c r="O12219" i="7" s="1"/>
  <c r="O12220" i="7" s="1"/>
  <c r="O12221" i="7" s="1"/>
  <c r="O12222" i="7" s="1"/>
  <c r="O12223" i="7" s="1"/>
  <c r="O12224" i="7" s="1"/>
  <c r="O12225" i="7" s="1"/>
  <c r="O12226" i="7" s="1"/>
  <c r="O12227" i="7" s="1"/>
  <c r="O12228" i="7" s="1"/>
  <c r="O12229" i="7" s="1"/>
  <c r="O12230" i="7" s="1"/>
  <c r="O12231" i="7" s="1"/>
  <c r="O12232" i="7" s="1"/>
  <c r="O12233" i="7" s="1"/>
  <c r="O12234" i="7" s="1"/>
  <c r="O12235" i="7" s="1"/>
  <c r="O12236" i="7" s="1"/>
  <c r="O12237" i="7" s="1"/>
  <c r="O12238" i="7" s="1"/>
  <c r="O12239" i="7" s="1"/>
  <c r="O12240" i="7" s="1"/>
  <c r="O12241" i="7" s="1"/>
  <c r="O12242" i="7" s="1"/>
  <c r="O12243" i="7" s="1"/>
  <c r="O12244" i="7" s="1"/>
  <c r="O12245" i="7" s="1"/>
  <c r="O12246" i="7" s="1"/>
  <c r="O12247" i="7" s="1"/>
  <c r="O12248" i="7" s="1"/>
  <c r="O12249" i="7" s="1"/>
  <c r="O12250" i="7" s="1"/>
  <c r="O12251" i="7" s="1"/>
  <c r="O12252" i="7" s="1"/>
  <c r="O12253" i="7" s="1"/>
  <c r="O12254" i="7" s="1"/>
  <c r="O12255" i="7" s="1"/>
  <c r="O12256" i="7" s="1"/>
  <c r="O12257" i="7" s="1"/>
  <c r="O12258" i="7" s="1"/>
  <c r="O12259" i="7" s="1"/>
  <c r="O12260" i="7" s="1"/>
  <c r="O12261" i="7" s="1"/>
  <c r="O12262" i="7" s="1"/>
  <c r="O12263" i="7" s="1"/>
  <c r="O12264" i="7" s="1"/>
  <c r="O12265" i="7" s="1"/>
  <c r="O12266" i="7" s="1"/>
  <c r="O12267" i="7" s="1"/>
  <c r="O12268" i="7" s="1"/>
  <c r="O12269" i="7" s="1"/>
  <c r="O12270" i="7" s="1"/>
  <c r="O12271" i="7" s="1"/>
  <c r="O12272" i="7" s="1"/>
  <c r="O12273" i="7" s="1"/>
  <c r="O12274" i="7" s="1"/>
  <c r="O12275" i="7" s="1"/>
  <c r="O12276" i="7" s="1"/>
  <c r="O12277" i="7" s="1"/>
  <c r="O12278" i="7" s="1"/>
  <c r="O12279" i="7" s="1"/>
  <c r="O12280" i="7" s="1"/>
  <c r="O12281" i="7" s="1"/>
  <c r="O12282" i="7" s="1"/>
  <c r="O12283" i="7" s="1"/>
  <c r="O12284" i="7" s="1"/>
  <c r="O12285" i="7" s="1"/>
  <c r="O12286" i="7" s="1"/>
  <c r="O12287" i="7" s="1"/>
  <c r="O12288" i="7" s="1"/>
  <c r="O12289" i="7" s="1"/>
  <c r="O12290" i="7" s="1"/>
  <c r="O12291" i="7" s="1"/>
  <c r="O12292" i="7" s="1"/>
  <c r="O12293" i="7" s="1"/>
  <c r="O12294" i="7" s="1"/>
  <c r="O12295" i="7" s="1"/>
  <c r="O12296" i="7" s="1"/>
  <c r="O12297" i="7" s="1"/>
  <c r="O12298" i="7" s="1"/>
  <c r="O12299" i="7" s="1"/>
  <c r="O12300" i="7" s="1"/>
  <c r="O12301" i="7" s="1"/>
  <c r="O12302" i="7" s="1"/>
  <c r="O12303" i="7" s="1"/>
  <c r="O12304" i="7" s="1"/>
  <c r="O12305" i="7" s="1"/>
  <c r="O12306" i="7" s="1"/>
  <c r="O12307" i="7" s="1"/>
  <c r="O12308" i="7" s="1"/>
  <c r="O12309" i="7" s="1"/>
  <c r="O12310" i="7" s="1"/>
  <c r="O12311" i="7" s="1"/>
  <c r="O12312" i="7" s="1"/>
  <c r="O12313" i="7" s="1"/>
  <c r="O12314" i="7" s="1"/>
  <c r="O12315" i="7" s="1"/>
  <c r="O12316" i="7" s="1"/>
  <c r="O12317" i="7" s="1"/>
  <c r="O12318" i="7" s="1"/>
  <c r="O12319" i="7" s="1"/>
  <c r="O12320" i="7" s="1"/>
  <c r="O12321" i="7" s="1"/>
  <c r="O12322" i="7" s="1"/>
  <c r="O12323" i="7" s="1"/>
  <c r="O12324" i="7" s="1"/>
  <c r="O12325" i="7" s="1"/>
  <c r="O12326" i="7" s="1"/>
  <c r="O12327" i="7" s="1"/>
  <c r="O12328" i="7" s="1"/>
  <c r="O12329" i="7" s="1"/>
  <c r="O12330" i="7" s="1"/>
  <c r="O12331" i="7" s="1"/>
  <c r="O12332" i="7" s="1"/>
  <c r="O12333" i="7" s="1"/>
  <c r="O12334" i="7" s="1"/>
  <c r="O12335" i="7" s="1"/>
  <c r="O12336" i="7" s="1"/>
  <c r="O12337" i="7" s="1"/>
  <c r="O12338" i="7" s="1"/>
  <c r="O12339" i="7" s="1"/>
  <c r="O12340" i="7" s="1"/>
  <c r="O12341" i="7" s="1"/>
  <c r="O12342" i="7" s="1"/>
  <c r="O12343" i="7" s="1"/>
  <c r="O12344" i="7" s="1"/>
  <c r="O12345" i="7" s="1"/>
  <c r="O12346" i="7" s="1"/>
  <c r="O12347" i="7" s="1"/>
  <c r="O12348" i="7" s="1"/>
  <c r="O12349" i="7" s="1"/>
  <c r="O12350" i="7" s="1"/>
  <c r="O12351" i="7" s="1"/>
  <c r="O12352" i="7" s="1"/>
  <c r="O12353" i="7" s="1"/>
  <c r="O12354" i="7" s="1"/>
  <c r="O12355" i="7" s="1"/>
  <c r="O12356" i="7" s="1"/>
  <c r="O12357" i="7" s="1"/>
  <c r="O12358" i="7" s="1"/>
  <c r="O12359" i="7" s="1"/>
  <c r="O12360" i="7" s="1"/>
  <c r="O12361" i="7" s="1"/>
  <c r="O12362" i="7" s="1"/>
  <c r="O12363" i="7" s="1"/>
  <c r="O12364" i="7" s="1"/>
  <c r="O12365" i="7" s="1"/>
  <c r="O12366" i="7" s="1"/>
  <c r="O12367" i="7" s="1"/>
  <c r="O12368" i="7" s="1"/>
  <c r="O12369" i="7" s="1"/>
  <c r="O12370" i="7" s="1"/>
  <c r="O12371" i="7" s="1"/>
  <c r="O12372" i="7" s="1"/>
  <c r="O12373" i="7" s="1"/>
  <c r="O12374" i="7" s="1"/>
  <c r="O12375" i="7" s="1"/>
  <c r="O12376" i="7" s="1"/>
  <c r="O12377" i="7" s="1"/>
  <c r="O12378" i="7" s="1"/>
  <c r="O12379" i="7" s="1"/>
  <c r="O12380" i="7" s="1"/>
  <c r="O12381" i="7" s="1"/>
  <c r="O12382" i="7" s="1"/>
  <c r="O12383" i="7" s="1"/>
  <c r="O12384" i="7" s="1"/>
  <c r="O12385" i="7" s="1"/>
  <c r="O12386" i="7" s="1"/>
  <c r="O12387" i="7" s="1"/>
  <c r="O12388" i="7" s="1"/>
  <c r="O12389" i="7" s="1"/>
  <c r="O12390" i="7" s="1"/>
  <c r="O12391" i="7" s="1"/>
  <c r="O12392" i="7" s="1"/>
  <c r="O12393" i="7" s="1"/>
  <c r="O12394" i="7" s="1"/>
  <c r="O12395" i="7" s="1"/>
  <c r="O12396" i="7" s="1"/>
  <c r="O12397" i="7" s="1"/>
  <c r="O12398" i="7" s="1"/>
  <c r="O12399" i="7" s="1"/>
  <c r="O12400" i="7" s="1"/>
  <c r="O12401" i="7" s="1"/>
  <c r="O12402" i="7" s="1"/>
  <c r="O12403" i="7" s="1"/>
  <c r="O12404" i="7" s="1"/>
  <c r="O12405" i="7" s="1"/>
  <c r="O12406" i="7" s="1"/>
  <c r="O12407" i="7" s="1"/>
  <c r="O12408" i="7" s="1"/>
  <c r="O12409" i="7" s="1"/>
  <c r="O12410" i="7" s="1"/>
  <c r="O12411" i="7" s="1"/>
  <c r="O12412" i="7" s="1"/>
  <c r="O12413" i="7" s="1"/>
  <c r="O12414" i="7" s="1"/>
  <c r="O12415" i="7" s="1"/>
  <c r="O12416" i="7" s="1"/>
  <c r="O12417" i="7" s="1"/>
  <c r="O12418" i="7" s="1"/>
  <c r="O12419" i="7" s="1"/>
  <c r="O12420" i="7" s="1"/>
  <c r="O12421" i="7" s="1"/>
  <c r="O12422" i="7" s="1"/>
  <c r="O12423" i="7" s="1"/>
  <c r="O12424" i="7" s="1"/>
  <c r="O12425" i="7" s="1"/>
  <c r="O12426" i="7" s="1"/>
  <c r="O12427" i="7" s="1"/>
  <c r="O12428" i="7" s="1"/>
  <c r="O12429" i="7" s="1"/>
  <c r="O12430" i="7" s="1"/>
  <c r="O12431" i="7" s="1"/>
  <c r="O12432" i="7" s="1"/>
  <c r="O12433" i="7" s="1"/>
  <c r="O12434" i="7" s="1"/>
  <c r="O12435" i="7" s="1"/>
  <c r="O12436" i="7" s="1"/>
  <c r="O12437" i="7" s="1"/>
  <c r="O12438" i="7" s="1"/>
  <c r="O12439" i="7" s="1"/>
  <c r="O12440" i="7" s="1"/>
  <c r="O12441" i="7" s="1"/>
  <c r="O12442" i="7" s="1"/>
  <c r="O12443" i="7" s="1"/>
  <c r="O12444" i="7" s="1"/>
  <c r="O12445" i="7" s="1"/>
  <c r="O12446" i="7" s="1"/>
  <c r="O12447" i="7" s="1"/>
  <c r="O12448" i="7" s="1"/>
  <c r="O12449" i="7" s="1"/>
  <c r="O12450" i="7" s="1"/>
  <c r="O12451" i="7" s="1"/>
  <c r="O12452" i="7" s="1"/>
  <c r="O12453" i="7" s="1"/>
  <c r="O12454" i="7" s="1"/>
  <c r="O12455" i="7" s="1"/>
  <c r="O12456" i="7" s="1"/>
  <c r="O12457" i="7" s="1"/>
  <c r="O12458" i="7" s="1"/>
  <c r="O12459" i="7" s="1"/>
  <c r="O12460" i="7" s="1"/>
  <c r="O12461" i="7" s="1"/>
  <c r="O12462" i="7" s="1"/>
  <c r="O12463" i="7" s="1"/>
  <c r="O12464" i="7" s="1"/>
  <c r="O12465" i="7" s="1"/>
  <c r="O12466" i="7" s="1"/>
  <c r="O12467" i="7" s="1"/>
  <c r="O12468" i="7" s="1"/>
  <c r="O12469" i="7" s="1"/>
  <c r="O12470" i="7" s="1"/>
  <c r="O12471" i="7" s="1"/>
  <c r="O12472" i="7" s="1"/>
  <c r="O12473" i="7" s="1"/>
  <c r="O12474" i="7" s="1"/>
  <c r="O12475" i="7" s="1"/>
  <c r="O12476" i="7" s="1"/>
  <c r="O12477" i="7" s="1"/>
  <c r="O12478" i="7" s="1"/>
  <c r="O12479" i="7" s="1"/>
  <c r="O12480" i="7" s="1"/>
  <c r="O12481" i="7" s="1"/>
  <c r="O12482" i="7" s="1"/>
  <c r="O12483" i="7" s="1"/>
  <c r="O12484" i="7" s="1"/>
  <c r="O12485" i="7" s="1"/>
  <c r="O12486" i="7" s="1"/>
  <c r="O12487" i="7" s="1"/>
  <c r="O12488" i="7" s="1"/>
  <c r="O12489" i="7" s="1"/>
  <c r="O12490" i="7" s="1"/>
  <c r="O12491" i="7" s="1"/>
  <c r="O12492" i="7" s="1"/>
  <c r="O12493" i="7" s="1"/>
  <c r="O12494" i="7" s="1"/>
  <c r="O12495" i="7" s="1"/>
  <c r="O12496" i="7" s="1"/>
  <c r="O12497" i="7" s="1"/>
  <c r="O12498" i="7" s="1"/>
  <c r="O12499" i="7" s="1"/>
  <c r="O12500" i="7" s="1"/>
  <c r="O12501" i="7" s="1"/>
  <c r="O12502" i="7" s="1"/>
  <c r="O12503" i="7" s="1"/>
  <c r="O12504" i="7" s="1"/>
  <c r="O12505" i="7" s="1"/>
  <c r="O12506" i="7" s="1"/>
  <c r="O12507" i="7" s="1"/>
  <c r="O12508" i="7" s="1"/>
  <c r="O12509" i="7" s="1"/>
  <c r="O12510" i="7" s="1"/>
  <c r="O12511" i="7" s="1"/>
  <c r="O12512" i="7" s="1"/>
  <c r="O12513" i="7" s="1"/>
  <c r="O12514" i="7" s="1"/>
  <c r="O12515" i="7" s="1"/>
  <c r="O12516" i="7" s="1"/>
  <c r="O12517" i="7" s="1"/>
  <c r="O12518" i="7" s="1"/>
  <c r="O12519" i="7" s="1"/>
  <c r="O12520" i="7" s="1"/>
  <c r="O12521" i="7" s="1"/>
  <c r="O12522" i="7" s="1"/>
  <c r="O12523" i="7" s="1"/>
  <c r="O12524" i="7" s="1"/>
  <c r="O12525" i="7" s="1"/>
  <c r="O12526" i="7" s="1"/>
  <c r="O12527" i="7" s="1"/>
  <c r="O12528" i="7" s="1"/>
  <c r="O12529" i="7" s="1"/>
  <c r="O12530" i="7" s="1"/>
  <c r="O12531" i="7" s="1"/>
  <c r="O12532" i="7" s="1"/>
  <c r="O12533" i="7" s="1"/>
  <c r="O12534" i="7" s="1"/>
  <c r="O12535" i="7" s="1"/>
  <c r="O12536" i="7" s="1"/>
  <c r="O12537" i="7" s="1"/>
  <c r="O12538" i="7" s="1"/>
  <c r="O12539" i="7" s="1"/>
  <c r="O12540" i="7" s="1"/>
  <c r="O12541" i="7" s="1"/>
  <c r="O12542" i="7" s="1"/>
  <c r="O12543" i="7" s="1"/>
  <c r="O12544" i="7" s="1"/>
  <c r="O12545" i="7" s="1"/>
  <c r="O12546" i="7" s="1"/>
  <c r="O12547" i="7" s="1"/>
  <c r="O12548" i="7" s="1"/>
  <c r="O12549" i="7" s="1"/>
  <c r="O12550" i="7" s="1"/>
  <c r="O12551" i="7" s="1"/>
  <c r="O12552" i="7" s="1"/>
  <c r="O12553" i="7" s="1"/>
  <c r="O12554" i="7" s="1"/>
  <c r="O12555" i="7" s="1"/>
  <c r="O12556" i="7" s="1"/>
  <c r="O12557" i="7" s="1"/>
  <c r="O12558" i="7" s="1"/>
  <c r="O12559" i="7" s="1"/>
  <c r="O12560" i="7" s="1"/>
  <c r="O12561" i="7" s="1"/>
  <c r="O12562" i="7" s="1"/>
  <c r="O12563" i="7" s="1"/>
  <c r="O12564" i="7" s="1"/>
  <c r="O12565" i="7" s="1"/>
  <c r="O12566" i="7" s="1"/>
  <c r="O12567" i="7" s="1"/>
  <c r="O12568" i="7" s="1"/>
  <c r="O12569" i="7" s="1"/>
  <c r="O12570" i="7" s="1"/>
  <c r="O12571" i="7" s="1"/>
  <c r="O12572" i="7" s="1"/>
  <c r="O12573" i="7" s="1"/>
  <c r="O12574" i="7" s="1"/>
  <c r="O12575" i="7" s="1"/>
  <c r="O12576" i="7" s="1"/>
  <c r="O12577" i="7" s="1"/>
  <c r="O12578" i="7" s="1"/>
  <c r="O12579" i="7" s="1"/>
  <c r="O12580" i="7" s="1"/>
  <c r="O12581" i="7" s="1"/>
  <c r="O12582" i="7" s="1"/>
  <c r="O12583" i="7" s="1"/>
  <c r="O12584" i="7" s="1"/>
  <c r="O12585" i="7" s="1"/>
  <c r="O12586" i="7" s="1"/>
  <c r="O12587" i="7" s="1"/>
  <c r="O12588" i="7" s="1"/>
  <c r="O12589" i="7" s="1"/>
  <c r="O12590" i="7" s="1"/>
  <c r="O12591" i="7" s="1"/>
  <c r="O12592" i="7" s="1"/>
  <c r="O12593" i="7" s="1"/>
  <c r="O12594" i="7" s="1"/>
  <c r="O12595" i="7" s="1"/>
  <c r="O12596" i="7" s="1"/>
  <c r="O12597" i="7" s="1"/>
  <c r="O12598" i="7" s="1"/>
  <c r="O12599" i="7" s="1"/>
  <c r="O12600" i="7" s="1"/>
  <c r="O12601" i="7" s="1"/>
  <c r="O12602" i="7" s="1"/>
  <c r="O12603" i="7" s="1"/>
  <c r="O12604" i="7" s="1"/>
  <c r="O12605" i="7" s="1"/>
  <c r="O12606" i="7" s="1"/>
  <c r="O12607" i="7" s="1"/>
  <c r="O12608" i="7" s="1"/>
  <c r="O12609" i="7" s="1"/>
  <c r="O12610" i="7" s="1"/>
  <c r="O12611" i="7" s="1"/>
  <c r="O12612" i="7" s="1"/>
  <c r="O12613" i="7" s="1"/>
  <c r="O12614" i="7" s="1"/>
  <c r="O12615" i="7" s="1"/>
  <c r="O12616" i="7" s="1"/>
  <c r="O12617" i="7" s="1"/>
  <c r="O12618" i="7" s="1"/>
  <c r="O12619" i="7" s="1"/>
  <c r="O12620" i="7" s="1"/>
  <c r="O12621" i="7" s="1"/>
  <c r="O12622" i="7" s="1"/>
  <c r="O12623" i="7" s="1"/>
  <c r="O12624" i="7" s="1"/>
  <c r="O12625" i="7" s="1"/>
  <c r="O12626" i="7" s="1"/>
  <c r="O12627" i="7" s="1"/>
  <c r="O12628" i="7" s="1"/>
  <c r="O12629" i="7" s="1"/>
  <c r="O12630" i="7" s="1"/>
  <c r="O12631" i="7" s="1"/>
  <c r="O12632" i="7" s="1"/>
  <c r="O12633" i="7" s="1"/>
  <c r="O12634" i="7" s="1"/>
  <c r="O12635" i="7" s="1"/>
  <c r="O12636" i="7" s="1"/>
  <c r="O12637" i="7" s="1"/>
  <c r="O12638" i="7" s="1"/>
  <c r="O12639" i="7" s="1"/>
  <c r="O12640" i="7" s="1"/>
  <c r="O12641" i="7" s="1"/>
  <c r="O12642" i="7" s="1"/>
  <c r="O12643" i="7" s="1"/>
  <c r="O12644" i="7" s="1"/>
  <c r="O12645" i="7" s="1"/>
  <c r="O12646" i="7" s="1"/>
  <c r="O12647" i="7" s="1"/>
  <c r="O12648" i="7" s="1"/>
  <c r="O12649" i="7" s="1"/>
  <c r="O12650" i="7" s="1"/>
  <c r="O12651" i="7" s="1"/>
  <c r="O12652" i="7" s="1"/>
  <c r="O12653" i="7" s="1"/>
  <c r="O12654" i="7" s="1"/>
  <c r="O12655" i="7" s="1"/>
  <c r="O12656" i="7" s="1"/>
  <c r="O12657" i="7" s="1"/>
  <c r="O12658" i="7" s="1"/>
  <c r="O12659" i="7" s="1"/>
  <c r="O12660" i="7" s="1"/>
  <c r="O12661" i="7" s="1"/>
  <c r="O12662" i="7" s="1"/>
  <c r="O12663" i="7" s="1"/>
  <c r="O12664" i="7" s="1"/>
  <c r="O12665" i="7" s="1"/>
  <c r="O12666" i="7" s="1"/>
  <c r="O12667" i="7" s="1"/>
  <c r="O12668" i="7" s="1"/>
  <c r="O12669" i="7" s="1"/>
  <c r="O12670" i="7" s="1"/>
  <c r="O12671" i="7" s="1"/>
  <c r="O12672" i="7" s="1"/>
  <c r="O12673" i="7" s="1"/>
  <c r="O12674" i="7" s="1"/>
  <c r="O12675" i="7" s="1"/>
  <c r="O12676" i="7" s="1"/>
  <c r="O12677" i="7" s="1"/>
  <c r="O12678" i="7" s="1"/>
  <c r="O12679" i="7" s="1"/>
  <c r="O12680" i="7" s="1"/>
  <c r="O12681" i="7" s="1"/>
  <c r="O12682" i="7" s="1"/>
  <c r="O12683" i="7" s="1"/>
  <c r="O12684" i="7" s="1"/>
  <c r="O12685" i="7" s="1"/>
  <c r="O12686" i="7" s="1"/>
  <c r="O12687" i="7" s="1"/>
  <c r="O12688" i="7" s="1"/>
  <c r="O12689" i="7" s="1"/>
  <c r="O12690" i="7" s="1"/>
  <c r="O12691" i="7" s="1"/>
  <c r="O12692" i="7" s="1"/>
  <c r="O12693" i="7" s="1"/>
  <c r="O12694" i="7" s="1"/>
  <c r="O12695" i="7" s="1"/>
  <c r="O12696" i="7" s="1"/>
  <c r="O12697" i="7" s="1"/>
  <c r="O12698" i="7" s="1"/>
  <c r="O12699" i="7" s="1"/>
  <c r="O12700" i="7" s="1"/>
  <c r="O12701" i="7" s="1"/>
  <c r="O12702" i="7" s="1"/>
  <c r="O12703" i="7" s="1"/>
  <c r="O12704" i="7" s="1"/>
  <c r="O12705" i="7" s="1"/>
  <c r="O12706" i="7" s="1"/>
  <c r="O12707" i="7" s="1"/>
  <c r="O12708" i="7" s="1"/>
  <c r="O12709" i="7" s="1"/>
  <c r="O12710" i="7" s="1"/>
  <c r="O12711" i="7" s="1"/>
  <c r="O12712" i="7" s="1"/>
  <c r="O12713" i="7" s="1"/>
  <c r="O12714" i="7" s="1"/>
  <c r="O12715" i="7" s="1"/>
  <c r="O12716" i="7" s="1"/>
  <c r="O12717" i="7" s="1"/>
  <c r="O12718" i="7" s="1"/>
  <c r="O12719" i="7" s="1"/>
  <c r="O12720" i="7" s="1"/>
  <c r="O12721" i="7" s="1"/>
  <c r="O12722" i="7" s="1"/>
  <c r="O12723" i="7" s="1"/>
  <c r="O12724" i="7" s="1"/>
  <c r="O12725" i="7" s="1"/>
  <c r="O12726" i="7" s="1"/>
  <c r="O12727" i="7" s="1"/>
  <c r="O12728" i="7" s="1"/>
  <c r="O12729" i="7" s="1"/>
  <c r="O12730" i="7" s="1"/>
  <c r="O12731" i="7" s="1"/>
  <c r="O12732" i="7" s="1"/>
  <c r="O12733" i="7" s="1"/>
  <c r="O12734" i="7" s="1"/>
  <c r="O12735" i="7" s="1"/>
  <c r="O12736" i="7" s="1"/>
  <c r="O12737" i="7" s="1"/>
  <c r="O12738" i="7" s="1"/>
  <c r="O12739" i="7" s="1"/>
  <c r="O12740" i="7" s="1"/>
  <c r="O12741" i="7" s="1"/>
  <c r="O12742" i="7" s="1"/>
  <c r="O12743" i="7" s="1"/>
  <c r="O12744" i="7" s="1"/>
  <c r="O12745" i="7" s="1"/>
  <c r="O12746" i="7" s="1"/>
  <c r="O12747" i="7" s="1"/>
  <c r="O12748" i="7" s="1"/>
  <c r="O12749" i="7" s="1"/>
  <c r="O12750" i="7" s="1"/>
  <c r="O12751" i="7" s="1"/>
  <c r="O12752" i="7" s="1"/>
  <c r="O12753" i="7" s="1"/>
  <c r="O12754" i="7" s="1"/>
  <c r="O12755" i="7" s="1"/>
  <c r="O12756" i="7" s="1"/>
  <c r="O12757" i="7" s="1"/>
  <c r="O12758" i="7" s="1"/>
  <c r="O12759" i="7" s="1"/>
  <c r="O12760" i="7" s="1"/>
  <c r="O12761" i="7" s="1"/>
  <c r="O12762" i="7" s="1"/>
  <c r="O12763" i="7" s="1"/>
  <c r="O12764" i="7" s="1"/>
  <c r="O12765" i="7" s="1"/>
  <c r="O12766" i="7" s="1"/>
  <c r="O12767" i="7" s="1"/>
  <c r="I5" i="7"/>
  <c r="I6" i="7" s="1"/>
  <c r="I7" i="7" s="1"/>
  <c r="I8" i="7" s="1"/>
  <c r="I9" i="7" s="1"/>
  <c r="I10" i="7" s="1"/>
  <c r="I11" i="7" s="1"/>
  <c r="I12" i="7" s="1"/>
  <c r="I13" i="7" s="1"/>
  <c r="I14" i="7" s="1"/>
  <c r="I15" i="7" s="1"/>
  <c r="I16" i="7" s="1"/>
  <c r="I17" i="7" s="1"/>
  <c r="I18" i="7" s="1"/>
  <c r="I19" i="7" s="1"/>
  <c r="I20" i="7" s="1"/>
  <c r="I21" i="7" s="1"/>
  <c r="I22" i="7" s="1"/>
  <c r="I23" i="7" s="1"/>
  <c r="I24" i="7" s="1"/>
  <c r="I25" i="7" s="1"/>
  <c r="I26" i="7" s="1"/>
  <c r="I27" i="7" s="1"/>
  <c r="I28" i="7" s="1"/>
  <c r="I29" i="7" s="1"/>
  <c r="I30" i="7" s="1"/>
  <c r="I31" i="7" s="1"/>
  <c r="I32" i="7" s="1"/>
  <c r="I33" i="7" s="1"/>
  <c r="I34" i="7" s="1"/>
  <c r="I35" i="7" s="1"/>
  <c r="I36" i="7" s="1"/>
  <c r="I37" i="7" s="1"/>
  <c r="I38" i="7" s="1"/>
  <c r="I39" i="7" s="1"/>
  <c r="I40" i="7" s="1"/>
  <c r="I41" i="7" s="1"/>
  <c r="I42" i="7" s="1"/>
  <c r="I43" i="7" s="1"/>
  <c r="I44" i="7" s="1"/>
  <c r="I45" i="7" s="1"/>
  <c r="I46" i="7" s="1"/>
  <c r="I47" i="7" s="1"/>
  <c r="I48" i="7" s="1"/>
  <c r="I49" i="7" s="1"/>
  <c r="I50" i="7" s="1"/>
  <c r="I51" i="7" s="1"/>
  <c r="I52" i="7" s="1"/>
  <c r="I53" i="7" s="1"/>
  <c r="I54" i="7" s="1"/>
  <c r="I55" i="7" s="1"/>
  <c r="I56" i="7" s="1"/>
  <c r="I57" i="7" s="1"/>
  <c r="I58" i="7" s="1"/>
  <c r="I59" i="7" s="1"/>
  <c r="I60" i="7" s="1"/>
  <c r="I61" i="7" s="1"/>
  <c r="I62" i="7" s="1"/>
  <c r="I63" i="7" s="1"/>
  <c r="I64" i="7" s="1"/>
  <c r="I65" i="7" s="1"/>
  <c r="I66" i="7" s="1"/>
  <c r="I67" i="7" s="1"/>
  <c r="I68" i="7" s="1"/>
  <c r="I69" i="7" s="1"/>
  <c r="I70" i="7" s="1"/>
  <c r="I71" i="7" s="1"/>
  <c r="I72" i="7" s="1"/>
  <c r="I73" i="7" s="1"/>
  <c r="I74" i="7" s="1"/>
  <c r="I75" i="7" s="1"/>
  <c r="I76" i="7" s="1"/>
  <c r="I77" i="7" s="1"/>
  <c r="I78" i="7" s="1"/>
  <c r="I79" i="7" s="1"/>
  <c r="I80" i="7" s="1"/>
  <c r="I81" i="7" s="1"/>
  <c r="I82" i="7" s="1"/>
  <c r="I83" i="7" s="1"/>
  <c r="I84" i="7" s="1"/>
  <c r="I85" i="7" s="1"/>
  <c r="I86" i="7" s="1"/>
  <c r="I87" i="7" s="1"/>
  <c r="I88" i="7" s="1"/>
  <c r="I89" i="7" s="1"/>
  <c r="I90" i="7" s="1"/>
  <c r="I91" i="7" s="1"/>
  <c r="I92" i="7" s="1"/>
  <c r="I93" i="7" s="1"/>
  <c r="I94" i="7" s="1"/>
  <c r="I95" i="7" s="1"/>
  <c r="I96" i="7" s="1"/>
  <c r="I97" i="7" s="1"/>
  <c r="I98" i="7" s="1"/>
  <c r="I99" i="7" s="1"/>
  <c r="I100" i="7" s="1"/>
  <c r="I101" i="7" s="1"/>
  <c r="I102" i="7" s="1"/>
  <c r="I103" i="7" s="1"/>
  <c r="I104" i="7" s="1"/>
  <c r="I105" i="7" s="1"/>
  <c r="I106" i="7" s="1"/>
  <c r="I107" i="7" s="1"/>
  <c r="I108" i="7" s="1"/>
  <c r="I109" i="7" s="1"/>
  <c r="I110" i="7" s="1"/>
  <c r="I111" i="7" s="1"/>
  <c r="I112" i="7" s="1"/>
  <c r="I113" i="7" s="1"/>
  <c r="I114" i="7" s="1"/>
  <c r="I115" i="7" s="1"/>
  <c r="I116" i="7" s="1"/>
  <c r="I117" i="7" s="1"/>
  <c r="I118" i="7" s="1"/>
  <c r="I119" i="7" s="1"/>
  <c r="I120" i="7" s="1"/>
  <c r="I121" i="7" s="1"/>
  <c r="I122" i="7" s="1"/>
  <c r="I123" i="7" s="1"/>
  <c r="I124" i="7" s="1"/>
  <c r="I125" i="7" s="1"/>
  <c r="I126" i="7" s="1"/>
  <c r="I127" i="7" s="1"/>
  <c r="I128" i="7" s="1"/>
  <c r="I129" i="7" s="1"/>
  <c r="I130" i="7" s="1"/>
  <c r="I131" i="7" s="1"/>
  <c r="I132" i="7" s="1"/>
  <c r="I133" i="7" s="1"/>
  <c r="I134" i="7" s="1"/>
  <c r="I135" i="7" s="1"/>
  <c r="I136" i="7" s="1"/>
  <c r="I137" i="7" s="1"/>
  <c r="I138" i="7" s="1"/>
  <c r="I139" i="7" s="1"/>
  <c r="I140" i="7" s="1"/>
  <c r="I141" i="7" s="1"/>
  <c r="I142" i="7" s="1"/>
  <c r="I143" i="7" s="1"/>
  <c r="I144" i="7" s="1"/>
  <c r="I145" i="7" s="1"/>
  <c r="I146" i="7" s="1"/>
  <c r="I147" i="7" s="1"/>
  <c r="I148" i="7" s="1"/>
  <c r="I149" i="7" s="1"/>
  <c r="I150" i="7" s="1"/>
  <c r="I151" i="7" s="1"/>
  <c r="I152" i="7" s="1"/>
  <c r="I153" i="7" s="1"/>
  <c r="I154" i="7" s="1"/>
  <c r="I155" i="7" s="1"/>
  <c r="I156" i="7" s="1"/>
  <c r="I157" i="7" s="1"/>
  <c r="I158" i="7" s="1"/>
  <c r="I159" i="7" s="1"/>
  <c r="I160" i="7" s="1"/>
  <c r="I161" i="7" s="1"/>
  <c r="I162" i="7" s="1"/>
  <c r="I163" i="7" s="1"/>
  <c r="I164" i="7" s="1"/>
  <c r="I165" i="7" s="1"/>
  <c r="I166" i="7" s="1"/>
  <c r="I167" i="7" s="1"/>
  <c r="I168" i="7" s="1"/>
  <c r="I169" i="7" s="1"/>
  <c r="I170" i="7" s="1"/>
  <c r="I171" i="7" s="1"/>
  <c r="I172" i="7" s="1"/>
  <c r="I173" i="7" s="1"/>
  <c r="I174" i="7" s="1"/>
  <c r="I175" i="7" s="1"/>
  <c r="I176" i="7" s="1"/>
  <c r="I177" i="7" s="1"/>
  <c r="I178" i="7" s="1"/>
  <c r="I179" i="7" s="1"/>
  <c r="I180" i="7" s="1"/>
  <c r="I181" i="7" s="1"/>
  <c r="I182" i="7" s="1"/>
  <c r="I183" i="7" s="1"/>
  <c r="I184" i="7" s="1"/>
  <c r="I185" i="7" s="1"/>
  <c r="I186" i="7" s="1"/>
  <c r="I187" i="7" s="1"/>
  <c r="I188" i="7" s="1"/>
  <c r="I189" i="7" s="1"/>
  <c r="I190" i="7" s="1"/>
  <c r="I191" i="7" s="1"/>
  <c r="I192" i="7" s="1"/>
  <c r="I193" i="7" s="1"/>
  <c r="I194" i="7" s="1"/>
  <c r="I195" i="7" s="1"/>
  <c r="I196" i="7" s="1"/>
  <c r="I197" i="7" s="1"/>
  <c r="I198" i="7" s="1"/>
  <c r="I199" i="7" s="1"/>
  <c r="I200" i="7" s="1"/>
  <c r="I201" i="7" s="1"/>
  <c r="I202" i="7" s="1"/>
  <c r="I203" i="7" s="1"/>
  <c r="I204" i="7" s="1"/>
  <c r="I205" i="7" s="1"/>
  <c r="I206" i="7" s="1"/>
  <c r="I207" i="7" s="1"/>
  <c r="I208" i="7" s="1"/>
  <c r="I209" i="7" s="1"/>
  <c r="I210" i="7" s="1"/>
  <c r="I211" i="7" s="1"/>
  <c r="I212" i="7" s="1"/>
  <c r="I213" i="7" s="1"/>
  <c r="I214" i="7" s="1"/>
  <c r="I215" i="7" s="1"/>
  <c r="I216" i="7" s="1"/>
  <c r="I217" i="7" s="1"/>
  <c r="I218" i="7" s="1"/>
  <c r="I219" i="7" s="1"/>
  <c r="I220" i="7" s="1"/>
  <c r="I221" i="7" s="1"/>
  <c r="I222" i="7" s="1"/>
  <c r="I223" i="7" s="1"/>
  <c r="I224" i="7" s="1"/>
  <c r="I225" i="7" s="1"/>
  <c r="I226" i="7" s="1"/>
  <c r="I227" i="7" s="1"/>
  <c r="I228" i="7" s="1"/>
  <c r="I229" i="7" s="1"/>
  <c r="I230" i="7" s="1"/>
  <c r="I231" i="7" s="1"/>
  <c r="I232" i="7" s="1"/>
  <c r="I233" i="7" s="1"/>
  <c r="I234" i="7" s="1"/>
  <c r="I235" i="7" s="1"/>
  <c r="I236" i="7" s="1"/>
  <c r="I237" i="7" s="1"/>
  <c r="I238" i="7" s="1"/>
  <c r="I239" i="7" s="1"/>
  <c r="I240" i="7" s="1"/>
  <c r="I241" i="7" s="1"/>
  <c r="I242" i="7" s="1"/>
  <c r="I243" i="7" s="1"/>
  <c r="I244" i="7" s="1"/>
  <c r="I245" i="7" s="1"/>
  <c r="I246" i="7" s="1"/>
  <c r="I247" i="7" s="1"/>
  <c r="I248" i="7" s="1"/>
  <c r="I249" i="7" s="1"/>
  <c r="I250" i="7" s="1"/>
  <c r="I251" i="7" s="1"/>
  <c r="I252" i="7" s="1"/>
  <c r="I253" i="7" s="1"/>
  <c r="I254" i="7" s="1"/>
  <c r="I255" i="7" s="1"/>
  <c r="I256" i="7" s="1"/>
  <c r="I257" i="7" s="1"/>
  <c r="I258" i="7" s="1"/>
  <c r="I259" i="7" s="1"/>
  <c r="I260" i="7" s="1"/>
  <c r="I261" i="7" s="1"/>
  <c r="I262" i="7" s="1"/>
  <c r="I263" i="7" s="1"/>
  <c r="I264" i="7" s="1"/>
  <c r="I265" i="7" s="1"/>
  <c r="I266" i="7" s="1"/>
  <c r="I267" i="7" s="1"/>
  <c r="I268" i="7" s="1"/>
  <c r="I269" i="7" s="1"/>
  <c r="I270" i="7" s="1"/>
  <c r="I271" i="7" s="1"/>
  <c r="I272" i="7" s="1"/>
  <c r="I273" i="7" s="1"/>
  <c r="I274" i="7" s="1"/>
  <c r="I275" i="7" s="1"/>
  <c r="I276" i="7" s="1"/>
  <c r="I277" i="7" s="1"/>
  <c r="I278" i="7" s="1"/>
  <c r="I279" i="7" s="1"/>
  <c r="I280" i="7" s="1"/>
  <c r="I281" i="7" s="1"/>
  <c r="I282" i="7" s="1"/>
  <c r="I283" i="7" s="1"/>
  <c r="I284" i="7" s="1"/>
  <c r="I285" i="7" s="1"/>
  <c r="I286" i="7" s="1"/>
  <c r="I287" i="7" s="1"/>
  <c r="I288" i="7" s="1"/>
  <c r="I289" i="7" s="1"/>
  <c r="I290" i="7" s="1"/>
  <c r="I291" i="7" s="1"/>
  <c r="I292" i="7" s="1"/>
  <c r="I293" i="7" s="1"/>
  <c r="I294" i="7" s="1"/>
  <c r="I295" i="7" s="1"/>
  <c r="I296" i="7" s="1"/>
  <c r="I297" i="7" s="1"/>
  <c r="I298" i="7" s="1"/>
  <c r="I299" i="7" s="1"/>
  <c r="I300" i="7" s="1"/>
  <c r="I301" i="7" s="1"/>
  <c r="I302" i="7" s="1"/>
  <c r="I303" i="7" s="1"/>
  <c r="I304" i="7" s="1"/>
  <c r="I305" i="7" s="1"/>
  <c r="I306" i="7" s="1"/>
  <c r="I307" i="7" s="1"/>
  <c r="I308" i="7" s="1"/>
  <c r="I309" i="7" s="1"/>
  <c r="I310" i="7" s="1"/>
  <c r="I311" i="7" s="1"/>
  <c r="I312" i="7" s="1"/>
  <c r="I313" i="7" s="1"/>
  <c r="I314" i="7" s="1"/>
  <c r="I315" i="7" s="1"/>
  <c r="I316" i="7" s="1"/>
  <c r="I317" i="7" s="1"/>
  <c r="I318" i="7" s="1"/>
  <c r="I319" i="7" s="1"/>
  <c r="I320" i="7" s="1"/>
  <c r="I321" i="7" s="1"/>
  <c r="I322" i="7" s="1"/>
  <c r="I323" i="7" s="1"/>
  <c r="I324" i="7" s="1"/>
  <c r="I325" i="7" s="1"/>
  <c r="I326" i="7" s="1"/>
  <c r="I327" i="7" s="1"/>
  <c r="I328" i="7" s="1"/>
  <c r="I329" i="7" s="1"/>
  <c r="I330" i="7" s="1"/>
  <c r="I331" i="7" s="1"/>
  <c r="I332" i="7" s="1"/>
  <c r="I333" i="7" s="1"/>
  <c r="I334" i="7" s="1"/>
  <c r="I335" i="7" s="1"/>
  <c r="I336" i="7" s="1"/>
  <c r="I337" i="7" s="1"/>
  <c r="I338" i="7" s="1"/>
  <c r="I339" i="7" s="1"/>
  <c r="I340" i="7" s="1"/>
  <c r="I341" i="7" s="1"/>
  <c r="I342" i="7" s="1"/>
  <c r="I343" i="7" s="1"/>
  <c r="I344" i="7" s="1"/>
  <c r="I345" i="7" s="1"/>
  <c r="I346" i="7" s="1"/>
  <c r="I347" i="7" s="1"/>
  <c r="I348" i="7" s="1"/>
  <c r="I349" i="7" s="1"/>
  <c r="I350" i="7" s="1"/>
  <c r="I351" i="7" s="1"/>
  <c r="I352" i="7" s="1"/>
  <c r="I353" i="7" s="1"/>
  <c r="I354" i="7" s="1"/>
  <c r="I355" i="7" s="1"/>
  <c r="I356" i="7" s="1"/>
  <c r="I357" i="7" s="1"/>
  <c r="I358" i="7" s="1"/>
  <c r="I359" i="7" s="1"/>
  <c r="I360" i="7" s="1"/>
  <c r="I361" i="7" s="1"/>
  <c r="I362" i="7" s="1"/>
  <c r="I363" i="7" s="1"/>
  <c r="I364" i="7" s="1"/>
  <c r="I365" i="7" s="1"/>
  <c r="I366" i="7" s="1"/>
  <c r="I367" i="7" s="1"/>
  <c r="I368" i="7" s="1"/>
  <c r="I369" i="7" s="1"/>
  <c r="I370" i="7" s="1"/>
  <c r="I371" i="7" s="1"/>
  <c r="I372" i="7" s="1"/>
  <c r="I373" i="7" s="1"/>
  <c r="I374" i="7" s="1"/>
  <c r="I375" i="7" s="1"/>
  <c r="I376" i="7" s="1"/>
  <c r="I377" i="7" s="1"/>
  <c r="I378" i="7" s="1"/>
  <c r="I379" i="7" s="1"/>
  <c r="I380" i="7" s="1"/>
  <c r="I381" i="7" s="1"/>
  <c r="I382" i="7" s="1"/>
  <c r="I383" i="7" s="1"/>
  <c r="I384" i="7" s="1"/>
  <c r="I385" i="7" s="1"/>
  <c r="I386" i="7" s="1"/>
  <c r="I387" i="7" s="1"/>
  <c r="I388" i="7" s="1"/>
  <c r="I389" i="7" s="1"/>
  <c r="I390" i="7" s="1"/>
  <c r="I391" i="7" s="1"/>
  <c r="I392" i="7" s="1"/>
  <c r="I393" i="7" s="1"/>
  <c r="I394" i="7" s="1"/>
  <c r="I395" i="7" s="1"/>
  <c r="I396" i="7" s="1"/>
  <c r="I397" i="7" s="1"/>
  <c r="I398" i="7" s="1"/>
  <c r="I399" i="7" s="1"/>
  <c r="I400" i="7" s="1"/>
  <c r="I401" i="7" s="1"/>
  <c r="I402" i="7" s="1"/>
  <c r="I403" i="7" s="1"/>
  <c r="I404" i="7" s="1"/>
  <c r="I405" i="7" s="1"/>
  <c r="I406" i="7" s="1"/>
  <c r="I407" i="7" s="1"/>
  <c r="I408" i="7" s="1"/>
  <c r="I409" i="7" s="1"/>
  <c r="I410" i="7" s="1"/>
  <c r="I411" i="7" s="1"/>
  <c r="I412" i="7" s="1"/>
  <c r="I413" i="7" s="1"/>
  <c r="I414" i="7" s="1"/>
  <c r="I415" i="7" s="1"/>
  <c r="I416" i="7" s="1"/>
  <c r="I417" i="7" s="1"/>
  <c r="I418" i="7" s="1"/>
  <c r="I419" i="7" s="1"/>
  <c r="I420" i="7" s="1"/>
  <c r="I421" i="7" s="1"/>
  <c r="I422" i="7" s="1"/>
  <c r="I423" i="7" s="1"/>
  <c r="I424" i="7" s="1"/>
  <c r="I425" i="7" s="1"/>
  <c r="I426" i="7" s="1"/>
  <c r="I427" i="7" s="1"/>
  <c r="I428" i="7" s="1"/>
  <c r="I429" i="7" s="1"/>
  <c r="I430" i="7" s="1"/>
  <c r="I431" i="7" s="1"/>
  <c r="I432" i="7" s="1"/>
  <c r="I433" i="7" s="1"/>
  <c r="I434" i="7" s="1"/>
  <c r="I435" i="7" s="1"/>
  <c r="I436" i="7" s="1"/>
  <c r="I437" i="7" s="1"/>
  <c r="I438" i="7" s="1"/>
  <c r="I439" i="7" s="1"/>
  <c r="I440" i="7" s="1"/>
  <c r="I441" i="7" s="1"/>
  <c r="I442" i="7" s="1"/>
  <c r="I443" i="7" s="1"/>
  <c r="I444" i="7" s="1"/>
  <c r="I445" i="7" s="1"/>
  <c r="I446" i="7" s="1"/>
  <c r="I447" i="7" s="1"/>
  <c r="I448" i="7" s="1"/>
  <c r="I449" i="7" s="1"/>
  <c r="I450" i="7" s="1"/>
  <c r="I451" i="7" s="1"/>
  <c r="I452" i="7" s="1"/>
  <c r="I453" i="7" s="1"/>
  <c r="I454" i="7" s="1"/>
  <c r="I455" i="7" s="1"/>
  <c r="I456" i="7" s="1"/>
  <c r="I457" i="7" s="1"/>
  <c r="I458" i="7" s="1"/>
  <c r="I459" i="7" s="1"/>
  <c r="I460" i="7" s="1"/>
  <c r="I461" i="7" s="1"/>
  <c r="I462" i="7" s="1"/>
  <c r="I463" i="7" s="1"/>
  <c r="I464" i="7" s="1"/>
  <c r="I465" i="7" s="1"/>
  <c r="I466" i="7" s="1"/>
  <c r="I467" i="7" s="1"/>
  <c r="I468" i="7" s="1"/>
  <c r="I469" i="7" s="1"/>
  <c r="I470" i="7" s="1"/>
  <c r="I471" i="7" s="1"/>
  <c r="I472" i="7" s="1"/>
  <c r="I473" i="7" s="1"/>
  <c r="I474" i="7" s="1"/>
  <c r="I475" i="7" s="1"/>
  <c r="I476" i="7" s="1"/>
  <c r="I477" i="7" s="1"/>
  <c r="I478" i="7" s="1"/>
  <c r="I479" i="7" s="1"/>
  <c r="I480" i="7" s="1"/>
  <c r="I481" i="7" s="1"/>
  <c r="I482" i="7" s="1"/>
  <c r="I483" i="7" s="1"/>
  <c r="I484" i="7" s="1"/>
  <c r="I485" i="7" s="1"/>
  <c r="I486" i="7" s="1"/>
  <c r="I487" i="7" s="1"/>
  <c r="I488" i="7" s="1"/>
  <c r="I489" i="7" s="1"/>
  <c r="I490" i="7" s="1"/>
  <c r="I491" i="7" s="1"/>
  <c r="I492" i="7" s="1"/>
  <c r="I493" i="7" s="1"/>
  <c r="I494" i="7" s="1"/>
  <c r="I495" i="7" s="1"/>
  <c r="I496" i="7" s="1"/>
  <c r="I497" i="7" s="1"/>
  <c r="I498" i="7" s="1"/>
  <c r="I499" i="7" s="1"/>
  <c r="I500" i="7" s="1"/>
  <c r="I501" i="7" s="1"/>
  <c r="I502" i="7" s="1"/>
  <c r="I503" i="7" s="1"/>
  <c r="I504" i="7" s="1"/>
  <c r="I505" i="7" s="1"/>
  <c r="I506" i="7" s="1"/>
  <c r="I507" i="7" s="1"/>
  <c r="I508" i="7" s="1"/>
  <c r="I509" i="7" s="1"/>
  <c r="I510" i="7" s="1"/>
  <c r="I511" i="7" s="1"/>
  <c r="I512" i="7" s="1"/>
  <c r="I513" i="7" s="1"/>
  <c r="I514" i="7" s="1"/>
  <c r="I515" i="7" s="1"/>
  <c r="I516" i="7" s="1"/>
  <c r="I517" i="7" s="1"/>
  <c r="I518" i="7" s="1"/>
  <c r="I519" i="7" s="1"/>
  <c r="I520" i="7" s="1"/>
  <c r="I521" i="7" s="1"/>
  <c r="I522" i="7" s="1"/>
  <c r="I523" i="7" s="1"/>
  <c r="I524" i="7" s="1"/>
  <c r="I525" i="7" s="1"/>
  <c r="I526" i="7" s="1"/>
  <c r="I527" i="7" s="1"/>
  <c r="I528" i="7" s="1"/>
  <c r="I529" i="7" s="1"/>
  <c r="I530" i="7" s="1"/>
  <c r="I531" i="7" s="1"/>
  <c r="I532" i="7" s="1"/>
  <c r="I533" i="7" s="1"/>
  <c r="I534" i="7" s="1"/>
  <c r="I535" i="7" s="1"/>
  <c r="I536" i="7" s="1"/>
  <c r="I537" i="7" s="1"/>
  <c r="I538" i="7" s="1"/>
  <c r="I539" i="7" s="1"/>
  <c r="I540" i="7" s="1"/>
  <c r="I541" i="7" s="1"/>
  <c r="I542" i="7" s="1"/>
  <c r="I543" i="7" s="1"/>
  <c r="I544" i="7" s="1"/>
  <c r="I545" i="7" s="1"/>
  <c r="I546" i="7" s="1"/>
  <c r="I547" i="7" s="1"/>
  <c r="I548" i="7" s="1"/>
  <c r="I549" i="7" s="1"/>
  <c r="I550" i="7" s="1"/>
  <c r="I551" i="7" s="1"/>
  <c r="I552" i="7" s="1"/>
  <c r="I553" i="7" s="1"/>
  <c r="I554" i="7" s="1"/>
  <c r="I555" i="7" s="1"/>
  <c r="I556" i="7" s="1"/>
  <c r="I557" i="7" s="1"/>
  <c r="I558" i="7" s="1"/>
  <c r="I559" i="7" s="1"/>
  <c r="I560" i="7" s="1"/>
  <c r="I561" i="7" s="1"/>
  <c r="I562" i="7" s="1"/>
  <c r="I563" i="7" s="1"/>
  <c r="I564" i="7" s="1"/>
  <c r="I565" i="7" s="1"/>
  <c r="I566" i="7" s="1"/>
  <c r="I567" i="7" s="1"/>
  <c r="I568" i="7" s="1"/>
  <c r="I569" i="7" s="1"/>
  <c r="I570" i="7" s="1"/>
  <c r="I571" i="7" s="1"/>
  <c r="I572" i="7" s="1"/>
  <c r="I573" i="7" s="1"/>
  <c r="I574" i="7" s="1"/>
  <c r="I575" i="7" s="1"/>
  <c r="I576" i="7" s="1"/>
  <c r="I577" i="7" s="1"/>
  <c r="I578" i="7" s="1"/>
  <c r="I579" i="7" s="1"/>
  <c r="I580" i="7" s="1"/>
  <c r="I581" i="7" s="1"/>
  <c r="I582" i="7" s="1"/>
  <c r="I583" i="7" s="1"/>
  <c r="I584" i="7" s="1"/>
  <c r="I585" i="7" s="1"/>
  <c r="I586" i="7" s="1"/>
  <c r="I587" i="7" s="1"/>
  <c r="I588" i="7" s="1"/>
  <c r="I589" i="7" s="1"/>
  <c r="I590" i="7" s="1"/>
  <c r="I591" i="7" s="1"/>
  <c r="I592" i="7" s="1"/>
  <c r="I593" i="7" s="1"/>
  <c r="I594" i="7" s="1"/>
  <c r="I595" i="7" s="1"/>
  <c r="I596" i="7" s="1"/>
  <c r="I597" i="7" s="1"/>
  <c r="I598" i="7" s="1"/>
  <c r="I599" i="7" s="1"/>
  <c r="I600" i="7" s="1"/>
  <c r="I601" i="7" s="1"/>
  <c r="I602" i="7" s="1"/>
  <c r="I603" i="7" s="1"/>
  <c r="I604" i="7" s="1"/>
  <c r="I605" i="7" s="1"/>
  <c r="I606" i="7" s="1"/>
  <c r="I607" i="7" s="1"/>
  <c r="I608" i="7" s="1"/>
  <c r="I609" i="7" s="1"/>
  <c r="I610" i="7" s="1"/>
  <c r="I611" i="7" s="1"/>
  <c r="I612" i="7" s="1"/>
  <c r="I613" i="7" s="1"/>
  <c r="I614" i="7" s="1"/>
  <c r="I615" i="7" s="1"/>
  <c r="I616" i="7" s="1"/>
  <c r="I617" i="7" s="1"/>
  <c r="I618" i="7" s="1"/>
  <c r="I619" i="7" s="1"/>
  <c r="I620" i="7" s="1"/>
  <c r="I621" i="7" s="1"/>
  <c r="I622" i="7" s="1"/>
  <c r="I623" i="7" s="1"/>
  <c r="I624" i="7" s="1"/>
  <c r="I625" i="7" s="1"/>
  <c r="I626" i="7" s="1"/>
  <c r="I627" i="7" s="1"/>
  <c r="I628" i="7" s="1"/>
  <c r="I629" i="7" s="1"/>
  <c r="I630" i="7" s="1"/>
  <c r="I631" i="7" s="1"/>
  <c r="I632" i="7" s="1"/>
  <c r="I633" i="7" s="1"/>
  <c r="I634" i="7" s="1"/>
  <c r="I635" i="7" s="1"/>
  <c r="I636" i="7" s="1"/>
  <c r="I637" i="7" s="1"/>
  <c r="I638" i="7" s="1"/>
  <c r="I639" i="7" s="1"/>
  <c r="I640" i="7" s="1"/>
  <c r="I641" i="7" s="1"/>
  <c r="I642" i="7" s="1"/>
  <c r="I643" i="7" s="1"/>
  <c r="I644" i="7" s="1"/>
  <c r="I645" i="7" s="1"/>
  <c r="I646" i="7" s="1"/>
  <c r="I647" i="7" s="1"/>
  <c r="I648" i="7" s="1"/>
  <c r="I649" i="7" s="1"/>
  <c r="I650" i="7" s="1"/>
  <c r="I651" i="7" s="1"/>
  <c r="I652" i="7" s="1"/>
  <c r="I653" i="7" s="1"/>
  <c r="I654" i="7" s="1"/>
  <c r="I655" i="7" s="1"/>
  <c r="I656" i="7" s="1"/>
  <c r="I657" i="7" s="1"/>
  <c r="I658" i="7" s="1"/>
  <c r="I659" i="7" s="1"/>
  <c r="I660" i="7" s="1"/>
  <c r="I661" i="7" s="1"/>
  <c r="I662" i="7" s="1"/>
  <c r="I663" i="7" s="1"/>
  <c r="I664" i="7" s="1"/>
  <c r="I665" i="7" s="1"/>
  <c r="I666" i="7" s="1"/>
  <c r="I667" i="7" s="1"/>
  <c r="I668" i="7" s="1"/>
  <c r="I669" i="7" s="1"/>
  <c r="I670" i="7" s="1"/>
  <c r="I671" i="7" s="1"/>
  <c r="I672" i="7" s="1"/>
  <c r="I673" i="7" s="1"/>
  <c r="I674" i="7" s="1"/>
  <c r="I675" i="7" s="1"/>
  <c r="I676" i="7" s="1"/>
  <c r="I677" i="7" s="1"/>
  <c r="I678" i="7" s="1"/>
  <c r="I679" i="7" s="1"/>
  <c r="I680" i="7" s="1"/>
  <c r="I681" i="7" s="1"/>
  <c r="I682" i="7" s="1"/>
  <c r="I683" i="7" s="1"/>
  <c r="I684" i="7" s="1"/>
  <c r="I685" i="7" s="1"/>
  <c r="I686" i="7" s="1"/>
  <c r="I687" i="7" s="1"/>
  <c r="I688" i="7" s="1"/>
  <c r="I689" i="7" s="1"/>
  <c r="I690" i="7" s="1"/>
  <c r="I691" i="7" s="1"/>
  <c r="I692" i="7" s="1"/>
  <c r="I693" i="7" s="1"/>
  <c r="I694" i="7" s="1"/>
  <c r="I695" i="7" s="1"/>
  <c r="I696" i="7" s="1"/>
  <c r="I697" i="7" s="1"/>
  <c r="I698" i="7" s="1"/>
  <c r="I699" i="7" s="1"/>
  <c r="I700" i="7" s="1"/>
  <c r="I701" i="7" s="1"/>
  <c r="I702" i="7" s="1"/>
  <c r="I703" i="7" s="1"/>
  <c r="I704" i="7" s="1"/>
  <c r="I705" i="7" s="1"/>
  <c r="I706" i="7" s="1"/>
  <c r="I707" i="7" s="1"/>
  <c r="I708" i="7" s="1"/>
  <c r="I709" i="7" s="1"/>
  <c r="I710" i="7" s="1"/>
  <c r="I711" i="7" s="1"/>
  <c r="I712" i="7" s="1"/>
  <c r="I713" i="7" s="1"/>
  <c r="I714" i="7" s="1"/>
  <c r="I715" i="7" s="1"/>
  <c r="I716" i="7" s="1"/>
  <c r="I717" i="7" s="1"/>
  <c r="I718" i="7" s="1"/>
  <c r="I719" i="7" s="1"/>
  <c r="I720" i="7" s="1"/>
  <c r="I721" i="7" s="1"/>
  <c r="I722" i="7" s="1"/>
  <c r="I723" i="7" s="1"/>
  <c r="I724" i="7" s="1"/>
  <c r="I725" i="7" s="1"/>
  <c r="I726" i="7" s="1"/>
  <c r="I727" i="7" s="1"/>
  <c r="I728" i="7" s="1"/>
  <c r="I729" i="7" s="1"/>
  <c r="I730" i="7" s="1"/>
  <c r="I731" i="7" s="1"/>
  <c r="I732" i="7" s="1"/>
  <c r="I733" i="7" s="1"/>
  <c r="I734" i="7" s="1"/>
  <c r="I735" i="7" s="1"/>
  <c r="I736" i="7" s="1"/>
  <c r="I737" i="7" s="1"/>
  <c r="I738" i="7" s="1"/>
  <c r="I739" i="7" s="1"/>
  <c r="I740" i="7" s="1"/>
  <c r="I741" i="7" s="1"/>
  <c r="I742" i="7" s="1"/>
  <c r="I743" i="7" s="1"/>
  <c r="I744" i="7" s="1"/>
  <c r="I745" i="7" s="1"/>
  <c r="I746" i="7" s="1"/>
  <c r="I747" i="7" s="1"/>
  <c r="I748" i="7" s="1"/>
  <c r="I749" i="7" s="1"/>
  <c r="I750" i="7" s="1"/>
  <c r="I751" i="7" s="1"/>
  <c r="I752" i="7" s="1"/>
  <c r="I753" i="7" s="1"/>
  <c r="I754" i="7" s="1"/>
  <c r="I755" i="7" s="1"/>
  <c r="I756" i="7" s="1"/>
  <c r="I757" i="7" s="1"/>
  <c r="I758" i="7" s="1"/>
  <c r="I759" i="7" s="1"/>
  <c r="I760" i="7" s="1"/>
  <c r="I761" i="7" s="1"/>
  <c r="I762" i="7" s="1"/>
  <c r="I763" i="7" s="1"/>
  <c r="I764" i="7" s="1"/>
  <c r="I765" i="7" s="1"/>
  <c r="I766" i="7" s="1"/>
  <c r="I767" i="7" s="1"/>
  <c r="I768" i="7" s="1"/>
  <c r="I769" i="7" s="1"/>
  <c r="I770" i="7" s="1"/>
  <c r="I771" i="7" s="1"/>
  <c r="I772" i="7" s="1"/>
  <c r="I773" i="7" s="1"/>
  <c r="I774" i="7" s="1"/>
  <c r="I775" i="7" s="1"/>
  <c r="I776" i="7" s="1"/>
  <c r="I777" i="7" s="1"/>
  <c r="I778" i="7" s="1"/>
  <c r="I779" i="7" s="1"/>
  <c r="I780" i="7" s="1"/>
  <c r="I781" i="7" s="1"/>
  <c r="I782" i="7" s="1"/>
  <c r="I783" i="7" s="1"/>
  <c r="I784" i="7" s="1"/>
  <c r="I785" i="7" s="1"/>
  <c r="I786" i="7" s="1"/>
  <c r="I787" i="7" s="1"/>
  <c r="I788" i="7" s="1"/>
  <c r="I789" i="7" s="1"/>
  <c r="I790" i="7" s="1"/>
  <c r="I791" i="7" s="1"/>
  <c r="I792" i="7" s="1"/>
  <c r="I793" i="7" s="1"/>
  <c r="I794" i="7" s="1"/>
  <c r="I795" i="7" s="1"/>
  <c r="I796" i="7" s="1"/>
  <c r="I797" i="7" s="1"/>
  <c r="I798" i="7" s="1"/>
  <c r="I799" i="7" s="1"/>
  <c r="I800" i="7" s="1"/>
  <c r="I801" i="7" s="1"/>
  <c r="I802" i="7" s="1"/>
  <c r="I803" i="7" s="1"/>
  <c r="I804" i="7" s="1"/>
  <c r="I805" i="7" s="1"/>
  <c r="I806" i="7" s="1"/>
  <c r="I807" i="7" s="1"/>
  <c r="I808" i="7" s="1"/>
  <c r="I809" i="7" s="1"/>
  <c r="I810" i="7" s="1"/>
  <c r="I811" i="7" s="1"/>
  <c r="I812" i="7" s="1"/>
  <c r="I813" i="7" s="1"/>
  <c r="I814" i="7" s="1"/>
  <c r="I815" i="7" s="1"/>
  <c r="I816" i="7" s="1"/>
  <c r="I817" i="7" s="1"/>
  <c r="I818" i="7" s="1"/>
  <c r="I819" i="7" s="1"/>
  <c r="I820" i="7" s="1"/>
  <c r="I821" i="7" s="1"/>
  <c r="I822" i="7" s="1"/>
  <c r="I823" i="7" s="1"/>
  <c r="I824" i="7" s="1"/>
  <c r="I825" i="7" s="1"/>
  <c r="I826" i="7" s="1"/>
  <c r="I827" i="7" s="1"/>
  <c r="I828" i="7" s="1"/>
  <c r="I829" i="7" s="1"/>
  <c r="I830" i="7" s="1"/>
  <c r="I831" i="7" s="1"/>
  <c r="I832" i="7" s="1"/>
  <c r="I833" i="7" s="1"/>
  <c r="I834" i="7" s="1"/>
  <c r="I835" i="7" s="1"/>
  <c r="I836" i="7" s="1"/>
  <c r="I837" i="7" s="1"/>
  <c r="I838" i="7" s="1"/>
  <c r="I839" i="7" s="1"/>
  <c r="I840" i="7" s="1"/>
  <c r="I841" i="7" s="1"/>
  <c r="I842" i="7" s="1"/>
  <c r="I843" i="7" s="1"/>
  <c r="I844" i="7" s="1"/>
  <c r="I845" i="7" s="1"/>
  <c r="I846" i="7" s="1"/>
  <c r="I847" i="7" s="1"/>
  <c r="I848" i="7" s="1"/>
  <c r="I849" i="7" s="1"/>
  <c r="I850" i="7" s="1"/>
  <c r="I851" i="7" s="1"/>
  <c r="I852" i="7" s="1"/>
  <c r="I853" i="7" s="1"/>
  <c r="I854" i="7" s="1"/>
  <c r="I855" i="7" s="1"/>
  <c r="I856" i="7" s="1"/>
  <c r="I857" i="7" s="1"/>
  <c r="I858" i="7" s="1"/>
  <c r="I859" i="7" s="1"/>
  <c r="I860" i="7" s="1"/>
  <c r="I861" i="7" s="1"/>
  <c r="I862" i="7" s="1"/>
  <c r="I863" i="7" s="1"/>
  <c r="I864" i="7" s="1"/>
  <c r="I865" i="7" s="1"/>
  <c r="I866" i="7" s="1"/>
  <c r="I867" i="7" s="1"/>
  <c r="I868" i="7" s="1"/>
  <c r="I869" i="7" s="1"/>
  <c r="I870" i="7" s="1"/>
  <c r="I871" i="7" s="1"/>
  <c r="I872" i="7" s="1"/>
  <c r="I873" i="7" s="1"/>
  <c r="I874" i="7" s="1"/>
  <c r="I875" i="7" s="1"/>
  <c r="I876" i="7" s="1"/>
  <c r="I877" i="7" s="1"/>
  <c r="I878" i="7" s="1"/>
  <c r="I879" i="7" s="1"/>
  <c r="I880" i="7" s="1"/>
  <c r="I881" i="7" s="1"/>
  <c r="I882" i="7" s="1"/>
  <c r="I883" i="7" s="1"/>
  <c r="I884" i="7" s="1"/>
  <c r="I885" i="7" s="1"/>
  <c r="I886" i="7" s="1"/>
  <c r="I887" i="7" s="1"/>
  <c r="I888" i="7" s="1"/>
  <c r="I889" i="7" s="1"/>
  <c r="I890" i="7" s="1"/>
  <c r="I891" i="7" s="1"/>
  <c r="I892" i="7" s="1"/>
  <c r="I893" i="7" s="1"/>
  <c r="I894" i="7" s="1"/>
  <c r="I895" i="7" s="1"/>
  <c r="I896" i="7" s="1"/>
  <c r="I897" i="7" s="1"/>
  <c r="I898" i="7" s="1"/>
  <c r="I899" i="7" s="1"/>
  <c r="I900" i="7" s="1"/>
  <c r="I901" i="7" s="1"/>
  <c r="I902" i="7" s="1"/>
  <c r="I903" i="7" s="1"/>
  <c r="I904" i="7" s="1"/>
  <c r="I905" i="7" s="1"/>
  <c r="I906" i="7" s="1"/>
  <c r="I907" i="7" s="1"/>
  <c r="I908" i="7" s="1"/>
  <c r="I909" i="7" s="1"/>
  <c r="I910" i="7" s="1"/>
  <c r="I911" i="7" s="1"/>
  <c r="I912" i="7" s="1"/>
  <c r="I913" i="7" s="1"/>
  <c r="I914" i="7" s="1"/>
  <c r="I915" i="7" s="1"/>
  <c r="I916" i="7" s="1"/>
  <c r="I917" i="7" s="1"/>
  <c r="I918" i="7" s="1"/>
  <c r="I919" i="7" s="1"/>
  <c r="I920" i="7" s="1"/>
  <c r="I921" i="7" s="1"/>
  <c r="I922" i="7" s="1"/>
  <c r="I923" i="7" s="1"/>
  <c r="I924" i="7" s="1"/>
  <c r="I925" i="7" s="1"/>
  <c r="I926" i="7" s="1"/>
  <c r="I927" i="7" s="1"/>
  <c r="I928" i="7" s="1"/>
  <c r="I929" i="7" s="1"/>
  <c r="I930" i="7" s="1"/>
  <c r="I931" i="7" s="1"/>
  <c r="I932" i="7" s="1"/>
  <c r="I933" i="7" s="1"/>
  <c r="I934" i="7" s="1"/>
  <c r="I935" i="7" s="1"/>
  <c r="I936" i="7" s="1"/>
  <c r="I937" i="7" s="1"/>
  <c r="I938" i="7" s="1"/>
  <c r="I939" i="7" s="1"/>
  <c r="I940" i="7" s="1"/>
  <c r="I941" i="7" s="1"/>
  <c r="I942" i="7" s="1"/>
  <c r="I943" i="7" s="1"/>
  <c r="I944" i="7" s="1"/>
  <c r="I945" i="7" s="1"/>
  <c r="I946" i="7" s="1"/>
  <c r="I947" i="7" s="1"/>
  <c r="I948" i="7" s="1"/>
  <c r="I949" i="7" s="1"/>
  <c r="I950" i="7" s="1"/>
  <c r="I951" i="7" s="1"/>
  <c r="I952" i="7" s="1"/>
  <c r="I953" i="7" s="1"/>
  <c r="I954" i="7" s="1"/>
  <c r="I955" i="7" s="1"/>
  <c r="I956" i="7" s="1"/>
  <c r="I957" i="7" s="1"/>
  <c r="I958" i="7" s="1"/>
  <c r="I959" i="7" s="1"/>
  <c r="I960" i="7" s="1"/>
  <c r="I961" i="7" s="1"/>
  <c r="I962" i="7" s="1"/>
  <c r="I963" i="7" s="1"/>
  <c r="I964" i="7" s="1"/>
  <c r="I965" i="7" s="1"/>
  <c r="I966" i="7" s="1"/>
  <c r="I967" i="7" s="1"/>
  <c r="I968" i="7" s="1"/>
  <c r="I969" i="7" s="1"/>
  <c r="I970" i="7" s="1"/>
  <c r="I971" i="7" s="1"/>
  <c r="I972" i="7" s="1"/>
  <c r="I973" i="7" s="1"/>
  <c r="I974" i="7" s="1"/>
  <c r="I975" i="7" s="1"/>
  <c r="I976" i="7" s="1"/>
  <c r="I977" i="7" s="1"/>
  <c r="I978" i="7" s="1"/>
  <c r="I979" i="7" s="1"/>
  <c r="I980" i="7" s="1"/>
  <c r="I981" i="7" s="1"/>
  <c r="I982" i="7" s="1"/>
  <c r="I983" i="7" s="1"/>
  <c r="I984" i="7" s="1"/>
  <c r="I985" i="7" s="1"/>
  <c r="I986" i="7" s="1"/>
  <c r="I987" i="7" s="1"/>
  <c r="I988" i="7" s="1"/>
  <c r="I989" i="7" s="1"/>
  <c r="I990" i="7" s="1"/>
  <c r="I991" i="7" s="1"/>
  <c r="I992" i="7" s="1"/>
  <c r="I993" i="7" s="1"/>
  <c r="I994" i="7" s="1"/>
  <c r="I995" i="7" s="1"/>
  <c r="I996" i="7" s="1"/>
  <c r="I997" i="7" s="1"/>
  <c r="I998" i="7" s="1"/>
  <c r="I999" i="7" s="1"/>
  <c r="I1000" i="7" s="1"/>
  <c r="I1001" i="7" s="1"/>
  <c r="I1002" i="7" s="1"/>
  <c r="I1003" i="7" s="1"/>
  <c r="I1004" i="7" s="1"/>
  <c r="I1005" i="7" s="1"/>
  <c r="I1006" i="7" s="1"/>
  <c r="I1007" i="7" s="1"/>
  <c r="I1008" i="7" s="1"/>
  <c r="I1009" i="7" s="1"/>
  <c r="I1010" i="7" s="1"/>
  <c r="I1011" i="7" s="1"/>
  <c r="I1012" i="7" s="1"/>
  <c r="I1013" i="7" s="1"/>
  <c r="I1014" i="7" s="1"/>
  <c r="I1015" i="7" s="1"/>
  <c r="I1016" i="7" s="1"/>
  <c r="I1017" i="7" s="1"/>
  <c r="I1018" i="7" s="1"/>
  <c r="I1019" i="7" s="1"/>
  <c r="I1020" i="7" s="1"/>
  <c r="I1021" i="7" s="1"/>
  <c r="I1022" i="7" s="1"/>
  <c r="I1023" i="7" s="1"/>
  <c r="I1024" i="7" s="1"/>
  <c r="I1025" i="7" s="1"/>
  <c r="I1026" i="7" s="1"/>
  <c r="I1027" i="7" s="1"/>
  <c r="I1028" i="7" s="1"/>
  <c r="I1029" i="7" s="1"/>
  <c r="I1030" i="7" s="1"/>
  <c r="I1031" i="7" s="1"/>
  <c r="I1032" i="7" s="1"/>
  <c r="I1033" i="7" s="1"/>
  <c r="I1034" i="7" s="1"/>
  <c r="I1035" i="7" s="1"/>
  <c r="I1036" i="7" s="1"/>
  <c r="I1037" i="7" s="1"/>
  <c r="I1038" i="7" s="1"/>
  <c r="I1039" i="7" s="1"/>
  <c r="I1040" i="7" s="1"/>
  <c r="I1041" i="7" s="1"/>
  <c r="I1042" i="7" s="1"/>
  <c r="I1043" i="7" s="1"/>
  <c r="I1044" i="7" s="1"/>
  <c r="I1045" i="7" s="1"/>
  <c r="I1046" i="7" s="1"/>
  <c r="I1047" i="7" s="1"/>
  <c r="I1048" i="7" s="1"/>
  <c r="I1049" i="7" s="1"/>
  <c r="I1050" i="7" s="1"/>
  <c r="I1051" i="7" s="1"/>
  <c r="I1052" i="7" s="1"/>
  <c r="I1053" i="7" s="1"/>
  <c r="I1054" i="7" s="1"/>
  <c r="I1055" i="7" s="1"/>
  <c r="I1056" i="7" s="1"/>
  <c r="I1057" i="7" s="1"/>
  <c r="I1058" i="7" s="1"/>
  <c r="I1059" i="7" s="1"/>
  <c r="I1060" i="7" s="1"/>
  <c r="I1061" i="7" s="1"/>
  <c r="I1062" i="7" s="1"/>
  <c r="I1063" i="7" s="1"/>
  <c r="I1064" i="7" s="1"/>
  <c r="I1065" i="7" s="1"/>
  <c r="I1066" i="7" s="1"/>
  <c r="I1067" i="7" s="1"/>
  <c r="I1068" i="7" s="1"/>
  <c r="I1069" i="7" s="1"/>
  <c r="I1070" i="7" s="1"/>
  <c r="I1071" i="7" s="1"/>
  <c r="I1072" i="7" s="1"/>
  <c r="I1073" i="7" s="1"/>
  <c r="I1074" i="7" s="1"/>
  <c r="I1075" i="7" s="1"/>
  <c r="I1076" i="7" s="1"/>
  <c r="I1077" i="7" s="1"/>
  <c r="I1078" i="7" s="1"/>
  <c r="I1079" i="7" s="1"/>
  <c r="I1080" i="7" s="1"/>
  <c r="I1081" i="7" s="1"/>
  <c r="I1082" i="7" s="1"/>
  <c r="I1083" i="7" s="1"/>
  <c r="I1084" i="7" s="1"/>
  <c r="I1085" i="7" s="1"/>
  <c r="I1086" i="7" s="1"/>
  <c r="I1087" i="7" s="1"/>
  <c r="I1088" i="7" s="1"/>
  <c r="I1089" i="7" s="1"/>
  <c r="I1090" i="7" s="1"/>
  <c r="I1091" i="7" s="1"/>
  <c r="I1092" i="7" s="1"/>
  <c r="I1093" i="7" s="1"/>
  <c r="I1094" i="7" s="1"/>
  <c r="I1095" i="7" s="1"/>
  <c r="I1096" i="7" s="1"/>
  <c r="I1097" i="7" s="1"/>
  <c r="I1098" i="7" s="1"/>
  <c r="I1099" i="7" s="1"/>
  <c r="I1100" i="7" s="1"/>
  <c r="I1101" i="7" s="1"/>
  <c r="I1102" i="7" s="1"/>
  <c r="I1103" i="7" s="1"/>
  <c r="I1104" i="7" s="1"/>
  <c r="I1105" i="7" s="1"/>
  <c r="I1106" i="7" s="1"/>
  <c r="I1107" i="7" s="1"/>
  <c r="I1108" i="7" s="1"/>
  <c r="I1109" i="7" s="1"/>
  <c r="I1110" i="7" s="1"/>
  <c r="I1111" i="7" s="1"/>
  <c r="I1112" i="7" s="1"/>
  <c r="I1113" i="7" s="1"/>
  <c r="I1114" i="7" s="1"/>
  <c r="I1115" i="7" s="1"/>
  <c r="I1116" i="7" s="1"/>
  <c r="I1117" i="7" s="1"/>
  <c r="I1118" i="7" s="1"/>
  <c r="I1119" i="7" s="1"/>
  <c r="I1120" i="7" s="1"/>
  <c r="I1121" i="7" s="1"/>
  <c r="I1122" i="7" s="1"/>
  <c r="I1123" i="7" s="1"/>
  <c r="I1124" i="7" s="1"/>
  <c r="I1125" i="7" s="1"/>
  <c r="I1126" i="7" s="1"/>
  <c r="I1127" i="7" s="1"/>
  <c r="I1128" i="7" s="1"/>
  <c r="I1129" i="7" s="1"/>
  <c r="I1130" i="7" s="1"/>
  <c r="I1131" i="7" s="1"/>
  <c r="I1132" i="7" s="1"/>
  <c r="I1133" i="7" s="1"/>
  <c r="I1134" i="7" s="1"/>
  <c r="I1135" i="7" s="1"/>
  <c r="I1136" i="7" s="1"/>
  <c r="I1137" i="7" s="1"/>
  <c r="I1138" i="7" s="1"/>
  <c r="I1139" i="7" s="1"/>
  <c r="I1140" i="7" s="1"/>
  <c r="I1141" i="7" s="1"/>
  <c r="I1142" i="7" s="1"/>
  <c r="I1143" i="7" s="1"/>
  <c r="I1144" i="7" s="1"/>
  <c r="I1145" i="7" s="1"/>
  <c r="I1146" i="7" s="1"/>
  <c r="I1147" i="7" s="1"/>
  <c r="I1148" i="7" s="1"/>
  <c r="I1149" i="7" s="1"/>
  <c r="I1150" i="7" s="1"/>
  <c r="I1151" i="7" s="1"/>
  <c r="I1152" i="7" s="1"/>
  <c r="I1153" i="7" s="1"/>
  <c r="I1154" i="7" s="1"/>
  <c r="I1155" i="7" s="1"/>
  <c r="I1156" i="7" s="1"/>
  <c r="I1157" i="7" s="1"/>
  <c r="I1158" i="7" s="1"/>
  <c r="I1159" i="7" s="1"/>
  <c r="I1160" i="7" s="1"/>
  <c r="I1161" i="7" s="1"/>
  <c r="I1162" i="7" s="1"/>
  <c r="I1163" i="7" s="1"/>
  <c r="I1164" i="7" s="1"/>
  <c r="I1165" i="7" s="1"/>
  <c r="I1166" i="7" s="1"/>
  <c r="I1167" i="7" s="1"/>
  <c r="I1168" i="7" s="1"/>
  <c r="I1169" i="7" s="1"/>
  <c r="I1170" i="7" s="1"/>
  <c r="I1171" i="7" s="1"/>
  <c r="I1172" i="7" s="1"/>
  <c r="I1173" i="7" s="1"/>
  <c r="I1174" i="7" s="1"/>
  <c r="I1175" i="7" s="1"/>
  <c r="I1176" i="7" s="1"/>
  <c r="I1177" i="7" s="1"/>
  <c r="I1178" i="7" s="1"/>
  <c r="I1179" i="7" s="1"/>
  <c r="I1180" i="7" s="1"/>
  <c r="I1181" i="7" s="1"/>
  <c r="I1182" i="7" s="1"/>
  <c r="I1183" i="7" s="1"/>
  <c r="I1184" i="7" s="1"/>
  <c r="I1185" i="7" s="1"/>
  <c r="I1186" i="7" s="1"/>
  <c r="I1187" i="7" s="1"/>
  <c r="I1188" i="7" s="1"/>
  <c r="I1189" i="7" s="1"/>
  <c r="I1190" i="7" s="1"/>
  <c r="I1191" i="7" s="1"/>
  <c r="I1192" i="7" s="1"/>
  <c r="I1193" i="7" s="1"/>
  <c r="I1194" i="7" s="1"/>
  <c r="I1195" i="7" s="1"/>
  <c r="I1196" i="7" s="1"/>
  <c r="I1197" i="7" s="1"/>
  <c r="I1198" i="7" s="1"/>
  <c r="I1199" i="7" s="1"/>
  <c r="I1200" i="7" s="1"/>
  <c r="I1201" i="7" s="1"/>
  <c r="I1202" i="7" s="1"/>
  <c r="I1203" i="7" s="1"/>
  <c r="I1204" i="7" s="1"/>
  <c r="I1205" i="7" s="1"/>
  <c r="I1206" i="7" s="1"/>
  <c r="I1207" i="7" s="1"/>
  <c r="I1208" i="7" s="1"/>
  <c r="I1209" i="7" s="1"/>
  <c r="I1210" i="7" s="1"/>
  <c r="I1211" i="7" s="1"/>
  <c r="I1212" i="7" s="1"/>
  <c r="I1213" i="7" s="1"/>
  <c r="I1214" i="7" s="1"/>
  <c r="I1215" i="7" s="1"/>
  <c r="I1216" i="7" s="1"/>
  <c r="I1217" i="7" s="1"/>
  <c r="I1218" i="7" s="1"/>
  <c r="I1219" i="7" s="1"/>
  <c r="I1220" i="7" s="1"/>
  <c r="I1221" i="7" s="1"/>
  <c r="I1222" i="7" s="1"/>
  <c r="I1223" i="7" s="1"/>
  <c r="I1224" i="7" s="1"/>
  <c r="I1225" i="7" s="1"/>
  <c r="I1226" i="7" s="1"/>
  <c r="I1227" i="7" s="1"/>
  <c r="I1228" i="7" s="1"/>
  <c r="I1229" i="7" s="1"/>
  <c r="I1230" i="7" s="1"/>
  <c r="I1231" i="7" s="1"/>
  <c r="I1232" i="7" s="1"/>
  <c r="I1233" i="7" s="1"/>
  <c r="I1234" i="7" s="1"/>
  <c r="I1235" i="7" s="1"/>
  <c r="I1236" i="7" s="1"/>
  <c r="I1237" i="7" s="1"/>
  <c r="I1238" i="7" s="1"/>
  <c r="I1239" i="7" s="1"/>
  <c r="I1240" i="7" s="1"/>
  <c r="I1241" i="7" s="1"/>
  <c r="I1242" i="7" s="1"/>
  <c r="I1243" i="7" s="1"/>
  <c r="I1244" i="7" s="1"/>
  <c r="I1245" i="7" s="1"/>
  <c r="I1246" i="7" s="1"/>
  <c r="I1247" i="7" s="1"/>
  <c r="I1248" i="7" s="1"/>
  <c r="I1249" i="7" s="1"/>
  <c r="I1250" i="7" s="1"/>
  <c r="I1251" i="7" s="1"/>
  <c r="I1252" i="7" s="1"/>
  <c r="I1253" i="7" s="1"/>
  <c r="I1254" i="7" s="1"/>
  <c r="I1255" i="7" s="1"/>
  <c r="I1256" i="7" s="1"/>
  <c r="I1257" i="7" s="1"/>
  <c r="I1258" i="7" s="1"/>
  <c r="I1259" i="7" s="1"/>
  <c r="I1260" i="7" s="1"/>
  <c r="I1261" i="7" s="1"/>
  <c r="I1262" i="7" s="1"/>
  <c r="I1263" i="7" s="1"/>
  <c r="I1264" i="7" s="1"/>
  <c r="I1265" i="7" s="1"/>
  <c r="I1266" i="7" s="1"/>
  <c r="I1267" i="7" s="1"/>
  <c r="I1268" i="7" s="1"/>
  <c r="I1269" i="7" s="1"/>
  <c r="I1270" i="7" s="1"/>
  <c r="I1271" i="7" s="1"/>
  <c r="I1272" i="7" s="1"/>
  <c r="I1273" i="7" s="1"/>
  <c r="I1274" i="7" s="1"/>
  <c r="I1275" i="7" s="1"/>
  <c r="I1276" i="7" s="1"/>
  <c r="I1277" i="7" s="1"/>
  <c r="I1278" i="7" s="1"/>
  <c r="I1279" i="7" s="1"/>
  <c r="I1280" i="7" s="1"/>
  <c r="I1281" i="7" s="1"/>
  <c r="I1282" i="7" s="1"/>
  <c r="I1283" i="7" s="1"/>
  <c r="I1284" i="7" s="1"/>
  <c r="I1285" i="7" s="1"/>
  <c r="I1286" i="7" s="1"/>
  <c r="I1287" i="7" s="1"/>
  <c r="I1288" i="7" s="1"/>
  <c r="I1289" i="7" s="1"/>
  <c r="I1290" i="7" s="1"/>
  <c r="I1291" i="7" s="1"/>
  <c r="I1292" i="7" s="1"/>
  <c r="I1293" i="7" s="1"/>
  <c r="I1294" i="7" s="1"/>
  <c r="I1295" i="7" s="1"/>
  <c r="I1296" i="7" s="1"/>
  <c r="I1297" i="7" s="1"/>
  <c r="I1298" i="7" s="1"/>
  <c r="I1299" i="7" s="1"/>
  <c r="I1300" i="7" s="1"/>
  <c r="I1301" i="7" s="1"/>
  <c r="I1302" i="7" s="1"/>
  <c r="I1303" i="7" s="1"/>
  <c r="I1304" i="7" s="1"/>
  <c r="I1305" i="7" s="1"/>
  <c r="I1306" i="7" s="1"/>
  <c r="I1307" i="7" s="1"/>
  <c r="I1308" i="7" s="1"/>
  <c r="I1309" i="7" s="1"/>
  <c r="I1310" i="7" s="1"/>
  <c r="I1311" i="7" s="1"/>
  <c r="I1312" i="7" s="1"/>
  <c r="I1313" i="7" s="1"/>
  <c r="I1314" i="7" s="1"/>
  <c r="I1315" i="7" s="1"/>
  <c r="I1316" i="7" s="1"/>
  <c r="I1317" i="7" s="1"/>
  <c r="I1318" i="7" s="1"/>
  <c r="I1319" i="7" s="1"/>
  <c r="I1320" i="7" s="1"/>
  <c r="I1321" i="7" s="1"/>
  <c r="I1322" i="7" s="1"/>
  <c r="I1323" i="7" s="1"/>
  <c r="I1324" i="7" s="1"/>
  <c r="I1325" i="7" s="1"/>
  <c r="I1326" i="7" s="1"/>
  <c r="I1327" i="7" s="1"/>
  <c r="I1328" i="7" s="1"/>
  <c r="I1329" i="7" s="1"/>
  <c r="I1330" i="7" s="1"/>
  <c r="I1331" i="7" s="1"/>
  <c r="I1332" i="7" s="1"/>
  <c r="I1333" i="7" s="1"/>
  <c r="I1334" i="7" s="1"/>
  <c r="I1335" i="7" s="1"/>
  <c r="I1336" i="7" s="1"/>
  <c r="I1337" i="7" s="1"/>
  <c r="I1338" i="7" s="1"/>
  <c r="I1339" i="7" s="1"/>
  <c r="I1340" i="7" s="1"/>
  <c r="I1341" i="7" s="1"/>
  <c r="I1342" i="7" s="1"/>
  <c r="I1343" i="7" s="1"/>
  <c r="I1344" i="7" s="1"/>
  <c r="I1345" i="7" s="1"/>
  <c r="I1346" i="7" s="1"/>
  <c r="I1347" i="7" s="1"/>
  <c r="I1348" i="7" s="1"/>
  <c r="I1349" i="7" s="1"/>
  <c r="I1350" i="7" s="1"/>
  <c r="I1351" i="7" s="1"/>
  <c r="I1352" i="7" s="1"/>
  <c r="I1353" i="7" s="1"/>
  <c r="I1354" i="7" s="1"/>
  <c r="I1355" i="7" s="1"/>
  <c r="I1356" i="7" s="1"/>
  <c r="I1357" i="7" s="1"/>
  <c r="I1358" i="7" s="1"/>
  <c r="I1359" i="7" s="1"/>
  <c r="I1360" i="7" s="1"/>
  <c r="I1361" i="7" s="1"/>
  <c r="I1362" i="7" s="1"/>
  <c r="I1363" i="7" s="1"/>
  <c r="I1364" i="7" s="1"/>
  <c r="I1365" i="7" s="1"/>
  <c r="I1366" i="7" s="1"/>
  <c r="I1367" i="7" s="1"/>
  <c r="I1368" i="7" s="1"/>
  <c r="I1369" i="7" s="1"/>
  <c r="I1370" i="7" s="1"/>
  <c r="I1371" i="7" s="1"/>
  <c r="I1372" i="7" s="1"/>
  <c r="I1373" i="7" s="1"/>
  <c r="I1374" i="7" s="1"/>
  <c r="I1375" i="7" s="1"/>
  <c r="I1376" i="7" s="1"/>
  <c r="I1377" i="7" s="1"/>
  <c r="I1378" i="7" s="1"/>
  <c r="I1379" i="7" s="1"/>
  <c r="I1380" i="7" s="1"/>
  <c r="I1381" i="7" s="1"/>
  <c r="I1382" i="7" s="1"/>
  <c r="I1383" i="7" s="1"/>
  <c r="I1384" i="7" s="1"/>
  <c r="I1385" i="7" s="1"/>
  <c r="I1386" i="7" s="1"/>
  <c r="I1387" i="7" s="1"/>
  <c r="I1388" i="7" s="1"/>
  <c r="I1389" i="7" s="1"/>
  <c r="I1390" i="7" s="1"/>
  <c r="I1391" i="7" s="1"/>
  <c r="I1392" i="7" s="1"/>
  <c r="I1393" i="7" s="1"/>
  <c r="I1394" i="7" s="1"/>
  <c r="I1395" i="7" s="1"/>
  <c r="I1396" i="7" s="1"/>
  <c r="I1397" i="7" s="1"/>
  <c r="I1398" i="7" s="1"/>
  <c r="I1399" i="7" s="1"/>
  <c r="I1400" i="7" s="1"/>
  <c r="I1401" i="7" s="1"/>
  <c r="I1402" i="7" s="1"/>
  <c r="I1403" i="7" s="1"/>
  <c r="I1404" i="7" s="1"/>
  <c r="I1405" i="7" s="1"/>
  <c r="I1406" i="7" s="1"/>
  <c r="I1407" i="7" s="1"/>
  <c r="I1408" i="7" s="1"/>
  <c r="I1409" i="7" s="1"/>
  <c r="I1410" i="7" s="1"/>
  <c r="I1411" i="7" s="1"/>
  <c r="I1412" i="7" s="1"/>
  <c r="I1413" i="7" s="1"/>
  <c r="I1414" i="7" s="1"/>
  <c r="I1415" i="7" s="1"/>
  <c r="I1416" i="7" s="1"/>
  <c r="I1417" i="7" s="1"/>
  <c r="I1418" i="7" s="1"/>
  <c r="I1419" i="7" s="1"/>
  <c r="I1420" i="7" s="1"/>
  <c r="I1421" i="7" s="1"/>
  <c r="I1422" i="7" s="1"/>
  <c r="I1423" i="7" s="1"/>
  <c r="I1424" i="7" s="1"/>
  <c r="I1425" i="7" s="1"/>
  <c r="I1426" i="7" s="1"/>
  <c r="I1427" i="7" s="1"/>
  <c r="I1428" i="7" s="1"/>
  <c r="I1429" i="7" s="1"/>
  <c r="I1430" i="7" s="1"/>
  <c r="I1431" i="7" s="1"/>
  <c r="I1432" i="7" s="1"/>
  <c r="I1433" i="7" s="1"/>
  <c r="I1434" i="7" s="1"/>
  <c r="I1435" i="7" s="1"/>
  <c r="I1436" i="7" s="1"/>
  <c r="I1437" i="7" s="1"/>
  <c r="I1438" i="7" s="1"/>
  <c r="I1439" i="7" s="1"/>
  <c r="I1440" i="7" s="1"/>
  <c r="I1441" i="7" s="1"/>
  <c r="I1442" i="7" s="1"/>
  <c r="I1443" i="7" s="1"/>
  <c r="I1444" i="7" s="1"/>
  <c r="I1445" i="7" s="1"/>
  <c r="I1446" i="7" s="1"/>
  <c r="I1447" i="7" s="1"/>
  <c r="I1448" i="7" s="1"/>
  <c r="I1449" i="7" s="1"/>
  <c r="I1450" i="7" s="1"/>
  <c r="I1451" i="7" s="1"/>
  <c r="I1452" i="7" s="1"/>
  <c r="I1453" i="7" s="1"/>
  <c r="I1454" i="7" s="1"/>
  <c r="I1455" i="7" s="1"/>
  <c r="I1456" i="7" s="1"/>
  <c r="I1457" i="7" s="1"/>
  <c r="I1458" i="7" s="1"/>
  <c r="I1459" i="7" s="1"/>
  <c r="I1460" i="7" s="1"/>
  <c r="I1461" i="7" s="1"/>
  <c r="I1462" i="7" s="1"/>
  <c r="I1463" i="7" s="1"/>
  <c r="I1464" i="7" s="1"/>
  <c r="I1465" i="7" s="1"/>
  <c r="I1466" i="7" s="1"/>
  <c r="I1467" i="7" s="1"/>
  <c r="I1468" i="7" s="1"/>
  <c r="I1469" i="7" s="1"/>
  <c r="I1470" i="7" s="1"/>
  <c r="I1471" i="7" s="1"/>
  <c r="I1472" i="7" s="1"/>
  <c r="I1473" i="7" s="1"/>
  <c r="I1474" i="7" s="1"/>
  <c r="I1475" i="7" s="1"/>
  <c r="I1476" i="7" s="1"/>
  <c r="I1477" i="7" s="1"/>
  <c r="I1478" i="7" s="1"/>
  <c r="I1479" i="7" s="1"/>
  <c r="I1480" i="7" s="1"/>
  <c r="I1481" i="7" s="1"/>
  <c r="I1482" i="7" s="1"/>
  <c r="I1483" i="7" s="1"/>
  <c r="I1484" i="7" s="1"/>
  <c r="I1485" i="7" s="1"/>
  <c r="I1486" i="7" s="1"/>
  <c r="I1487" i="7" s="1"/>
  <c r="I1488" i="7" s="1"/>
  <c r="I1489" i="7" s="1"/>
  <c r="I1490" i="7" s="1"/>
  <c r="I1491" i="7" s="1"/>
  <c r="I1492" i="7" s="1"/>
  <c r="I1493" i="7" s="1"/>
  <c r="I1494" i="7" s="1"/>
  <c r="I1495" i="7" s="1"/>
  <c r="I1496" i="7" s="1"/>
  <c r="I1497" i="7" s="1"/>
  <c r="I1498" i="7" s="1"/>
  <c r="I1499" i="7" s="1"/>
  <c r="I1500" i="7" s="1"/>
  <c r="I1501" i="7" s="1"/>
  <c r="I1502" i="7" s="1"/>
  <c r="I1503" i="7" s="1"/>
  <c r="I1504" i="7" s="1"/>
  <c r="I1505" i="7" s="1"/>
  <c r="I1506" i="7" s="1"/>
  <c r="I1507" i="7" s="1"/>
  <c r="I1508" i="7" s="1"/>
  <c r="I1509" i="7" s="1"/>
  <c r="I1510" i="7" s="1"/>
  <c r="I1511" i="7" s="1"/>
  <c r="I1512" i="7" s="1"/>
  <c r="I1513" i="7" s="1"/>
  <c r="I1514" i="7" s="1"/>
  <c r="I1515" i="7" s="1"/>
  <c r="I1516" i="7" s="1"/>
  <c r="I1517" i="7" s="1"/>
  <c r="I1518" i="7" s="1"/>
  <c r="I1519" i="7" s="1"/>
  <c r="I1520" i="7" s="1"/>
  <c r="I1521" i="7" s="1"/>
  <c r="I1522" i="7" s="1"/>
  <c r="I1523" i="7" s="1"/>
  <c r="I1524" i="7" s="1"/>
  <c r="I1525" i="7" s="1"/>
  <c r="I1526" i="7" s="1"/>
  <c r="I1527" i="7" s="1"/>
  <c r="I1528" i="7" s="1"/>
  <c r="I1529" i="7" s="1"/>
  <c r="I1530" i="7" s="1"/>
  <c r="I1531" i="7" s="1"/>
  <c r="I1532" i="7" s="1"/>
  <c r="I1533" i="7" s="1"/>
  <c r="I1534" i="7" s="1"/>
  <c r="I1535" i="7" s="1"/>
  <c r="I1536" i="7" s="1"/>
  <c r="I1537" i="7" s="1"/>
  <c r="I1538" i="7" s="1"/>
  <c r="I1539" i="7" s="1"/>
  <c r="I1540" i="7" s="1"/>
  <c r="I1541" i="7" s="1"/>
  <c r="I1542" i="7" s="1"/>
  <c r="I1543" i="7" s="1"/>
  <c r="I1544" i="7" s="1"/>
  <c r="I1545" i="7" s="1"/>
  <c r="I1546" i="7" s="1"/>
  <c r="I1547" i="7" s="1"/>
  <c r="I1548" i="7" s="1"/>
  <c r="I1549" i="7" s="1"/>
  <c r="I1550" i="7" s="1"/>
  <c r="I1551" i="7" s="1"/>
  <c r="I1552" i="7" s="1"/>
  <c r="I1553" i="7" s="1"/>
  <c r="I1554" i="7" s="1"/>
  <c r="I1555" i="7" s="1"/>
  <c r="I1556" i="7" s="1"/>
  <c r="I1557" i="7" s="1"/>
  <c r="I1558" i="7" s="1"/>
  <c r="I1559" i="7" s="1"/>
  <c r="I1560" i="7" s="1"/>
  <c r="I1561" i="7" s="1"/>
  <c r="I1562" i="7" s="1"/>
  <c r="I1563" i="7" s="1"/>
  <c r="I1564" i="7" s="1"/>
  <c r="I1565" i="7" s="1"/>
  <c r="I1566" i="7" s="1"/>
  <c r="I1567" i="7" s="1"/>
  <c r="I1568" i="7" s="1"/>
  <c r="I1569" i="7" s="1"/>
  <c r="I1570" i="7" s="1"/>
  <c r="I1571" i="7" s="1"/>
  <c r="I1572" i="7" s="1"/>
  <c r="I1573" i="7" s="1"/>
  <c r="I1574" i="7" s="1"/>
  <c r="I1575" i="7" s="1"/>
  <c r="I1576" i="7" s="1"/>
  <c r="I1577" i="7" s="1"/>
  <c r="I1578" i="7" s="1"/>
  <c r="I1579" i="7" s="1"/>
  <c r="I1580" i="7" s="1"/>
  <c r="I1581" i="7" s="1"/>
  <c r="I1582" i="7" s="1"/>
  <c r="I1583" i="7" s="1"/>
  <c r="I1584" i="7" s="1"/>
  <c r="I1585" i="7" s="1"/>
  <c r="I1586" i="7" s="1"/>
  <c r="I1587" i="7" s="1"/>
  <c r="I1588" i="7" s="1"/>
  <c r="I1589" i="7" s="1"/>
  <c r="I1590" i="7" s="1"/>
  <c r="I1591" i="7" s="1"/>
  <c r="I1592" i="7" s="1"/>
  <c r="I1593" i="7" s="1"/>
  <c r="I1594" i="7" s="1"/>
  <c r="I1595" i="7" s="1"/>
  <c r="I1596" i="7" s="1"/>
  <c r="I1597" i="7" s="1"/>
  <c r="I1598" i="7" s="1"/>
  <c r="I1599" i="7" s="1"/>
  <c r="I1600" i="7" s="1"/>
  <c r="I1601" i="7" s="1"/>
  <c r="I1602" i="7" s="1"/>
  <c r="I1603" i="7" s="1"/>
  <c r="I1604" i="7" s="1"/>
  <c r="I1605" i="7" s="1"/>
  <c r="I1606" i="7" s="1"/>
  <c r="I1607" i="7" s="1"/>
  <c r="I1608" i="7" s="1"/>
  <c r="I1609" i="7" s="1"/>
  <c r="I1610" i="7" s="1"/>
  <c r="I1611" i="7" s="1"/>
  <c r="I1612" i="7" s="1"/>
  <c r="I1613" i="7" s="1"/>
  <c r="I1614" i="7" s="1"/>
  <c r="I1615" i="7" s="1"/>
  <c r="I1616" i="7" s="1"/>
  <c r="I1617" i="7" s="1"/>
  <c r="I1618" i="7" s="1"/>
  <c r="I1619" i="7" s="1"/>
  <c r="I1620" i="7" s="1"/>
  <c r="I1621" i="7" s="1"/>
  <c r="I1622" i="7" s="1"/>
  <c r="I1623" i="7" s="1"/>
  <c r="I1624" i="7" s="1"/>
  <c r="I1625" i="7" s="1"/>
  <c r="I1626" i="7" s="1"/>
  <c r="I1627" i="7" s="1"/>
  <c r="I1628" i="7" s="1"/>
  <c r="I1629" i="7" s="1"/>
  <c r="I1630" i="7" s="1"/>
  <c r="I1631" i="7" s="1"/>
  <c r="I1632" i="7" s="1"/>
  <c r="I1633" i="7" s="1"/>
  <c r="I1634" i="7" s="1"/>
  <c r="I1635" i="7" s="1"/>
  <c r="I1636" i="7" s="1"/>
  <c r="I1637" i="7" s="1"/>
  <c r="I1638" i="7" s="1"/>
  <c r="I1639" i="7" s="1"/>
  <c r="I1640" i="7" s="1"/>
  <c r="I1641" i="7" s="1"/>
  <c r="I1642" i="7" s="1"/>
  <c r="I1643" i="7" s="1"/>
  <c r="I1644" i="7" s="1"/>
  <c r="I1645" i="7" s="1"/>
  <c r="I1646" i="7" s="1"/>
  <c r="I1647" i="7" s="1"/>
  <c r="I1648" i="7" s="1"/>
  <c r="I1649" i="7" s="1"/>
  <c r="I1650" i="7" s="1"/>
  <c r="I1651" i="7" s="1"/>
  <c r="I1652" i="7" s="1"/>
  <c r="I1653" i="7" s="1"/>
  <c r="I1654" i="7" s="1"/>
  <c r="I1655" i="7" s="1"/>
  <c r="I1656" i="7" s="1"/>
  <c r="I1657" i="7" s="1"/>
  <c r="I1658" i="7" s="1"/>
  <c r="I1659" i="7" s="1"/>
  <c r="I1660" i="7" s="1"/>
  <c r="I1661" i="7" s="1"/>
  <c r="I1662" i="7" s="1"/>
  <c r="I1663" i="7" s="1"/>
  <c r="I1664" i="7" s="1"/>
  <c r="I1665" i="7" s="1"/>
  <c r="I1666" i="7" s="1"/>
  <c r="I1667" i="7" s="1"/>
  <c r="I1668" i="7" s="1"/>
  <c r="I1669" i="7" s="1"/>
  <c r="I1670" i="7" s="1"/>
  <c r="I1671" i="7" s="1"/>
  <c r="I1672" i="7" s="1"/>
  <c r="I1673" i="7" s="1"/>
  <c r="I1674" i="7" s="1"/>
  <c r="I1675" i="7" s="1"/>
  <c r="I1676" i="7" s="1"/>
  <c r="I1677" i="7" s="1"/>
  <c r="I1678" i="7" s="1"/>
  <c r="I1679" i="7" s="1"/>
  <c r="I1680" i="7" s="1"/>
  <c r="I1681" i="7" s="1"/>
  <c r="I1682" i="7" s="1"/>
  <c r="I1683" i="7" s="1"/>
  <c r="I1684" i="7" s="1"/>
  <c r="I1685" i="7" s="1"/>
  <c r="I1686" i="7" s="1"/>
  <c r="I1687" i="7" s="1"/>
  <c r="I1688" i="7" s="1"/>
  <c r="I1689" i="7" s="1"/>
  <c r="I1690" i="7" s="1"/>
  <c r="I1691" i="7" s="1"/>
  <c r="I1692" i="7" s="1"/>
  <c r="I1693" i="7" s="1"/>
  <c r="I1694" i="7" s="1"/>
  <c r="I1695" i="7" s="1"/>
  <c r="I1696" i="7" s="1"/>
  <c r="I1697" i="7" s="1"/>
  <c r="I1698" i="7" s="1"/>
  <c r="I1699" i="7" s="1"/>
  <c r="I1700" i="7" s="1"/>
  <c r="I1701" i="7" s="1"/>
  <c r="I1702" i="7" s="1"/>
  <c r="I1703" i="7" s="1"/>
  <c r="I1704" i="7" s="1"/>
  <c r="I1705" i="7" s="1"/>
  <c r="I1706" i="7" s="1"/>
  <c r="I1707" i="7" s="1"/>
  <c r="I1708" i="7" s="1"/>
  <c r="I1709" i="7" s="1"/>
  <c r="I1710" i="7" s="1"/>
  <c r="I1711" i="7" s="1"/>
  <c r="I1712" i="7" s="1"/>
  <c r="I1713" i="7" s="1"/>
  <c r="I1714" i="7" s="1"/>
  <c r="I1715" i="7" s="1"/>
  <c r="I1716" i="7" s="1"/>
  <c r="I1717" i="7" s="1"/>
  <c r="I1718" i="7" s="1"/>
  <c r="I1719" i="7" s="1"/>
  <c r="I1720" i="7" s="1"/>
  <c r="I1721" i="7" s="1"/>
  <c r="I1722" i="7" s="1"/>
  <c r="I1723" i="7" s="1"/>
  <c r="I1724" i="7" s="1"/>
  <c r="I1725" i="7" s="1"/>
  <c r="I1726" i="7" s="1"/>
  <c r="I1727" i="7" s="1"/>
  <c r="I1728" i="7" s="1"/>
  <c r="I1729" i="7" s="1"/>
  <c r="I1730" i="7" s="1"/>
  <c r="I1731" i="7" s="1"/>
  <c r="I1732" i="7" s="1"/>
  <c r="I1733" i="7" s="1"/>
  <c r="I1734" i="7" s="1"/>
  <c r="I1735" i="7" s="1"/>
  <c r="I1736" i="7" s="1"/>
  <c r="I1737" i="7" s="1"/>
  <c r="I1738" i="7" s="1"/>
  <c r="I1739" i="7" s="1"/>
  <c r="I1740" i="7" s="1"/>
  <c r="I1741" i="7" s="1"/>
  <c r="I1742" i="7" s="1"/>
  <c r="I1743" i="7" s="1"/>
  <c r="I1744" i="7" s="1"/>
  <c r="I1745" i="7" s="1"/>
  <c r="I1746" i="7" s="1"/>
  <c r="I1747" i="7" s="1"/>
  <c r="I1748" i="7" s="1"/>
  <c r="I1749" i="7" s="1"/>
  <c r="I1750" i="7" s="1"/>
  <c r="I1751" i="7" s="1"/>
  <c r="I1752" i="7" s="1"/>
  <c r="I1753" i="7" s="1"/>
  <c r="I1754" i="7" s="1"/>
  <c r="I1755" i="7" s="1"/>
  <c r="I1756" i="7" s="1"/>
  <c r="I1757" i="7" s="1"/>
  <c r="I1758" i="7" s="1"/>
  <c r="I1759" i="7" s="1"/>
  <c r="I1760" i="7" s="1"/>
  <c r="I1761" i="7" s="1"/>
  <c r="I1762" i="7" s="1"/>
  <c r="I1763" i="7" s="1"/>
  <c r="I1764" i="7" s="1"/>
  <c r="I1765" i="7" s="1"/>
  <c r="I1766" i="7" s="1"/>
  <c r="I1767" i="7" s="1"/>
  <c r="I1768" i="7" s="1"/>
  <c r="I1769" i="7" s="1"/>
  <c r="I1770" i="7" s="1"/>
  <c r="I1771" i="7" s="1"/>
  <c r="I1772" i="7" s="1"/>
  <c r="I1773" i="7" s="1"/>
  <c r="I1774" i="7" s="1"/>
  <c r="I1775" i="7" s="1"/>
  <c r="I1776" i="7" s="1"/>
  <c r="I1777" i="7" s="1"/>
  <c r="I1778" i="7" s="1"/>
  <c r="I1779" i="7" s="1"/>
  <c r="I1780" i="7" s="1"/>
  <c r="I1781" i="7" s="1"/>
  <c r="I1782" i="7" s="1"/>
  <c r="I1783" i="7" s="1"/>
  <c r="I1784" i="7" s="1"/>
  <c r="I1785" i="7" s="1"/>
  <c r="I1786" i="7" s="1"/>
  <c r="I1787" i="7" s="1"/>
  <c r="I1788" i="7" s="1"/>
  <c r="I1789" i="7" s="1"/>
  <c r="I1790" i="7" s="1"/>
  <c r="I1791" i="7" s="1"/>
  <c r="I1792" i="7" s="1"/>
  <c r="I1793" i="7" s="1"/>
  <c r="I1794" i="7" s="1"/>
  <c r="I1795" i="7" s="1"/>
  <c r="I1796" i="7" s="1"/>
  <c r="I1797" i="7" s="1"/>
  <c r="I1798" i="7" s="1"/>
  <c r="I1799" i="7" s="1"/>
  <c r="I1800" i="7" s="1"/>
  <c r="I1801" i="7" s="1"/>
  <c r="I1802" i="7" s="1"/>
  <c r="I1803" i="7" s="1"/>
  <c r="I1804" i="7" s="1"/>
  <c r="I1805" i="7" s="1"/>
  <c r="I1806" i="7" s="1"/>
  <c r="I1807" i="7" s="1"/>
  <c r="I1808" i="7" s="1"/>
  <c r="I1809" i="7" s="1"/>
  <c r="I1810" i="7" s="1"/>
  <c r="I1811" i="7" s="1"/>
  <c r="I1812" i="7" s="1"/>
  <c r="I1813" i="7" s="1"/>
  <c r="I1814" i="7" s="1"/>
  <c r="I1815" i="7" s="1"/>
  <c r="I1816" i="7" s="1"/>
  <c r="I1817" i="7" s="1"/>
  <c r="I1818" i="7" s="1"/>
  <c r="I1819" i="7" s="1"/>
  <c r="I1820" i="7" s="1"/>
  <c r="I1821" i="7" s="1"/>
  <c r="I1822" i="7" s="1"/>
  <c r="I1823" i="7" s="1"/>
  <c r="I1824" i="7" s="1"/>
  <c r="I1825" i="7" s="1"/>
  <c r="I1826" i="7" s="1"/>
  <c r="I1827" i="7" s="1"/>
  <c r="I1828" i="7" s="1"/>
  <c r="I1829" i="7" s="1"/>
  <c r="I1830" i="7" s="1"/>
  <c r="I1831" i="7" s="1"/>
  <c r="I1832" i="7" s="1"/>
  <c r="I1833" i="7" s="1"/>
  <c r="I1834" i="7" s="1"/>
  <c r="I1835" i="7" s="1"/>
  <c r="I1836" i="7" s="1"/>
  <c r="I1837" i="7" s="1"/>
  <c r="I1838" i="7" s="1"/>
  <c r="I1839" i="7" s="1"/>
  <c r="I1840" i="7" s="1"/>
  <c r="I1841" i="7" s="1"/>
  <c r="I1842" i="7" s="1"/>
  <c r="I1843" i="7" s="1"/>
  <c r="I1844" i="7" s="1"/>
  <c r="I1845" i="7" s="1"/>
  <c r="I1846" i="7" s="1"/>
  <c r="I1847" i="7" s="1"/>
  <c r="I1848" i="7" s="1"/>
  <c r="I1849" i="7" s="1"/>
  <c r="I1850" i="7" s="1"/>
  <c r="I1851" i="7" s="1"/>
  <c r="I1852" i="7" s="1"/>
  <c r="I1853" i="7" s="1"/>
  <c r="I1854" i="7" s="1"/>
  <c r="I1855" i="7" s="1"/>
  <c r="I1856" i="7" s="1"/>
  <c r="I1857" i="7" s="1"/>
  <c r="I1858" i="7" s="1"/>
  <c r="I1859" i="7" s="1"/>
  <c r="I1860" i="7" s="1"/>
  <c r="I1861" i="7" s="1"/>
  <c r="I1862" i="7" s="1"/>
  <c r="I1863" i="7" s="1"/>
  <c r="I1864" i="7" s="1"/>
  <c r="I1865" i="7" s="1"/>
  <c r="I1866" i="7" s="1"/>
  <c r="I1867" i="7" s="1"/>
  <c r="I1868" i="7" s="1"/>
  <c r="I1869" i="7" s="1"/>
  <c r="I1870" i="7" s="1"/>
  <c r="I1871" i="7" s="1"/>
  <c r="I1872" i="7" s="1"/>
  <c r="I1873" i="7" s="1"/>
  <c r="I1874" i="7" s="1"/>
  <c r="I1875" i="7" s="1"/>
  <c r="I1876" i="7" s="1"/>
  <c r="I1877" i="7" s="1"/>
  <c r="I1878" i="7" s="1"/>
  <c r="I1879" i="7" s="1"/>
  <c r="I1880" i="7" s="1"/>
  <c r="I1881" i="7" s="1"/>
  <c r="I1882" i="7" s="1"/>
  <c r="I1883" i="7" s="1"/>
  <c r="I1884" i="7" s="1"/>
  <c r="I1885" i="7" s="1"/>
  <c r="I1886" i="7" s="1"/>
  <c r="I1887" i="7" s="1"/>
  <c r="I1888" i="7" s="1"/>
  <c r="I1889" i="7" s="1"/>
  <c r="I1890" i="7" s="1"/>
  <c r="I1891" i="7" s="1"/>
  <c r="I1892" i="7" s="1"/>
  <c r="I1893" i="7" s="1"/>
  <c r="I1894" i="7" s="1"/>
  <c r="I1895" i="7" s="1"/>
  <c r="I1896" i="7" s="1"/>
  <c r="I1897" i="7" s="1"/>
  <c r="I1898" i="7" s="1"/>
  <c r="I1899" i="7" s="1"/>
  <c r="I1900" i="7" s="1"/>
  <c r="I1901" i="7" s="1"/>
  <c r="I1902" i="7" s="1"/>
  <c r="I1903" i="7" s="1"/>
  <c r="I1904" i="7" s="1"/>
  <c r="I1905" i="7" s="1"/>
  <c r="I1906" i="7" s="1"/>
  <c r="I1907" i="7" s="1"/>
  <c r="I1908" i="7" s="1"/>
  <c r="I1909" i="7" s="1"/>
  <c r="I1910" i="7" s="1"/>
  <c r="I1911" i="7" s="1"/>
  <c r="I1912" i="7" s="1"/>
  <c r="I1913" i="7" s="1"/>
  <c r="I1914" i="7" s="1"/>
  <c r="I1915" i="7" s="1"/>
  <c r="I1916" i="7" s="1"/>
  <c r="I1917" i="7" s="1"/>
  <c r="I1918" i="7" s="1"/>
  <c r="I1919" i="7" s="1"/>
  <c r="I1920" i="7" s="1"/>
  <c r="I1921" i="7" s="1"/>
  <c r="I1922" i="7" s="1"/>
  <c r="I1923" i="7" s="1"/>
  <c r="I1924" i="7" s="1"/>
  <c r="I1925" i="7" s="1"/>
  <c r="I1926" i="7" s="1"/>
  <c r="I1927" i="7" s="1"/>
  <c r="I1928" i="7" s="1"/>
  <c r="I1929" i="7" s="1"/>
  <c r="I1930" i="7" s="1"/>
  <c r="I1931" i="7" s="1"/>
  <c r="I1932" i="7" s="1"/>
  <c r="I1933" i="7" s="1"/>
  <c r="I1934" i="7" s="1"/>
  <c r="I1935" i="7" s="1"/>
  <c r="I1936" i="7" s="1"/>
  <c r="I1937" i="7" s="1"/>
  <c r="I1938" i="7" s="1"/>
  <c r="I1939" i="7" s="1"/>
  <c r="I1940" i="7" s="1"/>
  <c r="I1941" i="7" s="1"/>
  <c r="I1942" i="7" s="1"/>
  <c r="I1943" i="7" s="1"/>
  <c r="I1944" i="7" s="1"/>
  <c r="I1945" i="7" s="1"/>
  <c r="I1946" i="7" s="1"/>
  <c r="I1947" i="7" s="1"/>
  <c r="I1948" i="7" s="1"/>
  <c r="I1949" i="7" s="1"/>
  <c r="I1950" i="7" s="1"/>
  <c r="I1951" i="7" s="1"/>
  <c r="I1952" i="7" s="1"/>
  <c r="I1953" i="7" s="1"/>
  <c r="I1954" i="7" s="1"/>
  <c r="I1955" i="7" s="1"/>
  <c r="I1956" i="7" s="1"/>
  <c r="I1957" i="7" s="1"/>
  <c r="I1958" i="7" s="1"/>
  <c r="I1959" i="7" s="1"/>
  <c r="I1960" i="7" s="1"/>
  <c r="I1961" i="7" s="1"/>
  <c r="I1962" i="7" s="1"/>
  <c r="I1963" i="7" s="1"/>
  <c r="I1964" i="7" s="1"/>
  <c r="I1965" i="7" s="1"/>
  <c r="I1966" i="7" s="1"/>
  <c r="I1967" i="7" s="1"/>
  <c r="I1968" i="7" s="1"/>
  <c r="I1969" i="7" s="1"/>
  <c r="I1970" i="7" s="1"/>
  <c r="I1971" i="7" s="1"/>
  <c r="I1972" i="7" s="1"/>
  <c r="I1973" i="7" s="1"/>
  <c r="I1974" i="7" s="1"/>
  <c r="I1975" i="7" s="1"/>
  <c r="I1976" i="7" s="1"/>
  <c r="I1977" i="7" s="1"/>
  <c r="I1978" i="7" s="1"/>
  <c r="I1979" i="7" s="1"/>
  <c r="I1980" i="7" s="1"/>
  <c r="I1981" i="7" s="1"/>
  <c r="I1982" i="7" s="1"/>
  <c r="I1983" i="7" s="1"/>
  <c r="I1984" i="7" s="1"/>
  <c r="I1985" i="7" s="1"/>
  <c r="I1986" i="7" s="1"/>
  <c r="I1987" i="7" s="1"/>
  <c r="I1988" i="7" s="1"/>
  <c r="I1989" i="7" s="1"/>
  <c r="I1990" i="7" s="1"/>
  <c r="I1991" i="7" s="1"/>
  <c r="I1992" i="7" s="1"/>
  <c r="I1993" i="7" s="1"/>
  <c r="I1994" i="7" s="1"/>
  <c r="I1995" i="7" s="1"/>
  <c r="I1996" i="7" s="1"/>
  <c r="I1997" i="7" s="1"/>
  <c r="I1998" i="7" s="1"/>
  <c r="I1999" i="7" s="1"/>
  <c r="I2000" i="7" s="1"/>
  <c r="I2001" i="7" s="1"/>
  <c r="I2002" i="7" s="1"/>
  <c r="I2003" i="7" s="1"/>
  <c r="I2004" i="7" s="1"/>
  <c r="I2005" i="7" s="1"/>
  <c r="I2006" i="7" s="1"/>
  <c r="I2007" i="7" s="1"/>
  <c r="I2008" i="7" s="1"/>
  <c r="I2009" i="7" s="1"/>
  <c r="I2010" i="7" s="1"/>
  <c r="I2011" i="7" s="1"/>
  <c r="I2012" i="7" s="1"/>
  <c r="I2013" i="7" s="1"/>
  <c r="I2014" i="7" s="1"/>
  <c r="I2015" i="7" s="1"/>
  <c r="I2016" i="7" s="1"/>
  <c r="I2017" i="7" s="1"/>
  <c r="I2018" i="7" s="1"/>
  <c r="I2019" i="7" s="1"/>
  <c r="I2020" i="7" s="1"/>
  <c r="I2021" i="7" s="1"/>
  <c r="I2022" i="7" s="1"/>
  <c r="I2023" i="7" s="1"/>
  <c r="I2024" i="7" s="1"/>
  <c r="I2025" i="7" s="1"/>
  <c r="I2026" i="7" s="1"/>
  <c r="I2027" i="7" s="1"/>
  <c r="I2028" i="7" s="1"/>
  <c r="I2029" i="7" s="1"/>
  <c r="I2030" i="7" s="1"/>
  <c r="I2031" i="7" s="1"/>
  <c r="I2032" i="7" s="1"/>
  <c r="I2033" i="7" s="1"/>
  <c r="I2034" i="7" s="1"/>
  <c r="I2035" i="7" s="1"/>
  <c r="I2036" i="7" s="1"/>
  <c r="I2037" i="7" s="1"/>
  <c r="I2038" i="7" s="1"/>
  <c r="I2039" i="7" s="1"/>
  <c r="I2040" i="7" s="1"/>
  <c r="I2041" i="7" s="1"/>
  <c r="I2042" i="7" s="1"/>
  <c r="I2043" i="7" s="1"/>
  <c r="I2044" i="7" s="1"/>
  <c r="I2045" i="7" s="1"/>
  <c r="I2046" i="7" s="1"/>
  <c r="I2047" i="7" s="1"/>
  <c r="I2048" i="7" s="1"/>
  <c r="I2049" i="7" s="1"/>
  <c r="I2050" i="7" s="1"/>
  <c r="I2051" i="7" s="1"/>
  <c r="I2052" i="7" s="1"/>
  <c r="I2053" i="7" s="1"/>
  <c r="I2054" i="7" s="1"/>
  <c r="I2055" i="7" s="1"/>
  <c r="I2056" i="7" s="1"/>
  <c r="I2057" i="7" s="1"/>
  <c r="I2058" i="7" s="1"/>
  <c r="I2059" i="7" s="1"/>
  <c r="I2060" i="7" s="1"/>
  <c r="I2061" i="7" s="1"/>
  <c r="I2062" i="7" s="1"/>
  <c r="I2063" i="7" s="1"/>
  <c r="I2064" i="7" s="1"/>
  <c r="I2065" i="7" s="1"/>
  <c r="I2066" i="7" s="1"/>
  <c r="I2067" i="7" s="1"/>
  <c r="I2068" i="7" s="1"/>
  <c r="I2069" i="7" s="1"/>
  <c r="I2070" i="7" s="1"/>
  <c r="I2071" i="7" s="1"/>
  <c r="I2072" i="7" s="1"/>
  <c r="I2073" i="7" s="1"/>
  <c r="I2074" i="7" s="1"/>
  <c r="I2075" i="7" s="1"/>
  <c r="I2076" i="7" s="1"/>
  <c r="I2077" i="7" s="1"/>
  <c r="I2078" i="7" s="1"/>
  <c r="I2079" i="7" s="1"/>
  <c r="I2080" i="7" s="1"/>
  <c r="I2081" i="7" s="1"/>
  <c r="I2082" i="7" s="1"/>
  <c r="I2083" i="7" s="1"/>
  <c r="I2084" i="7" s="1"/>
  <c r="I2085" i="7" s="1"/>
  <c r="I2086" i="7" s="1"/>
  <c r="I2087" i="7" s="1"/>
  <c r="I2088" i="7" s="1"/>
  <c r="I2089" i="7" s="1"/>
  <c r="I2090" i="7" s="1"/>
  <c r="I2091" i="7" s="1"/>
  <c r="I2092" i="7" s="1"/>
  <c r="I2093" i="7" s="1"/>
  <c r="I2094" i="7" s="1"/>
  <c r="I2095" i="7" s="1"/>
  <c r="I2096" i="7" s="1"/>
  <c r="I2097" i="7" s="1"/>
  <c r="I2098" i="7" s="1"/>
  <c r="I2099" i="7" s="1"/>
  <c r="I2100" i="7" s="1"/>
  <c r="I2101" i="7" s="1"/>
  <c r="I2102" i="7" s="1"/>
  <c r="I2103" i="7" s="1"/>
  <c r="I2104" i="7" s="1"/>
  <c r="I2105" i="7" s="1"/>
  <c r="I2106" i="7" s="1"/>
  <c r="I2107" i="7" s="1"/>
  <c r="I2108" i="7" s="1"/>
  <c r="I2109" i="7" s="1"/>
  <c r="I2110" i="7" s="1"/>
  <c r="I2111" i="7" s="1"/>
  <c r="I2112" i="7" s="1"/>
  <c r="I2113" i="7" s="1"/>
  <c r="I2114" i="7" s="1"/>
  <c r="I2115" i="7" s="1"/>
  <c r="I2116" i="7" s="1"/>
  <c r="I2117" i="7" s="1"/>
  <c r="I2118" i="7" s="1"/>
  <c r="I2119" i="7" s="1"/>
  <c r="I2120" i="7" s="1"/>
  <c r="I2121" i="7" s="1"/>
  <c r="I2122" i="7" s="1"/>
  <c r="I2123" i="7" s="1"/>
  <c r="I2124" i="7" s="1"/>
  <c r="I2125" i="7" s="1"/>
  <c r="I2126" i="7" s="1"/>
  <c r="I2127" i="7" s="1"/>
  <c r="I2128" i="7" s="1"/>
  <c r="I2129" i="7" s="1"/>
  <c r="I2130" i="7" s="1"/>
  <c r="I2131" i="7" s="1"/>
  <c r="I2132" i="7" s="1"/>
  <c r="I2133" i="7" s="1"/>
  <c r="I2134" i="7" s="1"/>
  <c r="I2135" i="7" s="1"/>
  <c r="I2136" i="7" s="1"/>
  <c r="I2137" i="7" s="1"/>
  <c r="I2138" i="7" s="1"/>
  <c r="I2139" i="7" s="1"/>
  <c r="I2140" i="7" s="1"/>
  <c r="I2141" i="7" s="1"/>
  <c r="I2142" i="7" s="1"/>
  <c r="I2143" i="7" s="1"/>
  <c r="I2144" i="7" s="1"/>
  <c r="I2145" i="7" s="1"/>
  <c r="I2146" i="7" s="1"/>
  <c r="I2147" i="7" s="1"/>
  <c r="I2148" i="7" s="1"/>
  <c r="I2149" i="7" s="1"/>
  <c r="I2150" i="7" s="1"/>
  <c r="I2151" i="7" s="1"/>
  <c r="I2152" i="7" s="1"/>
  <c r="I2153" i="7" s="1"/>
  <c r="I2154" i="7" s="1"/>
  <c r="I2155" i="7" s="1"/>
  <c r="I2156" i="7" s="1"/>
  <c r="I2157" i="7" s="1"/>
  <c r="I2158" i="7" s="1"/>
  <c r="I2159" i="7" s="1"/>
  <c r="I2160" i="7" s="1"/>
  <c r="I2161" i="7" s="1"/>
  <c r="I2162" i="7" s="1"/>
  <c r="I2163" i="7" s="1"/>
  <c r="I2164" i="7" s="1"/>
  <c r="I2165" i="7" s="1"/>
  <c r="I2166" i="7" s="1"/>
  <c r="I2167" i="7" s="1"/>
  <c r="I2168" i="7" s="1"/>
  <c r="I2169" i="7" s="1"/>
  <c r="I2170" i="7" s="1"/>
  <c r="I2171" i="7" s="1"/>
  <c r="I2172" i="7" s="1"/>
  <c r="I2173" i="7" s="1"/>
  <c r="I2174" i="7" s="1"/>
  <c r="I2175" i="7" s="1"/>
  <c r="I2176" i="7" s="1"/>
  <c r="I2177" i="7" s="1"/>
  <c r="I2178" i="7" s="1"/>
  <c r="I2179" i="7" s="1"/>
  <c r="I2180" i="7" s="1"/>
  <c r="I2181" i="7" s="1"/>
  <c r="I2182" i="7" s="1"/>
  <c r="I2183" i="7" s="1"/>
  <c r="I2184" i="7" s="1"/>
  <c r="I2185" i="7" s="1"/>
  <c r="I2186" i="7" s="1"/>
  <c r="I2187" i="7" s="1"/>
  <c r="I2188" i="7" s="1"/>
  <c r="I2189" i="7" s="1"/>
  <c r="I2190" i="7" s="1"/>
  <c r="I2191" i="7" s="1"/>
  <c r="I2192" i="7" s="1"/>
  <c r="I2193" i="7" s="1"/>
  <c r="I2194" i="7" s="1"/>
  <c r="I2195" i="7" s="1"/>
  <c r="I2196" i="7" s="1"/>
  <c r="I2197" i="7" s="1"/>
  <c r="I2198" i="7" s="1"/>
  <c r="I2199" i="7" s="1"/>
  <c r="I2200" i="7" s="1"/>
  <c r="I2201" i="7" s="1"/>
  <c r="I2202" i="7" s="1"/>
  <c r="I2203" i="7" s="1"/>
  <c r="I2204" i="7" s="1"/>
  <c r="I2205" i="7" s="1"/>
  <c r="I2206" i="7" s="1"/>
  <c r="I2207" i="7" s="1"/>
  <c r="I2208" i="7" s="1"/>
  <c r="I2209" i="7" s="1"/>
  <c r="I2210" i="7" s="1"/>
  <c r="I2211" i="7" s="1"/>
  <c r="I2212" i="7" s="1"/>
  <c r="I2213" i="7" s="1"/>
  <c r="I2214" i="7" s="1"/>
  <c r="I2215" i="7" s="1"/>
  <c r="I2216" i="7" s="1"/>
  <c r="I2217" i="7" s="1"/>
  <c r="I2218" i="7" s="1"/>
  <c r="I2219" i="7" s="1"/>
  <c r="I2220" i="7" s="1"/>
  <c r="I2221" i="7" s="1"/>
  <c r="I2222" i="7" s="1"/>
  <c r="I2223" i="7" s="1"/>
  <c r="I2224" i="7" s="1"/>
  <c r="I2225" i="7" s="1"/>
  <c r="I2226" i="7" s="1"/>
  <c r="I2227" i="7" s="1"/>
  <c r="I2228" i="7" s="1"/>
  <c r="I2229" i="7" s="1"/>
  <c r="I2230" i="7" s="1"/>
  <c r="I2231" i="7" s="1"/>
  <c r="I2232" i="7" s="1"/>
  <c r="I2233" i="7" s="1"/>
  <c r="I2234" i="7" s="1"/>
  <c r="I2235" i="7" s="1"/>
  <c r="I2236" i="7" s="1"/>
  <c r="I2237" i="7" s="1"/>
  <c r="I2238" i="7" s="1"/>
  <c r="I2239" i="7" s="1"/>
  <c r="I2240" i="7" s="1"/>
  <c r="I2241" i="7" s="1"/>
  <c r="I2242" i="7" s="1"/>
  <c r="I2243" i="7" s="1"/>
  <c r="I2244" i="7" s="1"/>
  <c r="I2245" i="7" s="1"/>
  <c r="I2246" i="7" s="1"/>
  <c r="I2247" i="7" s="1"/>
  <c r="I2248" i="7" s="1"/>
  <c r="I2249" i="7" s="1"/>
  <c r="I2250" i="7" s="1"/>
  <c r="I2251" i="7" s="1"/>
  <c r="I2252" i="7" s="1"/>
  <c r="I2253" i="7" s="1"/>
  <c r="I2254" i="7" s="1"/>
  <c r="I2255" i="7" s="1"/>
  <c r="I2256" i="7" s="1"/>
  <c r="I2257" i="7" s="1"/>
  <c r="I2258" i="7" s="1"/>
  <c r="I2259" i="7" s="1"/>
  <c r="I2260" i="7" s="1"/>
  <c r="I2261" i="7" s="1"/>
  <c r="I2262" i="7" s="1"/>
  <c r="I2263" i="7" s="1"/>
  <c r="I2264" i="7" s="1"/>
  <c r="I2265" i="7" s="1"/>
  <c r="I2266" i="7" s="1"/>
  <c r="I2267" i="7" s="1"/>
  <c r="I2268" i="7" s="1"/>
  <c r="I2269" i="7" s="1"/>
  <c r="I2270" i="7" s="1"/>
  <c r="I2271" i="7" s="1"/>
  <c r="I2272" i="7" s="1"/>
  <c r="I2273" i="7" s="1"/>
  <c r="I2274" i="7" s="1"/>
  <c r="I2275" i="7" s="1"/>
  <c r="I2276" i="7" s="1"/>
  <c r="I2277" i="7" s="1"/>
  <c r="I2278" i="7" s="1"/>
  <c r="I2279" i="7" s="1"/>
  <c r="I2280" i="7" s="1"/>
  <c r="I2281" i="7" s="1"/>
  <c r="I2282" i="7" s="1"/>
  <c r="I2283" i="7" s="1"/>
  <c r="I2284" i="7" s="1"/>
  <c r="I2285" i="7" s="1"/>
  <c r="I2286" i="7" s="1"/>
  <c r="I2287" i="7" s="1"/>
  <c r="I2288" i="7" s="1"/>
  <c r="I2289" i="7" s="1"/>
  <c r="I2290" i="7" s="1"/>
  <c r="I2291" i="7" s="1"/>
  <c r="I2292" i="7" s="1"/>
  <c r="I2293" i="7" s="1"/>
  <c r="I2294" i="7" s="1"/>
  <c r="I2295" i="7" s="1"/>
  <c r="I2296" i="7" s="1"/>
  <c r="I2297" i="7" s="1"/>
  <c r="I2298" i="7" s="1"/>
  <c r="I2299" i="7" s="1"/>
  <c r="I2300" i="7" s="1"/>
  <c r="I2301" i="7" s="1"/>
  <c r="I2302" i="7" s="1"/>
  <c r="I2303" i="7" s="1"/>
  <c r="I2304" i="7" s="1"/>
  <c r="I2305" i="7" s="1"/>
  <c r="I2306" i="7" s="1"/>
  <c r="I2307" i="7" s="1"/>
  <c r="I2308" i="7" s="1"/>
  <c r="I2309" i="7" s="1"/>
  <c r="I2310" i="7" s="1"/>
  <c r="I2311" i="7" s="1"/>
  <c r="I2312" i="7" s="1"/>
  <c r="I2313" i="7" s="1"/>
  <c r="I2314" i="7" s="1"/>
  <c r="I2315" i="7" s="1"/>
  <c r="I2316" i="7" s="1"/>
  <c r="I2317" i="7" s="1"/>
  <c r="I2318" i="7" s="1"/>
  <c r="I2319" i="7" s="1"/>
  <c r="I2320" i="7" s="1"/>
  <c r="I2321" i="7" s="1"/>
  <c r="I2322" i="7" s="1"/>
  <c r="I2323" i="7" s="1"/>
  <c r="I2324" i="7" s="1"/>
  <c r="I2325" i="7" s="1"/>
  <c r="I2326" i="7" s="1"/>
  <c r="I2327" i="7" s="1"/>
  <c r="I2328" i="7" s="1"/>
  <c r="I2329" i="7" s="1"/>
  <c r="I2330" i="7" s="1"/>
  <c r="I2331" i="7" s="1"/>
  <c r="I2332" i="7" s="1"/>
  <c r="I2333" i="7" s="1"/>
  <c r="I2334" i="7" s="1"/>
  <c r="I2335" i="7" s="1"/>
  <c r="I2336" i="7" s="1"/>
  <c r="I2337" i="7" s="1"/>
  <c r="I2338" i="7" s="1"/>
  <c r="I2339" i="7" s="1"/>
  <c r="I2340" i="7" s="1"/>
  <c r="I2341" i="7" s="1"/>
  <c r="I2342" i="7" s="1"/>
  <c r="I2343" i="7" s="1"/>
  <c r="I2344" i="7" s="1"/>
  <c r="I2345" i="7" s="1"/>
  <c r="I2346" i="7" s="1"/>
  <c r="I2347" i="7" s="1"/>
  <c r="I2348" i="7" s="1"/>
  <c r="I2349" i="7" s="1"/>
  <c r="I2350" i="7" s="1"/>
  <c r="I2351" i="7" s="1"/>
  <c r="I2352" i="7" s="1"/>
  <c r="I2353" i="7" s="1"/>
  <c r="I2354" i="7" s="1"/>
  <c r="I2355" i="7" s="1"/>
  <c r="I2356" i="7" s="1"/>
  <c r="I2357" i="7" s="1"/>
  <c r="I2358" i="7" s="1"/>
  <c r="I2359" i="7" s="1"/>
  <c r="I2360" i="7" s="1"/>
  <c r="I2361" i="7" s="1"/>
  <c r="I2362" i="7" s="1"/>
  <c r="I2363" i="7" s="1"/>
  <c r="I2364" i="7" s="1"/>
  <c r="I2365" i="7" s="1"/>
  <c r="I2366" i="7" s="1"/>
  <c r="I2367" i="7" s="1"/>
  <c r="I2368" i="7" s="1"/>
  <c r="I2369" i="7" s="1"/>
  <c r="I2370" i="7" s="1"/>
  <c r="I2371" i="7" s="1"/>
  <c r="I2372" i="7" s="1"/>
  <c r="I2373" i="7" s="1"/>
  <c r="I2374" i="7" s="1"/>
  <c r="I2375" i="7" s="1"/>
  <c r="I2376" i="7" s="1"/>
  <c r="I2377" i="7" s="1"/>
  <c r="I2378" i="7" s="1"/>
  <c r="I2379" i="7" s="1"/>
  <c r="I2380" i="7" s="1"/>
  <c r="I2381" i="7" s="1"/>
  <c r="I2382" i="7" s="1"/>
  <c r="I2383" i="7" s="1"/>
  <c r="I2384" i="7" s="1"/>
  <c r="I2385" i="7" s="1"/>
  <c r="I2386" i="7" s="1"/>
  <c r="I2387" i="7" s="1"/>
  <c r="I2388" i="7" s="1"/>
  <c r="I2389" i="7" s="1"/>
  <c r="I2390" i="7" s="1"/>
  <c r="I2391" i="7" s="1"/>
  <c r="I2392" i="7" s="1"/>
  <c r="I2393" i="7" s="1"/>
  <c r="I2394" i="7" s="1"/>
  <c r="I2395" i="7" s="1"/>
  <c r="I2396" i="7" s="1"/>
  <c r="I2397" i="7" s="1"/>
  <c r="I2398" i="7" s="1"/>
  <c r="I2399" i="7" s="1"/>
  <c r="I2400" i="7" s="1"/>
  <c r="I2401" i="7" s="1"/>
  <c r="I2402" i="7" s="1"/>
  <c r="I2403" i="7" s="1"/>
  <c r="I2404" i="7" s="1"/>
  <c r="I2405" i="7" s="1"/>
  <c r="I2406" i="7" s="1"/>
  <c r="I2407" i="7" s="1"/>
  <c r="I2408" i="7" s="1"/>
  <c r="I2409" i="7" s="1"/>
  <c r="I2410" i="7" s="1"/>
  <c r="I2411" i="7" s="1"/>
  <c r="I2412" i="7" s="1"/>
  <c r="I2413" i="7" s="1"/>
  <c r="I2414" i="7" s="1"/>
  <c r="I2415" i="7" s="1"/>
  <c r="I2416" i="7" s="1"/>
  <c r="I2417" i="7" s="1"/>
  <c r="I2418" i="7" s="1"/>
  <c r="I2419" i="7" s="1"/>
  <c r="I2420" i="7" s="1"/>
  <c r="I2421" i="7" s="1"/>
  <c r="I2422" i="7" s="1"/>
  <c r="I2423" i="7" s="1"/>
  <c r="I2424" i="7" s="1"/>
  <c r="I2425" i="7" s="1"/>
  <c r="I2426" i="7" s="1"/>
  <c r="I2427" i="7" s="1"/>
  <c r="I2428" i="7" s="1"/>
  <c r="I2429" i="7" s="1"/>
  <c r="I2430" i="7" s="1"/>
  <c r="I2431" i="7" s="1"/>
  <c r="I2432" i="7" s="1"/>
  <c r="I2433" i="7" s="1"/>
  <c r="I2434" i="7" s="1"/>
  <c r="I2435" i="7" s="1"/>
  <c r="I2436" i="7" s="1"/>
  <c r="I2437" i="7" s="1"/>
  <c r="I2438" i="7" s="1"/>
  <c r="I2439" i="7" s="1"/>
  <c r="I2440" i="7" s="1"/>
  <c r="I2441" i="7" s="1"/>
  <c r="I2442" i="7" s="1"/>
  <c r="I2443" i="7" s="1"/>
  <c r="I2444" i="7" s="1"/>
  <c r="I2445" i="7" s="1"/>
  <c r="I2446" i="7" s="1"/>
  <c r="I2447" i="7" s="1"/>
  <c r="I2448" i="7" s="1"/>
  <c r="I2449" i="7" s="1"/>
  <c r="I2450" i="7" s="1"/>
  <c r="I2451" i="7" s="1"/>
  <c r="I2452" i="7" s="1"/>
  <c r="I2453" i="7" s="1"/>
  <c r="I2454" i="7" s="1"/>
  <c r="I2455" i="7" s="1"/>
  <c r="I2456" i="7" s="1"/>
  <c r="I2457" i="7" s="1"/>
  <c r="I2458" i="7" s="1"/>
  <c r="I2459" i="7" s="1"/>
  <c r="I2460" i="7" s="1"/>
  <c r="I2461" i="7" s="1"/>
  <c r="I2462" i="7" s="1"/>
  <c r="I2463" i="7" s="1"/>
  <c r="I2464" i="7" s="1"/>
  <c r="I2465" i="7" s="1"/>
  <c r="I2466" i="7" s="1"/>
  <c r="I2467" i="7" s="1"/>
  <c r="I2468" i="7" s="1"/>
  <c r="I2469" i="7" s="1"/>
  <c r="I2470" i="7" s="1"/>
  <c r="I2471" i="7" s="1"/>
  <c r="I2472" i="7" s="1"/>
  <c r="I2473" i="7" s="1"/>
  <c r="I2474" i="7" s="1"/>
  <c r="I2475" i="7" s="1"/>
  <c r="I2476" i="7" s="1"/>
  <c r="I2477" i="7" s="1"/>
  <c r="I2478" i="7" s="1"/>
  <c r="I2479" i="7" s="1"/>
  <c r="I2480" i="7" s="1"/>
  <c r="I2481" i="7" s="1"/>
  <c r="I2482" i="7" s="1"/>
  <c r="I2483" i="7" s="1"/>
  <c r="I2484" i="7" s="1"/>
  <c r="I2485" i="7" s="1"/>
  <c r="I2486" i="7" s="1"/>
  <c r="I2487" i="7" s="1"/>
  <c r="I2488" i="7" s="1"/>
  <c r="I2489" i="7" s="1"/>
  <c r="I2490" i="7" s="1"/>
  <c r="I2491" i="7" s="1"/>
  <c r="I2492" i="7" s="1"/>
  <c r="I2493" i="7" s="1"/>
  <c r="I2494" i="7" s="1"/>
  <c r="I2495" i="7" s="1"/>
  <c r="I2496" i="7" s="1"/>
  <c r="I2497" i="7" s="1"/>
  <c r="I2498" i="7" s="1"/>
  <c r="I2499" i="7" s="1"/>
  <c r="I2500" i="7" s="1"/>
  <c r="I2501" i="7" s="1"/>
  <c r="I2502" i="7" s="1"/>
  <c r="I2503" i="7" s="1"/>
  <c r="I2504" i="7" s="1"/>
  <c r="I2505" i="7" s="1"/>
  <c r="I2506" i="7" s="1"/>
  <c r="I2507" i="7" s="1"/>
  <c r="I2508" i="7" s="1"/>
  <c r="I2509" i="7" s="1"/>
  <c r="I2510" i="7" s="1"/>
  <c r="I2511" i="7" s="1"/>
  <c r="I2512" i="7" s="1"/>
  <c r="I2513" i="7" s="1"/>
  <c r="I2514" i="7" s="1"/>
  <c r="I2515" i="7" s="1"/>
  <c r="I2516" i="7" s="1"/>
  <c r="I2517" i="7" s="1"/>
  <c r="I2518" i="7" s="1"/>
  <c r="I2519" i="7" s="1"/>
  <c r="I2520" i="7" s="1"/>
  <c r="I2521" i="7" s="1"/>
  <c r="I2522" i="7" s="1"/>
  <c r="I2523" i="7" s="1"/>
  <c r="I2524" i="7" s="1"/>
  <c r="I2525" i="7" s="1"/>
  <c r="I2526" i="7" s="1"/>
  <c r="I2527" i="7" s="1"/>
  <c r="I2528" i="7" s="1"/>
  <c r="I2529" i="7" s="1"/>
  <c r="I2530" i="7" s="1"/>
  <c r="I2531" i="7" s="1"/>
  <c r="I2532" i="7" s="1"/>
  <c r="I2533" i="7" s="1"/>
  <c r="I2534" i="7" s="1"/>
  <c r="I2535" i="7" s="1"/>
  <c r="I2536" i="7" s="1"/>
  <c r="I2537" i="7" s="1"/>
  <c r="I2538" i="7" s="1"/>
  <c r="I2539" i="7" s="1"/>
  <c r="I2540" i="7" s="1"/>
  <c r="I2541" i="7" s="1"/>
  <c r="I2542" i="7" s="1"/>
  <c r="I2543" i="7" s="1"/>
  <c r="I2544" i="7" s="1"/>
  <c r="I2545" i="7" s="1"/>
  <c r="I2546" i="7" s="1"/>
  <c r="I2547" i="7" s="1"/>
  <c r="I2548" i="7" s="1"/>
  <c r="I2549" i="7" s="1"/>
  <c r="I2550" i="7" s="1"/>
  <c r="I2551" i="7" s="1"/>
  <c r="I2552" i="7" s="1"/>
  <c r="I2553" i="7" s="1"/>
  <c r="I2554" i="7" s="1"/>
  <c r="I2555" i="7" s="1"/>
  <c r="I2556" i="7" s="1"/>
  <c r="I2557" i="7" s="1"/>
  <c r="I2558" i="7" s="1"/>
  <c r="I2559" i="7" s="1"/>
  <c r="I2560" i="7" s="1"/>
  <c r="I2561" i="7" s="1"/>
  <c r="I2562" i="7" s="1"/>
  <c r="I2563" i="7" s="1"/>
  <c r="I2564" i="7" s="1"/>
  <c r="I2565" i="7" s="1"/>
  <c r="I2566" i="7" s="1"/>
  <c r="I2567" i="7" s="1"/>
  <c r="I2568" i="7" s="1"/>
  <c r="I2569" i="7" s="1"/>
  <c r="I2570" i="7" s="1"/>
  <c r="I2571" i="7" s="1"/>
  <c r="I2572" i="7" s="1"/>
  <c r="I2573" i="7" s="1"/>
  <c r="I2574" i="7" s="1"/>
  <c r="I2575" i="7" s="1"/>
  <c r="I2576" i="7" s="1"/>
  <c r="I2577" i="7" s="1"/>
  <c r="I2578" i="7" s="1"/>
  <c r="I2579" i="7" s="1"/>
  <c r="I2580" i="7" s="1"/>
  <c r="I2581" i="7" s="1"/>
  <c r="I2582" i="7" s="1"/>
  <c r="I2583" i="7" s="1"/>
  <c r="I2584" i="7" s="1"/>
  <c r="I2585" i="7" s="1"/>
  <c r="I2586" i="7" s="1"/>
  <c r="I2587" i="7" s="1"/>
  <c r="I2588" i="7" s="1"/>
  <c r="I2589" i="7" s="1"/>
  <c r="I2590" i="7" s="1"/>
  <c r="I2591" i="7" s="1"/>
  <c r="I2592" i="7" s="1"/>
  <c r="I2593" i="7" s="1"/>
  <c r="I2594" i="7" s="1"/>
  <c r="I2595" i="7" s="1"/>
  <c r="I2596" i="7" s="1"/>
  <c r="I2597" i="7" s="1"/>
  <c r="I2598" i="7" s="1"/>
  <c r="I2599" i="7" s="1"/>
  <c r="I2600" i="7" s="1"/>
  <c r="I2601" i="7" s="1"/>
  <c r="I2602" i="7" s="1"/>
  <c r="I2603" i="7" s="1"/>
  <c r="I2604" i="7" s="1"/>
  <c r="I2605" i="7" s="1"/>
  <c r="I2606" i="7" s="1"/>
  <c r="I2607" i="7" s="1"/>
  <c r="I2608" i="7" s="1"/>
  <c r="I2609" i="7" s="1"/>
  <c r="I2610" i="7" s="1"/>
  <c r="I2611" i="7" s="1"/>
  <c r="I2612" i="7" s="1"/>
  <c r="I2613" i="7" s="1"/>
  <c r="I2614" i="7" s="1"/>
  <c r="I2615" i="7" s="1"/>
  <c r="I2616" i="7" s="1"/>
  <c r="I2617" i="7" s="1"/>
  <c r="I2618" i="7" s="1"/>
  <c r="I2619" i="7" s="1"/>
  <c r="I2620" i="7" s="1"/>
  <c r="I2621" i="7" s="1"/>
  <c r="I2622" i="7" s="1"/>
  <c r="I2623" i="7" s="1"/>
  <c r="I2624" i="7" s="1"/>
  <c r="I2625" i="7" s="1"/>
  <c r="I2626" i="7" s="1"/>
  <c r="I2627" i="7" s="1"/>
  <c r="I2628" i="7" s="1"/>
  <c r="I2629" i="7" s="1"/>
  <c r="I2630" i="7" s="1"/>
  <c r="I2631" i="7" s="1"/>
  <c r="I2632" i="7" s="1"/>
  <c r="I2633" i="7" s="1"/>
  <c r="I2634" i="7" s="1"/>
  <c r="I2635" i="7" s="1"/>
  <c r="I2636" i="7" s="1"/>
  <c r="I2637" i="7" s="1"/>
  <c r="I2638" i="7" s="1"/>
  <c r="I2639" i="7" s="1"/>
  <c r="I2640" i="7" s="1"/>
  <c r="I2641" i="7" s="1"/>
  <c r="I2642" i="7" s="1"/>
  <c r="I2643" i="7" s="1"/>
  <c r="I2644" i="7" s="1"/>
  <c r="I2645" i="7" s="1"/>
  <c r="I2646" i="7" s="1"/>
  <c r="I2647" i="7" s="1"/>
  <c r="I2648" i="7" s="1"/>
  <c r="I2649" i="7" s="1"/>
  <c r="I2650" i="7" s="1"/>
  <c r="I2651" i="7" s="1"/>
  <c r="I2652" i="7" s="1"/>
  <c r="I2653" i="7" s="1"/>
  <c r="I2654" i="7" s="1"/>
  <c r="I2655" i="7" s="1"/>
  <c r="I2656" i="7" s="1"/>
  <c r="I2657" i="7" s="1"/>
  <c r="I2658" i="7" s="1"/>
  <c r="I2659" i="7" s="1"/>
  <c r="I2660" i="7" s="1"/>
  <c r="I2661" i="7" s="1"/>
  <c r="I2662" i="7" s="1"/>
  <c r="I2663" i="7" s="1"/>
  <c r="I2664" i="7" s="1"/>
  <c r="I2665" i="7" s="1"/>
  <c r="I2666" i="7" s="1"/>
  <c r="I2667" i="7" s="1"/>
  <c r="I2668" i="7" s="1"/>
  <c r="I2669" i="7" s="1"/>
  <c r="I2670" i="7" s="1"/>
  <c r="I2671" i="7" s="1"/>
  <c r="I2672" i="7" s="1"/>
  <c r="I2673" i="7" s="1"/>
  <c r="I2674" i="7" s="1"/>
  <c r="I2675" i="7" s="1"/>
  <c r="I2676" i="7" s="1"/>
  <c r="I2677" i="7" s="1"/>
  <c r="I2678" i="7" s="1"/>
  <c r="I2679" i="7" s="1"/>
  <c r="I2680" i="7" s="1"/>
  <c r="I2681" i="7" s="1"/>
  <c r="I2682" i="7" s="1"/>
  <c r="I2683" i="7" s="1"/>
  <c r="I2684" i="7" s="1"/>
  <c r="I2685" i="7" s="1"/>
  <c r="I2686" i="7" s="1"/>
  <c r="I2687" i="7" s="1"/>
  <c r="I2688" i="7" s="1"/>
  <c r="I2689" i="7" s="1"/>
  <c r="I2690" i="7" s="1"/>
  <c r="I2691" i="7" s="1"/>
  <c r="I2692" i="7" s="1"/>
  <c r="I2693" i="7" s="1"/>
  <c r="I2694" i="7" s="1"/>
  <c r="I2695" i="7" s="1"/>
  <c r="I2696" i="7" s="1"/>
  <c r="I2697" i="7" s="1"/>
  <c r="I2698" i="7" s="1"/>
  <c r="I2699" i="7" s="1"/>
  <c r="I2700" i="7" s="1"/>
  <c r="I2701" i="7" s="1"/>
  <c r="I2702" i="7" s="1"/>
  <c r="I2703" i="7" s="1"/>
  <c r="I2704" i="7" s="1"/>
  <c r="I2705" i="7" s="1"/>
  <c r="I2706" i="7" s="1"/>
  <c r="I2707" i="7" s="1"/>
  <c r="I2708" i="7" s="1"/>
  <c r="I2709" i="7" s="1"/>
  <c r="I2710" i="7" s="1"/>
  <c r="I2711" i="7" s="1"/>
  <c r="I2712" i="7" s="1"/>
  <c r="I2713" i="7" s="1"/>
  <c r="I2714" i="7" s="1"/>
  <c r="I2715" i="7" s="1"/>
  <c r="I2716" i="7" s="1"/>
  <c r="I2717" i="7" s="1"/>
  <c r="I2718" i="7" s="1"/>
  <c r="I2719" i="7" s="1"/>
  <c r="I2720" i="7" s="1"/>
  <c r="I2721" i="7" s="1"/>
  <c r="I2722" i="7" s="1"/>
  <c r="I2723" i="7" s="1"/>
  <c r="I2724" i="7" s="1"/>
  <c r="I2725" i="7" s="1"/>
  <c r="I2726" i="7" s="1"/>
  <c r="I2727" i="7" s="1"/>
  <c r="I2728" i="7" s="1"/>
  <c r="I2729" i="7" s="1"/>
  <c r="I2730" i="7" s="1"/>
  <c r="I2731" i="7" s="1"/>
  <c r="I2732" i="7" s="1"/>
  <c r="I2733" i="7" s="1"/>
  <c r="I2734" i="7" s="1"/>
  <c r="I2735" i="7" s="1"/>
  <c r="I2736" i="7" s="1"/>
  <c r="I2737" i="7" s="1"/>
  <c r="I2738" i="7" s="1"/>
  <c r="I2739" i="7" s="1"/>
  <c r="I2740" i="7" s="1"/>
  <c r="I2741" i="7" s="1"/>
  <c r="I2742" i="7" s="1"/>
  <c r="I2743" i="7" s="1"/>
  <c r="I2744" i="7" s="1"/>
  <c r="I2745" i="7" s="1"/>
  <c r="I2746" i="7" s="1"/>
  <c r="I2747" i="7" s="1"/>
  <c r="I2748" i="7" s="1"/>
  <c r="I2749" i="7" s="1"/>
  <c r="I2750" i="7" s="1"/>
  <c r="I2751" i="7" s="1"/>
  <c r="I2752" i="7" s="1"/>
  <c r="I2753" i="7" s="1"/>
  <c r="I2754" i="7" s="1"/>
  <c r="I2755" i="7" s="1"/>
  <c r="I2756" i="7" s="1"/>
  <c r="I2757" i="7" s="1"/>
  <c r="I2758" i="7" s="1"/>
  <c r="I2759" i="7" s="1"/>
  <c r="I2760" i="7" s="1"/>
  <c r="I2761" i="7" s="1"/>
  <c r="I2762" i="7" s="1"/>
  <c r="I2763" i="7" s="1"/>
  <c r="I2764" i="7" s="1"/>
  <c r="I2765" i="7" s="1"/>
  <c r="I2766" i="7" s="1"/>
  <c r="I2767" i="7" s="1"/>
  <c r="I2768" i="7" s="1"/>
  <c r="I2769" i="7" s="1"/>
  <c r="I2770" i="7" s="1"/>
  <c r="I2771" i="7" s="1"/>
  <c r="I2772" i="7" s="1"/>
  <c r="I2773" i="7" s="1"/>
  <c r="I2774" i="7" s="1"/>
  <c r="I2775" i="7" s="1"/>
  <c r="I2776" i="7" s="1"/>
  <c r="I2777" i="7" s="1"/>
  <c r="I2778" i="7" s="1"/>
  <c r="I2779" i="7" s="1"/>
  <c r="I2780" i="7" s="1"/>
  <c r="I2781" i="7" s="1"/>
  <c r="I2782" i="7" s="1"/>
  <c r="I2783" i="7" s="1"/>
  <c r="I2784" i="7" s="1"/>
  <c r="I2785" i="7" s="1"/>
  <c r="I2786" i="7" s="1"/>
  <c r="I2787" i="7" s="1"/>
  <c r="I2788" i="7" s="1"/>
  <c r="I2789" i="7" s="1"/>
  <c r="I2790" i="7" s="1"/>
  <c r="I2791" i="7" s="1"/>
  <c r="I2792" i="7" s="1"/>
  <c r="I2793" i="7" s="1"/>
  <c r="I2794" i="7" s="1"/>
  <c r="I2795" i="7" s="1"/>
  <c r="I2796" i="7" s="1"/>
  <c r="I2797" i="7" s="1"/>
  <c r="I2798" i="7" s="1"/>
  <c r="I2799" i="7" s="1"/>
  <c r="I2800" i="7" s="1"/>
  <c r="I2801" i="7" s="1"/>
  <c r="I2802" i="7" s="1"/>
  <c r="I2803" i="7" s="1"/>
  <c r="I2804" i="7" s="1"/>
  <c r="I2805" i="7" s="1"/>
  <c r="I2806" i="7" s="1"/>
  <c r="I2807" i="7" s="1"/>
  <c r="I2808" i="7" s="1"/>
  <c r="I2809" i="7" s="1"/>
  <c r="I2810" i="7" s="1"/>
  <c r="I2811" i="7" s="1"/>
  <c r="I2812" i="7" s="1"/>
  <c r="I2813" i="7" s="1"/>
  <c r="I2814" i="7" s="1"/>
  <c r="I2815" i="7" s="1"/>
  <c r="I2816" i="7" s="1"/>
  <c r="I2817" i="7" s="1"/>
  <c r="I2818" i="7" s="1"/>
  <c r="I2819" i="7" s="1"/>
  <c r="I2820" i="7" s="1"/>
  <c r="I2821" i="7" s="1"/>
  <c r="I2822" i="7" s="1"/>
  <c r="I2823" i="7" s="1"/>
  <c r="I2824" i="7" s="1"/>
  <c r="I2825" i="7" s="1"/>
  <c r="I2826" i="7" s="1"/>
  <c r="I2827" i="7" s="1"/>
  <c r="I2828" i="7" s="1"/>
  <c r="I2829" i="7" s="1"/>
  <c r="I2830" i="7" s="1"/>
  <c r="I2831" i="7" s="1"/>
  <c r="I2832" i="7" s="1"/>
  <c r="I2833" i="7" s="1"/>
  <c r="I2834" i="7" s="1"/>
  <c r="I2835" i="7" s="1"/>
  <c r="I2836" i="7" s="1"/>
  <c r="I2837" i="7" s="1"/>
  <c r="I2838" i="7" s="1"/>
  <c r="I2839" i="7" s="1"/>
  <c r="I2840" i="7" s="1"/>
  <c r="I2841" i="7" s="1"/>
  <c r="I2842" i="7" s="1"/>
  <c r="I2843" i="7" s="1"/>
  <c r="I2844" i="7" s="1"/>
  <c r="I2845" i="7" s="1"/>
  <c r="I2846" i="7" s="1"/>
  <c r="I2847" i="7" s="1"/>
  <c r="I2848" i="7" s="1"/>
  <c r="I2849" i="7" s="1"/>
  <c r="I2850" i="7" s="1"/>
  <c r="I2851" i="7" s="1"/>
  <c r="I2852" i="7" s="1"/>
  <c r="I2853" i="7" s="1"/>
  <c r="I2854" i="7" s="1"/>
  <c r="I2855" i="7" s="1"/>
  <c r="I2856" i="7" s="1"/>
  <c r="I2857" i="7" s="1"/>
  <c r="I2858" i="7" s="1"/>
  <c r="I2859" i="7" s="1"/>
  <c r="I2860" i="7" s="1"/>
  <c r="I2861" i="7" s="1"/>
  <c r="I2862" i="7" s="1"/>
  <c r="I2863" i="7" s="1"/>
  <c r="I2864" i="7" s="1"/>
  <c r="I2865" i="7" s="1"/>
  <c r="I2866" i="7" s="1"/>
  <c r="I2867" i="7" s="1"/>
  <c r="I2868" i="7" s="1"/>
  <c r="I2869" i="7" s="1"/>
  <c r="I2870" i="7" s="1"/>
  <c r="I2871" i="7" s="1"/>
  <c r="I2872" i="7" s="1"/>
  <c r="I2873" i="7" s="1"/>
  <c r="I2874" i="7" s="1"/>
  <c r="I2875" i="7" s="1"/>
  <c r="I2876" i="7" s="1"/>
  <c r="I2877" i="7" s="1"/>
  <c r="I2878" i="7" s="1"/>
  <c r="I2879" i="7" s="1"/>
  <c r="I2880" i="7" s="1"/>
  <c r="I2881" i="7" s="1"/>
  <c r="I2882" i="7" s="1"/>
  <c r="I2883" i="7" s="1"/>
  <c r="I2884" i="7" s="1"/>
  <c r="I2885" i="7" s="1"/>
  <c r="I2886" i="7" s="1"/>
  <c r="I2887" i="7" s="1"/>
  <c r="I2888" i="7" s="1"/>
  <c r="I2889" i="7" s="1"/>
  <c r="I2890" i="7" s="1"/>
  <c r="I2891" i="7" s="1"/>
  <c r="I2892" i="7" s="1"/>
  <c r="I2893" i="7" s="1"/>
  <c r="I2894" i="7" s="1"/>
  <c r="I2895" i="7" s="1"/>
  <c r="I2896" i="7" s="1"/>
  <c r="I2897" i="7" s="1"/>
  <c r="I2898" i="7" s="1"/>
  <c r="I2899" i="7" s="1"/>
  <c r="I2900" i="7" s="1"/>
  <c r="I2901" i="7" s="1"/>
  <c r="I2902" i="7" s="1"/>
  <c r="I2903" i="7" s="1"/>
  <c r="I2904" i="7" s="1"/>
  <c r="I2905" i="7" s="1"/>
  <c r="I2906" i="7" s="1"/>
  <c r="I2907" i="7" s="1"/>
  <c r="I2908" i="7" s="1"/>
  <c r="I2909" i="7" s="1"/>
  <c r="I2910" i="7" s="1"/>
  <c r="I2911" i="7" s="1"/>
  <c r="I2912" i="7" s="1"/>
  <c r="I2913" i="7" s="1"/>
  <c r="I2914" i="7" s="1"/>
  <c r="I2915" i="7" s="1"/>
  <c r="I2916" i="7" s="1"/>
  <c r="I2917" i="7" s="1"/>
  <c r="I2918" i="7" s="1"/>
  <c r="I2919" i="7" s="1"/>
  <c r="I2920" i="7" s="1"/>
  <c r="I2921" i="7" s="1"/>
  <c r="I2922" i="7" s="1"/>
  <c r="I2923" i="7" s="1"/>
  <c r="I2924" i="7" s="1"/>
  <c r="I2925" i="7" s="1"/>
  <c r="I2926" i="7" s="1"/>
  <c r="I2927" i="7" s="1"/>
  <c r="I2928" i="7" s="1"/>
  <c r="I2929" i="7" s="1"/>
  <c r="I2930" i="7" s="1"/>
  <c r="I2931" i="7" s="1"/>
  <c r="I2932" i="7" s="1"/>
  <c r="I2933" i="7" s="1"/>
  <c r="I2934" i="7" s="1"/>
  <c r="I2935" i="7" s="1"/>
  <c r="I2936" i="7" s="1"/>
  <c r="I2937" i="7" s="1"/>
  <c r="I2938" i="7" s="1"/>
  <c r="I2939" i="7" s="1"/>
  <c r="I2940" i="7" s="1"/>
  <c r="I2941" i="7" s="1"/>
  <c r="I2942" i="7" s="1"/>
  <c r="I2943" i="7" s="1"/>
  <c r="I2944" i="7" s="1"/>
  <c r="I2945" i="7" s="1"/>
  <c r="I2946" i="7" s="1"/>
  <c r="I2947" i="7" s="1"/>
  <c r="I2948" i="7" s="1"/>
  <c r="I2949" i="7" s="1"/>
  <c r="I2950" i="7" s="1"/>
  <c r="I2951" i="7" s="1"/>
  <c r="I2952" i="7" s="1"/>
  <c r="I2953" i="7" s="1"/>
  <c r="I2954" i="7" s="1"/>
  <c r="I2955" i="7" s="1"/>
  <c r="I2956" i="7" s="1"/>
  <c r="I2957" i="7" s="1"/>
  <c r="I2958" i="7" s="1"/>
  <c r="I2959" i="7" s="1"/>
  <c r="I2960" i="7" s="1"/>
  <c r="I2961" i="7" s="1"/>
  <c r="I2962" i="7" s="1"/>
  <c r="I2963" i="7" s="1"/>
  <c r="I2964" i="7" s="1"/>
  <c r="I2965" i="7" s="1"/>
  <c r="I2966" i="7" s="1"/>
  <c r="I2967" i="7" s="1"/>
  <c r="I2968" i="7" s="1"/>
  <c r="I2969" i="7" s="1"/>
  <c r="I2970" i="7" s="1"/>
  <c r="I2971" i="7" s="1"/>
  <c r="I2972" i="7" s="1"/>
  <c r="I2973" i="7" s="1"/>
  <c r="I2974" i="7" s="1"/>
  <c r="I2975" i="7" s="1"/>
  <c r="I2976" i="7" s="1"/>
  <c r="I2977" i="7" s="1"/>
  <c r="I2978" i="7" s="1"/>
  <c r="I2979" i="7" s="1"/>
  <c r="I2980" i="7" s="1"/>
  <c r="I2981" i="7" s="1"/>
  <c r="I2982" i="7" s="1"/>
  <c r="I2983" i="7" s="1"/>
  <c r="I2984" i="7" s="1"/>
  <c r="I2985" i="7" s="1"/>
  <c r="I2986" i="7" s="1"/>
  <c r="I2987" i="7" s="1"/>
  <c r="I2988" i="7" s="1"/>
  <c r="I2989" i="7" s="1"/>
  <c r="I2990" i="7" s="1"/>
  <c r="I2991" i="7" s="1"/>
  <c r="I2992" i="7" s="1"/>
  <c r="I2993" i="7" s="1"/>
  <c r="I2994" i="7" s="1"/>
  <c r="I2995" i="7" s="1"/>
  <c r="I2996" i="7" s="1"/>
  <c r="I2997" i="7" s="1"/>
  <c r="I2998" i="7" s="1"/>
  <c r="I2999" i="7" s="1"/>
  <c r="I3000" i="7" s="1"/>
  <c r="I3001" i="7" s="1"/>
  <c r="I3002" i="7" s="1"/>
  <c r="I3003" i="7" s="1"/>
  <c r="I3004" i="7" s="1"/>
  <c r="I3005" i="7" s="1"/>
  <c r="I3006" i="7" s="1"/>
  <c r="I3007" i="7" s="1"/>
  <c r="I3008" i="7" s="1"/>
  <c r="I3009" i="7" s="1"/>
  <c r="I3010" i="7" s="1"/>
  <c r="I3011" i="7" s="1"/>
  <c r="I3012" i="7" s="1"/>
  <c r="I3013" i="7" s="1"/>
  <c r="I3014" i="7" s="1"/>
  <c r="I3015" i="7" s="1"/>
  <c r="I3016" i="7" s="1"/>
  <c r="I3017" i="7" s="1"/>
  <c r="I3018" i="7" s="1"/>
  <c r="I3019" i="7" s="1"/>
  <c r="I3020" i="7" s="1"/>
  <c r="I3021" i="7" s="1"/>
  <c r="I3022" i="7" s="1"/>
  <c r="I3023" i="7" s="1"/>
  <c r="I3024" i="7" s="1"/>
  <c r="I3025" i="7" s="1"/>
  <c r="I3026" i="7" s="1"/>
  <c r="I3027" i="7" s="1"/>
  <c r="I3028" i="7" s="1"/>
  <c r="I3029" i="7" s="1"/>
  <c r="I3030" i="7" s="1"/>
  <c r="I3031" i="7" s="1"/>
  <c r="I3032" i="7" s="1"/>
  <c r="I3033" i="7" s="1"/>
  <c r="I3034" i="7" s="1"/>
  <c r="I3035" i="7" s="1"/>
  <c r="I3036" i="7" s="1"/>
  <c r="I3037" i="7" s="1"/>
  <c r="I3038" i="7" s="1"/>
  <c r="I3039" i="7" s="1"/>
  <c r="I3040" i="7" s="1"/>
  <c r="I3041" i="7" s="1"/>
  <c r="I3042" i="7" s="1"/>
  <c r="I3043" i="7" s="1"/>
  <c r="I3044" i="7" s="1"/>
  <c r="I3045" i="7" s="1"/>
  <c r="I3046" i="7" s="1"/>
  <c r="I3047" i="7" s="1"/>
  <c r="I3048" i="7" s="1"/>
  <c r="I3049" i="7" s="1"/>
  <c r="I3050" i="7" s="1"/>
  <c r="I3051" i="7" s="1"/>
  <c r="I3052" i="7" s="1"/>
  <c r="I3053" i="7" s="1"/>
  <c r="I3054" i="7" s="1"/>
  <c r="I3055" i="7" s="1"/>
  <c r="I3056" i="7" s="1"/>
  <c r="I3057" i="7" s="1"/>
  <c r="I3058" i="7" s="1"/>
  <c r="I3059" i="7" s="1"/>
  <c r="I3060" i="7" s="1"/>
  <c r="I3061" i="7" s="1"/>
  <c r="I3062" i="7" s="1"/>
  <c r="I3063" i="7" s="1"/>
  <c r="I3064" i="7" s="1"/>
  <c r="I3065" i="7" s="1"/>
  <c r="I3066" i="7" s="1"/>
  <c r="I3067" i="7" s="1"/>
  <c r="I3068" i="7" s="1"/>
  <c r="I3069" i="7" s="1"/>
  <c r="I3070" i="7" s="1"/>
  <c r="I3071" i="7" s="1"/>
  <c r="I3072" i="7" s="1"/>
  <c r="I3073" i="7" s="1"/>
  <c r="I3074" i="7" s="1"/>
  <c r="I3075" i="7" s="1"/>
  <c r="I3076" i="7" s="1"/>
  <c r="I3077" i="7" s="1"/>
  <c r="I3078" i="7" s="1"/>
  <c r="I3079" i="7" s="1"/>
  <c r="I3080" i="7" s="1"/>
  <c r="I3081" i="7" s="1"/>
  <c r="I3082" i="7" s="1"/>
  <c r="I3083" i="7" s="1"/>
  <c r="I3084" i="7" s="1"/>
  <c r="I3085" i="7" s="1"/>
  <c r="I3086" i="7" s="1"/>
  <c r="I3087" i="7" s="1"/>
  <c r="I3088" i="7" s="1"/>
  <c r="I3089" i="7" s="1"/>
  <c r="I3090" i="7" s="1"/>
  <c r="I3091" i="7" s="1"/>
  <c r="I3092" i="7" s="1"/>
  <c r="I3093" i="7" s="1"/>
  <c r="I3094" i="7" s="1"/>
  <c r="I3095" i="7" s="1"/>
  <c r="I3096" i="7" s="1"/>
  <c r="I3097" i="7" s="1"/>
  <c r="I3098" i="7" s="1"/>
  <c r="I3099" i="7" s="1"/>
  <c r="I3100" i="7" s="1"/>
  <c r="I3101" i="7" s="1"/>
  <c r="I3102" i="7" s="1"/>
  <c r="I3103" i="7" s="1"/>
  <c r="I3104" i="7" s="1"/>
  <c r="I3105" i="7" s="1"/>
  <c r="I3106" i="7" s="1"/>
  <c r="I3107" i="7" s="1"/>
  <c r="I3108" i="7" s="1"/>
  <c r="I3109" i="7" s="1"/>
  <c r="I3110" i="7" s="1"/>
  <c r="I3111" i="7" s="1"/>
  <c r="I3112" i="7" s="1"/>
  <c r="I3113" i="7" s="1"/>
  <c r="I3114" i="7" s="1"/>
  <c r="I3115" i="7" s="1"/>
  <c r="I3116" i="7" s="1"/>
  <c r="I3117" i="7" s="1"/>
  <c r="I3118" i="7" s="1"/>
  <c r="I3119" i="7" s="1"/>
  <c r="I3120" i="7" s="1"/>
  <c r="I3121" i="7" s="1"/>
  <c r="I3122" i="7" s="1"/>
  <c r="I3123" i="7" s="1"/>
  <c r="I3124" i="7" s="1"/>
  <c r="I3125" i="7" s="1"/>
  <c r="I3126" i="7" s="1"/>
  <c r="I3127" i="7" s="1"/>
  <c r="I3128" i="7" s="1"/>
  <c r="I3129" i="7" s="1"/>
  <c r="I3130" i="7" s="1"/>
  <c r="I3131" i="7" s="1"/>
  <c r="I3132" i="7" s="1"/>
  <c r="I3133" i="7" s="1"/>
  <c r="I3134" i="7" s="1"/>
  <c r="I3135" i="7" s="1"/>
  <c r="I3136" i="7" s="1"/>
  <c r="I3137" i="7" s="1"/>
  <c r="I3138" i="7" s="1"/>
  <c r="I3139" i="7" s="1"/>
  <c r="I3140" i="7" s="1"/>
  <c r="I3141" i="7" s="1"/>
  <c r="I3142" i="7" s="1"/>
  <c r="I3143" i="7" s="1"/>
  <c r="I3144" i="7" s="1"/>
  <c r="I3145" i="7" s="1"/>
  <c r="I3146" i="7" s="1"/>
  <c r="I3147" i="7" s="1"/>
  <c r="I3148" i="7" s="1"/>
  <c r="I3149" i="7" s="1"/>
  <c r="I3150" i="7" s="1"/>
  <c r="I3151" i="7" s="1"/>
  <c r="I3152" i="7" s="1"/>
  <c r="I3153" i="7" s="1"/>
  <c r="I3154" i="7" s="1"/>
  <c r="I3155" i="7" s="1"/>
  <c r="I3156" i="7" s="1"/>
  <c r="I3157" i="7" s="1"/>
  <c r="I3158" i="7" s="1"/>
  <c r="I3159" i="7" s="1"/>
  <c r="I3160" i="7" s="1"/>
  <c r="I3161" i="7" s="1"/>
  <c r="I3162" i="7" s="1"/>
  <c r="I3163" i="7" s="1"/>
  <c r="I3164" i="7" s="1"/>
  <c r="I3165" i="7" s="1"/>
  <c r="I3166" i="7" s="1"/>
  <c r="I3167" i="7" s="1"/>
  <c r="I3168" i="7" s="1"/>
  <c r="I3169" i="7" s="1"/>
  <c r="I3170" i="7" s="1"/>
  <c r="I3171" i="7" s="1"/>
  <c r="I3172" i="7" s="1"/>
  <c r="I3173" i="7" s="1"/>
  <c r="I3174" i="7" s="1"/>
  <c r="I3175" i="7" s="1"/>
  <c r="I3176" i="7" s="1"/>
  <c r="I3177" i="7" s="1"/>
  <c r="I3178" i="7" s="1"/>
  <c r="I3179" i="7" s="1"/>
  <c r="I3180" i="7" s="1"/>
  <c r="I3181" i="7" s="1"/>
  <c r="I3182" i="7" s="1"/>
  <c r="I3183" i="7" s="1"/>
  <c r="I3184" i="7" s="1"/>
  <c r="I3185" i="7" s="1"/>
  <c r="I3186" i="7" s="1"/>
  <c r="I3187" i="7" s="1"/>
  <c r="I3188" i="7" s="1"/>
  <c r="I3189" i="7" s="1"/>
  <c r="I3190" i="7" s="1"/>
  <c r="I3191" i="7" s="1"/>
  <c r="I3192" i="7" s="1"/>
  <c r="I3193" i="7" s="1"/>
  <c r="I3194" i="7" s="1"/>
  <c r="I3195" i="7" s="1"/>
  <c r="I3196" i="7" s="1"/>
  <c r="I3197" i="7" s="1"/>
  <c r="I3198" i="7" s="1"/>
  <c r="I3199" i="7" s="1"/>
  <c r="I3200" i="7" s="1"/>
  <c r="I3201" i="7" s="1"/>
  <c r="I3202" i="7" s="1"/>
  <c r="I3203" i="7" s="1"/>
  <c r="I3204" i="7" s="1"/>
  <c r="I3205" i="7" s="1"/>
  <c r="I3206" i="7" s="1"/>
  <c r="I3207" i="7" s="1"/>
  <c r="I3208" i="7" s="1"/>
  <c r="I3209" i="7" s="1"/>
  <c r="I3210" i="7" s="1"/>
  <c r="I3211" i="7" s="1"/>
  <c r="I3212" i="7" s="1"/>
  <c r="I3213" i="7" s="1"/>
  <c r="I3214" i="7" s="1"/>
  <c r="I3215" i="7" s="1"/>
  <c r="I3216" i="7" s="1"/>
  <c r="I3217" i="7" s="1"/>
  <c r="I3218" i="7" s="1"/>
  <c r="I3219" i="7" s="1"/>
  <c r="I3220" i="7" s="1"/>
  <c r="I3221" i="7" s="1"/>
  <c r="I3222" i="7" s="1"/>
  <c r="I3223" i="7" s="1"/>
  <c r="I3224" i="7" s="1"/>
  <c r="I3225" i="7" s="1"/>
  <c r="I3226" i="7" s="1"/>
  <c r="I3227" i="7" s="1"/>
  <c r="I3228" i="7" s="1"/>
  <c r="I3229" i="7" s="1"/>
  <c r="I3230" i="7" s="1"/>
  <c r="I3231" i="7" s="1"/>
  <c r="I3232" i="7" s="1"/>
  <c r="I3233" i="7" s="1"/>
  <c r="I3234" i="7" s="1"/>
  <c r="I3235" i="7" s="1"/>
  <c r="I3236" i="7" s="1"/>
  <c r="I3237" i="7" s="1"/>
  <c r="I3238" i="7" s="1"/>
  <c r="I3239" i="7" s="1"/>
  <c r="I3240" i="7" s="1"/>
  <c r="I3241" i="7" s="1"/>
  <c r="I3242" i="7" s="1"/>
  <c r="I3243" i="7" s="1"/>
  <c r="I3244" i="7" s="1"/>
  <c r="I3245" i="7" s="1"/>
  <c r="I3246" i="7" s="1"/>
  <c r="I3247" i="7" s="1"/>
  <c r="I3248" i="7" s="1"/>
  <c r="I3249" i="7" s="1"/>
  <c r="I3250" i="7" s="1"/>
  <c r="I3251" i="7" s="1"/>
  <c r="I3252" i="7" s="1"/>
  <c r="I3253" i="7" s="1"/>
  <c r="I3254" i="7" s="1"/>
  <c r="I3255" i="7" s="1"/>
  <c r="I3256" i="7" s="1"/>
  <c r="I3257" i="7" s="1"/>
  <c r="I3258" i="7" s="1"/>
  <c r="I3259" i="7" s="1"/>
  <c r="I3260" i="7" s="1"/>
  <c r="I3261" i="7" s="1"/>
  <c r="I3262" i="7" s="1"/>
  <c r="I3263" i="7" s="1"/>
  <c r="I3264" i="7" s="1"/>
  <c r="I3265" i="7" s="1"/>
  <c r="I3266" i="7" s="1"/>
  <c r="I3267" i="7" s="1"/>
  <c r="I3268" i="7" s="1"/>
  <c r="I3269" i="7" s="1"/>
  <c r="I3270" i="7" s="1"/>
  <c r="I3271" i="7" s="1"/>
  <c r="I3272" i="7" s="1"/>
  <c r="I3273" i="7" s="1"/>
  <c r="I3274" i="7" s="1"/>
  <c r="I3275" i="7" s="1"/>
  <c r="I3276" i="7" s="1"/>
  <c r="I3277" i="7" s="1"/>
  <c r="I3278" i="7" s="1"/>
  <c r="I3279" i="7" s="1"/>
  <c r="I3280" i="7" s="1"/>
  <c r="I3281" i="7" s="1"/>
  <c r="I3282" i="7" s="1"/>
  <c r="I3283" i="7" s="1"/>
  <c r="I3284" i="7" s="1"/>
  <c r="I3285" i="7" s="1"/>
  <c r="I3286" i="7" s="1"/>
  <c r="I3287" i="7" s="1"/>
  <c r="I3288" i="7" s="1"/>
  <c r="I3289" i="7" s="1"/>
  <c r="I3290" i="7" s="1"/>
  <c r="I3291" i="7" s="1"/>
  <c r="I3292" i="7" s="1"/>
  <c r="I3293" i="7" s="1"/>
  <c r="I3294" i="7" s="1"/>
  <c r="I3295" i="7" s="1"/>
  <c r="I3296" i="7" s="1"/>
  <c r="I3297" i="7" s="1"/>
  <c r="I3298" i="7" s="1"/>
  <c r="I3299" i="7" s="1"/>
  <c r="I3300" i="7" s="1"/>
  <c r="I3301" i="7" s="1"/>
  <c r="I3302" i="7" s="1"/>
  <c r="I3303" i="7" s="1"/>
  <c r="I3304" i="7" s="1"/>
  <c r="I3305" i="7" s="1"/>
  <c r="I3306" i="7" s="1"/>
  <c r="I3307" i="7" s="1"/>
  <c r="I3308" i="7" s="1"/>
  <c r="I3309" i="7" s="1"/>
  <c r="I3310" i="7" s="1"/>
  <c r="I3311" i="7" s="1"/>
  <c r="I3312" i="7" s="1"/>
  <c r="I3313" i="7" s="1"/>
  <c r="I3314" i="7" s="1"/>
  <c r="I3315" i="7" s="1"/>
  <c r="I3316" i="7" s="1"/>
  <c r="I3317" i="7" s="1"/>
  <c r="I3318" i="7" s="1"/>
  <c r="I3319" i="7" s="1"/>
  <c r="I3320" i="7" s="1"/>
  <c r="I3321" i="7" s="1"/>
  <c r="I3322" i="7" s="1"/>
  <c r="I3323" i="7" s="1"/>
  <c r="I3324" i="7" s="1"/>
  <c r="I3325" i="7" s="1"/>
  <c r="I3326" i="7" s="1"/>
  <c r="I3327" i="7" s="1"/>
  <c r="I3328" i="7" s="1"/>
  <c r="I3329" i="7" s="1"/>
  <c r="I3330" i="7" s="1"/>
  <c r="I3331" i="7" s="1"/>
  <c r="I3332" i="7" s="1"/>
  <c r="I3333" i="7" s="1"/>
  <c r="I3334" i="7" s="1"/>
  <c r="I3335" i="7" s="1"/>
  <c r="I3336" i="7" s="1"/>
  <c r="I3337" i="7" s="1"/>
  <c r="I3338" i="7" s="1"/>
  <c r="I3339" i="7" s="1"/>
  <c r="I3340" i="7" s="1"/>
  <c r="I3341" i="7" s="1"/>
  <c r="I3342" i="7" s="1"/>
  <c r="I3343" i="7" s="1"/>
  <c r="I3344" i="7" s="1"/>
  <c r="I3345" i="7" s="1"/>
  <c r="I3346" i="7" s="1"/>
  <c r="I3347" i="7" s="1"/>
  <c r="I3348" i="7" s="1"/>
  <c r="I3349" i="7" s="1"/>
  <c r="I3350" i="7" s="1"/>
  <c r="I3351" i="7" s="1"/>
  <c r="I3352" i="7" s="1"/>
  <c r="I3353" i="7" s="1"/>
  <c r="I3354" i="7" s="1"/>
  <c r="I3355" i="7" s="1"/>
  <c r="I3356" i="7" s="1"/>
  <c r="I3357" i="7" s="1"/>
  <c r="I3358" i="7" s="1"/>
  <c r="I3359" i="7" s="1"/>
  <c r="I3360" i="7" s="1"/>
  <c r="I3361" i="7" s="1"/>
  <c r="I3362" i="7" s="1"/>
  <c r="I3363" i="7" s="1"/>
  <c r="I3364" i="7" s="1"/>
  <c r="I3365" i="7" s="1"/>
  <c r="I3366" i="7" s="1"/>
  <c r="I3367" i="7" s="1"/>
  <c r="I3368" i="7" s="1"/>
  <c r="I3369" i="7" s="1"/>
  <c r="I3370" i="7" s="1"/>
  <c r="I3371" i="7" s="1"/>
  <c r="I3372" i="7" s="1"/>
  <c r="I3373" i="7" s="1"/>
  <c r="I3374" i="7" s="1"/>
  <c r="I3375" i="7" s="1"/>
  <c r="I3376" i="7" s="1"/>
  <c r="I3377" i="7" s="1"/>
  <c r="I3378" i="7" s="1"/>
  <c r="I3379" i="7" s="1"/>
  <c r="I3380" i="7" s="1"/>
  <c r="I3381" i="7" s="1"/>
  <c r="I3382" i="7" s="1"/>
  <c r="I3383" i="7" s="1"/>
  <c r="I3384" i="7" s="1"/>
  <c r="I3385" i="7" s="1"/>
  <c r="I3386" i="7" s="1"/>
  <c r="I3387" i="7" s="1"/>
  <c r="I3388" i="7" s="1"/>
  <c r="I3389" i="7" s="1"/>
  <c r="I3390" i="7" s="1"/>
  <c r="I3391" i="7" s="1"/>
  <c r="I3392" i="7" s="1"/>
  <c r="I3393" i="7" s="1"/>
  <c r="I3394" i="7" s="1"/>
  <c r="I3395" i="7" s="1"/>
  <c r="I3396" i="7" s="1"/>
  <c r="I3397" i="7" s="1"/>
  <c r="I3398" i="7" s="1"/>
  <c r="I3399" i="7" s="1"/>
  <c r="I3400" i="7" s="1"/>
  <c r="I3401" i="7" s="1"/>
  <c r="I3402" i="7" s="1"/>
  <c r="I3403" i="7" s="1"/>
  <c r="I3404" i="7" s="1"/>
  <c r="I3405" i="7" s="1"/>
  <c r="I3406" i="7" s="1"/>
  <c r="I3407" i="7" s="1"/>
  <c r="I3408" i="7" s="1"/>
  <c r="I3409" i="7" s="1"/>
  <c r="I3410" i="7" s="1"/>
  <c r="I3411" i="7" s="1"/>
  <c r="I3412" i="7" s="1"/>
  <c r="I3413" i="7" s="1"/>
  <c r="I3414" i="7" s="1"/>
  <c r="I3415" i="7" s="1"/>
  <c r="I3416" i="7" s="1"/>
  <c r="I3417" i="7" s="1"/>
  <c r="I3418" i="7" s="1"/>
  <c r="I3419" i="7" s="1"/>
  <c r="I3420" i="7" s="1"/>
  <c r="I3421" i="7" s="1"/>
  <c r="I3422" i="7" s="1"/>
  <c r="I3423" i="7" s="1"/>
  <c r="I3424" i="7" s="1"/>
  <c r="I3425" i="7" s="1"/>
  <c r="I3426" i="7" s="1"/>
  <c r="I3427" i="7" s="1"/>
  <c r="I3428" i="7" s="1"/>
  <c r="I3429" i="7" s="1"/>
  <c r="I3430" i="7" s="1"/>
  <c r="I3431" i="7" s="1"/>
  <c r="I3432" i="7" s="1"/>
  <c r="I3433" i="7" s="1"/>
  <c r="I3434" i="7" s="1"/>
  <c r="I3435" i="7" s="1"/>
  <c r="I3436" i="7" s="1"/>
  <c r="I3437" i="7" s="1"/>
  <c r="I3438" i="7" s="1"/>
  <c r="I3439" i="7" s="1"/>
  <c r="I3440" i="7" s="1"/>
  <c r="I3441" i="7" s="1"/>
  <c r="I3442" i="7" s="1"/>
  <c r="I3443" i="7" s="1"/>
  <c r="I3444" i="7" s="1"/>
  <c r="I3445" i="7" s="1"/>
  <c r="I3446" i="7" s="1"/>
  <c r="I3447" i="7" s="1"/>
  <c r="I3448" i="7" s="1"/>
  <c r="I3449" i="7" s="1"/>
  <c r="I3450" i="7" s="1"/>
  <c r="I3451" i="7" s="1"/>
  <c r="I3452" i="7" s="1"/>
  <c r="I3453" i="7" s="1"/>
  <c r="I3454" i="7" s="1"/>
  <c r="I3455" i="7" s="1"/>
  <c r="I3456" i="7" s="1"/>
  <c r="I3457" i="7" s="1"/>
  <c r="I3458" i="7" s="1"/>
  <c r="I3459" i="7" s="1"/>
  <c r="I3460" i="7" s="1"/>
  <c r="I3461" i="7" s="1"/>
  <c r="I3462" i="7" s="1"/>
  <c r="I3463" i="7" s="1"/>
  <c r="I3464" i="7" s="1"/>
  <c r="I3465" i="7" s="1"/>
  <c r="I3466" i="7" s="1"/>
  <c r="I3467" i="7" s="1"/>
  <c r="I3468" i="7" s="1"/>
  <c r="I3469" i="7" s="1"/>
  <c r="I3470" i="7" s="1"/>
  <c r="I3471" i="7" s="1"/>
  <c r="I3472" i="7" s="1"/>
  <c r="I3473" i="7" s="1"/>
  <c r="I3474" i="7" s="1"/>
  <c r="I3475" i="7" s="1"/>
  <c r="I3476" i="7" s="1"/>
  <c r="I3477" i="7" s="1"/>
  <c r="I3478" i="7" s="1"/>
  <c r="I3479" i="7" s="1"/>
  <c r="I3480" i="7" s="1"/>
  <c r="I3481" i="7" s="1"/>
  <c r="I3482" i="7" s="1"/>
  <c r="I3483" i="7" s="1"/>
  <c r="I3484" i="7" s="1"/>
  <c r="I3485" i="7" s="1"/>
  <c r="I3486" i="7" s="1"/>
  <c r="I3487" i="7" s="1"/>
  <c r="I3488" i="7" s="1"/>
  <c r="I3489" i="7" s="1"/>
  <c r="I3490" i="7" s="1"/>
  <c r="I3491" i="7" s="1"/>
  <c r="I3492" i="7" s="1"/>
  <c r="I3493" i="7" s="1"/>
  <c r="I3494" i="7" s="1"/>
  <c r="I3495" i="7" s="1"/>
  <c r="I3496" i="7" s="1"/>
  <c r="I3497" i="7" s="1"/>
  <c r="I3498" i="7" s="1"/>
  <c r="I3499" i="7" s="1"/>
  <c r="I3500" i="7" s="1"/>
  <c r="I3501" i="7" s="1"/>
  <c r="I3502" i="7" s="1"/>
  <c r="I3503" i="7" s="1"/>
  <c r="I3504" i="7" s="1"/>
  <c r="I3505" i="7" s="1"/>
  <c r="I3506" i="7" s="1"/>
  <c r="I3507" i="7" s="1"/>
  <c r="I3508" i="7" s="1"/>
  <c r="I3509" i="7" s="1"/>
  <c r="I3510" i="7" s="1"/>
  <c r="I3511" i="7" s="1"/>
  <c r="I3512" i="7" s="1"/>
  <c r="I3513" i="7" s="1"/>
  <c r="I3514" i="7" s="1"/>
  <c r="I3515" i="7" s="1"/>
  <c r="I3516" i="7" s="1"/>
  <c r="I3517" i="7" s="1"/>
  <c r="I3518" i="7" s="1"/>
  <c r="I3519" i="7" s="1"/>
  <c r="I3520" i="7" s="1"/>
  <c r="I3521" i="7" s="1"/>
  <c r="I3522" i="7" s="1"/>
  <c r="I3523" i="7" s="1"/>
  <c r="I3524" i="7" s="1"/>
  <c r="I3525" i="7" s="1"/>
  <c r="I3526" i="7" s="1"/>
  <c r="I3527" i="7" s="1"/>
  <c r="I3528" i="7" s="1"/>
  <c r="I3529" i="7" s="1"/>
  <c r="I3530" i="7" s="1"/>
  <c r="I3531" i="7" s="1"/>
  <c r="I3532" i="7" s="1"/>
  <c r="I3533" i="7" s="1"/>
  <c r="I3534" i="7" s="1"/>
  <c r="I3535" i="7" s="1"/>
  <c r="I3536" i="7" s="1"/>
  <c r="I3537" i="7" s="1"/>
  <c r="I3538" i="7" s="1"/>
  <c r="I3539" i="7" s="1"/>
  <c r="I3540" i="7" s="1"/>
  <c r="I3541" i="7" s="1"/>
  <c r="I3542" i="7" s="1"/>
  <c r="I3543" i="7" s="1"/>
  <c r="I3544" i="7" s="1"/>
  <c r="I3545" i="7" s="1"/>
  <c r="I3546" i="7" s="1"/>
  <c r="I3547" i="7" s="1"/>
  <c r="I3548" i="7" s="1"/>
  <c r="I3549" i="7" s="1"/>
  <c r="I3550" i="7" s="1"/>
  <c r="I3551" i="7" s="1"/>
  <c r="I3552" i="7" s="1"/>
  <c r="I3553" i="7" s="1"/>
  <c r="I3554" i="7" s="1"/>
  <c r="I3555" i="7" s="1"/>
  <c r="I3556" i="7" s="1"/>
  <c r="I3557" i="7" s="1"/>
  <c r="I3558" i="7" s="1"/>
  <c r="I3559" i="7" s="1"/>
  <c r="I3560" i="7" s="1"/>
  <c r="I3561" i="7" s="1"/>
  <c r="I3562" i="7" s="1"/>
  <c r="I3563" i="7" s="1"/>
  <c r="I3564" i="7" s="1"/>
  <c r="I3565" i="7" s="1"/>
  <c r="I3566" i="7" s="1"/>
  <c r="I3567" i="7" s="1"/>
  <c r="I3568" i="7" s="1"/>
  <c r="I3569" i="7" s="1"/>
  <c r="I3570" i="7" s="1"/>
  <c r="I3571" i="7" s="1"/>
  <c r="I3572" i="7" s="1"/>
  <c r="I3573" i="7" s="1"/>
  <c r="I3574" i="7" s="1"/>
  <c r="I3575" i="7" s="1"/>
  <c r="I3576" i="7" s="1"/>
  <c r="I3577" i="7" s="1"/>
  <c r="I3578" i="7" s="1"/>
  <c r="I3579" i="7" s="1"/>
  <c r="I3580" i="7" s="1"/>
  <c r="I3581" i="7" s="1"/>
  <c r="I3582" i="7" s="1"/>
  <c r="I3583" i="7" s="1"/>
  <c r="I3584" i="7" s="1"/>
  <c r="I3585" i="7" s="1"/>
  <c r="I3586" i="7" s="1"/>
  <c r="I3587" i="7" s="1"/>
  <c r="I3588" i="7" s="1"/>
  <c r="I3589" i="7" s="1"/>
  <c r="I3590" i="7" s="1"/>
  <c r="I3591" i="7" s="1"/>
  <c r="I3592" i="7" s="1"/>
  <c r="I3593" i="7" s="1"/>
  <c r="I3594" i="7" s="1"/>
  <c r="I3595" i="7" s="1"/>
  <c r="I3596" i="7" s="1"/>
  <c r="I3597" i="7" s="1"/>
  <c r="I3598" i="7" s="1"/>
  <c r="I3599" i="7" s="1"/>
  <c r="I3600" i="7" s="1"/>
  <c r="I3601" i="7" s="1"/>
  <c r="I3602" i="7" s="1"/>
  <c r="I3603" i="7" s="1"/>
  <c r="I3604" i="7" s="1"/>
  <c r="I3605" i="7" s="1"/>
  <c r="I3606" i="7" s="1"/>
  <c r="I3607" i="7" s="1"/>
  <c r="I3608" i="7" s="1"/>
  <c r="I3609" i="7" s="1"/>
  <c r="I3610" i="7" s="1"/>
  <c r="I3611" i="7" s="1"/>
  <c r="I3612" i="7" s="1"/>
  <c r="I3613" i="7" s="1"/>
  <c r="I3614" i="7" s="1"/>
  <c r="I3615" i="7" s="1"/>
  <c r="I3616" i="7" s="1"/>
  <c r="I3617" i="7" s="1"/>
  <c r="I3618" i="7" s="1"/>
  <c r="I3619" i="7" s="1"/>
  <c r="I3620" i="7" s="1"/>
  <c r="I3621" i="7" s="1"/>
  <c r="I3622" i="7" s="1"/>
  <c r="I3623" i="7" s="1"/>
  <c r="I3624" i="7" s="1"/>
  <c r="I3625" i="7" s="1"/>
  <c r="I3626" i="7" s="1"/>
  <c r="I3627" i="7" s="1"/>
  <c r="I3628" i="7" s="1"/>
  <c r="I3629" i="7" s="1"/>
  <c r="I3630" i="7" s="1"/>
  <c r="I3631" i="7" s="1"/>
  <c r="I3632" i="7" s="1"/>
  <c r="I3633" i="7" s="1"/>
  <c r="I3634" i="7" s="1"/>
  <c r="I3635" i="7" s="1"/>
  <c r="I3636" i="7" s="1"/>
  <c r="I3637" i="7" s="1"/>
  <c r="I3638" i="7" s="1"/>
  <c r="I3639" i="7" s="1"/>
  <c r="I3640" i="7" s="1"/>
  <c r="I3641" i="7" s="1"/>
  <c r="I3642" i="7" s="1"/>
  <c r="I3643" i="7" s="1"/>
  <c r="I3644" i="7" s="1"/>
  <c r="I3645" i="7" s="1"/>
  <c r="I3646" i="7" s="1"/>
  <c r="I3647" i="7" s="1"/>
  <c r="I3648" i="7" s="1"/>
  <c r="I3649" i="7" s="1"/>
  <c r="I3650" i="7" s="1"/>
  <c r="I3651" i="7" s="1"/>
  <c r="I3652" i="7" s="1"/>
  <c r="I3653" i="7" s="1"/>
  <c r="I3654" i="7" s="1"/>
  <c r="I3655" i="7" s="1"/>
  <c r="I3656" i="7" s="1"/>
  <c r="I3657" i="7" s="1"/>
  <c r="I3658" i="7" s="1"/>
  <c r="I3659" i="7" s="1"/>
  <c r="I3660" i="7" s="1"/>
  <c r="I3661" i="7" s="1"/>
  <c r="I3662" i="7" s="1"/>
  <c r="I3663" i="7" s="1"/>
  <c r="I3664" i="7" s="1"/>
  <c r="I3665" i="7" s="1"/>
  <c r="I3666" i="7" s="1"/>
  <c r="I3667" i="7" s="1"/>
  <c r="I3668" i="7" s="1"/>
  <c r="I3669" i="7" s="1"/>
  <c r="I3670" i="7" s="1"/>
  <c r="I3671" i="7" s="1"/>
  <c r="I3672" i="7" s="1"/>
  <c r="I3673" i="7" s="1"/>
  <c r="I3674" i="7" s="1"/>
  <c r="I3675" i="7" s="1"/>
  <c r="I3676" i="7" s="1"/>
  <c r="I3677" i="7" s="1"/>
  <c r="I3678" i="7" s="1"/>
  <c r="I3679" i="7" s="1"/>
  <c r="I3680" i="7" s="1"/>
  <c r="I3681" i="7" s="1"/>
  <c r="I3682" i="7" s="1"/>
  <c r="I3683" i="7" s="1"/>
  <c r="I3684" i="7" s="1"/>
  <c r="I3685" i="7" s="1"/>
  <c r="I3686" i="7" s="1"/>
  <c r="I3687" i="7" s="1"/>
  <c r="I3688" i="7" s="1"/>
  <c r="I3689" i="7" s="1"/>
  <c r="I3690" i="7" s="1"/>
  <c r="I3691" i="7" s="1"/>
  <c r="I3692" i="7" s="1"/>
  <c r="I3693" i="7" s="1"/>
  <c r="I3694" i="7" s="1"/>
  <c r="I3695" i="7" s="1"/>
  <c r="I3696" i="7" s="1"/>
  <c r="I3697" i="7" s="1"/>
  <c r="I3698" i="7" s="1"/>
  <c r="I3699" i="7" s="1"/>
  <c r="I3700" i="7" s="1"/>
  <c r="I3701" i="7" s="1"/>
  <c r="I3702" i="7" s="1"/>
  <c r="I3703" i="7" s="1"/>
  <c r="I3704" i="7" s="1"/>
  <c r="I3705" i="7" s="1"/>
  <c r="I3706" i="7" s="1"/>
  <c r="I3707" i="7" s="1"/>
  <c r="I3708" i="7" s="1"/>
  <c r="I3709" i="7" s="1"/>
  <c r="I3710" i="7" s="1"/>
  <c r="I3711" i="7" s="1"/>
  <c r="I3712" i="7" s="1"/>
  <c r="I3713" i="7" s="1"/>
  <c r="I3714" i="7" s="1"/>
  <c r="I3715" i="7" s="1"/>
  <c r="I3716" i="7" s="1"/>
  <c r="I3717" i="7" s="1"/>
  <c r="I3718" i="7" s="1"/>
  <c r="I3719" i="7" s="1"/>
  <c r="I3720" i="7" s="1"/>
  <c r="I3721" i="7" s="1"/>
  <c r="I3722" i="7" s="1"/>
  <c r="I3723" i="7" s="1"/>
  <c r="I3724" i="7" s="1"/>
  <c r="I3725" i="7" s="1"/>
  <c r="I3726" i="7" s="1"/>
  <c r="I3727" i="7" s="1"/>
  <c r="I3728" i="7" s="1"/>
  <c r="I3729" i="7" s="1"/>
  <c r="I3730" i="7" s="1"/>
  <c r="I3731" i="7" s="1"/>
  <c r="I3732" i="7" s="1"/>
  <c r="I3733" i="7" s="1"/>
  <c r="I3734" i="7" s="1"/>
  <c r="I3735" i="7" s="1"/>
  <c r="I3736" i="7" s="1"/>
  <c r="I3737" i="7" s="1"/>
  <c r="I3738" i="7" s="1"/>
  <c r="I3739" i="7" s="1"/>
  <c r="I3740" i="7" s="1"/>
  <c r="I3741" i="7" s="1"/>
  <c r="I3742" i="7" s="1"/>
  <c r="I3743" i="7" s="1"/>
  <c r="I3744" i="7" s="1"/>
  <c r="I3745" i="7" s="1"/>
  <c r="I3746" i="7" s="1"/>
  <c r="I3747" i="7" s="1"/>
  <c r="I3748" i="7" s="1"/>
  <c r="I3749" i="7" s="1"/>
  <c r="I3750" i="7" s="1"/>
  <c r="I3751" i="7" s="1"/>
  <c r="I3752" i="7" s="1"/>
  <c r="I3753" i="7" s="1"/>
  <c r="I3754" i="7" s="1"/>
  <c r="I3755" i="7" s="1"/>
  <c r="I3756" i="7" s="1"/>
  <c r="I3757" i="7" s="1"/>
  <c r="I3758" i="7" s="1"/>
  <c r="I3759" i="7" s="1"/>
  <c r="I3760" i="7" s="1"/>
  <c r="I3761" i="7" s="1"/>
  <c r="I3762" i="7" s="1"/>
  <c r="I3763" i="7" s="1"/>
  <c r="I3764" i="7" s="1"/>
  <c r="I3765" i="7" s="1"/>
  <c r="I3766" i="7" s="1"/>
  <c r="I3767" i="7" s="1"/>
  <c r="I3768" i="7" s="1"/>
  <c r="I3769" i="7" s="1"/>
  <c r="I3770" i="7" s="1"/>
  <c r="I3771" i="7" s="1"/>
  <c r="I3772" i="7" s="1"/>
  <c r="I3773" i="7" s="1"/>
  <c r="I3774" i="7" s="1"/>
  <c r="I3775" i="7" s="1"/>
  <c r="I3776" i="7" s="1"/>
  <c r="I3777" i="7" s="1"/>
  <c r="I3778" i="7" s="1"/>
  <c r="I3779" i="7" s="1"/>
  <c r="I3780" i="7" s="1"/>
  <c r="I3781" i="7" s="1"/>
  <c r="I3782" i="7" s="1"/>
  <c r="I3783" i="7" s="1"/>
  <c r="I3784" i="7" s="1"/>
  <c r="I3785" i="7" s="1"/>
  <c r="I3786" i="7" s="1"/>
  <c r="I3787" i="7" s="1"/>
  <c r="I3788" i="7" s="1"/>
  <c r="I3789" i="7" s="1"/>
  <c r="I3790" i="7" s="1"/>
  <c r="I3791" i="7" s="1"/>
  <c r="I3792" i="7" s="1"/>
  <c r="I3793" i="7" s="1"/>
  <c r="I3794" i="7" s="1"/>
  <c r="I3795" i="7" s="1"/>
  <c r="I3796" i="7" s="1"/>
  <c r="I3797" i="7" s="1"/>
  <c r="I3798" i="7" s="1"/>
  <c r="I3799" i="7" s="1"/>
  <c r="I3800" i="7" s="1"/>
  <c r="I3801" i="7" s="1"/>
  <c r="I3802" i="7" s="1"/>
  <c r="I3803" i="7" s="1"/>
  <c r="I3804" i="7" s="1"/>
  <c r="I3805" i="7" s="1"/>
  <c r="I3806" i="7" s="1"/>
  <c r="I3807" i="7" s="1"/>
  <c r="I3808" i="7" s="1"/>
  <c r="I3809" i="7" s="1"/>
  <c r="I3810" i="7" s="1"/>
  <c r="I3811" i="7" s="1"/>
  <c r="I3812" i="7" s="1"/>
  <c r="I3813" i="7" s="1"/>
  <c r="I3814" i="7" s="1"/>
  <c r="I3815" i="7" s="1"/>
  <c r="I3816" i="7" s="1"/>
  <c r="I3817" i="7" s="1"/>
  <c r="I3818" i="7" s="1"/>
  <c r="I3819" i="7" s="1"/>
  <c r="I3820" i="7" s="1"/>
  <c r="I3821" i="7" s="1"/>
  <c r="I3822" i="7" s="1"/>
  <c r="I3823" i="7" s="1"/>
  <c r="I3824" i="7" s="1"/>
  <c r="I3825" i="7" s="1"/>
  <c r="I3826" i="7" s="1"/>
  <c r="I3827" i="7" s="1"/>
  <c r="I3828" i="7" s="1"/>
  <c r="I3829" i="7" s="1"/>
  <c r="I3830" i="7" s="1"/>
  <c r="I3831" i="7" s="1"/>
  <c r="I3832" i="7" s="1"/>
  <c r="I3833" i="7" s="1"/>
  <c r="I3834" i="7" s="1"/>
  <c r="I3835" i="7" s="1"/>
  <c r="I3836" i="7" s="1"/>
  <c r="I3837" i="7" s="1"/>
  <c r="I3838" i="7" s="1"/>
  <c r="I3839" i="7" s="1"/>
  <c r="I3840" i="7" s="1"/>
  <c r="I3841" i="7" s="1"/>
  <c r="I3842" i="7" s="1"/>
  <c r="I3843" i="7" s="1"/>
  <c r="I3844" i="7" s="1"/>
  <c r="I3845" i="7" s="1"/>
  <c r="I3846" i="7" s="1"/>
  <c r="I3847" i="7" s="1"/>
  <c r="I3848" i="7" s="1"/>
  <c r="I3849" i="7" s="1"/>
  <c r="I3850" i="7" s="1"/>
  <c r="I3851" i="7" s="1"/>
  <c r="I3852" i="7" s="1"/>
  <c r="I3853" i="7" s="1"/>
  <c r="I3854" i="7" s="1"/>
  <c r="I3855" i="7" s="1"/>
  <c r="I3856" i="7" s="1"/>
  <c r="I3857" i="7" s="1"/>
  <c r="I3858" i="7" s="1"/>
  <c r="I3859" i="7" s="1"/>
  <c r="I3860" i="7" s="1"/>
  <c r="I3861" i="7" s="1"/>
  <c r="I3862" i="7" s="1"/>
  <c r="I3863" i="7" s="1"/>
  <c r="I3864" i="7" s="1"/>
  <c r="I3865" i="7" s="1"/>
  <c r="I3866" i="7" s="1"/>
  <c r="I3867" i="7" s="1"/>
  <c r="I3868" i="7" s="1"/>
  <c r="I3869" i="7" s="1"/>
  <c r="I3870" i="7" s="1"/>
  <c r="I3871" i="7" s="1"/>
  <c r="I3872" i="7" s="1"/>
  <c r="I3873" i="7" s="1"/>
  <c r="I3874" i="7" s="1"/>
  <c r="I3875" i="7" s="1"/>
  <c r="I3876" i="7" s="1"/>
  <c r="I3877" i="7" s="1"/>
  <c r="I3878" i="7" s="1"/>
  <c r="I3879" i="7" s="1"/>
  <c r="I3880" i="7" s="1"/>
  <c r="I3881" i="7" s="1"/>
  <c r="I3882" i="7" s="1"/>
  <c r="I3883" i="7" s="1"/>
  <c r="I3884" i="7" s="1"/>
  <c r="I3885" i="7" s="1"/>
  <c r="I3886" i="7" s="1"/>
  <c r="I3887" i="7" s="1"/>
  <c r="I3888" i="7" s="1"/>
  <c r="I3889" i="7" s="1"/>
  <c r="I3890" i="7" s="1"/>
  <c r="I3891" i="7" s="1"/>
  <c r="I3892" i="7" s="1"/>
  <c r="I3893" i="7" s="1"/>
  <c r="I3894" i="7" s="1"/>
  <c r="I3895" i="7" s="1"/>
  <c r="I3896" i="7" s="1"/>
  <c r="I3897" i="7" s="1"/>
  <c r="I3898" i="7" s="1"/>
  <c r="I3899" i="7" s="1"/>
  <c r="I3900" i="7" s="1"/>
  <c r="I3901" i="7" s="1"/>
  <c r="I3902" i="7" s="1"/>
  <c r="I3903" i="7" s="1"/>
  <c r="I3904" i="7" s="1"/>
  <c r="I3905" i="7" s="1"/>
  <c r="I3906" i="7" s="1"/>
  <c r="I3907" i="7" s="1"/>
  <c r="I3908" i="7" s="1"/>
  <c r="I3909" i="7" s="1"/>
  <c r="I3910" i="7" s="1"/>
  <c r="I3911" i="7" s="1"/>
  <c r="I3912" i="7" s="1"/>
  <c r="I3913" i="7" s="1"/>
  <c r="I3914" i="7" s="1"/>
  <c r="I3915" i="7" s="1"/>
  <c r="I3916" i="7" s="1"/>
  <c r="I3917" i="7" s="1"/>
  <c r="I3918" i="7" s="1"/>
  <c r="I3919" i="7" s="1"/>
  <c r="I3920" i="7" s="1"/>
  <c r="I3921" i="7" s="1"/>
  <c r="I3922" i="7" s="1"/>
  <c r="I3923" i="7" s="1"/>
  <c r="I3924" i="7" s="1"/>
  <c r="I3925" i="7" s="1"/>
  <c r="I3926" i="7" s="1"/>
  <c r="I3927" i="7" s="1"/>
  <c r="I3928" i="7" s="1"/>
  <c r="I3929" i="7" s="1"/>
  <c r="I3930" i="7" s="1"/>
  <c r="I3931" i="7" s="1"/>
  <c r="I3932" i="7" s="1"/>
  <c r="I3933" i="7" s="1"/>
  <c r="I3934" i="7" s="1"/>
  <c r="I3935" i="7" s="1"/>
  <c r="I3936" i="7" s="1"/>
  <c r="I3937" i="7" s="1"/>
  <c r="I3938" i="7" s="1"/>
  <c r="I3939" i="7" s="1"/>
  <c r="I3940" i="7" s="1"/>
  <c r="I3941" i="7" s="1"/>
  <c r="I3942" i="7" s="1"/>
  <c r="I3943" i="7" s="1"/>
  <c r="I3944" i="7" s="1"/>
  <c r="I3945" i="7" s="1"/>
  <c r="I3946" i="7" s="1"/>
  <c r="I3947" i="7" s="1"/>
  <c r="I3948" i="7" s="1"/>
  <c r="I3949" i="7" s="1"/>
  <c r="I3950" i="7" s="1"/>
  <c r="I3951" i="7" s="1"/>
  <c r="I3952" i="7" s="1"/>
  <c r="I3953" i="7" s="1"/>
  <c r="I3954" i="7" s="1"/>
  <c r="I3955" i="7" s="1"/>
  <c r="I3956" i="7" s="1"/>
  <c r="I3957" i="7" s="1"/>
  <c r="I3958" i="7" s="1"/>
  <c r="I3959" i="7" s="1"/>
  <c r="I3960" i="7" s="1"/>
  <c r="I3961" i="7" s="1"/>
  <c r="I3962" i="7" s="1"/>
  <c r="I3963" i="7" s="1"/>
  <c r="I3964" i="7" s="1"/>
  <c r="I3965" i="7" s="1"/>
  <c r="I3966" i="7" s="1"/>
  <c r="I3967" i="7" s="1"/>
  <c r="I3968" i="7" s="1"/>
  <c r="I3969" i="7" s="1"/>
  <c r="I3970" i="7" s="1"/>
  <c r="I3971" i="7" s="1"/>
  <c r="I3972" i="7" s="1"/>
  <c r="I3973" i="7" s="1"/>
  <c r="I3974" i="7" s="1"/>
  <c r="I3975" i="7" s="1"/>
  <c r="I3976" i="7" s="1"/>
  <c r="I3977" i="7" s="1"/>
  <c r="I3978" i="7" s="1"/>
  <c r="I3979" i="7" s="1"/>
  <c r="I3980" i="7" s="1"/>
  <c r="I3981" i="7" s="1"/>
  <c r="I3982" i="7" s="1"/>
  <c r="I3983" i="7" s="1"/>
  <c r="I3984" i="7" s="1"/>
  <c r="I3985" i="7" s="1"/>
  <c r="I3986" i="7" s="1"/>
  <c r="I3987" i="7" s="1"/>
  <c r="I3988" i="7" s="1"/>
  <c r="I3989" i="7" s="1"/>
  <c r="I3990" i="7" s="1"/>
  <c r="I3991" i="7" s="1"/>
  <c r="I3992" i="7" s="1"/>
  <c r="I3993" i="7" s="1"/>
  <c r="I3994" i="7" s="1"/>
  <c r="I3995" i="7" s="1"/>
  <c r="I3996" i="7" s="1"/>
  <c r="I3997" i="7" s="1"/>
  <c r="I3998" i="7" s="1"/>
  <c r="I3999" i="7" s="1"/>
  <c r="I4000" i="7" s="1"/>
  <c r="I4001" i="7" s="1"/>
  <c r="I4002" i="7" s="1"/>
  <c r="I4003" i="7" s="1"/>
  <c r="I4004" i="7" s="1"/>
  <c r="I4005" i="7" s="1"/>
  <c r="I4006" i="7" s="1"/>
  <c r="I4007" i="7" s="1"/>
  <c r="I4008" i="7" s="1"/>
  <c r="I4009" i="7" s="1"/>
  <c r="I4010" i="7" s="1"/>
  <c r="I4011" i="7" s="1"/>
  <c r="I4012" i="7" s="1"/>
  <c r="I4013" i="7" s="1"/>
  <c r="I4014" i="7" s="1"/>
  <c r="I4015" i="7" s="1"/>
  <c r="I4016" i="7" s="1"/>
  <c r="I4017" i="7" s="1"/>
  <c r="I4018" i="7" s="1"/>
  <c r="I4019" i="7" s="1"/>
  <c r="I4020" i="7" s="1"/>
  <c r="I4021" i="7" s="1"/>
  <c r="I4022" i="7" s="1"/>
  <c r="I4023" i="7" s="1"/>
  <c r="I4024" i="7" s="1"/>
  <c r="I4025" i="7" s="1"/>
  <c r="I4026" i="7" s="1"/>
  <c r="I4027" i="7" s="1"/>
  <c r="I4028" i="7" s="1"/>
  <c r="I4029" i="7" s="1"/>
  <c r="I4030" i="7" s="1"/>
  <c r="I4031" i="7" s="1"/>
  <c r="I4032" i="7" s="1"/>
  <c r="I4033" i="7" s="1"/>
  <c r="I4034" i="7" s="1"/>
  <c r="I4035" i="7" s="1"/>
  <c r="I4036" i="7" s="1"/>
  <c r="I4037" i="7" s="1"/>
  <c r="I4038" i="7" s="1"/>
  <c r="I4039" i="7" s="1"/>
  <c r="I4040" i="7" s="1"/>
  <c r="I4041" i="7" s="1"/>
  <c r="I4042" i="7" s="1"/>
  <c r="I4043" i="7" s="1"/>
  <c r="I4044" i="7" s="1"/>
  <c r="I4045" i="7" s="1"/>
  <c r="I4046" i="7" s="1"/>
  <c r="I4047" i="7" s="1"/>
  <c r="I4048" i="7" s="1"/>
  <c r="I4049" i="7" s="1"/>
  <c r="I4050" i="7" s="1"/>
  <c r="I4051" i="7" s="1"/>
  <c r="I4052" i="7" s="1"/>
  <c r="I4053" i="7" s="1"/>
  <c r="I4054" i="7" s="1"/>
  <c r="I4055" i="7" s="1"/>
  <c r="I4056" i="7" s="1"/>
  <c r="I4057" i="7" s="1"/>
  <c r="I4058" i="7" s="1"/>
  <c r="I4059" i="7" s="1"/>
  <c r="I4060" i="7" s="1"/>
  <c r="I4061" i="7" s="1"/>
  <c r="I4062" i="7" s="1"/>
  <c r="I4063" i="7" s="1"/>
  <c r="I4064" i="7" s="1"/>
  <c r="I4065" i="7" s="1"/>
  <c r="I4066" i="7" s="1"/>
  <c r="I4067" i="7" s="1"/>
  <c r="I4068" i="7" s="1"/>
  <c r="I4069" i="7" s="1"/>
  <c r="I4070" i="7" s="1"/>
  <c r="I4071" i="7" s="1"/>
  <c r="I4072" i="7" s="1"/>
  <c r="I4073" i="7" s="1"/>
  <c r="I4074" i="7" s="1"/>
  <c r="I4075" i="7" s="1"/>
  <c r="I4076" i="7" s="1"/>
  <c r="I4077" i="7" s="1"/>
  <c r="I4078" i="7" s="1"/>
  <c r="I4079" i="7" s="1"/>
  <c r="I4080" i="7" s="1"/>
  <c r="I4081" i="7" s="1"/>
  <c r="I4082" i="7" s="1"/>
  <c r="I4083" i="7" s="1"/>
  <c r="I4084" i="7" s="1"/>
  <c r="I4085" i="7" s="1"/>
  <c r="I4086" i="7" s="1"/>
  <c r="I4087" i="7" s="1"/>
  <c r="I4088" i="7" s="1"/>
  <c r="I4089" i="7" s="1"/>
  <c r="I4090" i="7" s="1"/>
  <c r="I4091" i="7" s="1"/>
  <c r="I4092" i="7" s="1"/>
  <c r="I4093" i="7" s="1"/>
  <c r="I4094" i="7" s="1"/>
  <c r="I4095" i="7" s="1"/>
  <c r="I4096" i="7" s="1"/>
  <c r="I4097" i="7" s="1"/>
  <c r="I4098" i="7" s="1"/>
  <c r="I4099" i="7" s="1"/>
  <c r="I4100" i="7" s="1"/>
  <c r="I4101" i="7" s="1"/>
  <c r="I4102" i="7" s="1"/>
  <c r="I4103" i="7" s="1"/>
  <c r="I4104" i="7" s="1"/>
  <c r="I4105" i="7" s="1"/>
  <c r="I4106" i="7" s="1"/>
  <c r="I4107" i="7" s="1"/>
  <c r="I4108" i="7" s="1"/>
  <c r="I4109" i="7" s="1"/>
  <c r="I4110" i="7" s="1"/>
  <c r="I4111" i="7" s="1"/>
  <c r="I4112" i="7" s="1"/>
  <c r="I4113" i="7" s="1"/>
  <c r="I4114" i="7" s="1"/>
  <c r="I4115" i="7" s="1"/>
  <c r="I4116" i="7" s="1"/>
  <c r="I4117" i="7" s="1"/>
  <c r="I4118" i="7" s="1"/>
  <c r="I4119" i="7" s="1"/>
  <c r="I4120" i="7" s="1"/>
  <c r="I4121" i="7" s="1"/>
  <c r="I4122" i="7" s="1"/>
  <c r="I4123" i="7" s="1"/>
  <c r="I4124" i="7" s="1"/>
  <c r="I4125" i="7" s="1"/>
  <c r="I4126" i="7" s="1"/>
  <c r="I4127" i="7" s="1"/>
  <c r="I4128" i="7" s="1"/>
  <c r="I4129" i="7" s="1"/>
  <c r="I4130" i="7" s="1"/>
  <c r="I4131" i="7" s="1"/>
  <c r="I4132" i="7" s="1"/>
  <c r="I4133" i="7" s="1"/>
  <c r="I4134" i="7" s="1"/>
  <c r="I4135" i="7" s="1"/>
  <c r="I4136" i="7" s="1"/>
  <c r="I4137" i="7" s="1"/>
  <c r="I4138" i="7" s="1"/>
  <c r="I4139" i="7" s="1"/>
  <c r="I4140" i="7" s="1"/>
  <c r="I4141" i="7" s="1"/>
  <c r="I4142" i="7" s="1"/>
  <c r="I4143" i="7" s="1"/>
  <c r="I4144" i="7" s="1"/>
  <c r="I4145" i="7" s="1"/>
  <c r="I4146" i="7" s="1"/>
  <c r="I4147" i="7" s="1"/>
  <c r="I4148" i="7" s="1"/>
  <c r="I4149" i="7" s="1"/>
  <c r="I4150" i="7" s="1"/>
  <c r="I4151" i="7" s="1"/>
  <c r="I4152" i="7" s="1"/>
  <c r="I4153" i="7" s="1"/>
  <c r="I4154" i="7" s="1"/>
  <c r="I4155" i="7" s="1"/>
  <c r="I4156" i="7" s="1"/>
  <c r="I4157" i="7" s="1"/>
  <c r="I4158" i="7" s="1"/>
  <c r="I4159" i="7" s="1"/>
  <c r="I4160" i="7" s="1"/>
  <c r="I4161" i="7" s="1"/>
  <c r="I4162" i="7" s="1"/>
  <c r="I4163" i="7" s="1"/>
  <c r="I4164" i="7" s="1"/>
  <c r="I4165" i="7" s="1"/>
  <c r="I4166" i="7" s="1"/>
  <c r="I4167" i="7" s="1"/>
  <c r="I4168" i="7" s="1"/>
  <c r="I4169" i="7" s="1"/>
  <c r="I4170" i="7" s="1"/>
  <c r="I4171" i="7" s="1"/>
  <c r="I4172" i="7" s="1"/>
  <c r="I4173" i="7" s="1"/>
  <c r="I4174" i="7" s="1"/>
  <c r="I4175" i="7" s="1"/>
  <c r="I4176" i="7" s="1"/>
  <c r="I4177" i="7" s="1"/>
  <c r="I4178" i="7" s="1"/>
  <c r="I4179" i="7" s="1"/>
  <c r="I4180" i="7" s="1"/>
  <c r="I4181" i="7" s="1"/>
  <c r="I4182" i="7" s="1"/>
  <c r="I4183" i="7" s="1"/>
  <c r="I4184" i="7" s="1"/>
  <c r="I4185" i="7" s="1"/>
  <c r="I4186" i="7" s="1"/>
  <c r="I4187" i="7" s="1"/>
  <c r="I4188" i="7" s="1"/>
  <c r="I4189" i="7" s="1"/>
  <c r="I4190" i="7" s="1"/>
  <c r="I4191" i="7" s="1"/>
  <c r="I4192" i="7" s="1"/>
  <c r="I4193" i="7" s="1"/>
  <c r="I4194" i="7" s="1"/>
  <c r="I4195" i="7" s="1"/>
  <c r="I4196" i="7" s="1"/>
  <c r="I4197" i="7" s="1"/>
  <c r="I4198" i="7" s="1"/>
  <c r="I4199" i="7" s="1"/>
  <c r="I4200" i="7" s="1"/>
  <c r="I4201" i="7" s="1"/>
  <c r="I4202" i="7" s="1"/>
  <c r="I4203" i="7" s="1"/>
  <c r="I4204" i="7" s="1"/>
  <c r="I4205" i="7" s="1"/>
  <c r="I4206" i="7" s="1"/>
  <c r="I4207" i="7" s="1"/>
  <c r="I4208" i="7" s="1"/>
  <c r="I4209" i="7" s="1"/>
  <c r="I4210" i="7" s="1"/>
  <c r="I4211" i="7" s="1"/>
  <c r="I4212" i="7" s="1"/>
  <c r="I4213" i="7" s="1"/>
  <c r="I4214" i="7" s="1"/>
  <c r="I4215" i="7" s="1"/>
  <c r="I4216" i="7" s="1"/>
  <c r="I4217" i="7" s="1"/>
  <c r="I4218" i="7" s="1"/>
  <c r="I4219" i="7" s="1"/>
  <c r="I4220" i="7" s="1"/>
  <c r="I4221" i="7" s="1"/>
  <c r="I4222" i="7" s="1"/>
  <c r="I4223" i="7" s="1"/>
  <c r="I4224" i="7" s="1"/>
  <c r="I4225" i="7" s="1"/>
  <c r="I4226" i="7" s="1"/>
  <c r="I4227" i="7" s="1"/>
  <c r="I4228" i="7" s="1"/>
  <c r="I4229" i="7" s="1"/>
  <c r="I4230" i="7" s="1"/>
  <c r="I4231" i="7" s="1"/>
  <c r="I4232" i="7" s="1"/>
  <c r="I4233" i="7" s="1"/>
  <c r="I4234" i="7" s="1"/>
  <c r="I4235" i="7" s="1"/>
  <c r="I4236" i="7" s="1"/>
  <c r="I4237" i="7" s="1"/>
  <c r="I4238" i="7" s="1"/>
  <c r="I4239" i="7" s="1"/>
  <c r="I4240" i="7" s="1"/>
  <c r="I4241" i="7" s="1"/>
  <c r="I4242" i="7" s="1"/>
  <c r="I4243" i="7" s="1"/>
  <c r="I4244" i="7" s="1"/>
  <c r="I4245" i="7" s="1"/>
  <c r="I4246" i="7" s="1"/>
  <c r="I4247" i="7" s="1"/>
  <c r="I4248" i="7" s="1"/>
  <c r="I4249" i="7" s="1"/>
  <c r="I4250" i="7" s="1"/>
  <c r="I4251" i="7" s="1"/>
  <c r="I4252" i="7" s="1"/>
  <c r="I4253" i="7" s="1"/>
  <c r="I4254" i="7" s="1"/>
  <c r="I4255" i="7" s="1"/>
  <c r="I4256" i="7" s="1"/>
  <c r="I4257" i="7" s="1"/>
  <c r="I4258" i="7" s="1"/>
  <c r="I4259" i="7" s="1"/>
  <c r="I4260" i="7" s="1"/>
  <c r="I4261" i="7" s="1"/>
  <c r="I4262" i="7" s="1"/>
  <c r="I4263" i="7" s="1"/>
  <c r="I4264" i="7" s="1"/>
  <c r="I4265" i="7" s="1"/>
  <c r="I4266" i="7" s="1"/>
  <c r="I4267" i="7" s="1"/>
  <c r="I4268" i="7" s="1"/>
  <c r="I4269" i="7" s="1"/>
  <c r="I4270" i="7" s="1"/>
  <c r="I4271" i="7" s="1"/>
  <c r="I4272" i="7" s="1"/>
  <c r="I4273" i="7" s="1"/>
  <c r="I4274" i="7" s="1"/>
  <c r="I4275" i="7" s="1"/>
  <c r="I4276" i="7" s="1"/>
  <c r="I4277" i="7" s="1"/>
  <c r="I4278" i="7" s="1"/>
  <c r="I4279" i="7" s="1"/>
  <c r="I4280" i="7" s="1"/>
  <c r="I4281" i="7" s="1"/>
  <c r="I4282" i="7" s="1"/>
  <c r="I4283" i="7" s="1"/>
  <c r="I4284" i="7" s="1"/>
  <c r="I4285" i="7" s="1"/>
  <c r="I4286" i="7" s="1"/>
  <c r="I4287" i="7" s="1"/>
  <c r="I4288" i="7" s="1"/>
  <c r="I4289" i="7" s="1"/>
  <c r="I4290" i="7" s="1"/>
  <c r="I4291" i="7" s="1"/>
  <c r="I4292" i="7" s="1"/>
  <c r="I4293" i="7" s="1"/>
  <c r="I4294" i="7" s="1"/>
  <c r="I4295" i="7" s="1"/>
  <c r="I4296" i="7" s="1"/>
  <c r="I4297" i="7" s="1"/>
  <c r="I4298" i="7" s="1"/>
  <c r="I4299" i="7" s="1"/>
  <c r="I4300" i="7" s="1"/>
  <c r="I4301" i="7" s="1"/>
  <c r="I4302" i="7" s="1"/>
  <c r="I4303" i="7" s="1"/>
  <c r="I4304" i="7" s="1"/>
  <c r="I4305" i="7" s="1"/>
  <c r="I4306" i="7" s="1"/>
  <c r="I4307" i="7" s="1"/>
  <c r="I4308" i="7" s="1"/>
  <c r="I4309" i="7" s="1"/>
  <c r="I4310" i="7" s="1"/>
  <c r="I4311" i="7" s="1"/>
  <c r="I4312" i="7" s="1"/>
  <c r="I4313" i="7" s="1"/>
  <c r="I4314" i="7" s="1"/>
  <c r="I4315" i="7" s="1"/>
  <c r="I4316" i="7" s="1"/>
  <c r="I4317" i="7" s="1"/>
  <c r="I4318" i="7" s="1"/>
  <c r="I4319" i="7" s="1"/>
  <c r="I4320" i="7" s="1"/>
  <c r="I4321" i="7" s="1"/>
  <c r="I4322" i="7" s="1"/>
  <c r="I4323" i="7" s="1"/>
  <c r="I4324" i="7" s="1"/>
  <c r="I4325" i="7" s="1"/>
  <c r="I4326" i="7" s="1"/>
  <c r="I4327" i="7" s="1"/>
  <c r="I4328" i="7" s="1"/>
  <c r="I4329" i="7" s="1"/>
  <c r="I4330" i="7" s="1"/>
  <c r="I4331" i="7" s="1"/>
  <c r="I4332" i="7" s="1"/>
  <c r="I4333" i="7" s="1"/>
  <c r="I4334" i="7" s="1"/>
  <c r="I4335" i="7" s="1"/>
  <c r="I4336" i="7" s="1"/>
  <c r="I4337" i="7" s="1"/>
  <c r="I4338" i="7" s="1"/>
  <c r="I4339" i="7" s="1"/>
  <c r="I4340" i="7" s="1"/>
  <c r="I4341" i="7" s="1"/>
  <c r="I4342" i="7" s="1"/>
  <c r="I4343" i="7" s="1"/>
  <c r="I4344" i="7" s="1"/>
  <c r="I4345" i="7" s="1"/>
  <c r="I4346" i="7" s="1"/>
  <c r="I4347" i="7" s="1"/>
  <c r="I4348" i="7" s="1"/>
  <c r="I4349" i="7" s="1"/>
  <c r="I4350" i="7" s="1"/>
  <c r="I4351" i="7" s="1"/>
  <c r="I4352" i="7" s="1"/>
  <c r="I4353" i="7" s="1"/>
  <c r="I4354" i="7" s="1"/>
  <c r="I4355" i="7" s="1"/>
  <c r="I4356" i="7" s="1"/>
  <c r="I4357" i="7" s="1"/>
  <c r="I4358" i="7" s="1"/>
  <c r="I4359" i="7" s="1"/>
  <c r="I4360" i="7" s="1"/>
  <c r="I4361" i="7" s="1"/>
  <c r="I4362" i="7" s="1"/>
  <c r="I4363" i="7" s="1"/>
  <c r="I4364" i="7" s="1"/>
  <c r="I4365" i="7" s="1"/>
  <c r="I4366" i="7" s="1"/>
  <c r="I4367" i="7" s="1"/>
  <c r="I4368" i="7" s="1"/>
  <c r="I4369" i="7" s="1"/>
  <c r="I4370" i="7" s="1"/>
  <c r="I4371" i="7" s="1"/>
  <c r="I4372" i="7" s="1"/>
  <c r="I4373" i="7" s="1"/>
  <c r="I4374" i="7" s="1"/>
  <c r="I4375" i="7" s="1"/>
  <c r="I4376" i="7" s="1"/>
  <c r="I4377" i="7" s="1"/>
  <c r="I4378" i="7" s="1"/>
  <c r="I4379" i="7" s="1"/>
  <c r="I4380" i="7" s="1"/>
  <c r="I4381" i="7" s="1"/>
  <c r="I4382" i="7" s="1"/>
  <c r="I4383" i="7" s="1"/>
  <c r="I4384" i="7" s="1"/>
  <c r="I4385" i="7" s="1"/>
  <c r="I4386" i="7" s="1"/>
  <c r="I4387" i="7" s="1"/>
  <c r="I4388" i="7" s="1"/>
  <c r="I4389" i="7" s="1"/>
  <c r="I4390" i="7" s="1"/>
  <c r="I4391" i="7" s="1"/>
  <c r="I4392" i="7" s="1"/>
  <c r="I4393" i="7" s="1"/>
  <c r="I4394" i="7" s="1"/>
  <c r="I4395" i="7" s="1"/>
  <c r="I4396" i="7" s="1"/>
  <c r="I4397" i="7" s="1"/>
  <c r="I4398" i="7" s="1"/>
  <c r="I4399" i="7" s="1"/>
  <c r="I4400" i="7" s="1"/>
  <c r="I4401" i="7" s="1"/>
  <c r="I4402" i="7" s="1"/>
  <c r="I4403" i="7" s="1"/>
  <c r="I4404" i="7" s="1"/>
  <c r="I4405" i="7" s="1"/>
  <c r="I4406" i="7" s="1"/>
  <c r="I4407" i="7" s="1"/>
  <c r="I4408" i="7" s="1"/>
  <c r="I4409" i="7" s="1"/>
  <c r="I4410" i="7" s="1"/>
  <c r="I4411" i="7" s="1"/>
  <c r="I4412" i="7" s="1"/>
  <c r="I4413" i="7" s="1"/>
  <c r="I4414" i="7" s="1"/>
  <c r="I4415" i="7" s="1"/>
  <c r="I4416" i="7" s="1"/>
  <c r="I4417" i="7" s="1"/>
  <c r="I4418" i="7" s="1"/>
  <c r="I4419" i="7" s="1"/>
  <c r="I4420" i="7" s="1"/>
  <c r="I4421" i="7" s="1"/>
  <c r="I4422" i="7" s="1"/>
  <c r="I4423" i="7" s="1"/>
  <c r="I4424" i="7" s="1"/>
  <c r="I4425" i="7" s="1"/>
  <c r="I4426" i="7" s="1"/>
  <c r="I4427" i="7" s="1"/>
  <c r="I4428" i="7" s="1"/>
  <c r="I4429" i="7" s="1"/>
  <c r="I4430" i="7" s="1"/>
  <c r="I4431" i="7" s="1"/>
  <c r="I4432" i="7" s="1"/>
  <c r="I4433" i="7" s="1"/>
  <c r="I4434" i="7" s="1"/>
  <c r="I4435" i="7" s="1"/>
  <c r="I4436" i="7" s="1"/>
  <c r="I4437" i="7" s="1"/>
  <c r="I4438" i="7" s="1"/>
  <c r="I4439" i="7" s="1"/>
  <c r="I4440" i="7" s="1"/>
  <c r="I4441" i="7" s="1"/>
  <c r="I4442" i="7" s="1"/>
  <c r="I4443" i="7" s="1"/>
  <c r="I4444" i="7" s="1"/>
  <c r="I4445" i="7" s="1"/>
  <c r="I4446" i="7" s="1"/>
  <c r="I4447" i="7" s="1"/>
  <c r="I4448" i="7" s="1"/>
  <c r="I4449" i="7" s="1"/>
  <c r="I4450" i="7" s="1"/>
  <c r="I4451" i="7" s="1"/>
  <c r="I4452" i="7" s="1"/>
  <c r="I4453" i="7" s="1"/>
  <c r="I4454" i="7" s="1"/>
  <c r="I4455" i="7" s="1"/>
  <c r="I4456" i="7" s="1"/>
  <c r="I4457" i="7" s="1"/>
  <c r="I4458" i="7" s="1"/>
  <c r="I4459" i="7" s="1"/>
  <c r="I4460" i="7" s="1"/>
  <c r="I4461" i="7" s="1"/>
  <c r="I4462" i="7" s="1"/>
  <c r="I4463" i="7" s="1"/>
  <c r="I4464" i="7" s="1"/>
  <c r="I4465" i="7" s="1"/>
  <c r="I4466" i="7" s="1"/>
  <c r="I4467" i="7" s="1"/>
  <c r="I4468" i="7" s="1"/>
  <c r="I4469" i="7" s="1"/>
  <c r="I4470" i="7" s="1"/>
  <c r="I4471" i="7" s="1"/>
  <c r="I4472" i="7" s="1"/>
  <c r="I4473" i="7" s="1"/>
  <c r="I4474" i="7" s="1"/>
  <c r="I4475" i="7" s="1"/>
  <c r="I4476" i="7" s="1"/>
  <c r="I4477" i="7" s="1"/>
  <c r="I4478" i="7" s="1"/>
  <c r="I4479" i="7" s="1"/>
  <c r="I4480" i="7" s="1"/>
  <c r="I4481" i="7" s="1"/>
  <c r="I4482" i="7" s="1"/>
  <c r="I4483" i="7" s="1"/>
  <c r="I4484" i="7" s="1"/>
  <c r="I4485" i="7" s="1"/>
  <c r="I4486" i="7" s="1"/>
  <c r="I4487" i="7" s="1"/>
  <c r="I4488" i="7" s="1"/>
  <c r="I4489" i="7" s="1"/>
  <c r="I4490" i="7" s="1"/>
  <c r="I4491" i="7" s="1"/>
  <c r="I4492" i="7" s="1"/>
  <c r="I4493" i="7" s="1"/>
  <c r="I4494" i="7" s="1"/>
  <c r="I4495" i="7" s="1"/>
  <c r="I4496" i="7" s="1"/>
  <c r="I4497" i="7" s="1"/>
  <c r="I4498" i="7" s="1"/>
  <c r="I4499" i="7" s="1"/>
  <c r="I4500" i="7" s="1"/>
  <c r="I4501" i="7" s="1"/>
  <c r="I4502" i="7" s="1"/>
  <c r="I4503" i="7" s="1"/>
  <c r="I4504" i="7" s="1"/>
  <c r="I4505" i="7" s="1"/>
  <c r="I4506" i="7" s="1"/>
  <c r="I4507" i="7" s="1"/>
  <c r="I4508" i="7" s="1"/>
  <c r="I4509" i="7" s="1"/>
  <c r="I4510" i="7" s="1"/>
  <c r="I4511" i="7" s="1"/>
  <c r="I4512" i="7" s="1"/>
  <c r="I4513" i="7" s="1"/>
  <c r="I4514" i="7" s="1"/>
  <c r="I4515" i="7" s="1"/>
  <c r="I4516" i="7" s="1"/>
  <c r="I4517" i="7" s="1"/>
  <c r="I4518" i="7" s="1"/>
  <c r="I4519" i="7" s="1"/>
  <c r="I4520" i="7" s="1"/>
  <c r="I4521" i="7" s="1"/>
  <c r="I4522" i="7" s="1"/>
  <c r="I4523" i="7" s="1"/>
  <c r="I4524" i="7" s="1"/>
  <c r="I4525" i="7" s="1"/>
  <c r="I4526" i="7" s="1"/>
  <c r="I4527" i="7" s="1"/>
  <c r="I4528" i="7" s="1"/>
  <c r="I4529" i="7" s="1"/>
  <c r="I4530" i="7" s="1"/>
  <c r="I4531" i="7" s="1"/>
  <c r="I4532" i="7" s="1"/>
  <c r="I4533" i="7" s="1"/>
  <c r="I4534" i="7" s="1"/>
  <c r="I4535" i="7" s="1"/>
  <c r="I4536" i="7" s="1"/>
  <c r="I4537" i="7" s="1"/>
  <c r="I4538" i="7" s="1"/>
  <c r="I4539" i="7" s="1"/>
  <c r="I4540" i="7" s="1"/>
  <c r="I4541" i="7" s="1"/>
  <c r="I4542" i="7" s="1"/>
  <c r="I4543" i="7" s="1"/>
  <c r="I4544" i="7" s="1"/>
  <c r="I4545" i="7" s="1"/>
  <c r="I4546" i="7" s="1"/>
  <c r="I4547" i="7" s="1"/>
  <c r="I4548" i="7" s="1"/>
  <c r="I4549" i="7" s="1"/>
  <c r="I4550" i="7" s="1"/>
  <c r="I4551" i="7" s="1"/>
  <c r="I4552" i="7" s="1"/>
  <c r="I4553" i="7" s="1"/>
  <c r="I4554" i="7" s="1"/>
  <c r="I4555" i="7" s="1"/>
  <c r="I4556" i="7" s="1"/>
  <c r="I4557" i="7" s="1"/>
  <c r="I4558" i="7" s="1"/>
  <c r="I4559" i="7" s="1"/>
  <c r="I4560" i="7" s="1"/>
  <c r="I4561" i="7" s="1"/>
  <c r="I4562" i="7" s="1"/>
  <c r="I4563" i="7" s="1"/>
  <c r="I4564" i="7" s="1"/>
  <c r="I4565" i="7" s="1"/>
  <c r="I4566" i="7" s="1"/>
  <c r="I4567" i="7" s="1"/>
  <c r="I4568" i="7" s="1"/>
  <c r="I4569" i="7" s="1"/>
  <c r="I4570" i="7" s="1"/>
  <c r="I4571" i="7" s="1"/>
  <c r="I4572" i="7" s="1"/>
  <c r="I4573" i="7" s="1"/>
  <c r="I4574" i="7" s="1"/>
  <c r="I4575" i="7" s="1"/>
  <c r="I4576" i="7" s="1"/>
  <c r="I4577" i="7" s="1"/>
  <c r="I4578" i="7" s="1"/>
  <c r="I4579" i="7" s="1"/>
  <c r="I4580" i="7" s="1"/>
  <c r="I4581" i="7" s="1"/>
  <c r="I4582" i="7" s="1"/>
  <c r="I4583" i="7" s="1"/>
  <c r="I4584" i="7" s="1"/>
  <c r="I4585" i="7" s="1"/>
  <c r="I4586" i="7" s="1"/>
  <c r="I4587" i="7" s="1"/>
  <c r="I4588" i="7" s="1"/>
  <c r="I4589" i="7" s="1"/>
  <c r="I4590" i="7" s="1"/>
  <c r="I4591" i="7" s="1"/>
  <c r="I4592" i="7" s="1"/>
  <c r="I4593" i="7" s="1"/>
  <c r="I4594" i="7" s="1"/>
  <c r="I4595" i="7" s="1"/>
  <c r="I4596" i="7" s="1"/>
  <c r="I4597" i="7" s="1"/>
  <c r="I4598" i="7" s="1"/>
  <c r="I4599" i="7" s="1"/>
  <c r="I4600" i="7" s="1"/>
  <c r="I4601" i="7" s="1"/>
  <c r="I4602" i="7" s="1"/>
  <c r="I4603" i="7" s="1"/>
  <c r="I4604" i="7" s="1"/>
  <c r="I4605" i="7" s="1"/>
  <c r="I4606" i="7" s="1"/>
  <c r="I4607" i="7" s="1"/>
  <c r="I4608" i="7" s="1"/>
  <c r="I4609" i="7" s="1"/>
  <c r="I4610" i="7" s="1"/>
  <c r="I4611" i="7" s="1"/>
  <c r="I4612" i="7" s="1"/>
  <c r="I4613" i="7" s="1"/>
  <c r="I4614" i="7" s="1"/>
  <c r="I4615" i="7" s="1"/>
  <c r="I4616" i="7" s="1"/>
  <c r="I4617" i="7" s="1"/>
  <c r="I4618" i="7" s="1"/>
  <c r="I4619" i="7" s="1"/>
  <c r="I4620" i="7" s="1"/>
  <c r="I4621" i="7" s="1"/>
  <c r="I4622" i="7" s="1"/>
  <c r="I4623" i="7" s="1"/>
  <c r="I4624" i="7" s="1"/>
  <c r="I4625" i="7" s="1"/>
  <c r="I4626" i="7" s="1"/>
  <c r="I4627" i="7" s="1"/>
  <c r="I4628" i="7" s="1"/>
  <c r="I4629" i="7" s="1"/>
  <c r="I4630" i="7" s="1"/>
  <c r="I4631" i="7" s="1"/>
  <c r="I4632" i="7" s="1"/>
  <c r="I4633" i="7" s="1"/>
  <c r="I4634" i="7" s="1"/>
  <c r="I4635" i="7" s="1"/>
  <c r="I4636" i="7" s="1"/>
  <c r="I4637" i="7" s="1"/>
  <c r="I4638" i="7" s="1"/>
  <c r="I4639" i="7" s="1"/>
  <c r="I4640" i="7" s="1"/>
  <c r="I4641" i="7" s="1"/>
  <c r="I4642" i="7" s="1"/>
  <c r="I4643" i="7" s="1"/>
  <c r="I4644" i="7" s="1"/>
  <c r="I4645" i="7" s="1"/>
  <c r="I4646" i="7" s="1"/>
  <c r="I4647" i="7" s="1"/>
  <c r="I4648" i="7" s="1"/>
  <c r="I4649" i="7" s="1"/>
  <c r="I4650" i="7" s="1"/>
  <c r="I4651" i="7" s="1"/>
  <c r="I4652" i="7" s="1"/>
  <c r="I4653" i="7" s="1"/>
  <c r="I4654" i="7" s="1"/>
  <c r="I4655" i="7" s="1"/>
  <c r="I4656" i="7" s="1"/>
  <c r="I4657" i="7" s="1"/>
  <c r="I4658" i="7" s="1"/>
  <c r="I4659" i="7" s="1"/>
  <c r="I4660" i="7" s="1"/>
  <c r="I4661" i="7" s="1"/>
  <c r="I4662" i="7" s="1"/>
  <c r="I4663" i="7" s="1"/>
  <c r="I4664" i="7" s="1"/>
  <c r="I4665" i="7" s="1"/>
  <c r="I4666" i="7" s="1"/>
  <c r="I4667" i="7" s="1"/>
  <c r="I4668" i="7" s="1"/>
  <c r="I4669" i="7" s="1"/>
  <c r="I4670" i="7" s="1"/>
  <c r="I4671" i="7" s="1"/>
  <c r="I4672" i="7" s="1"/>
  <c r="I4673" i="7" s="1"/>
  <c r="I4674" i="7" s="1"/>
  <c r="I4675" i="7" s="1"/>
  <c r="I4676" i="7" s="1"/>
  <c r="I4677" i="7" s="1"/>
  <c r="I4678" i="7" s="1"/>
  <c r="I4679" i="7" s="1"/>
  <c r="I4680" i="7" s="1"/>
  <c r="I4681" i="7" s="1"/>
  <c r="I4682" i="7" s="1"/>
  <c r="I4683" i="7" s="1"/>
  <c r="I4684" i="7" s="1"/>
  <c r="I4685" i="7" s="1"/>
  <c r="I4686" i="7" s="1"/>
  <c r="I4687" i="7" s="1"/>
  <c r="I4688" i="7" s="1"/>
  <c r="I4689" i="7" s="1"/>
  <c r="I4690" i="7" s="1"/>
  <c r="I4691" i="7" s="1"/>
  <c r="I4692" i="7" s="1"/>
  <c r="I4693" i="7" s="1"/>
  <c r="I4694" i="7" s="1"/>
  <c r="I4695" i="7" s="1"/>
  <c r="I4696" i="7" s="1"/>
  <c r="I4697" i="7" s="1"/>
  <c r="I4698" i="7" s="1"/>
  <c r="I4699" i="7" s="1"/>
  <c r="I4700" i="7" s="1"/>
  <c r="I4701" i="7" s="1"/>
  <c r="I4702" i="7" s="1"/>
  <c r="I4703" i="7" s="1"/>
  <c r="I4704" i="7" s="1"/>
  <c r="I4705" i="7" s="1"/>
  <c r="I4706" i="7" s="1"/>
  <c r="I4707" i="7" s="1"/>
  <c r="I4708" i="7" s="1"/>
  <c r="I4709" i="7" s="1"/>
  <c r="I4710" i="7" s="1"/>
  <c r="I4711" i="7" s="1"/>
  <c r="I4712" i="7" s="1"/>
  <c r="I4713" i="7" s="1"/>
  <c r="I4714" i="7" s="1"/>
  <c r="I4715" i="7" s="1"/>
  <c r="I4716" i="7" s="1"/>
  <c r="I4717" i="7" s="1"/>
  <c r="I4718" i="7" s="1"/>
  <c r="I4719" i="7" s="1"/>
  <c r="I4720" i="7" s="1"/>
  <c r="I4721" i="7" s="1"/>
  <c r="I4722" i="7" s="1"/>
  <c r="I4723" i="7" s="1"/>
  <c r="I4724" i="7" s="1"/>
  <c r="I4725" i="7" s="1"/>
  <c r="I4726" i="7" s="1"/>
  <c r="I4727" i="7" s="1"/>
  <c r="I4728" i="7" s="1"/>
  <c r="I4729" i="7" s="1"/>
  <c r="I4730" i="7" s="1"/>
  <c r="I4731" i="7" s="1"/>
  <c r="I4732" i="7" s="1"/>
  <c r="I4733" i="7" s="1"/>
  <c r="I4734" i="7" s="1"/>
  <c r="I4735" i="7" s="1"/>
  <c r="I4736" i="7" s="1"/>
  <c r="I4737" i="7" s="1"/>
  <c r="I4738" i="7" s="1"/>
  <c r="I4739" i="7" s="1"/>
  <c r="I4740" i="7" s="1"/>
  <c r="I4741" i="7" s="1"/>
  <c r="I4742" i="7" s="1"/>
  <c r="I4743" i="7" s="1"/>
  <c r="I4744" i="7" s="1"/>
  <c r="I4745" i="7" s="1"/>
  <c r="I4746" i="7" s="1"/>
  <c r="I4747" i="7" s="1"/>
  <c r="I4748" i="7" s="1"/>
  <c r="I4749" i="7" s="1"/>
  <c r="I4750" i="7" s="1"/>
  <c r="I4751" i="7" s="1"/>
  <c r="I4752" i="7" s="1"/>
  <c r="I4753" i="7" s="1"/>
  <c r="I4754" i="7" s="1"/>
  <c r="I4755" i="7" s="1"/>
  <c r="I4756" i="7" s="1"/>
  <c r="I4757" i="7" s="1"/>
  <c r="I4758" i="7" s="1"/>
  <c r="I4759" i="7" s="1"/>
  <c r="I4760" i="7" s="1"/>
  <c r="I4761" i="7" s="1"/>
  <c r="I4762" i="7" s="1"/>
  <c r="I4763" i="7" s="1"/>
  <c r="I4764" i="7" s="1"/>
  <c r="I4765" i="7" s="1"/>
  <c r="I4766" i="7" s="1"/>
  <c r="I4767" i="7" s="1"/>
  <c r="I4768" i="7" s="1"/>
  <c r="I4769" i="7" s="1"/>
  <c r="I4770" i="7" s="1"/>
  <c r="I4771" i="7" s="1"/>
  <c r="I4772" i="7" s="1"/>
  <c r="I4773" i="7" s="1"/>
  <c r="I4774" i="7" s="1"/>
  <c r="I4775" i="7" s="1"/>
  <c r="I4776" i="7" s="1"/>
  <c r="I4777" i="7" s="1"/>
  <c r="I4778" i="7" s="1"/>
  <c r="I4779" i="7" s="1"/>
  <c r="I4780" i="7" s="1"/>
  <c r="I4781" i="7" s="1"/>
  <c r="I4782" i="7" s="1"/>
  <c r="I4783" i="7" s="1"/>
  <c r="I4784" i="7" s="1"/>
  <c r="I4785" i="7" s="1"/>
  <c r="I4786" i="7" s="1"/>
  <c r="I4787" i="7" s="1"/>
  <c r="I4788" i="7" s="1"/>
  <c r="I4789" i="7" s="1"/>
  <c r="I4790" i="7" s="1"/>
  <c r="I4791" i="7" s="1"/>
  <c r="I4792" i="7" s="1"/>
  <c r="I4793" i="7" s="1"/>
  <c r="I4794" i="7" s="1"/>
  <c r="I4795" i="7" s="1"/>
  <c r="I4796" i="7" s="1"/>
  <c r="I4797" i="7" s="1"/>
  <c r="I4798" i="7" s="1"/>
  <c r="I4799" i="7" s="1"/>
  <c r="I4800" i="7" s="1"/>
  <c r="I4801" i="7" s="1"/>
  <c r="I4802" i="7" s="1"/>
  <c r="I4803" i="7" s="1"/>
  <c r="I4804" i="7" s="1"/>
  <c r="I4805" i="7" s="1"/>
  <c r="I4806" i="7" s="1"/>
  <c r="I4807" i="7" s="1"/>
  <c r="I4808" i="7" s="1"/>
  <c r="I4809" i="7" s="1"/>
  <c r="I4810" i="7" s="1"/>
  <c r="I4811" i="7" s="1"/>
  <c r="I4812" i="7" s="1"/>
  <c r="I4813" i="7" s="1"/>
  <c r="I4814" i="7" s="1"/>
  <c r="I4815" i="7" s="1"/>
  <c r="I4816" i="7" s="1"/>
  <c r="I4817" i="7" s="1"/>
  <c r="I4818" i="7" s="1"/>
  <c r="I4819" i="7" s="1"/>
  <c r="I4820" i="7" s="1"/>
  <c r="I4821" i="7" s="1"/>
  <c r="I4822" i="7" s="1"/>
  <c r="I4823" i="7" s="1"/>
  <c r="I4824" i="7" s="1"/>
  <c r="I4825" i="7" s="1"/>
  <c r="I4826" i="7" s="1"/>
  <c r="I4827" i="7" s="1"/>
  <c r="I4828" i="7" s="1"/>
  <c r="I4829" i="7" s="1"/>
  <c r="I4830" i="7" s="1"/>
  <c r="I4831" i="7" s="1"/>
  <c r="I4832" i="7" s="1"/>
  <c r="I4833" i="7" s="1"/>
  <c r="I4834" i="7" s="1"/>
  <c r="I4835" i="7" s="1"/>
  <c r="I4836" i="7" s="1"/>
  <c r="I4837" i="7" s="1"/>
  <c r="I4838" i="7" s="1"/>
  <c r="I4839" i="7" s="1"/>
  <c r="I4840" i="7" s="1"/>
  <c r="I4841" i="7" s="1"/>
  <c r="I4842" i="7" s="1"/>
  <c r="I4843" i="7" s="1"/>
  <c r="I4844" i="7" s="1"/>
  <c r="I4845" i="7" s="1"/>
  <c r="I4846" i="7" s="1"/>
  <c r="I4847" i="7" s="1"/>
  <c r="I4848" i="7" s="1"/>
  <c r="I4849" i="7" s="1"/>
  <c r="I4850" i="7" s="1"/>
  <c r="I4851" i="7" s="1"/>
  <c r="I4852" i="7" s="1"/>
  <c r="I4853" i="7" s="1"/>
  <c r="I4854" i="7" s="1"/>
  <c r="I4855" i="7" s="1"/>
  <c r="I4856" i="7" s="1"/>
  <c r="I4857" i="7" s="1"/>
  <c r="I4858" i="7" s="1"/>
  <c r="I4859" i="7" s="1"/>
  <c r="I4860" i="7" s="1"/>
  <c r="I4861" i="7" s="1"/>
  <c r="I4862" i="7" s="1"/>
  <c r="I4863" i="7" s="1"/>
  <c r="I4864" i="7" s="1"/>
  <c r="I4865" i="7" s="1"/>
  <c r="I4866" i="7" s="1"/>
  <c r="I4867" i="7" s="1"/>
  <c r="I4868" i="7" s="1"/>
  <c r="I4869" i="7" s="1"/>
  <c r="I4870" i="7" s="1"/>
  <c r="I4871" i="7" s="1"/>
  <c r="I4872" i="7" s="1"/>
  <c r="I4873" i="7" s="1"/>
  <c r="I4874" i="7" s="1"/>
  <c r="I4875" i="7" s="1"/>
  <c r="I4876" i="7" s="1"/>
  <c r="I4877" i="7" s="1"/>
  <c r="I4878" i="7" s="1"/>
  <c r="I4879" i="7" s="1"/>
  <c r="I4880" i="7" s="1"/>
  <c r="I4881" i="7" s="1"/>
  <c r="I4882" i="7" s="1"/>
  <c r="I4883" i="7" s="1"/>
  <c r="I4884" i="7" s="1"/>
  <c r="I4885" i="7" s="1"/>
  <c r="I4886" i="7" s="1"/>
  <c r="I4887" i="7" s="1"/>
  <c r="I4888" i="7" s="1"/>
  <c r="I4889" i="7" s="1"/>
  <c r="I4890" i="7" s="1"/>
  <c r="I4891" i="7" s="1"/>
  <c r="I4892" i="7" s="1"/>
  <c r="I4893" i="7" s="1"/>
  <c r="I4894" i="7" s="1"/>
  <c r="I4895" i="7" s="1"/>
  <c r="I4896" i="7" s="1"/>
  <c r="I4897" i="7" s="1"/>
  <c r="I4898" i="7" s="1"/>
  <c r="I4899" i="7" s="1"/>
  <c r="I4900" i="7" s="1"/>
  <c r="I4901" i="7" s="1"/>
  <c r="I4902" i="7" s="1"/>
  <c r="I4903" i="7" s="1"/>
  <c r="I4904" i="7" s="1"/>
  <c r="I4905" i="7" s="1"/>
  <c r="I4906" i="7" s="1"/>
  <c r="I4907" i="7" s="1"/>
  <c r="I4908" i="7" s="1"/>
  <c r="I4909" i="7" s="1"/>
  <c r="I4910" i="7" s="1"/>
  <c r="I4911" i="7" s="1"/>
  <c r="I4912" i="7" s="1"/>
  <c r="I4913" i="7" s="1"/>
  <c r="I4914" i="7" s="1"/>
  <c r="I4915" i="7" s="1"/>
  <c r="I4916" i="7" s="1"/>
  <c r="I4917" i="7" s="1"/>
  <c r="I4918" i="7" s="1"/>
  <c r="I4919" i="7" s="1"/>
  <c r="I4920" i="7" s="1"/>
  <c r="I4921" i="7" s="1"/>
  <c r="I4922" i="7" s="1"/>
  <c r="I4923" i="7" s="1"/>
  <c r="I4924" i="7" s="1"/>
  <c r="I4925" i="7" s="1"/>
  <c r="I4926" i="7" s="1"/>
  <c r="I4927" i="7" s="1"/>
  <c r="I4928" i="7" s="1"/>
  <c r="I4929" i="7" s="1"/>
  <c r="I4930" i="7" s="1"/>
  <c r="I4931" i="7" s="1"/>
  <c r="I4932" i="7" s="1"/>
  <c r="I4933" i="7" s="1"/>
  <c r="I4934" i="7" s="1"/>
  <c r="I4935" i="7" s="1"/>
  <c r="I4936" i="7" s="1"/>
  <c r="I4937" i="7" s="1"/>
  <c r="I4938" i="7" s="1"/>
  <c r="I4939" i="7" s="1"/>
  <c r="I4940" i="7" s="1"/>
  <c r="I4941" i="7" s="1"/>
  <c r="I4942" i="7" s="1"/>
  <c r="I4943" i="7" s="1"/>
  <c r="I4944" i="7" s="1"/>
  <c r="I4945" i="7" s="1"/>
  <c r="I4946" i="7" s="1"/>
  <c r="I4947" i="7" s="1"/>
  <c r="I4948" i="7" s="1"/>
  <c r="I4949" i="7" s="1"/>
  <c r="I4950" i="7" s="1"/>
  <c r="I4951" i="7" s="1"/>
  <c r="I4952" i="7" s="1"/>
  <c r="I4953" i="7" s="1"/>
  <c r="I4954" i="7" s="1"/>
  <c r="I4955" i="7" s="1"/>
  <c r="I4956" i="7" s="1"/>
  <c r="I4957" i="7" s="1"/>
  <c r="I4958" i="7" s="1"/>
  <c r="I4959" i="7" s="1"/>
  <c r="I4960" i="7" s="1"/>
  <c r="I4961" i="7" s="1"/>
  <c r="I4962" i="7" s="1"/>
  <c r="I4963" i="7" s="1"/>
  <c r="I4964" i="7" s="1"/>
  <c r="I4965" i="7" s="1"/>
  <c r="I4966" i="7" s="1"/>
  <c r="I4967" i="7" s="1"/>
  <c r="I4968" i="7" s="1"/>
  <c r="I4969" i="7" s="1"/>
  <c r="I4970" i="7" s="1"/>
  <c r="I4971" i="7" s="1"/>
  <c r="I4972" i="7" s="1"/>
  <c r="I4973" i="7" s="1"/>
  <c r="I4974" i="7" s="1"/>
  <c r="I4975" i="7" s="1"/>
  <c r="I4976" i="7" s="1"/>
  <c r="I4977" i="7" s="1"/>
  <c r="I4978" i="7" s="1"/>
  <c r="I4979" i="7" s="1"/>
  <c r="I4980" i="7" s="1"/>
  <c r="I4981" i="7" s="1"/>
  <c r="I4982" i="7" s="1"/>
  <c r="I4983" i="7" s="1"/>
  <c r="I4984" i="7" s="1"/>
  <c r="I4985" i="7" s="1"/>
  <c r="I4986" i="7" s="1"/>
  <c r="I4987" i="7" s="1"/>
  <c r="I4988" i="7" s="1"/>
  <c r="I4989" i="7" s="1"/>
  <c r="I4990" i="7" s="1"/>
  <c r="I4991" i="7" s="1"/>
  <c r="I4992" i="7" s="1"/>
  <c r="I4993" i="7" s="1"/>
  <c r="I4994" i="7" s="1"/>
  <c r="I4995" i="7" s="1"/>
  <c r="I4996" i="7" s="1"/>
  <c r="I4997" i="7" s="1"/>
  <c r="I4998" i="7" s="1"/>
  <c r="I4999" i="7" s="1"/>
  <c r="I5000" i="7" s="1"/>
  <c r="I5001" i="7" s="1"/>
  <c r="I5002" i="7" s="1"/>
  <c r="I5003" i="7" s="1"/>
  <c r="I5004" i="7" s="1"/>
  <c r="I5005" i="7" s="1"/>
  <c r="I5006" i="7" s="1"/>
  <c r="I5007" i="7" s="1"/>
  <c r="I5008" i="7" s="1"/>
  <c r="I5009" i="7" s="1"/>
  <c r="I5010" i="7" s="1"/>
  <c r="I5011" i="7" s="1"/>
  <c r="I5012" i="7" s="1"/>
  <c r="I5013" i="7" s="1"/>
  <c r="I5014" i="7" s="1"/>
  <c r="I5015" i="7" s="1"/>
  <c r="I5016" i="7" s="1"/>
  <c r="I5017" i="7" s="1"/>
  <c r="I5018" i="7" s="1"/>
  <c r="I5019" i="7" s="1"/>
  <c r="I5020" i="7" s="1"/>
  <c r="I5021" i="7" s="1"/>
  <c r="I5022" i="7" s="1"/>
  <c r="I5023" i="7" s="1"/>
  <c r="I5024" i="7" s="1"/>
  <c r="I5025" i="7" s="1"/>
  <c r="I5026" i="7" s="1"/>
  <c r="I5027" i="7" s="1"/>
  <c r="I5028" i="7" s="1"/>
  <c r="I5029" i="7" s="1"/>
  <c r="I5030" i="7" s="1"/>
  <c r="I5031" i="7" s="1"/>
  <c r="I5032" i="7" s="1"/>
  <c r="I5033" i="7" s="1"/>
  <c r="I5034" i="7" s="1"/>
  <c r="I5035" i="7" s="1"/>
  <c r="I5036" i="7" s="1"/>
  <c r="I5037" i="7" s="1"/>
  <c r="I5038" i="7" s="1"/>
  <c r="I5039" i="7" s="1"/>
  <c r="I5040" i="7" s="1"/>
  <c r="I5041" i="7" s="1"/>
  <c r="I5042" i="7" s="1"/>
  <c r="I5043" i="7" s="1"/>
  <c r="I5044" i="7" s="1"/>
  <c r="I5045" i="7" s="1"/>
  <c r="I5046" i="7" s="1"/>
  <c r="I5047" i="7" s="1"/>
  <c r="I5048" i="7" s="1"/>
  <c r="I5049" i="7" s="1"/>
  <c r="I5050" i="7" s="1"/>
  <c r="I5051" i="7" s="1"/>
  <c r="I5052" i="7" s="1"/>
  <c r="I5053" i="7" s="1"/>
  <c r="I5054" i="7" s="1"/>
  <c r="I5055" i="7" s="1"/>
  <c r="I5056" i="7" s="1"/>
  <c r="I5057" i="7" s="1"/>
  <c r="I5058" i="7" s="1"/>
  <c r="I5059" i="7" s="1"/>
  <c r="I5060" i="7" s="1"/>
  <c r="I5061" i="7" s="1"/>
  <c r="I5062" i="7" s="1"/>
  <c r="I5063" i="7" s="1"/>
  <c r="I5064" i="7" s="1"/>
  <c r="I5065" i="7" s="1"/>
  <c r="I5066" i="7" s="1"/>
  <c r="I5067" i="7" s="1"/>
  <c r="I5068" i="7" s="1"/>
  <c r="I5069" i="7" s="1"/>
  <c r="I5070" i="7" s="1"/>
  <c r="I5071" i="7" s="1"/>
  <c r="I5072" i="7" s="1"/>
  <c r="I5073" i="7" s="1"/>
  <c r="I5074" i="7" s="1"/>
  <c r="I5075" i="7" s="1"/>
  <c r="I5076" i="7" s="1"/>
  <c r="I5077" i="7" s="1"/>
  <c r="I5078" i="7" s="1"/>
  <c r="I5079" i="7" s="1"/>
  <c r="I5080" i="7" s="1"/>
  <c r="I5081" i="7" s="1"/>
  <c r="I5082" i="7" s="1"/>
  <c r="I5083" i="7" s="1"/>
  <c r="I5084" i="7" s="1"/>
  <c r="I5085" i="7" s="1"/>
  <c r="I5086" i="7" s="1"/>
  <c r="I5087" i="7" s="1"/>
  <c r="I5088" i="7" s="1"/>
  <c r="I5089" i="7" s="1"/>
  <c r="I5090" i="7" s="1"/>
  <c r="I5091" i="7" s="1"/>
  <c r="I5092" i="7" s="1"/>
  <c r="I5093" i="7" s="1"/>
  <c r="I5094" i="7" s="1"/>
  <c r="I5095" i="7" s="1"/>
  <c r="I5096" i="7" s="1"/>
  <c r="I5097" i="7" s="1"/>
  <c r="I5098" i="7" s="1"/>
  <c r="I5099" i="7" s="1"/>
  <c r="I5100" i="7" s="1"/>
  <c r="I5101" i="7" s="1"/>
  <c r="I5102" i="7" s="1"/>
  <c r="I5103" i="7" s="1"/>
  <c r="I5104" i="7" s="1"/>
  <c r="I5105" i="7" s="1"/>
  <c r="I5106" i="7" s="1"/>
  <c r="I5107" i="7" s="1"/>
  <c r="I5108" i="7" s="1"/>
  <c r="I5109" i="7" s="1"/>
  <c r="I5110" i="7" s="1"/>
  <c r="I5111" i="7" s="1"/>
  <c r="I5112" i="7" s="1"/>
  <c r="I5113" i="7" s="1"/>
  <c r="I5114" i="7" s="1"/>
  <c r="I5115" i="7" s="1"/>
  <c r="I5116" i="7" s="1"/>
  <c r="I5117" i="7" s="1"/>
  <c r="I5118" i="7" s="1"/>
  <c r="I5119" i="7" s="1"/>
  <c r="I5120" i="7" s="1"/>
  <c r="I5121" i="7" s="1"/>
  <c r="I5122" i="7" s="1"/>
  <c r="I5123" i="7" s="1"/>
  <c r="I5124" i="7" s="1"/>
  <c r="I5125" i="7" s="1"/>
  <c r="I5126" i="7" s="1"/>
  <c r="I5127" i="7" s="1"/>
  <c r="I5128" i="7" s="1"/>
  <c r="I5129" i="7" s="1"/>
  <c r="I5130" i="7" s="1"/>
  <c r="I5131" i="7" s="1"/>
  <c r="I5132" i="7" s="1"/>
  <c r="I5133" i="7" s="1"/>
  <c r="I5134" i="7" s="1"/>
  <c r="I5135" i="7" s="1"/>
  <c r="I5136" i="7" s="1"/>
  <c r="I5137" i="7" s="1"/>
  <c r="I5138" i="7" s="1"/>
  <c r="I5139" i="7" s="1"/>
  <c r="I5140" i="7" s="1"/>
  <c r="I5141" i="7" s="1"/>
  <c r="I5142" i="7" s="1"/>
  <c r="I5143" i="7" s="1"/>
  <c r="I5144" i="7" s="1"/>
  <c r="I5145" i="7" s="1"/>
  <c r="I5146" i="7" s="1"/>
  <c r="I5147" i="7" s="1"/>
  <c r="I5148" i="7" s="1"/>
  <c r="I5149" i="7" s="1"/>
  <c r="I5150" i="7" s="1"/>
  <c r="I5151" i="7" s="1"/>
  <c r="I5152" i="7" s="1"/>
  <c r="I5153" i="7" s="1"/>
  <c r="I5154" i="7" s="1"/>
  <c r="I5155" i="7" s="1"/>
  <c r="I5156" i="7" s="1"/>
  <c r="I5157" i="7" s="1"/>
  <c r="I5158" i="7" s="1"/>
  <c r="I5159" i="7" s="1"/>
  <c r="I5160" i="7" s="1"/>
  <c r="I5161" i="7" s="1"/>
  <c r="I5162" i="7" s="1"/>
  <c r="I5163" i="7" s="1"/>
  <c r="I5164" i="7" s="1"/>
  <c r="I5165" i="7" s="1"/>
  <c r="I5166" i="7" s="1"/>
  <c r="I5167" i="7" s="1"/>
  <c r="I5168" i="7" s="1"/>
  <c r="I5169" i="7" s="1"/>
  <c r="I5170" i="7" s="1"/>
  <c r="I5171" i="7" s="1"/>
  <c r="I5172" i="7" s="1"/>
  <c r="I5173" i="7" s="1"/>
  <c r="I5174" i="7" s="1"/>
  <c r="I5175" i="7" s="1"/>
  <c r="I5176" i="7" s="1"/>
  <c r="I5177" i="7" s="1"/>
  <c r="I5178" i="7" s="1"/>
  <c r="I5179" i="7" s="1"/>
  <c r="I5180" i="7" s="1"/>
  <c r="I5181" i="7" s="1"/>
  <c r="I5182" i="7" s="1"/>
  <c r="I5183" i="7" s="1"/>
  <c r="I5184" i="7" s="1"/>
  <c r="I5185" i="7" s="1"/>
  <c r="I5186" i="7" s="1"/>
  <c r="I5187" i="7" s="1"/>
  <c r="I5188" i="7" s="1"/>
  <c r="I5189" i="7" s="1"/>
  <c r="I5190" i="7" s="1"/>
  <c r="I5191" i="7" s="1"/>
  <c r="I5192" i="7" s="1"/>
  <c r="I5193" i="7" s="1"/>
  <c r="I5194" i="7" s="1"/>
  <c r="I5195" i="7" s="1"/>
  <c r="I5196" i="7" s="1"/>
  <c r="I5197" i="7" s="1"/>
  <c r="I5198" i="7" s="1"/>
  <c r="I5199" i="7" s="1"/>
  <c r="I5200" i="7" s="1"/>
  <c r="I5201" i="7" s="1"/>
  <c r="I5202" i="7" s="1"/>
  <c r="I5203" i="7" s="1"/>
  <c r="I5204" i="7" s="1"/>
  <c r="I5205" i="7" s="1"/>
  <c r="I5206" i="7" s="1"/>
  <c r="I5207" i="7" s="1"/>
  <c r="I5208" i="7" s="1"/>
  <c r="I5209" i="7" s="1"/>
  <c r="I5210" i="7" s="1"/>
  <c r="I5211" i="7" s="1"/>
  <c r="I5212" i="7" s="1"/>
  <c r="I5213" i="7" s="1"/>
  <c r="I5214" i="7" s="1"/>
  <c r="I5215" i="7" s="1"/>
  <c r="I5216" i="7" s="1"/>
  <c r="I5217" i="7" s="1"/>
  <c r="I5218" i="7" s="1"/>
  <c r="I5219" i="7" s="1"/>
  <c r="I5220" i="7" s="1"/>
  <c r="I5221" i="7" s="1"/>
  <c r="I5222" i="7" s="1"/>
  <c r="I5223" i="7" s="1"/>
  <c r="I5224" i="7" s="1"/>
  <c r="I5225" i="7" s="1"/>
  <c r="I5226" i="7" s="1"/>
  <c r="I5227" i="7" s="1"/>
  <c r="I5228" i="7" s="1"/>
  <c r="I5229" i="7" s="1"/>
  <c r="I5230" i="7" s="1"/>
  <c r="I5231" i="7" s="1"/>
  <c r="I5232" i="7" s="1"/>
  <c r="I5233" i="7" s="1"/>
  <c r="I5234" i="7" s="1"/>
  <c r="I5235" i="7" s="1"/>
  <c r="I5236" i="7" s="1"/>
  <c r="I5237" i="7" s="1"/>
  <c r="I5238" i="7" s="1"/>
  <c r="I5239" i="7" s="1"/>
  <c r="I5240" i="7" s="1"/>
  <c r="I5241" i="7" s="1"/>
  <c r="I5242" i="7" s="1"/>
  <c r="I5243" i="7" s="1"/>
  <c r="I5244" i="7" s="1"/>
  <c r="I5245" i="7" s="1"/>
  <c r="I5246" i="7" s="1"/>
  <c r="I5247" i="7" s="1"/>
  <c r="I5248" i="7" s="1"/>
  <c r="I5249" i="7" s="1"/>
  <c r="I5250" i="7" s="1"/>
  <c r="I5251" i="7" s="1"/>
  <c r="I5252" i="7" s="1"/>
  <c r="I5253" i="7" s="1"/>
  <c r="I5254" i="7" s="1"/>
  <c r="I5255" i="7" s="1"/>
  <c r="I5256" i="7" s="1"/>
  <c r="I5257" i="7" s="1"/>
  <c r="I5258" i="7" s="1"/>
  <c r="I5259" i="7" s="1"/>
  <c r="I5260" i="7" s="1"/>
  <c r="I5261" i="7" s="1"/>
  <c r="I5262" i="7" s="1"/>
  <c r="I5263" i="7" s="1"/>
  <c r="I5264" i="7" s="1"/>
  <c r="I5265" i="7" s="1"/>
  <c r="I5266" i="7" s="1"/>
  <c r="I5267" i="7" s="1"/>
  <c r="I5268" i="7" s="1"/>
  <c r="I5269" i="7" s="1"/>
  <c r="I5270" i="7" s="1"/>
  <c r="I5271" i="7" s="1"/>
  <c r="I5272" i="7" s="1"/>
  <c r="I5273" i="7" s="1"/>
  <c r="I5274" i="7" s="1"/>
  <c r="I5275" i="7" s="1"/>
  <c r="I5276" i="7" s="1"/>
  <c r="I5277" i="7" s="1"/>
  <c r="I5278" i="7" s="1"/>
  <c r="I5279" i="7" s="1"/>
  <c r="I5280" i="7" s="1"/>
  <c r="I5281" i="7" s="1"/>
  <c r="I5282" i="7" s="1"/>
  <c r="I5283" i="7" s="1"/>
  <c r="I5284" i="7" s="1"/>
  <c r="I5285" i="7" s="1"/>
  <c r="I5286" i="7" s="1"/>
  <c r="I5287" i="7" s="1"/>
  <c r="I5288" i="7" s="1"/>
  <c r="I5289" i="7" s="1"/>
  <c r="I5290" i="7" s="1"/>
  <c r="I5291" i="7" s="1"/>
  <c r="I5292" i="7" s="1"/>
  <c r="I5293" i="7" s="1"/>
  <c r="I5294" i="7" s="1"/>
  <c r="I5295" i="7" s="1"/>
  <c r="I5296" i="7" s="1"/>
  <c r="I5297" i="7" s="1"/>
  <c r="I5298" i="7" s="1"/>
  <c r="I5299" i="7" s="1"/>
  <c r="I5300" i="7" s="1"/>
  <c r="I5301" i="7" s="1"/>
  <c r="I5302" i="7" s="1"/>
  <c r="I5303" i="7" s="1"/>
  <c r="I5304" i="7" s="1"/>
  <c r="I5305" i="7" s="1"/>
  <c r="I5306" i="7" s="1"/>
  <c r="I5307" i="7" s="1"/>
  <c r="I5308" i="7" s="1"/>
  <c r="I5309" i="7" s="1"/>
  <c r="I5310" i="7" s="1"/>
  <c r="I5311" i="7" s="1"/>
  <c r="I5312" i="7" s="1"/>
  <c r="I5313" i="7" s="1"/>
  <c r="I5314" i="7" s="1"/>
  <c r="I5315" i="7" s="1"/>
  <c r="I5316" i="7" s="1"/>
  <c r="I5317" i="7" s="1"/>
  <c r="I5318" i="7" s="1"/>
  <c r="I5319" i="7" s="1"/>
  <c r="I5320" i="7" s="1"/>
  <c r="I5321" i="7" s="1"/>
  <c r="I5322" i="7" s="1"/>
  <c r="I5323" i="7" s="1"/>
  <c r="I5324" i="7" s="1"/>
  <c r="I5325" i="7" s="1"/>
  <c r="I5326" i="7" s="1"/>
  <c r="I5327" i="7" s="1"/>
  <c r="I5328" i="7" s="1"/>
  <c r="I5329" i="7" s="1"/>
  <c r="I5330" i="7" s="1"/>
  <c r="I5331" i="7" s="1"/>
  <c r="I5332" i="7" s="1"/>
  <c r="I5333" i="7" s="1"/>
  <c r="I5334" i="7" s="1"/>
  <c r="I5335" i="7" s="1"/>
  <c r="I5336" i="7" s="1"/>
  <c r="I5337" i="7" s="1"/>
  <c r="I5338" i="7" s="1"/>
  <c r="I5339" i="7" s="1"/>
  <c r="I5340" i="7" s="1"/>
  <c r="I5341" i="7" s="1"/>
  <c r="I5342" i="7" s="1"/>
  <c r="I5343" i="7" s="1"/>
  <c r="I5344" i="7" s="1"/>
  <c r="I5345" i="7" s="1"/>
  <c r="I5346" i="7" s="1"/>
  <c r="I5347" i="7" s="1"/>
  <c r="I5348" i="7" s="1"/>
  <c r="I5349" i="7" s="1"/>
  <c r="I5350" i="7" s="1"/>
  <c r="I5351" i="7" s="1"/>
  <c r="I5352" i="7" s="1"/>
  <c r="I5353" i="7" s="1"/>
  <c r="I5354" i="7" s="1"/>
  <c r="I5355" i="7" s="1"/>
  <c r="I5356" i="7" s="1"/>
  <c r="I5357" i="7" s="1"/>
  <c r="I5358" i="7" s="1"/>
  <c r="I5359" i="7" s="1"/>
  <c r="I5360" i="7" s="1"/>
  <c r="I5361" i="7" s="1"/>
  <c r="I5362" i="7" s="1"/>
  <c r="I5363" i="7" s="1"/>
  <c r="I5364" i="7" s="1"/>
  <c r="I5365" i="7" s="1"/>
  <c r="I5366" i="7" s="1"/>
  <c r="I5367" i="7" s="1"/>
  <c r="I5368" i="7" s="1"/>
  <c r="I5369" i="7" s="1"/>
  <c r="I5370" i="7" s="1"/>
  <c r="I5371" i="7" s="1"/>
  <c r="I5372" i="7" s="1"/>
  <c r="I5373" i="7" s="1"/>
  <c r="I5374" i="7" s="1"/>
  <c r="I5375" i="7" s="1"/>
  <c r="I5376" i="7" s="1"/>
  <c r="I5377" i="7" s="1"/>
  <c r="I5378" i="7" s="1"/>
  <c r="I5379" i="7" s="1"/>
  <c r="I5380" i="7" s="1"/>
  <c r="I5381" i="7" s="1"/>
  <c r="I5382" i="7" s="1"/>
  <c r="I5383" i="7" s="1"/>
  <c r="I5384" i="7" s="1"/>
  <c r="I5385" i="7" s="1"/>
  <c r="I5386" i="7" s="1"/>
  <c r="I5387" i="7" s="1"/>
  <c r="I5388" i="7" s="1"/>
  <c r="I5389" i="7" s="1"/>
  <c r="I5390" i="7" s="1"/>
  <c r="I5391" i="7" s="1"/>
  <c r="I5392" i="7" s="1"/>
  <c r="I5393" i="7" s="1"/>
  <c r="I5394" i="7" s="1"/>
  <c r="I5395" i="7" s="1"/>
  <c r="I5396" i="7" s="1"/>
  <c r="I5397" i="7" s="1"/>
  <c r="I5398" i="7" s="1"/>
  <c r="I5399" i="7" s="1"/>
  <c r="I5400" i="7" s="1"/>
  <c r="I5401" i="7" s="1"/>
  <c r="I5402" i="7" s="1"/>
  <c r="I5403" i="7" s="1"/>
  <c r="I5404" i="7" s="1"/>
  <c r="I5405" i="7" s="1"/>
  <c r="I5406" i="7" s="1"/>
  <c r="I5407" i="7" s="1"/>
  <c r="I5408" i="7" s="1"/>
  <c r="I5409" i="7" s="1"/>
  <c r="I5410" i="7" s="1"/>
  <c r="I5411" i="7" s="1"/>
  <c r="I5412" i="7" s="1"/>
  <c r="I5413" i="7" s="1"/>
  <c r="I5414" i="7" s="1"/>
  <c r="I5415" i="7" s="1"/>
  <c r="I5416" i="7" s="1"/>
  <c r="I5417" i="7" s="1"/>
  <c r="I5418" i="7" s="1"/>
  <c r="I5419" i="7" s="1"/>
  <c r="I5420" i="7" s="1"/>
  <c r="I5421" i="7" s="1"/>
  <c r="I5422" i="7" s="1"/>
  <c r="I5423" i="7" s="1"/>
  <c r="I5424" i="7" s="1"/>
  <c r="I5425" i="7" s="1"/>
  <c r="I5426" i="7" s="1"/>
  <c r="I5427" i="7" s="1"/>
  <c r="I5428" i="7" s="1"/>
  <c r="I5429" i="7" s="1"/>
  <c r="I5430" i="7" s="1"/>
  <c r="I5431" i="7" s="1"/>
  <c r="I5432" i="7" s="1"/>
  <c r="I5433" i="7" s="1"/>
  <c r="I5434" i="7" s="1"/>
  <c r="I5435" i="7" s="1"/>
  <c r="I5436" i="7" s="1"/>
  <c r="I5437" i="7" s="1"/>
  <c r="I5438" i="7" s="1"/>
  <c r="I5439" i="7" s="1"/>
  <c r="I5440" i="7" s="1"/>
  <c r="I5441" i="7" s="1"/>
  <c r="I5442" i="7" s="1"/>
  <c r="I5443" i="7" s="1"/>
  <c r="I5444" i="7" s="1"/>
  <c r="I5445" i="7" s="1"/>
  <c r="I5446" i="7" s="1"/>
  <c r="I5447" i="7" s="1"/>
  <c r="I5448" i="7" s="1"/>
  <c r="I5449" i="7" s="1"/>
  <c r="I5450" i="7" s="1"/>
  <c r="I5451" i="7" s="1"/>
  <c r="I5452" i="7" s="1"/>
  <c r="I5453" i="7" s="1"/>
  <c r="I5454" i="7" s="1"/>
  <c r="I5455" i="7" s="1"/>
  <c r="I5456" i="7" s="1"/>
  <c r="I5457" i="7" s="1"/>
  <c r="I5458" i="7" s="1"/>
  <c r="I5459" i="7" s="1"/>
  <c r="I5460" i="7" s="1"/>
  <c r="I5461" i="7" s="1"/>
  <c r="I5462" i="7" s="1"/>
  <c r="I5463" i="7" s="1"/>
  <c r="I5464" i="7" s="1"/>
  <c r="I5465" i="7" s="1"/>
  <c r="I5466" i="7" s="1"/>
  <c r="I5467" i="7" s="1"/>
  <c r="I5468" i="7" s="1"/>
  <c r="I5469" i="7" s="1"/>
  <c r="I5470" i="7" s="1"/>
  <c r="I5471" i="7" s="1"/>
  <c r="I5472" i="7" s="1"/>
  <c r="I5473" i="7" s="1"/>
  <c r="I5474" i="7" s="1"/>
  <c r="I5475" i="7" s="1"/>
  <c r="I5476" i="7" s="1"/>
  <c r="I5477" i="7" s="1"/>
  <c r="I5478" i="7" s="1"/>
  <c r="I5479" i="7" s="1"/>
  <c r="I5480" i="7" s="1"/>
  <c r="I5481" i="7" s="1"/>
  <c r="I5482" i="7" s="1"/>
  <c r="I5483" i="7" s="1"/>
  <c r="I5484" i="7" s="1"/>
  <c r="I5485" i="7" s="1"/>
  <c r="I5486" i="7" s="1"/>
  <c r="I5487" i="7" s="1"/>
  <c r="I5488" i="7" s="1"/>
  <c r="I5489" i="7" s="1"/>
  <c r="I5490" i="7" s="1"/>
  <c r="I5491" i="7" s="1"/>
  <c r="I5492" i="7" s="1"/>
  <c r="I5493" i="7" s="1"/>
  <c r="I5494" i="7" s="1"/>
  <c r="I5495" i="7" s="1"/>
  <c r="I5496" i="7" s="1"/>
  <c r="I5497" i="7" s="1"/>
  <c r="I5498" i="7" s="1"/>
  <c r="I5499" i="7" s="1"/>
  <c r="I5500" i="7" s="1"/>
  <c r="I5501" i="7" s="1"/>
  <c r="I5502" i="7" s="1"/>
  <c r="I5503" i="7" s="1"/>
  <c r="I5504" i="7" s="1"/>
  <c r="I5505" i="7" s="1"/>
  <c r="I5506" i="7" s="1"/>
  <c r="I5507" i="7" s="1"/>
  <c r="I5508" i="7" s="1"/>
  <c r="I5509" i="7" s="1"/>
  <c r="I5510" i="7" s="1"/>
  <c r="I5511" i="7" s="1"/>
  <c r="I5512" i="7" s="1"/>
  <c r="I5513" i="7" s="1"/>
  <c r="I5514" i="7" s="1"/>
  <c r="I5515" i="7" s="1"/>
  <c r="I5516" i="7" s="1"/>
  <c r="I5517" i="7" s="1"/>
  <c r="I5518" i="7" s="1"/>
  <c r="I5519" i="7" s="1"/>
  <c r="I5520" i="7" s="1"/>
  <c r="I5521" i="7" s="1"/>
  <c r="I5522" i="7" s="1"/>
  <c r="I5523" i="7" s="1"/>
  <c r="I5524" i="7" s="1"/>
  <c r="I5525" i="7" s="1"/>
  <c r="I5526" i="7" s="1"/>
  <c r="I5527" i="7" s="1"/>
  <c r="I5528" i="7" s="1"/>
  <c r="I5529" i="7" s="1"/>
  <c r="I5530" i="7" s="1"/>
  <c r="I5531" i="7" s="1"/>
  <c r="I5532" i="7" s="1"/>
  <c r="I5533" i="7" s="1"/>
  <c r="I5534" i="7" s="1"/>
  <c r="I5535" i="7" s="1"/>
  <c r="I5536" i="7" s="1"/>
  <c r="I5537" i="7" s="1"/>
  <c r="I5538" i="7" s="1"/>
  <c r="I5539" i="7" s="1"/>
  <c r="I5540" i="7" s="1"/>
  <c r="I5541" i="7" s="1"/>
  <c r="I5542" i="7" s="1"/>
  <c r="I5543" i="7" s="1"/>
  <c r="I5544" i="7" s="1"/>
  <c r="I5545" i="7" s="1"/>
  <c r="I5546" i="7" s="1"/>
  <c r="I5547" i="7" s="1"/>
  <c r="I5548" i="7" s="1"/>
  <c r="I5549" i="7" s="1"/>
  <c r="I5550" i="7" s="1"/>
  <c r="I5551" i="7" s="1"/>
  <c r="I5552" i="7" s="1"/>
  <c r="I5553" i="7" s="1"/>
  <c r="I5554" i="7" s="1"/>
  <c r="I5555" i="7" s="1"/>
  <c r="I5556" i="7" s="1"/>
  <c r="I5557" i="7" s="1"/>
  <c r="I5558" i="7" s="1"/>
  <c r="I5559" i="7" s="1"/>
  <c r="I5560" i="7" s="1"/>
  <c r="I5561" i="7" s="1"/>
  <c r="I5562" i="7" s="1"/>
  <c r="I5563" i="7" s="1"/>
  <c r="I5564" i="7" s="1"/>
  <c r="I5565" i="7" s="1"/>
  <c r="I5566" i="7" s="1"/>
  <c r="I5567" i="7" s="1"/>
  <c r="I5568" i="7" s="1"/>
  <c r="I5569" i="7" s="1"/>
  <c r="I5570" i="7" s="1"/>
  <c r="I5571" i="7" s="1"/>
  <c r="I5572" i="7" s="1"/>
  <c r="I5573" i="7" s="1"/>
  <c r="I5574" i="7" s="1"/>
  <c r="I5575" i="7" s="1"/>
  <c r="I5576" i="7" s="1"/>
  <c r="I5577" i="7" s="1"/>
  <c r="I5578" i="7" s="1"/>
  <c r="I5579" i="7" s="1"/>
  <c r="I5580" i="7" s="1"/>
  <c r="I5581" i="7" s="1"/>
  <c r="I5582" i="7" s="1"/>
  <c r="I5583" i="7" s="1"/>
  <c r="I5584" i="7" s="1"/>
  <c r="I5585" i="7" s="1"/>
  <c r="I5586" i="7" s="1"/>
  <c r="I5587" i="7" s="1"/>
  <c r="I5588" i="7" s="1"/>
  <c r="I5589" i="7" s="1"/>
  <c r="I5590" i="7" s="1"/>
  <c r="I5591" i="7" s="1"/>
  <c r="I5592" i="7" s="1"/>
  <c r="I5593" i="7" s="1"/>
  <c r="I5594" i="7" s="1"/>
  <c r="I5595" i="7" s="1"/>
  <c r="I5596" i="7" s="1"/>
  <c r="I5597" i="7" s="1"/>
  <c r="I5598" i="7" s="1"/>
  <c r="I5599" i="7" s="1"/>
  <c r="I5600" i="7" s="1"/>
  <c r="I5601" i="7" s="1"/>
  <c r="I5602" i="7" s="1"/>
  <c r="I5603" i="7" s="1"/>
  <c r="I5604" i="7" s="1"/>
  <c r="I5605" i="7" s="1"/>
  <c r="I5606" i="7" s="1"/>
  <c r="I5607" i="7" s="1"/>
  <c r="I5608" i="7" s="1"/>
  <c r="I5609" i="7" s="1"/>
  <c r="I5610" i="7" s="1"/>
  <c r="I5611" i="7" s="1"/>
  <c r="I5612" i="7" s="1"/>
  <c r="I5613" i="7" s="1"/>
  <c r="I5614" i="7" s="1"/>
  <c r="I5615" i="7" s="1"/>
  <c r="I5616" i="7" s="1"/>
  <c r="I5617" i="7" s="1"/>
  <c r="I5618" i="7" s="1"/>
  <c r="I5619" i="7" s="1"/>
  <c r="I5620" i="7" s="1"/>
  <c r="I5621" i="7" s="1"/>
  <c r="I5622" i="7" s="1"/>
  <c r="I5623" i="7" s="1"/>
  <c r="I5624" i="7" s="1"/>
  <c r="I5625" i="7" s="1"/>
  <c r="I5626" i="7" s="1"/>
  <c r="I5627" i="7" s="1"/>
  <c r="I5628" i="7" s="1"/>
  <c r="I5629" i="7" s="1"/>
  <c r="I5630" i="7" s="1"/>
  <c r="I5631" i="7" s="1"/>
  <c r="I5632" i="7" s="1"/>
  <c r="I5633" i="7" s="1"/>
  <c r="I5634" i="7" s="1"/>
  <c r="I5635" i="7" s="1"/>
  <c r="I5636" i="7" s="1"/>
  <c r="I5637" i="7" s="1"/>
  <c r="I5638" i="7" s="1"/>
  <c r="I5639" i="7" s="1"/>
  <c r="I5640" i="7" s="1"/>
  <c r="I5641" i="7" s="1"/>
  <c r="I5642" i="7" s="1"/>
  <c r="I5643" i="7" s="1"/>
  <c r="I5644" i="7" s="1"/>
  <c r="I5645" i="7" s="1"/>
  <c r="I5646" i="7" s="1"/>
  <c r="I5647" i="7" s="1"/>
  <c r="I5648" i="7" s="1"/>
  <c r="I5649" i="7" s="1"/>
  <c r="I5650" i="7" s="1"/>
  <c r="I5651" i="7" s="1"/>
  <c r="I5652" i="7" s="1"/>
  <c r="I5653" i="7" s="1"/>
  <c r="I5654" i="7" s="1"/>
  <c r="I5655" i="7" s="1"/>
  <c r="I5656" i="7" s="1"/>
  <c r="I5657" i="7" s="1"/>
  <c r="I5658" i="7" s="1"/>
  <c r="I5659" i="7" s="1"/>
  <c r="I5660" i="7" s="1"/>
  <c r="I5661" i="7" s="1"/>
  <c r="I5662" i="7" s="1"/>
  <c r="I5663" i="7" s="1"/>
  <c r="I5664" i="7" s="1"/>
  <c r="I5665" i="7" s="1"/>
  <c r="I5666" i="7" s="1"/>
  <c r="I5667" i="7" s="1"/>
  <c r="I5668" i="7" s="1"/>
  <c r="I5669" i="7" s="1"/>
  <c r="I5670" i="7" s="1"/>
  <c r="I5671" i="7" s="1"/>
  <c r="I5672" i="7" s="1"/>
  <c r="I5673" i="7" s="1"/>
  <c r="I5674" i="7" s="1"/>
  <c r="I5675" i="7" s="1"/>
  <c r="I5676" i="7" s="1"/>
  <c r="I5677" i="7" s="1"/>
  <c r="I5678" i="7" s="1"/>
  <c r="I5679" i="7" s="1"/>
  <c r="I5680" i="7" s="1"/>
  <c r="I5681" i="7" s="1"/>
  <c r="I5682" i="7" s="1"/>
  <c r="I5683" i="7" s="1"/>
  <c r="I5684" i="7" s="1"/>
  <c r="I5685" i="7" s="1"/>
  <c r="I5686" i="7" s="1"/>
  <c r="I5687" i="7" s="1"/>
  <c r="I5688" i="7" s="1"/>
  <c r="I5689" i="7" s="1"/>
  <c r="I5690" i="7" s="1"/>
  <c r="I5691" i="7" s="1"/>
  <c r="I5692" i="7" s="1"/>
  <c r="I5693" i="7" s="1"/>
  <c r="I5694" i="7" s="1"/>
  <c r="I5695" i="7" s="1"/>
  <c r="I5696" i="7" s="1"/>
  <c r="I5697" i="7" s="1"/>
  <c r="I5698" i="7" s="1"/>
  <c r="I5699" i="7" s="1"/>
  <c r="I5700" i="7" s="1"/>
  <c r="I5701" i="7" s="1"/>
  <c r="I5702" i="7" s="1"/>
  <c r="I5703" i="7" s="1"/>
  <c r="I5704" i="7" s="1"/>
  <c r="I5705" i="7" s="1"/>
  <c r="I5706" i="7" s="1"/>
  <c r="I5707" i="7" s="1"/>
  <c r="I5708" i="7" s="1"/>
  <c r="I5709" i="7" s="1"/>
  <c r="I5710" i="7" s="1"/>
  <c r="I5711" i="7" s="1"/>
  <c r="I5712" i="7" s="1"/>
  <c r="I5713" i="7" s="1"/>
  <c r="I5714" i="7" s="1"/>
  <c r="I5715" i="7" s="1"/>
  <c r="I5716" i="7" s="1"/>
  <c r="I5717" i="7" s="1"/>
  <c r="I5718" i="7" s="1"/>
  <c r="I5719" i="7" s="1"/>
  <c r="I5720" i="7" s="1"/>
  <c r="I5721" i="7" s="1"/>
  <c r="I5722" i="7" s="1"/>
  <c r="I5723" i="7" s="1"/>
  <c r="I5724" i="7" s="1"/>
  <c r="I5725" i="7" s="1"/>
  <c r="I5726" i="7" s="1"/>
  <c r="I5727" i="7" s="1"/>
  <c r="I5728" i="7" s="1"/>
  <c r="I5729" i="7" s="1"/>
  <c r="I5730" i="7" s="1"/>
  <c r="I5731" i="7" s="1"/>
  <c r="I5732" i="7" s="1"/>
  <c r="I5733" i="7" s="1"/>
  <c r="I5734" i="7" s="1"/>
  <c r="I5735" i="7" s="1"/>
  <c r="I5736" i="7" s="1"/>
  <c r="I5737" i="7" s="1"/>
  <c r="I5738" i="7" s="1"/>
  <c r="I5739" i="7" s="1"/>
  <c r="I5740" i="7" s="1"/>
  <c r="I5741" i="7" s="1"/>
  <c r="I5742" i="7" s="1"/>
  <c r="I5743" i="7" s="1"/>
  <c r="I5744" i="7" s="1"/>
  <c r="I5745" i="7" s="1"/>
  <c r="I5746" i="7" s="1"/>
  <c r="I5747" i="7" s="1"/>
  <c r="I5748" i="7" s="1"/>
  <c r="I5749" i="7" s="1"/>
  <c r="I5750" i="7" s="1"/>
  <c r="I5751" i="7" s="1"/>
  <c r="I5752" i="7" s="1"/>
  <c r="I5753" i="7" s="1"/>
  <c r="I5754" i="7" s="1"/>
  <c r="I5755" i="7" s="1"/>
  <c r="I5756" i="7" s="1"/>
  <c r="I5757" i="7" s="1"/>
  <c r="I5758" i="7" s="1"/>
  <c r="I5759" i="7" s="1"/>
  <c r="I5760" i="7" s="1"/>
  <c r="I5761" i="7" s="1"/>
  <c r="I5762" i="7" s="1"/>
  <c r="I5763" i="7" s="1"/>
  <c r="I5764" i="7" s="1"/>
  <c r="I5765" i="7" s="1"/>
  <c r="I5766" i="7" s="1"/>
  <c r="I5767" i="7" s="1"/>
  <c r="I5768" i="7" s="1"/>
  <c r="I5769" i="7" s="1"/>
  <c r="I5770" i="7" s="1"/>
  <c r="I5771" i="7" s="1"/>
  <c r="I5772" i="7" s="1"/>
  <c r="I5773" i="7" s="1"/>
  <c r="I5774" i="7" s="1"/>
  <c r="I5775" i="7" s="1"/>
  <c r="I5776" i="7" s="1"/>
  <c r="I5777" i="7" s="1"/>
  <c r="I5778" i="7" s="1"/>
  <c r="I5779" i="7" s="1"/>
  <c r="I5780" i="7" s="1"/>
  <c r="I5781" i="7" s="1"/>
  <c r="I5782" i="7" s="1"/>
  <c r="I5783" i="7" s="1"/>
  <c r="I5784" i="7" s="1"/>
  <c r="I5785" i="7" s="1"/>
  <c r="I5786" i="7" s="1"/>
  <c r="I5787" i="7" s="1"/>
  <c r="I5788" i="7" s="1"/>
  <c r="I5789" i="7" s="1"/>
  <c r="I5790" i="7" s="1"/>
  <c r="I5791" i="7" s="1"/>
  <c r="I5792" i="7" s="1"/>
  <c r="I5793" i="7" s="1"/>
  <c r="I5794" i="7" s="1"/>
  <c r="I5795" i="7" s="1"/>
  <c r="I5796" i="7" s="1"/>
  <c r="I5797" i="7" s="1"/>
  <c r="I5798" i="7" s="1"/>
  <c r="I5799" i="7" s="1"/>
  <c r="I5800" i="7" s="1"/>
  <c r="I5801" i="7" s="1"/>
  <c r="I5802" i="7" s="1"/>
  <c r="I5803" i="7" s="1"/>
  <c r="I5804" i="7" s="1"/>
  <c r="I5805" i="7" s="1"/>
  <c r="I5806" i="7" s="1"/>
  <c r="I5807" i="7" s="1"/>
  <c r="I5808" i="7" s="1"/>
  <c r="I5809" i="7" s="1"/>
  <c r="I5810" i="7" s="1"/>
  <c r="I5811" i="7" s="1"/>
  <c r="I5812" i="7" s="1"/>
  <c r="I5813" i="7" s="1"/>
  <c r="I5814" i="7" s="1"/>
  <c r="I5815" i="7" s="1"/>
  <c r="I5816" i="7" s="1"/>
  <c r="I5817" i="7" s="1"/>
  <c r="I5818" i="7" s="1"/>
  <c r="I5819" i="7" s="1"/>
  <c r="I5820" i="7" s="1"/>
  <c r="I5821" i="7" s="1"/>
  <c r="I5822" i="7" s="1"/>
  <c r="I5823" i="7" s="1"/>
  <c r="I5824" i="7" s="1"/>
  <c r="I5825" i="7" s="1"/>
  <c r="I5826" i="7" s="1"/>
  <c r="I5827" i="7" s="1"/>
  <c r="I5828" i="7" s="1"/>
  <c r="I5829" i="7" s="1"/>
  <c r="I5830" i="7" s="1"/>
  <c r="I5831" i="7" s="1"/>
  <c r="I5832" i="7" s="1"/>
  <c r="I5833" i="7" s="1"/>
  <c r="I5834" i="7" s="1"/>
  <c r="I5835" i="7" s="1"/>
  <c r="I5836" i="7" s="1"/>
  <c r="I5837" i="7" s="1"/>
  <c r="I5838" i="7" s="1"/>
  <c r="I5839" i="7" s="1"/>
  <c r="I5840" i="7" s="1"/>
  <c r="I5841" i="7" s="1"/>
  <c r="I5842" i="7" s="1"/>
  <c r="I5843" i="7" s="1"/>
  <c r="I5844" i="7" s="1"/>
  <c r="I5845" i="7" s="1"/>
  <c r="I5846" i="7" s="1"/>
  <c r="I5847" i="7" s="1"/>
  <c r="I5848" i="7" s="1"/>
  <c r="I5849" i="7" s="1"/>
  <c r="I5850" i="7" s="1"/>
  <c r="I5851" i="7" s="1"/>
  <c r="I5852" i="7" s="1"/>
  <c r="I5853" i="7" s="1"/>
  <c r="I5854" i="7" s="1"/>
  <c r="I5855" i="7" s="1"/>
  <c r="I5856" i="7" s="1"/>
  <c r="I5857" i="7" s="1"/>
  <c r="I5858" i="7" s="1"/>
  <c r="I5859" i="7" s="1"/>
  <c r="I5860" i="7" s="1"/>
  <c r="I5861" i="7" s="1"/>
  <c r="I5862" i="7" s="1"/>
  <c r="I5863" i="7" s="1"/>
  <c r="I5864" i="7" s="1"/>
  <c r="I5865" i="7" s="1"/>
  <c r="I5866" i="7" s="1"/>
  <c r="I5867" i="7" s="1"/>
  <c r="I5868" i="7" s="1"/>
  <c r="I5869" i="7" s="1"/>
  <c r="I5870" i="7" s="1"/>
  <c r="I5871" i="7" s="1"/>
  <c r="I5872" i="7" s="1"/>
  <c r="I5873" i="7" s="1"/>
  <c r="I5874" i="7" s="1"/>
  <c r="I5875" i="7" s="1"/>
  <c r="I5876" i="7" s="1"/>
  <c r="I5877" i="7" s="1"/>
  <c r="I5878" i="7" s="1"/>
  <c r="I5879" i="7" s="1"/>
  <c r="I5880" i="7" s="1"/>
  <c r="I5881" i="7" s="1"/>
  <c r="I5882" i="7" s="1"/>
  <c r="I5883" i="7" s="1"/>
  <c r="I5884" i="7" s="1"/>
  <c r="I5885" i="7" s="1"/>
  <c r="I5886" i="7" s="1"/>
  <c r="I5887" i="7" s="1"/>
  <c r="I5888" i="7" s="1"/>
  <c r="I5889" i="7" s="1"/>
  <c r="I5890" i="7" s="1"/>
  <c r="I5891" i="7" s="1"/>
  <c r="I5892" i="7" s="1"/>
  <c r="I5893" i="7" s="1"/>
  <c r="I5894" i="7" s="1"/>
  <c r="I5895" i="7" s="1"/>
  <c r="I5896" i="7" s="1"/>
  <c r="I5897" i="7" s="1"/>
  <c r="I5898" i="7" s="1"/>
  <c r="I5899" i="7" s="1"/>
  <c r="I5900" i="7" s="1"/>
  <c r="I5901" i="7" s="1"/>
  <c r="I5902" i="7" s="1"/>
  <c r="I5903" i="7" s="1"/>
  <c r="I5904" i="7" s="1"/>
  <c r="I5905" i="7" s="1"/>
  <c r="I5906" i="7" s="1"/>
  <c r="I5907" i="7" s="1"/>
  <c r="I5908" i="7" s="1"/>
  <c r="I5909" i="7" s="1"/>
  <c r="I5910" i="7" s="1"/>
  <c r="I5911" i="7" s="1"/>
  <c r="I5912" i="7" s="1"/>
  <c r="I5913" i="7" s="1"/>
  <c r="I5914" i="7" s="1"/>
  <c r="I5915" i="7" s="1"/>
  <c r="I5916" i="7" s="1"/>
  <c r="I5917" i="7" s="1"/>
  <c r="I5918" i="7" s="1"/>
  <c r="I5919" i="7" s="1"/>
  <c r="I5920" i="7" s="1"/>
  <c r="I5921" i="7" s="1"/>
  <c r="I5922" i="7" s="1"/>
  <c r="I5923" i="7" s="1"/>
  <c r="I5924" i="7" s="1"/>
  <c r="I5925" i="7" s="1"/>
  <c r="I5926" i="7" s="1"/>
  <c r="I5927" i="7" s="1"/>
  <c r="I5928" i="7" s="1"/>
  <c r="I5929" i="7" s="1"/>
  <c r="I5930" i="7" s="1"/>
  <c r="I5931" i="7" s="1"/>
  <c r="I5932" i="7" s="1"/>
  <c r="I5933" i="7" s="1"/>
  <c r="I5934" i="7" s="1"/>
  <c r="I5935" i="7" s="1"/>
  <c r="I5936" i="7" s="1"/>
  <c r="I5937" i="7" s="1"/>
  <c r="I5938" i="7" s="1"/>
  <c r="I5939" i="7" s="1"/>
  <c r="I5940" i="7" s="1"/>
  <c r="I5941" i="7" s="1"/>
  <c r="I5942" i="7" s="1"/>
  <c r="I5943" i="7" s="1"/>
  <c r="I5944" i="7" s="1"/>
  <c r="I5945" i="7" s="1"/>
  <c r="I5946" i="7" s="1"/>
  <c r="I5947" i="7" s="1"/>
  <c r="I5948" i="7" s="1"/>
  <c r="I5949" i="7" s="1"/>
  <c r="I5950" i="7" s="1"/>
  <c r="I5951" i="7" s="1"/>
  <c r="I5952" i="7" s="1"/>
  <c r="I5953" i="7" s="1"/>
  <c r="I5954" i="7" s="1"/>
  <c r="I5955" i="7" s="1"/>
  <c r="I5956" i="7" s="1"/>
  <c r="I5957" i="7" s="1"/>
  <c r="I5958" i="7" s="1"/>
  <c r="I5959" i="7" s="1"/>
  <c r="I5960" i="7" s="1"/>
  <c r="I5961" i="7" s="1"/>
  <c r="I5962" i="7" s="1"/>
  <c r="I5963" i="7" s="1"/>
  <c r="I5964" i="7" s="1"/>
  <c r="I5965" i="7" s="1"/>
  <c r="I5966" i="7" s="1"/>
  <c r="I5967" i="7" s="1"/>
  <c r="I5968" i="7" s="1"/>
  <c r="I5969" i="7" s="1"/>
  <c r="I5970" i="7" s="1"/>
  <c r="I5971" i="7" s="1"/>
  <c r="I5972" i="7" s="1"/>
  <c r="I5973" i="7" s="1"/>
  <c r="I5974" i="7" s="1"/>
  <c r="I5975" i="7" s="1"/>
  <c r="I5976" i="7" s="1"/>
  <c r="I5977" i="7" s="1"/>
  <c r="I5978" i="7" s="1"/>
  <c r="I5979" i="7" s="1"/>
  <c r="I5980" i="7" s="1"/>
  <c r="I5981" i="7" s="1"/>
  <c r="I5982" i="7" s="1"/>
  <c r="I5983" i="7" s="1"/>
  <c r="I5984" i="7" s="1"/>
  <c r="I5985" i="7" s="1"/>
  <c r="I5986" i="7" s="1"/>
  <c r="I5987" i="7" s="1"/>
  <c r="I5988" i="7" s="1"/>
  <c r="I5989" i="7" s="1"/>
  <c r="I5990" i="7" s="1"/>
  <c r="I5991" i="7" s="1"/>
  <c r="I5992" i="7" s="1"/>
  <c r="I5993" i="7" s="1"/>
  <c r="I5994" i="7" s="1"/>
  <c r="I5995" i="7" s="1"/>
  <c r="I5996" i="7" s="1"/>
  <c r="I5997" i="7" s="1"/>
  <c r="I5998" i="7" s="1"/>
  <c r="I5999" i="7" s="1"/>
  <c r="I6000" i="7" s="1"/>
  <c r="I6001" i="7" s="1"/>
  <c r="I6002" i="7" s="1"/>
  <c r="I6003" i="7" s="1"/>
  <c r="I6004" i="7" s="1"/>
  <c r="I6005" i="7" s="1"/>
  <c r="I6006" i="7" s="1"/>
  <c r="I6007" i="7" s="1"/>
  <c r="I6008" i="7" s="1"/>
  <c r="I6009" i="7" s="1"/>
  <c r="I6010" i="7" s="1"/>
  <c r="I6011" i="7" s="1"/>
  <c r="I6012" i="7" s="1"/>
  <c r="I6013" i="7" s="1"/>
  <c r="I6014" i="7" s="1"/>
  <c r="I6015" i="7" s="1"/>
  <c r="I6016" i="7" s="1"/>
  <c r="I6017" i="7" s="1"/>
  <c r="I6018" i="7" s="1"/>
  <c r="I6019" i="7" s="1"/>
  <c r="I6020" i="7" s="1"/>
  <c r="I6021" i="7" s="1"/>
  <c r="I6022" i="7" s="1"/>
  <c r="I6023" i="7" s="1"/>
  <c r="I6024" i="7" s="1"/>
  <c r="I6025" i="7" s="1"/>
  <c r="I6026" i="7" s="1"/>
  <c r="I6027" i="7" s="1"/>
  <c r="I6028" i="7" s="1"/>
  <c r="I6029" i="7" s="1"/>
  <c r="I6030" i="7" s="1"/>
  <c r="I6031" i="7" s="1"/>
  <c r="I6032" i="7" s="1"/>
  <c r="I6033" i="7" s="1"/>
  <c r="I6034" i="7" s="1"/>
  <c r="I6035" i="7" s="1"/>
  <c r="I6036" i="7" s="1"/>
  <c r="I6037" i="7" s="1"/>
  <c r="I6038" i="7" s="1"/>
  <c r="I6039" i="7" s="1"/>
  <c r="I6040" i="7" s="1"/>
  <c r="I6041" i="7" s="1"/>
  <c r="I6042" i="7" s="1"/>
  <c r="I6043" i="7" s="1"/>
  <c r="I6044" i="7" s="1"/>
  <c r="I6045" i="7" s="1"/>
  <c r="I6046" i="7" s="1"/>
  <c r="I6047" i="7" s="1"/>
  <c r="I6048" i="7" s="1"/>
  <c r="I6049" i="7" s="1"/>
  <c r="I6050" i="7" s="1"/>
  <c r="I6051" i="7" s="1"/>
  <c r="I6052" i="7" s="1"/>
  <c r="I6053" i="7" s="1"/>
  <c r="I6054" i="7" s="1"/>
  <c r="I6055" i="7" s="1"/>
  <c r="I6056" i="7" s="1"/>
  <c r="I6057" i="7" s="1"/>
  <c r="I6058" i="7" s="1"/>
  <c r="I6059" i="7" s="1"/>
  <c r="I6060" i="7" s="1"/>
  <c r="I6061" i="7" s="1"/>
  <c r="I6062" i="7" s="1"/>
  <c r="I6063" i="7" s="1"/>
  <c r="I6064" i="7" s="1"/>
  <c r="I6065" i="7" s="1"/>
  <c r="I6066" i="7" s="1"/>
  <c r="I6067" i="7" s="1"/>
  <c r="I6068" i="7" s="1"/>
  <c r="I6069" i="7" s="1"/>
  <c r="I6070" i="7" s="1"/>
  <c r="I6071" i="7" s="1"/>
  <c r="I6072" i="7" s="1"/>
  <c r="I6073" i="7" s="1"/>
  <c r="I6074" i="7" s="1"/>
  <c r="I6075" i="7" s="1"/>
  <c r="I6076" i="7" s="1"/>
  <c r="I6077" i="7" s="1"/>
  <c r="I6078" i="7" s="1"/>
  <c r="I6079" i="7" s="1"/>
  <c r="I6080" i="7" s="1"/>
  <c r="I6081" i="7" s="1"/>
  <c r="I6082" i="7" s="1"/>
  <c r="I6083" i="7" s="1"/>
  <c r="I6084" i="7" s="1"/>
  <c r="I6085" i="7" s="1"/>
  <c r="I6086" i="7" s="1"/>
  <c r="I6087" i="7" s="1"/>
  <c r="I6088" i="7" s="1"/>
  <c r="I6089" i="7" s="1"/>
  <c r="I6090" i="7" s="1"/>
  <c r="I6091" i="7" s="1"/>
  <c r="I6092" i="7" s="1"/>
  <c r="I6093" i="7" s="1"/>
  <c r="I6094" i="7" s="1"/>
  <c r="I6095" i="7" s="1"/>
  <c r="I6096" i="7" s="1"/>
  <c r="I6097" i="7" s="1"/>
  <c r="I6098" i="7" s="1"/>
  <c r="I6099" i="7" s="1"/>
  <c r="I6100" i="7" s="1"/>
  <c r="I6101" i="7" s="1"/>
  <c r="I6102" i="7" s="1"/>
  <c r="I6103" i="7" s="1"/>
  <c r="I6104" i="7" s="1"/>
  <c r="I6105" i="7" s="1"/>
  <c r="I6106" i="7" s="1"/>
  <c r="I6107" i="7" s="1"/>
  <c r="I6108" i="7" s="1"/>
  <c r="I6109" i="7" s="1"/>
  <c r="I6110" i="7" s="1"/>
  <c r="I6111" i="7" s="1"/>
  <c r="I6112" i="7" s="1"/>
  <c r="I6113" i="7" s="1"/>
  <c r="I6114" i="7" s="1"/>
  <c r="I6115" i="7" s="1"/>
  <c r="I6116" i="7" s="1"/>
  <c r="I6117" i="7" s="1"/>
  <c r="I6118" i="7" s="1"/>
  <c r="I6119" i="7" s="1"/>
  <c r="I6120" i="7" s="1"/>
  <c r="I6121" i="7" s="1"/>
  <c r="I6122" i="7" s="1"/>
  <c r="I6123" i="7" s="1"/>
  <c r="I6124" i="7" s="1"/>
  <c r="I6125" i="7" s="1"/>
  <c r="I6126" i="7" s="1"/>
  <c r="I6127" i="7" s="1"/>
  <c r="I6128" i="7" s="1"/>
  <c r="I6129" i="7" s="1"/>
  <c r="I6130" i="7" s="1"/>
  <c r="I6131" i="7" s="1"/>
  <c r="I6132" i="7" s="1"/>
  <c r="I6133" i="7" s="1"/>
  <c r="I6134" i="7" s="1"/>
  <c r="I6135" i="7" s="1"/>
  <c r="I6136" i="7" s="1"/>
  <c r="I6137" i="7" s="1"/>
  <c r="I6138" i="7" s="1"/>
  <c r="I6139" i="7" s="1"/>
  <c r="I6140" i="7" s="1"/>
  <c r="I6141" i="7" s="1"/>
  <c r="I6142" i="7" s="1"/>
  <c r="I6143" i="7" s="1"/>
  <c r="I6144" i="7" s="1"/>
  <c r="I6145" i="7" s="1"/>
  <c r="I6146" i="7" s="1"/>
  <c r="I6147" i="7" s="1"/>
  <c r="I6148" i="7" s="1"/>
  <c r="I6149" i="7" s="1"/>
  <c r="I6150" i="7" s="1"/>
  <c r="I6151" i="7" s="1"/>
  <c r="I6152" i="7" s="1"/>
  <c r="I6153" i="7" s="1"/>
  <c r="I6154" i="7" s="1"/>
  <c r="I6155" i="7" s="1"/>
  <c r="I6156" i="7" s="1"/>
  <c r="I6157" i="7" s="1"/>
  <c r="I6158" i="7" s="1"/>
  <c r="I6159" i="7" s="1"/>
  <c r="I6160" i="7" s="1"/>
  <c r="I6161" i="7" s="1"/>
  <c r="I6162" i="7" s="1"/>
  <c r="I6163" i="7" s="1"/>
  <c r="I6164" i="7" s="1"/>
  <c r="I6165" i="7" s="1"/>
  <c r="I6166" i="7" s="1"/>
  <c r="I6167" i="7" s="1"/>
  <c r="I6168" i="7" s="1"/>
  <c r="I6169" i="7" s="1"/>
  <c r="I6170" i="7" s="1"/>
  <c r="I6171" i="7" s="1"/>
  <c r="I6172" i="7" s="1"/>
  <c r="I6173" i="7" s="1"/>
  <c r="I6174" i="7" s="1"/>
  <c r="I6175" i="7" s="1"/>
  <c r="I6176" i="7" s="1"/>
  <c r="I6177" i="7" s="1"/>
  <c r="I6178" i="7" s="1"/>
  <c r="I6179" i="7" s="1"/>
  <c r="I6180" i="7" s="1"/>
  <c r="I6181" i="7" s="1"/>
  <c r="I6182" i="7" s="1"/>
  <c r="I6183" i="7" s="1"/>
  <c r="I6184" i="7" s="1"/>
  <c r="I6185" i="7" s="1"/>
  <c r="I6186" i="7" s="1"/>
  <c r="I6187" i="7" s="1"/>
  <c r="I6188" i="7" s="1"/>
  <c r="I6189" i="7" s="1"/>
  <c r="I6190" i="7" s="1"/>
  <c r="I6191" i="7" s="1"/>
  <c r="I6192" i="7" s="1"/>
  <c r="I6193" i="7" s="1"/>
  <c r="I6194" i="7" s="1"/>
  <c r="I6195" i="7" s="1"/>
  <c r="I6196" i="7" s="1"/>
  <c r="I6197" i="7" s="1"/>
  <c r="I6198" i="7" s="1"/>
  <c r="I6199" i="7" s="1"/>
  <c r="I6200" i="7" s="1"/>
  <c r="I6201" i="7" s="1"/>
  <c r="I6202" i="7" s="1"/>
  <c r="I6203" i="7" s="1"/>
  <c r="I6204" i="7" s="1"/>
  <c r="I6205" i="7" s="1"/>
  <c r="I6206" i="7" s="1"/>
  <c r="I6207" i="7" s="1"/>
  <c r="I6208" i="7" s="1"/>
  <c r="I6209" i="7" s="1"/>
  <c r="I6210" i="7" s="1"/>
  <c r="I6211" i="7" s="1"/>
  <c r="I6212" i="7" s="1"/>
  <c r="I6213" i="7" s="1"/>
  <c r="I6214" i="7" s="1"/>
  <c r="I6215" i="7" s="1"/>
  <c r="I6216" i="7" s="1"/>
  <c r="I6217" i="7" s="1"/>
  <c r="I6218" i="7" s="1"/>
  <c r="I6219" i="7" s="1"/>
  <c r="I6220" i="7" s="1"/>
  <c r="I6221" i="7" s="1"/>
  <c r="I6222" i="7" s="1"/>
  <c r="I6223" i="7" s="1"/>
  <c r="I6224" i="7" s="1"/>
  <c r="I6225" i="7" s="1"/>
  <c r="I6226" i="7" s="1"/>
  <c r="I6227" i="7" s="1"/>
  <c r="I6228" i="7" s="1"/>
  <c r="I6229" i="7" s="1"/>
  <c r="I6230" i="7" s="1"/>
  <c r="I6231" i="7" s="1"/>
  <c r="I6232" i="7" s="1"/>
  <c r="I6233" i="7" s="1"/>
  <c r="I6234" i="7" s="1"/>
  <c r="I6235" i="7" s="1"/>
  <c r="I6236" i="7" s="1"/>
  <c r="I6237" i="7" s="1"/>
  <c r="I6238" i="7" s="1"/>
  <c r="I6239" i="7" s="1"/>
  <c r="I6240" i="7" s="1"/>
  <c r="I6241" i="7" s="1"/>
  <c r="I6242" i="7" s="1"/>
  <c r="I6243" i="7" s="1"/>
  <c r="I6244" i="7" s="1"/>
  <c r="I6245" i="7" s="1"/>
  <c r="I6246" i="7" s="1"/>
  <c r="I6247" i="7" s="1"/>
  <c r="I6248" i="7" s="1"/>
  <c r="I6249" i="7" s="1"/>
  <c r="I6250" i="7" s="1"/>
  <c r="I6251" i="7" s="1"/>
  <c r="I6252" i="7" s="1"/>
  <c r="I6253" i="7" s="1"/>
  <c r="I6254" i="7" s="1"/>
  <c r="I6255" i="7" s="1"/>
  <c r="I6256" i="7" s="1"/>
  <c r="I6257" i="7" s="1"/>
  <c r="I6258" i="7" s="1"/>
  <c r="I6259" i="7" s="1"/>
  <c r="I6260" i="7" s="1"/>
  <c r="I6261" i="7" s="1"/>
  <c r="I6262" i="7" s="1"/>
  <c r="I6263" i="7" s="1"/>
  <c r="I6264" i="7" s="1"/>
  <c r="I6265" i="7" s="1"/>
  <c r="I6266" i="7" s="1"/>
  <c r="I6267" i="7" s="1"/>
  <c r="I6268" i="7" s="1"/>
  <c r="I6269" i="7" s="1"/>
  <c r="I6270" i="7" s="1"/>
  <c r="I6271" i="7" s="1"/>
  <c r="I6272" i="7" s="1"/>
  <c r="I6273" i="7" s="1"/>
  <c r="I6274" i="7" s="1"/>
  <c r="I6275" i="7" s="1"/>
  <c r="I6276" i="7" s="1"/>
  <c r="I6277" i="7" s="1"/>
  <c r="I6278" i="7" s="1"/>
  <c r="I6279" i="7" s="1"/>
  <c r="I6280" i="7" s="1"/>
  <c r="I6281" i="7" s="1"/>
  <c r="I6282" i="7" s="1"/>
  <c r="I6283" i="7" s="1"/>
  <c r="I6284" i="7" s="1"/>
  <c r="I6285" i="7" s="1"/>
  <c r="I6286" i="7" s="1"/>
  <c r="I6287" i="7" s="1"/>
  <c r="I6288" i="7" s="1"/>
  <c r="I6289" i="7" s="1"/>
  <c r="I6290" i="7" s="1"/>
  <c r="I6291" i="7" s="1"/>
  <c r="I6292" i="7" s="1"/>
  <c r="I6293" i="7" s="1"/>
  <c r="I6294" i="7" s="1"/>
  <c r="I6295" i="7" s="1"/>
  <c r="I6296" i="7" s="1"/>
  <c r="I6297" i="7" s="1"/>
  <c r="I6298" i="7" s="1"/>
  <c r="I6299" i="7" s="1"/>
  <c r="I6300" i="7" s="1"/>
  <c r="I6301" i="7" s="1"/>
  <c r="I6302" i="7" s="1"/>
  <c r="I6303" i="7" s="1"/>
  <c r="I6304" i="7" s="1"/>
  <c r="I6305" i="7" s="1"/>
  <c r="I6306" i="7" s="1"/>
  <c r="I6307" i="7" s="1"/>
  <c r="I6308" i="7" s="1"/>
  <c r="I6309" i="7" s="1"/>
  <c r="I6310" i="7" s="1"/>
  <c r="I6311" i="7" s="1"/>
  <c r="I6312" i="7" s="1"/>
  <c r="I6313" i="7" s="1"/>
  <c r="I6314" i="7" s="1"/>
  <c r="I6315" i="7" s="1"/>
  <c r="I6316" i="7" s="1"/>
  <c r="I6317" i="7" s="1"/>
  <c r="I6318" i="7" s="1"/>
  <c r="I6319" i="7" s="1"/>
  <c r="I6320" i="7" s="1"/>
  <c r="I6321" i="7" s="1"/>
  <c r="I6322" i="7" s="1"/>
  <c r="I6323" i="7" s="1"/>
  <c r="I6324" i="7" s="1"/>
  <c r="I6325" i="7" s="1"/>
  <c r="I6326" i="7" s="1"/>
  <c r="I6327" i="7" s="1"/>
  <c r="I6328" i="7" s="1"/>
  <c r="I6329" i="7" s="1"/>
  <c r="I6330" i="7" s="1"/>
  <c r="I6331" i="7" s="1"/>
  <c r="I6332" i="7" s="1"/>
  <c r="I6333" i="7" s="1"/>
  <c r="I6334" i="7" s="1"/>
  <c r="I6335" i="7" s="1"/>
  <c r="I6336" i="7" s="1"/>
  <c r="I6337" i="7" s="1"/>
  <c r="I6338" i="7" s="1"/>
  <c r="I6339" i="7" s="1"/>
  <c r="I6340" i="7" s="1"/>
  <c r="I6341" i="7" s="1"/>
  <c r="I6342" i="7" s="1"/>
  <c r="I6343" i="7" s="1"/>
  <c r="I6344" i="7" s="1"/>
  <c r="I6345" i="7" s="1"/>
  <c r="I6346" i="7" s="1"/>
  <c r="I6347" i="7" s="1"/>
  <c r="I6348" i="7" s="1"/>
  <c r="I6349" i="7" s="1"/>
  <c r="I6350" i="7" s="1"/>
  <c r="I6351" i="7" s="1"/>
  <c r="I6352" i="7" s="1"/>
  <c r="I6353" i="7" s="1"/>
  <c r="I6354" i="7" s="1"/>
  <c r="I6355" i="7" s="1"/>
  <c r="I6356" i="7" s="1"/>
  <c r="I6357" i="7" s="1"/>
  <c r="I6358" i="7" s="1"/>
  <c r="I6359" i="7" s="1"/>
  <c r="I6360" i="7" s="1"/>
  <c r="I6361" i="7" s="1"/>
  <c r="I6362" i="7" s="1"/>
  <c r="I6363" i="7" s="1"/>
  <c r="I6364" i="7" s="1"/>
  <c r="I6365" i="7" s="1"/>
  <c r="I6366" i="7" s="1"/>
  <c r="I6367" i="7" s="1"/>
  <c r="I6368" i="7" s="1"/>
  <c r="I6369" i="7" s="1"/>
  <c r="I6370" i="7" s="1"/>
  <c r="I6371" i="7" s="1"/>
  <c r="I6372" i="7" s="1"/>
  <c r="I6373" i="7" s="1"/>
  <c r="I6374" i="7" s="1"/>
  <c r="I6375" i="7" s="1"/>
  <c r="I6376" i="7" s="1"/>
  <c r="I6377" i="7" s="1"/>
  <c r="I6378" i="7" s="1"/>
  <c r="I6379" i="7" s="1"/>
  <c r="I6380" i="7" s="1"/>
  <c r="I6381" i="7" s="1"/>
  <c r="I6382" i="7" s="1"/>
  <c r="I6383" i="7" s="1"/>
  <c r="I6384" i="7" s="1"/>
  <c r="I6385" i="7" s="1"/>
  <c r="I6386" i="7" s="1"/>
  <c r="I6387" i="7" s="1"/>
  <c r="I6388" i="7" s="1"/>
  <c r="I6389" i="7" s="1"/>
  <c r="I6390" i="7" s="1"/>
  <c r="I6391" i="7" s="1"/>
  <c r="I6392" i="7" s="1"/>
  <c r="I6393" i="7" s="1"/>
  <c r="I6394" i="7" s="1"/>
  <c r="I6395" i="7" s="1"/>
  <c r="I6396" i="7" s="1"/>
  <c r="I6397" i="7" s="1"/>
  <c r="I6398" i="7" s="1"/>
  <c r="I6399" i="7" s="1"/>
  <c r="I6400" i="7" s="1"/>
  <c r="I6401" i="7" s="1"/>
  <c r="I6402" i="7" s="1"/>
  <c r="I6403" i="7" s="1"/>
  <c r="I6404" i="7" s="1"/>
  <c r="I6405" i="7" s="1"/>
  <c r="I6406" i="7" s="1"/>
  <c r="I6407" i="7" s="1"/>
  <c r="I6408" i="7" s="1"/>
  <c r="I6409" i="7" s="1"/>
  <c r="I6410" i="7" s="1"/>
  <c r="I6411" i="7" s="1"/>
  <c r="I6412" i="7" s="1"/>
  <c r="I6413" i="7" s="1"/>
  <c r="I6414" i="7" s="1"/>
  <c r="I6415" i="7" s="1"/>
  <c r="I6416" i="7" s="1"/>
  <c r="I6417" i="7" s="1"/>
  <c r="I6418" i="7" s="1"/>
  <c r="I6419" i="7" s="1"/>
  <c r="I6420" i="7" s="1"/>
  <c r="I6421" i="7" s="1"/>
  <c r="I6422" i="7" s="1"/>
  <c r="I6423" i="7" s="1"/>
  <c r="I6424" i="7" s="1"/>
  <c r="I6425" i="7" s="1"/>
  <c r="I6426" i="7" s="1"/>
  <c r="I6427" i="7" s="1"/>
  <c r="I6428" i="7" s="1"/>
  <c r="I6429" i="7" s="1"/>
  <c r="I6430" i="7" s="1"/>
  <c r="I6431" i="7" s="1"/>
  <c r="I6432" i="7" s="1"/>
  <c r="I6433" i="7" s="1"/>
  <c r="I6434" i="7" s="1"/>
  <c r="I6435" i="7" s="1"/>
  <c r="I6436" i="7" s="1"/>
  <c r="I6437" i="7" s="1"/>
  <c r="I6438" i="7" s="1"/>
  <c r="I6439" i="7" s="1"/>
  <c r="I6440" i="7" s="1"/>
  <c r="I6441" i="7" s="1"/>
  <c r="I6442" i="7" s="1"/>
  <c r="I6443" i="7" s="1"/>
  <c r="I6444" i="7" s="1"/>
  <c r="I6445" i="7" s="1"/>
  <c r="I6446" i="7" s="1"/>
  <c r="I6447" i="7" s="1"/>
  <c r="I6448" i="7" s="1"/>
  <c r="I6449" i="7" s="1"/>
  <c r="I6450" i="7" s="1"/>
  <c r="I6451" i="7" s="1"/>
  <c r="I6452" i="7" s="1"/>
  <c r="I6453" i="7" s="1"/>
  <c r="I6454" i="7" s="1"/>
  <c r="I6455" i="7" s="1"/>
  <c r="I6456" i="7" s="1"/>
  <c r="I6457" i="7" s="1"/>
  <c r="I6458" i="7" s="1"/>
  <c r="I6459" i="7" s="1"/>
  <c r="I6460" i="7" s="1"/>
  <c r="I6461" i="7" s="1"/>
  <c r="I6462" i="7" s="1"/>
  <c r="I6463" i="7" s="1"/>
  <c r="I6464" i="7" s="1"/>
  <c r="I6465" i="7" s="1"/>
  <c r="I6466" i="7" s="1"/>
  <c r="I6467" i="7" s="1"/>
  <c r="I6468" i="7" s="1"/>
  <c r="I6469" i="7" s="1"/>
  <c r="I6470" i="7" s="1"/>
  <c r="I6471" i="7" s="1"/>
  <c r="I6472" i="7" s="1"/>
  <c r="I6473" i="7" s="1"/>
  <c r="I6474" i="7" s="1"/>
  <c r="I6475" i="7" s="1"/>
  <c r="I6476" i="7" s="1"/>
  <c r="I6477" i="7" s="1"/>
  <c r="I6478" i="7" s="1"/>
  <c r="I6479" i="7" s="1"/>
  <c r="I6480" i="7" s="1"/>
  <c r="I6481" i="7" s="1"/>
  <c r="I6482" i="7" s="1"/>
  <c r="I6483" i="7" s="1"/>
  <c r="I6484" i="7" s="1"/>
  <c r="I6485" i="7" s="1"/>
  <c r="I6486" i="7" s="1"/>
  <c r="I6487" i="7" s="1"/>
  <c r="I6488" i="7" s="1"/>
  <c r="I6489" i="7" s="1"/>
  <c r="I6490" i="7" s="1"/>
  <c r="I6491" i="7" s="1"/>
  <c r="I6492" i="7" s="1"/>
  <c r="I6493" i="7" s="1"/>
  <c r="I6494" i="7" s="1"/>
  <c r="I6495" i="7" s="1"/>
  <c r="I6496" i="7" s="1"/>
  <c r="I6497" i="7" s="1"/>
  <c r="I6498" i="7" s="1"/>
  <c r="I6499" i="7" s="1"/>
  <c r="I6500" i="7" s="1"/>
  <c r="I6501" i="7" s="1"/>
  <c r="I6502" i="7" s="1"/>
  <c r="I6503" i="7" s="1"/>
  <c r="I6504" i="7" s="1"/>
  <c r="I6505" i="7" s="1"/>
  <c r="I6506" i="7" s="1"/>
  <c r="I6507" i="7" s="1"/>
  <c r="I6508" i="7" s="1"/>
  <c r="I6509" i="7" s="1"/>
  <c r="I6510" i="7" s="1"/>
  <c r="I6511" i="7" s="1"/>
  <c r="I6512" i="7" s="1"/>
  <c r="I6513" i="7" s="1"/>
  <c r="I6514" i="7" s="1"/>
  <c r="I6515" i="7" s="1"/>
  <c r="I6516" i="7" s="1"/>
  <c r="I6517" i="7" s="1"/>
  <c r="I6518" i="7" s="1"/>
  <c r="I6519" i="7" s="1"/>
  <c r="I6520" i="7" s="1"/>
  <c r="I6521" i="7" s="1"/>
  <c r="I6522" i="7" s="1"/>
  <c r="I6523" i="7" s="1"/>
  <c r="I6524" i="7" s="1"/>
  <c r="I6525" i="7" s="1"/>
  <c r="I6526" i="7" s="1"/>
  <c r="I6527" i="7" s="1"/>
  <c r="I6528" i="7" s="1"/>
  <c r="I6529" i="7" s="1"/>
  <c r="I6530" i="7" s="1"/>
  <c r="I6531" i="7" s="1"/>
  <c r="I6532" i="7" s="1"/>
  <c r="I6533" i="7" s="1"/>
  <c r="I6534" i="7" s="1"/>
  <c r="I6535" i="7" s="1"/>
  <c r="I6536" i="7" s="1"/>
  <c r="I6537" i="7" s="1"/>
  <c r="I6538" i="7" s="1"/>
  <c r="I6539" i="7" s="1"/>
  <c r="I6540" i="7" s="1"/>
  <c r="I6541" i="7" s="1"/>
  <c r="I6542" i="7" s="1"/>
  <c r="I6543" i="7" s="1"/>
  <c r="I6544" i="7" s="1"/>
  <c r="I6545" i="7" s="1"/>
  <c r="I6546" i="7" s="1"/>
  <c r="I6547" i="7" s="1"/>
  <c r="I6548" i="7" s="1"/>
  <c r="I6549" i="7" s="1"/>
  <c r="I6550" i="7" s="1"/>
  <c r="I6551" i="7" s="1"/>
  <c r="I6552" i="7" s="1"/>
  <c r="I6553" i="7" s="1"/>
  <c r="I6554" i="7" s="1"/>
  <c r="I6555" i="7" s="1"/>
  <c r="I6556" i="7" s="1"/>
  <c r="I6557" i="7" s="1"/>
  <c r="I6558" i="7" s="1"/>
  <c r="I6559" i="7" s="1"/>
  <c r="I6560" i="7" s="1"/>
  <c r="I6561" i="7" s="1"/>
  <c r="I6562" i="7" s="1"/>
  <c r="I6563" i="7" s="1"/>
  <c r="I6564" i="7" s="1"/>
  <c r="I6565" i="7" s="1"/>
  <c r="I6566" i="7" s="1"/>
  <c r="I6567" i="7" s="1"/>
  <c r="I6568" i="7" s="1"/>
  <c r="I6569" i="7" s="1"/>
  <c r="I6570" i="7" s="1"/>
  <c r="I6571" i="7" s="1"/>
  <c r="I6572" i="7" s="1"/>
  <c r="I6573" i="7" s="1"/>
  <c r="I6574" i="7" s="1"/>
  <c r="I6575" i="7" s="1"/>
  <c r="I6576" i="7" s="1"/>
  <c r="I6577" i="7" s="1"/>
  <c r="I6578" i="7" s="1"/>
  <c r="I6579" i="7" s="1"/>
  <c r="I6580" i="7" s="1"/>
  <c r="I6581" i="7" s="1"/>
  <c r="I6582" i="7" s="1"/>
  <c r="I6583" i="7" s="1"/>
  <c r="I6584" i="7" s="1"/>
  <c r="I6585" i="7" s="1"/>
  <c r="I6586" i="7" s="1"/>
  <c r="I6587" i="7" s="1"/>
  <c r="I6588" i="7" s="1"/>
  <c r="I6589" i="7" s="1"/>
  <c r="I6590" i="7" s="1"/>
  <c r="I6591" i="7" s="1"/>
  <c r="I6592" i="7" s="1"/>
  <c r="I6593" i="7" s="1"/>
  <c r="I6594" i="7" s="1"/>
  <c r="I6595" i="7" s="1"/>
  <c r="I6596" i="7" s="1"/>
  <c r="I6597" i="7" s="1"/>
  <c r="I6598" i="7" s="1"/>
  <c r="I6599" i="7" s="1"/>
  <c r="I6600" i="7" s="1"/>
  <c r="I6601" i="7" s="1"/>
  <c r="I6602" i="7" s="1"/>
  <c r="I6603" i="7" s="1"/>
  <c r="I6604" i="7" s="1"/>
  <c r="I6605" i="7" s="1"/>
  <c r="I6606" i="7" s="1"/>
  <c r="I6607" i="7" s="1"/>
  <c r="I6608" i="7" s="1"/>
  <c r="I6609" i="7" s="1"/>
  <c r="I6610" i="7" s="1"/>
  <c r="I6611" i="7" s="1"/>
  <c r="I6612" i="7" s="1"/>
  <c r="I6613" i="7" s="1"/>
  <c r="I6614" i="7" s="1"/>
  <c r="I6615" i="7" s="1"/>
  <c r="I6616" i="7" s="1"/>
  <c r="I6617" i="7" s="1"/>
  <c r="I6618" i="7" s="1"/>
  <c r="I6619" i="7" s="1"/>
  <c r="I6620" i="7" s="1"/>
  <c r="I6621" i="7" s="1"/>
  <c r="I6622" i="7" s="1"/>
  <c r="I6623" i="7" s="1"/>
  <c r="I6624" i="7" s="1"/>
  <c r="I6625" i="7" s="1"/>
  <c r="I6626" i="7" s="1"/>
  <c r="I6627" i="7" s="1"/>
  <c r="I6628" i="7" s="1"/>
  <c r="I6629" i="7" s="1"/>
  <c r="I6630" i="7" s="1"/>
  <c r="I6631" i="7" s="1"/>
  <c r="I6632" i="7" s="1"/>
  <c r="I6633" i="7" s="1"/>
  <c r="I6634" i="7" s="1"/>
  <c r="I6635" i="7" s="1"/>
  <c r="I6636" i="7" s="1"/>
  <c r="I6637" i="7" s="1"/>
  <c r="I6638" i="7" s="1"/>
  <c r="I6639" i="7" s="1"/>
  <c r="I6640" i="7" s="1"/>
  <c r="I6641" i="7" s="1"/>
  <c r="I6642" i="7" s="1"/>
  <c r="I6643" i="7" s="1"/>
  <c r="I6644" i="7" s="1"/>
  <c r="I6645" i="7" s="1"/>
  <c r="I6646" i="7" s="1"/>
  <c r="I6647" i="7" s="1"/>
  <c r="I6648" i="7" s="1"/>
  <c r="I6649" i="7" s="1"/>
  <c r="I6650" i="7" s="1"/>
  <c r="I6651" i="7" s="1"/>
  <c r="I6652" i="7" s="1"/>
  <c r="I6653" i="7" s="1"/>
  <c r="I6654" i="7" s="1"/>
  <c r="I6655" i="7" s="1"/>
  <c r="I6656" i="7" s="1"/>
  <c r="I6657" i="7" s="1"/>
  <c r="I6658" i="7" s="1"/>
  <c r="I6659" i="7" s="1"/>
  <c r="I6660" i="7" s="1"/>
  <c r="I6661" i="7" s="1"/>
  <c r="I6662" i="7" s="1"/>
  <c r="I6663" i="7" s="1"/>
  <c r="I6664" i="7" s="1"/>
  <c r="I6665" i="7" s="1"/>
  <c r="I6666" i="7" s="1"/>
  <c r="I6667" i="7" s="1"/>
  <c r="I6668" i="7" s="1"/>
  <c r="I6669" i="7" s="1"/>
  <c r="I6670" i="7" s="1"/>
  <c r="I6671" i="7" s="1"/>
  <c r="I6672" i="7" s="1"/>
  <c r="I6673" i="7" s="1"/>
  <c r="I6674" i="7" s="1"/>
  <c r="I6675" i="7" s="1"/>
  <c r="I6676" i="7" s="1"/>
  <c r="I6677" i="7" s="1"/>
  <c r="I6678" i="7" s="1"/>
  <c r="I6679" i="7" s="1"/>
  <c r="I6680" i="7" s="1"/>
  <c r="I6681" i="7" s="1"/>
  <c r="I6682" i="7" s="1"/>
  <c r="I6683" i="7" s="1"/>
  <c r="I6684" i="7" s="1"/>
  <c r="I6685" i="7" s="1"/>
  <c r="I6686" i="7" s="1"/>
  <c r="I6687" i="7" s="1"/>
  <c r="I6688" i="7" s="1"/>
  <c r="I6689" i="7" s="1"/>
  <c r="I6690" i="7" s="1"/>
  <c r="I6691" i="7" s="1"/>
  <c r="I6692" i="7" s="1"/>
  <c r="I6693" i="7" s="1"/>
  <c r="I6694" i="7" s="1"/>
  <c r="I6695" i="7" s="1"/>
  <c r="I6696" i="7" s="1"/>
  <c r="I6697" i="7" s="1"/>
  <c r="I6698" i="7" s="1"/>
  <c r="I6699" i="7" s="1"/>
  <c r="I6700" i="7" s="1"/>
  <c r="I6701" i="7" s="1"/>
  <c r="I6702" i="7" s="1"/>
  <c r="I6703" i="7" s="1"/>
  <c r="I6704" i="7" s="1"/>
  <c r="I6705" i="7" s="1"/>
  <c r="I6706" i="7" s="1"/>
  <c r="I6707" i="7" s="1"/>
  <c r="I6708" i="7" s="1"/>
  <c r="I6709" i="7" s="1"/>
  <c r="I6710" i="7" s="1"/>
  <c r="I6711" i="7" s="1"/>
  <c r="I6712" i="7" s="1"/>
  <c r="I6713" i="7" s="1"/>
  <c r="I6714" i="7" s="1"/>
  <c r="I6715" i="7" s="1"/>
  <c r="I6716" i="7" s="1"/>
  <c r="I6717" i="7" s="1"/>
  <c r="I6718" i="7" s="1"/>
  <c r="I6719" i="7" s="1"/>
  <c r="I6720" i="7" s="1"/>
  <c r="I6721" i="7" s="1"/>
  <c r="I6722" i="7" s="1"/>
  <c r="I6723" i="7" s="1"/>
  <c r="I6724" i="7" s="1"/>
  <c r="I6725" i="7" s="1"/>
  <c r="I6726" i="7" s="1"/>
  <c r="I6727" i="7" s="1"/>
  <c r="I6728" i="7" s="1"/>
  <c r="I6729" i="7" s="1"/>
  <c r="I6730" i="7" s="1"/>
  <c r="I6731" i="7" s="1"/>
  <c r="I6732" i="7" s="1"/>
  <c r="I6733" i="7" s="1"/>
  <c r="I6734" i="7" s="1"/>
  <c r="I6735" i="7" s="1"/>
  <c r="I6736" i="7" s="1"/>
  <c r="I6737" i="7" s="1"/>
  <c r="I6738" i="7" s="1"/>
  <c r="I6739" i="7" s="1"/>
  <c r="I6740" i="7" s="1"/>
  <c r="I6741" i="7" s="1"/>
  <c r="I6742" i="7" s="1"/>
  <c r="I6743" i="7" s="1"/>
  <c r="I6744" i="7" s="1"/>
  <c r="I6745" i="7" s="1"/>
  <c r="I6746" i="7" s="1"/>
  <c r="I6747" i="7" s="1"/>
  <c r="I6748" i="7" s="1"/>
  <c r="I6749" i="7" s="1"/>
  <c r="I6750" i="7" s="1"/>
  <c r="I6751" i="7" s="1"/>
  <c r="I6752" i="7" s="1"/>
  <c r="I6753" i="7" s="1"/>
  <c r="I6754" i="7" s="1"/>
  <c r="I6755" i="7" s="1"/>
  <c r="I6756" i="7" s="1"/>
  <c r="I6757" i="7" s="1"/>
  <c r="I6758" i="7" s="1"/>
  <c r="I6759" i="7" s="1"/>
  <c r="I6760" i="7" s="1"/>
  <c r="I6761" i="7" s="1"/>
  <c r="I6762" i="7" s="1"/>
  <c r="I6763" i="7" s="1"/>
  <c r="I6764" i="7" s="1"/>
  <c r="I6765" i="7" s="1"/>
  <c r="I6766" i="7" s="1"/>
  <c r="I6767" i="7" s="1"/>
  <c r="I6768" i="7" s="1"/>
  <c r="I6769" i="7" s="1"/>
  <c r="I6770" i="7" s="1"/>
  <c r="I6771" i="7" s="1"/>
  <c r="I6772" i="7" s="1"/>
  <c r="I6773" i="7" s="1"/>
  <c r="I6774" i="7" s="1"/>
  <c r="I6775" i="7" s="1"/>
  <c r="I6776" i="7" s="1"/>
  <c r="I6777" i="7" s="1"/>
  <c r="I6778" i="7" s="1"/>
  <c r="I6779" i="7" s="1"/>
  <c r="I6780" i="7" s="1"/>
  <c r="I6781" i="7" s="1"/>
  <c r="I6782" i="7" s="1"/>
  <c r="I6783" i="7" s="1"/>
  <c r="I6784" i="7" s="1"/>
  <c r="I6785" i="7" s="1"/>
  <c r="I6786" i="7" s="1"/>
  <c r="I6787" i="7" s="1"/>
  <c r="I6788" i="7" s="1"/>
  <c r="I6789" i="7" s="1"/>
  <c r="I6790" i="7" s="1"/>
  <c r="I6791" i="7" s="1"/>
  <c r="I6792" i="7" s="1"/>
  <c r="I6793" i="7" s="1"/>
  <c r="I6794" i="7" s="1"/>
  <c r="I6795" i="7" s="1"/>
  <c r="I6796" i="7" s="1"/>
  <c r="I6797" i="7" s="1"/>
  <c r="I6798" i="7" s="1"/>
  <c r="I6799" i="7" s="1"/>
  <c r="I6800" i="7" s="1"/>
  <c r="I6801" i="7" s="1"/>
  <c r="I6802" i="7" s="1"/>
  <c r="I6803" i="7" s="1"/>
  <c r="I6804" i="7" s="1"/>
  <c r="I6805" i="7" s="1"/>
  <c r="I6806" i="7" s="1"/>
  <c r="I6807" i="7" s="1"/>
  <c r="I6808" i="7" s="1"/>
  <c r="I6809" i="7" s="1"/>
  <c r="I6810" i="7" s="1"/>
  <c r="I6811" i="7" s="1"/>
  <c r="I6812" i="7" s="1"/>
  <c r="I6813" i="7" s="1"/>
  <c r="I6814" i="7" s="1"/>
  <c r="I6815" i="7" s="1"/>
  <c r="I6816" i="7" s="1"/>
  <c r="I6817" i="7" s="1"/>
  <c r="I6818" i="7" s="1"/>
  <c r="I6819" i="7" s="1"/>
  <c r="I6820" i="7" s="1"/>
  <c r="I6821" i="7" s="1"/>
  <c r="I6822" i="7" s="1"/>
  <c r="I6823" i="7" s="1"/>
  <c r="I6824" i="7" s="1"/>
  <c r="I6825" i="7" s="1"/>
  <c r="I6826" i="7" s="1"/>
  <c r="I6827" i="7" s="1"/>
  <c r="I6828" i="7" s="1"/>
  <c r="I6829" i="7" s="1"/>
  <c r="I6830" i="7" s="1"/>
  <c r="I6831" i="7" s="1"/>
  <c r="I6832" i="7" s="1"/>
  <c r="I6833" i="7" s="1"/>
  <c r="I6834" i="7" s="1"/>
  <c r="I6835" i="7" s="1"/>
  <c r="I6836" i="7" s="1"/>
  <c r="I6837" i="7" s="1"/>
  <c r="I6838" i="7" s="1"/>
  <c r="I6839" i="7" s="1"/>
  <c r="I6840" i="7" s="1"/>
  <c r="I6841" i="7" s="1"/>
  <c r="I6842" i="7" s="1"/>
  <c r="I6843" i="7" s="1"/>
  <c r="I6844" i="7" s="1"/>
  <c r="I6845" i="7" s="1"/>
  <c r="I6846" i="7" s="1"/>
  <c r="I6847" i="7" s="1"/>
  <c r="I6848" i="7" s="1"/>
  <c r="I6849" i="7" s="1"/>
  <c r="I6850" i="7" s="1"/>
  <c r="I6851" i="7" s="1"/>
  <c r="I6852" i="7" s="1"/>
  <c r="I6853" i="7" s="1"/>
  <c r="I6854" i="7" s="1"/>
  <c r="I6855" i="7" s="1"/>
  <c r="I6856" i="7" s="1"/>
  <c r="I6857" i="7" s="1"/>
  <c r="I6858" i="7" s="1"/>
  <c r="I6859" i="7" s="1"/>
  <c r="I6860" i="7" s="1"/>
  <c r="I6861" i="7" s="1"/>
  <c r="I6862" i="7" s="1"/>
  <c r="I6863" i="7" s="1"/>
  <c r="I6864" i="7" s="1"/>
  <c r="I6865" i="7" s="1"/>
  <c r="I6866" i="7" s="1"/>
  <c r="I6867" i="7" s="1"/>
  <c r="I6868" i="7" s="1"/>
  <c r="I6869" i="7" s="1"/>
  <c r="I6870" i="7" s="1"/>
  <c r="I6871" i="7" s="1"/>
  <c r="I6872" i="7" s="1"/>
  <c r="I6873" i="7" s="1"/>
  <c r="I6874" i="7" s="1"/>
  <c r="I6875" i="7" s="1"/>
  <c r="I6876" i="7" s="1"/>
  <c r="I6877" i="7" s="1"/>
  <c r="I6878" i="7" s="1"/>
  <c r="I6879" i="7" s="1"/>
  <c r="I6880" i="7" s="1"/>
  <c r="I6881" i="7" s="1"/>
  <c r="I6882" i="7" s="1"/>
  <c r="I6883" i="7" s="1"/>
  <c r="I6884" i="7" s="1"/>
  <c r="I6885" i="7" s="1"/>
  <c r="I6886" i="7" s="1"/>
  <c r="I6887" i="7" s="1"/>
  <c r="I6888" i="7" s="1"/>
  <c r="I6889" i="7" s="1"/>
  <c r="I6890" i="7" s="1"/>
  <c r="I6891" i="7" s="1"/>
  <c r="I6892" i="7" s="1"/>
  <c r="I6893" i="7" s="1"/>
  <c r="I6894" i="7" s="1"/>
  <c r="I6895" i="7" s="1"/>
  <c r="I6896" i="7" s="1"/>
  <c r="I6897" i="7" s="1"/>
  <c r="I6898" i="7" s="1"/>
  <c r="I6899" i="7" s="1"/>
  <c r="I6900" i="7" s="1"/>
  <c r="I6901" i="7" s="1"/>
  <c r="I6902" i="7" s="1"/>
  <c r="I6903" i="7" s="1"/>
  <c r="I6904" i="7" s="1"/>
  <c r="I6905" i="7" s="1"/>
  <c r="I6906" i="7" s="1"/>
  <c r="I6907" i="7" s="1"/>
  <c r="I6908" i="7" s="1"/>
  <c r="I6909" i="7" s="1"/>
  <c r="I6910" i="7" s="1"/>
  <c r="I6911" i="7" s="1"/>
  <c r="I6912" i="7" s="1"/>
  <c r="I6913" i="7" s="1"/>
  <c r="I6914" i="7" s="1"/>
  <c r="I6915" i="7" s="1"/>
  <c r="I6916" i="7" s="1"/>
  <c r="I6917" i="7" s="1"/>
  <c r="I6918" i="7" s="1"/>
  <c r="I6919" i="7" s="1"/>
  <c r="I6920" i="7" s="1"/>
  <c r="I6921" i="7" s="1"/>
  <c r="I6922" i="7" s="1"/>
  <c r="I6923" i="7" s="1"/>
  <c r="I6924" i="7" s="1"/>
  <c r="I6925" i="7" s="1"/>
  <c r="I6926" i="7" s="1"/>
  <c r="I6927" i="7" s="1"/>
  <c r="I6928" i="7" s="1"/>
  <c r="I6929" i="7" s="1"/>
  <c r="I6930" i="7" s="1"/>
  <c r="I6931" i="7" s="1"/>
  <c r="I6932" i="7" s="1"/>
  <c r="I6933" i="7" s="1"/>
  <c r="I6934" i="7" s="1"/>
  <c r="I6935" i="7" s="1"/>
  <c r="I6936" i="7" s="1"/>
  <c r="I6937" i="7" s="1"/>
  <c r="I6938" i="7" s="1"/>
  <c r="I6939" i="7" s="1"/>
  <c r="I6940" i="7" s="1"/>
  <c r="I6941" i="7" s="1"/>
  <c r="I6942" i="7" s="1"/>
  <c r="I6943" i="7" s="1"/>
  <c r="I6944" i="7" s="1"/>
  <c r="I6945" i="7" s="1"/>
  <c r="I6946" i="7" s="1"/>
  <c r="I6947" i="7" s="1"/>
  <c r="I6948" i="7" s="1"/>
  <c r="I6949" i="7" s="1"/>
  <c r="I6950" i="7" s="1"/>
  <c r="I6951" i="7" s="1"/>
  <c r="I6952" i="7" s="1"/>
  <c r="I6953" i="7" s="1"/>
  <c r="I6954" i="7" s="1"/>
  <c r="I6955" i="7" s="1"/>
  <c r="I6956" i="7" s="1"/>
  <c r="I6957" i="7" s="1"/>
  <c r="I6958" i="7" s="1"/>
  <c r="I6959" i="7" s="1"/>
  <c r="I6960" i="7" s="1"/>
  <c r="I6961" i="7" s="1"/>
  <c r="I6962" i="7" s="1"/>
  <c r="I6963" i="7" s="1"/>
  <c r="I6964" i="7" s="1"/>
  <c r="I6965" i="7" s="1"/>
  <c r="I6966" i="7" s="1"/>
  <c r="I6967" i="7" s="1"/>
  <c r="I6968" i="7" s="1"/>
  <c r="I6969" i="7" s="1"/>
  <c r="I6970" i="7" s="1"/>
  <c r="I6971" i="7" s="1"/>
  <c r="I6972" i="7" s="1"/>
  <c r="I6973" i="7" s="1"/>
  <c r="I6974" i="7" s="1"/>
  <c r="I6975" i="7" s="1"/>
  <c r="I6976" i="7" s="1"/>
  <c r="I6977" i="7" s="1"/>
  <c r="I6978" i="7" s="1"/>
  <c r="I6979" i="7" s="1"/>
  <c r="I6980" i="7" s="1"/>
  <c r="I6981" i="7" s="1"/>
  <c r="I6982" i="7" s="1"/>
  <c r="I6983" i="7" s="1"/>
  <c r="I6984" i="7" s="1"/>
  <c r="I6985" i="7" s="1"/>
  <c r="I6986" i="7" s="1"/>
  <c r="I6987" i="7" s="1"/>
  <c r="I6988" i="7" s="1"/>
  <c r="I6989" i="7" s="1"/>
  <c r="I6990" i="7" s="1"/>
  <c r="I6991" i="7" s="1"/>
  <c r="I6992" i="7" s="1"/>
  <c r="I6993" i="7" s="1"/>
  <c r="I6994" i="7" s="1"/>
  <c r="I6995" i="7" s="1"/>
  <c r="I6996" i="7" s="1"/>
  <c r="I6997" i="7" s="1"/>
  <c r="I6998" i="7" s="1"/>
  <c r="I6999" i="7" s="1"/>
  <c r="I7000" i="7" s="1"/>
  <c r="I7001" i="7" s="1"/>
  <c r="I7002" i="7" s="1"/>
  <c r="I7003" i="7" s="1"/>
  <c r="I7004" i="7" s="1"/>
  <c r="I7005" i="7" s="1"/>
  <c r="I7006" i="7" s="1"/>
  <c r="I7007" i="7" s="1"/>
  <c r="I7008" i="7" s="1"/>
  <c r="I7009" i="7" s="1"/>
  <c r="I7010" i="7" s="1"/>
  <c r="I7011" i="7" s="1"/>
  <c r="I7012" i="7" s="1"/>
  <c r="I7013" i="7" s="1"/>
  <c r="I7014" i="7" s="1"/>
  <c r="I7015" i="7" s="1"/>
  <c r="I7016" i="7" s="1"/>
  <c r="I7017" i="7" s="1"/>
  <c r="I7018" i="7" s="1"/>
  <c r="I7019" i="7" s="1"/>
  <c r="I7020" i="7" s="1"/>
  <c r="I7021" i="7" s="1"/>
  <c r="I7022" i="7" s="1"/>
  <c r="I7023" i="7" s="1"/>
  <c r="I7024" i="7" s="1"/>
  <c r="I7025" i="7" s="1"/>
  <c r="I7026" i="7" s="1"/>
  <c r="I7027" i="7" s="1"/>
  <c r="I7028" i="7" s="1"/>
  <c r="I7029" i="7" s="1"/>
  <c r="I7030" i="7" s="1"/>
  <c r="I7031" i="7" s="1"/>
  <c r="I7032" i="7" s="1"/>
  <c r="I7033" i="7" s="1"/>
  <c r="I7034" i="7" s="1"/>
  <c r="I7035" i="7" s="1"/>
  <c r="I7036" i="7" s="1"/>
  <c r="I7037" i="7" s="1"/>
  <c r="I7038" i="7" s="1"/>
  <c r="I7039" i="7" s="1"/>
  <c r="I7040" i="7" s="1"/>
  <c r="I7041" i="7" s="1"/>
  <c r="I7042" i="7" s="1"/>
  <c r="I7043" i="7" s="1"/>
  <c r="I7044" i="7" s="1"/>
  <c r="I7045" i="7" s="1"/>
  <c r="I7046" i="7" s="1"/>
  <c r="I7047" i="7" s="1"/>
  <c r="I7048" i="7" s="1"/>
  <c r="I7049" i="7" s="1"/>
  <c r="I7050" i="7" s="1"/>
  <c r="I7051" i="7" s="1"/>
  <c r="I7052" i="7" s="1"/>
  <c r="I7053" i="7" s="1"/>
  <c r="I7054" i="7" s="1"/>
  <c r="I7055" i="7" s="1"/>
  <c r="I7056" i="7" s="1"/>
  <c r="I7057" i="7" s="1"/>
  <c r="I7058" i="7" s="1"/>
  <c r="I7059" i="7" s="1"/>
  <c r="I7060" i="7" s="1"/>
  <c r="I7061" i="7" s="1"/>
  <c r="I7062" i="7" s="1"/>
  <c r="I7063" i="7" s="1"/>
  <c r="I7064" i="7" s="1"/>
  <c r="I7065" i="7" s="1"/>
  <c r="I7066" i="7" s="1"/>
  <c r="I7067" i="7" s="1"/>
  <c r="I7068" i="7" s="1"/>
  <c r="I7069" i="7" s="1"/>
  <c r="I7070" i="7" s="1"/>
  <c r="I7071" i="7" s="1"/>
  <c r="I7072" i="7" s="1"/>
  <c r="I7073" i="7" s="1"/>
  <c r="I7074" i="7" s="1"/>
  <c r="I7075" i="7" s="1"/>
  <c r="I7076" i="7" s="1"/>
  <c r="I7077" i="7" s="1"/>
  <c r="I7078" i="7" s="1"/>
  <c r="I7079" i="7" s="1"/>
  <c r="I7080" i="7" s="1"/>
  <c r="I7081" i="7" s="1"/>
  <c r="I7082" i="7" s="1"/>
  <c r="I7083" i="7" s="1"/>
  <c r="I7084" i="7" s="1"/>
  <c r="I7085" i="7" s="1"/>
  <c r="I7086" i="7" s="1"/>
  <c r="I7087" i="7" s="1"/>
  <c r="I7088" i="7" s="1"/>
  <c r="I7089" i="7" s="1"/>
  <c r="I7090" i="7" s="1"/>
  <c r="I7091" i="7" s="1"/>
  <c r="I7092" i="7" s="1"/>
  <c r="I7093" i="7" s="1"/>
  <c r="I7094" i="7" s="1"/>
  <c r="I7095" i="7" s="1"/>
  <c r="I7096" i="7" s="1"/>
  <c r="I7097" i="7" s="1"/>
  <c r="I7098" i="7" s="1"/>
  <c r="I7099" i="7" s="1"/>
  <c r="I7100" i="7" s="1"/>
  <c r="I7101" i="7" s="1"/>
  <c r="I7102" i="7" s="1"/>
  <c r="I7103" i="7" s="1"/>
  <c r="I7104" i="7" s="1"/>
  <c r="I7105" i="7" s="1"/>
  <c r="I7106" i="7" s="1"/>
  <c r="I7107" i="7" s="1"/>
  <c r="I7108" i="7" s="1"/>
  <c r="I7109" i="7" s="1"/>
  <c r="I7110" i="7" s="1"/>
  <c r="I7111" i="7" s="1"/>
  <c r="I7112" i="7" s="1"/>
  <c r="I7113" i="7" s="1"/>
  <c r="I7114" i="7" s="1"/>
  <c r="I7115" i="7" s="1"/>
  <c r="I7116" i="7" s="1"/>
  <c r="I7117" i="7" s="1"/>
  <c r="I7118" i="7" s="1"/>
  <c r="I7119" i="7" s="1"/>
  <c r="I7120" i="7" s="1"/>
  <c r="I7121" i="7" s="1"/>
  <c r="I7122" i="7" s="1"/>
  <c r="I7123" i="7" s="1"/>
  <c r="I7124" i="7" s="1"/>
  <c r="I7125" i="7" s="1"/>
  <c r="I7126" i="7" s="1"/>
  <c r="I7127" i="7" s="1"/>
  <c r="I7128" i="7" s="1"/>
  <c r="I7129" i="7" s="1"/>
  <c r="I7130" i="7" s="1"/>
  <c r="I7131" i="7" s="1"/>
  <c r="I7132" i="7" s="1"/>
  <c r="I7133" i="7" s="1"/>
  <c r="I7134" i="7" s="1"/>
  <c r="I7135" i="7" s="1"/>
  <c r="I7136" i="7" s="1"/>
  <c r="I7137" i="7" s="1"/>
  <c r="I7138" i="7" s="1"/>
  <c r="I7139" i="7" s="1"/>
  <c r="I7140" i="7" s="1"/>
  <c r="I7141" i="7" s="1"/>
  <c r="I7142" i="7" s="1"/>
  <c r="I7143" i="7" s="1"/>
  <c r="I7144" i="7" s="1"/>
  <c r="I7145" i="7" s="1"/>
  <c r="I7146" i="7" s="1"/>
  <c r="I7147" i="7" s="1"/>
  <c r="I7148" i="7" s="1"/>
  <c r="I7149" i="7" s="1"/>
  <c r="I7150" i="7" s="1"/>
  <c r="I7151" i="7" s="1"/>
  <c r="I7152" i="7" s="1"/>
  <c r="I7153" i="7" s="1"/>
  <c r="I7154" i="7" s="1"/>
  <c r="I7155" i="7" s="1"/>
  <c r="I7156" i="7" s="1"/>
  <c r="I7157" i="7" s="1"/>
  <c r="I7158" i="7" s="1"/>
  <c r="I7159" i="7" s="1"/>
  <c r="I7160" i="7" s="1"/>
  <c r="I7161" i="7" s="1"/>
  <c r="I7162" i="7" s="1"/>
  <c r="I7163" i="7" s="1"/>
  <c r="I7164" i="7" s="1"/>
  <c r="I7165" i="7" s="1"/>
  <c r="I7166" i="7" s="1"/>
  <c r="I7167" i="7" s="1"/>
  <c r="I7168" i="7" s="1"/>
  <c r="I7169" i="7" s="1"/>
  <c r="I7170" i="7" s="1"/>
  <c r="I7171" i="7" s="1"/>
  <c r="I7172" i="7" s="1"/>
  <c r="I7173" i="7" s="1"/>
  <c r="I7174" i="7" s="1"/>
  <c r="I7175" i="7" s="1"/>
  <c r="I7176" i="7" s="1"/>
  <c r="I7177" i="7" s="1"/>
  <c r="I7178" i="7" s="1"/>
  <c r="I7179" i="7" s="1"/>
  <c r="I7180" i="7" s="1"/>
  <c r="I7181" i="7" s="1"/>
  <c r="I7182" i="7" s="1"/>
  <c r="I7183" i="7" s="1"/>
  <c r="I7184" i="7" s="1"/>
  <c r="I7185" i="7" s="1"/>
  <c r="I7186" i="7" s="1"/>
  <c r="I7187" i="7" s="1"/>
  <c r="I7188" i="7" s="1"/>
  <c r="I7189" i="7" s="1"/>
  <c r="I7190" i="7" s="1"/>
  <c r="I7191" i="7" s="1"/>
  <c r="I7192" i="7" s="1"/>
  <c r="I7193" i="7" s="1"/>
  <c r="I7194" i="7" s="1"/>
  <c r="I7195" i="7" s="1"/>
  <c r="I7196" i="7" s="1"/>
  <c r="I7197" i="7" s="1"/>
  <c r="I7198" i="7" s="1"/>
  <c r="I7199" i="7" s="1"/>
  <c r="I7200" i="7" s="1"/>
  <c r="I7201" i="7" s="1"/>
  <c r="I7202" i="7" s="1"/>
  <c r="I7203" i="7" s="1"/>
  <c r="I7204" i="7" s="1"/>
  <c r="I7205" i="7" s="1"/>
  <c r="I7206" i="7" s="1"/>
  <c r="I7207" i="7" s="1"/>
  <c r="I7208" i="7" s="1"/>
  <c r="I7209" i="7" s="1"/>
  <c r="I7210" i="7" s="1"/>
  <c r="I7211" i="7" s="1"/>
  <c r="I7212" i="7" s="1"/>
  <c r="I7213" i="7" s="1"/>
  <c r="I7214" i="7" s="1"/>
  <c r="I7215" i="7" s="1"/>
  <c r="I7216" i="7" s="1"/>
  <c r="I7217" i="7" s="1"/>
  <c r="I7218" i="7" s="1"/>
  <c r="I7219" i="7" s="1"/>
  <c r="I7220" i="7" s="1"/>
  <c r="I7221" i="7" s="1"/>
  <c r="I7222" i="7" s="1"/>
  <c r="I7223" i="7" s="1"/>
  <c r="I7224" i="7" s="1"/>
  <c r="I7225" i="7" s="1"/>
  <c r="I7226" i="7" s="1"/>
  <c r="I7227" i="7" s="1"/>
  <c r="I7228" i="7" s="1"/>
  <c r="I7229" i="7" s="1"/>
  <c r="I7230" i="7" s="1"/>
  <c r="I7231" i="7" s="1"/>
  <c r="I7232" i="7" s="1"/>
  <c r="I7233" i="7" s="1"/>
  <c r="I7234" i="7" s="1"/>
  <c r="I7235" i="7" s="1"/>
  <c r="I7236" i="7" s="1"/>
  <c r="I7237" i="7" s="1"/>
  <c r="I7238" i="7" s="1"/>
  <c r="I7239" i="7" s="1"/>
  <c r="I7240" i="7" s="1"/>
  <c r="I7241" i="7" s="1"/>
  <c r="I7242" i="7" s="1"/>
  <c r="I7243" i="7" s="1"/>
  <c r="I7244" i="7" s="1"/>
  <c r="I7245" i="7" s="1"/>
  <c r="I7246" i="7" s="1"/>
  <c r="I7247" i="7" s="1"/>
  <c r="I7248" i="7" s="1"/>
  <c r="I7249" i="7" s="1"/>
  <c r="I7250" i="7" s="1"/>
  <c r="I7251" i="7" s="1"/>
  <c r="I7252" i="7" s="1"/>
  <c r="I7253" i="7" s="1"/>
  <c r="I7254" i="7" s="1"/>
  <c r="I7255" i="7" s="1"/>
  <c r="I7256" i="7" s="1"/>
  <c r="I7257" i="7" s="1"/>
  <c r="I7258" i="7" s="1"/>
  <c r="I7259" i="7" s="1"/>
  <c r="I7260" i="7" s="1"/>
  <c r="I7261" i="7" s="1"/>
  <c r="I7262" i="7" s="1"/>
  <c r="I7263" i="7" s="1"/>
  <c r="I7264" i="7" s="1"/>
  <c r="I7265" i="7" s="1"/>
  <c r="I7266" i="7" s="1"/>
  <c r="I7267" i="7" s="1"/>
  <c r="I7268" i="7" s="1"/>
  <c r="I7269" i="7" s="1"/>
  <c r="I7270" i="7" s="1"/>
  <c r="I7271" i="7" s="1"/>
  <c r="I7272" i="7" s="1"/>
  <c r="I7273" i="7" s="1"/>
  <c r="I7274" i="7" s="1"/>
  <c r="I7275" i="7" s="1"/>
  <c r="I7276" i="7" s="1"/>
  <c r="I7277" i="7" s="1"/>
  <c r="I7278" i="7" s="1"/>
  <c r="I7279" i="7" s="1"/>
  <c r="I7280" i="7" s="1"/>
  <c r="I7281" i="7" s="1"/>
  <c r="I7282" i="7" s="1"/>
  <c r="I7283" i="7" s="1"/>
  <c r="I7284" i="7" s="1"/>
  <c r="I7285" i="7" s="1"/>
  <c r="I7286" i="7" s="1"/>
  <c r="I7287" i="7" s="1"/>
  <c r="I7288" i="7" s="1"/>
  <c r="I7289" i="7" s="1"/>
  <c r="I7290" i="7" s="1"/>
  <c r="I7291" i="7" s="1"/>
  <c r="I7292" i="7" s="1"/>
  <c r="I7293" i="7" s="1"/>
  <c r="I7294" i="7" s="1"/>
  <c r="I7295" i="7" s="1"/>
  <c r="I7296" i="7" s="1"/>
  <c r="I7297" i="7" s="1"/>
  <c r="I7298" i="7" s="1"/>
  <c r="I7299" i="7" s="1"/>
  <c r="I7300" i="7" s="1"/>
  <c r="I7301" i="7" s="1"/>
  <c r="I7302" i="7" s="1"/>
  <c r="I7303" i="7" s="1"/>
  <c r="I7304" i="7" s="1"/>
  <c r="I7305" i="7" s="1"/>
  <c r="I7306" i="7" s="1"/>
  <c r="I7307" i="7" s="1"/>
  <c r="I7308" i="7" s="1"/>
  <c r="I7309" i="7" s="1"/>
  <c r="I7310" i="7" s="1"/>
  <c r="I7311" i="7" s="1"/>
  <c r="I7312" i="7" s="1"/>
  <c r="I7313" i="7" s="1"/>
  <c r="I7314" i="7" s="1"/>
  <c r="I7315" i="7" s="1"/>
  <c r="I7316" i="7" s="1"/>
  <c r="I7317" i="7" s="1"/>
  <c r="I7318" i="7" s="1"/>
  <c r="I7319" i="7" s="1"/>
  <c r="I7320" i="7" s="1"/>
  <c r="I7321" i="7" s="1"/>
  <c r="I7322" i="7" s="1"/>
  <c r="I7323" i="7" s="1"/>
  <c r="I7324" i="7" s="1"/>
  <c r="I7325" i="7" s="1"/>
  <c r="I7326" i="7" s="1"/>
  <c r="I7327" i="7" s="1"/>
  <c r="I7328" i="7" s="1"/>
  <c r="I7329" i="7" s="1"/>
  <c r="I7330" i="7" s="1"/>
  <c r="I7331" i="7" s="1"/>
  <c r="I7332" i="7" s="1"/>
  <c r="I7333" i="7" s="1"/>
  <c r="I7334" i="7" s="1"/>
  <c r="I7335" i="7" s="1"/>
  <c r="I7336" i="7" s="1"/>
  <c r="I7337" i="7" s="1"/>
  <c r="I7338" i="7" s="1"/>
  <c r="I7339" i="7" s="1"/>
  <c r="I7340" i="7" s="1"/>
  <c r="I7341" i="7" s="1"/>
  <c r="I7342" i="7" s="1"/>
  <c r="I7343" i="7" s="1"/>
  <c r="I7344" i="7" s="1"/>
  <c r="I7345" i="7" s="1"/>
  <c r="I7346" i="7" s="1"/>
  <c r="I7347" i="7" s="1"/>
  <c r="I7348" i="7" s="1"/>
  <c r="I7349" i="7" s="1"/>
  <c r="I7350" i="7" s="1"/>
  <c r="I7351" i="7" s="1"/>
  <c r="I7352" i="7" s="1"/>
  <c r="I7353" i="7" s="1"/>
  <c r="I7354" i="7" s="1"/>
  <c r="I7355" i="7" s="1"/>
  <c r="I7356" i="7" s="1"/>
  <c r="I7357" i="7" s="1"/>
  <c r="I7358" i="7" s="1"/>
  <c r="I7359" i="7" s="1"/>
  <c r="I7360" i="7" s="1"/>
  <c r="I7361" i="7" s="1"/>
  <c r="I7362" i="7" s="1"/>
  <c r="I7363" i="7" s="1"/>
  <c r="I7364" i="7" s="1"/>
  <c r="I7365" i="7" s="1"/>
  <c r="I7366" i="7" s="1"/>
  <c r="I7367" i="7" s="1"/>
  <c r="I7368" i="7" s="1"/>
  <c r="I7369" i="7" s="1"/>
  <c r="I7370" i="7" s="1"/>
  <c r="I7371" i="7" s="1"/>
  <c r="I7372" i="7" s="1"/>
  <c r="I7373" i="7" s="1"/>
  <c r="I7374" i="7" s="1"/>
  <c r="I7375" i="7" s="1"/>
  <c r="I7376" i="7" s="1"/>
  <c r="I7377" i="7" s="1"/>
  <c r="I7378" i="7" s="1"/>
  <c r="I7379" i="7" s="1"/>
  <c r="I7380" i="7" s="1"/>
  <c r="I7381" i="7" s="1"/>
  <c r="I7382" i="7" s="1"/>
  <c r="I7383" i="7" s="1"/>
  <c r="I7384" i="7" s="1"/>
  <c r="I7385" i="7" s="1"/>
  <c r="I7386" i="7" s="1"/>
  <c r="I7387" i="7" s="1"/>
  <c r="I7388" i="7" s="1"/>
  <c r="I7389" i="7" s="1"/>
  <c r="I7390" i="7" s="1"/>
  <c r="I7391" i="7" s="1"/>
  <c r="I7392" i="7" s="1"/>
  <c r="I7393" i="7" s="1"/>
  <c r="I7394" i="7" s="1"/>
  <c r="I7395" i="7" s="1"/>
  <c r="I7396" i="7" s="1"/>
  <c r="I7397" i="7" s="1"/>
  <c r="I7398" i="7" s="1"/>
  <c r="I7399" i="7" s="1"/>
  <c r="I7400" i="7" s="1"/>
  <c r="I7401" i="7" s="1"/>
  <c r="I7402" i="7" s="1"/>
  <c r="I7403" i="7" s="1"/>
  <c r="I7404" i="7" s="1"/>
  <c r="I7405" i="7" s="1"/>
  <c r="I7406" i="7" s="1"/>
  <c r="I7407" i="7" s="1"/>
  <c r="I7408" i="7" s="1"/>
  <c r="I7409" i="7" s="1"/>
  <c r="I7410" i="7" s="1"/>
  <c r="I7411" i="7" s="1"/>
  <c r="I7412" i="7" s="1"/>
  <c r="I7413" i="7" s="1"/>
  <c r="I7414" i="7" s="1"/>
  <c r="I7415" i="7" s="1"/>
  <c r="I7416" i="7" s="1"/>
  <c r="I7417" i="7" s="1"/>
  <c r="I7418" i="7" s="1"/>
  <c r="I7419" i="7" s="1"/>
  <c r="I7420" i="7" s="1"/>
  <c r="I7421" i="7" s="1"/>
  <c r="I7422" i="7" s="1"/>
  <c r="I7423" i="7" s="1"/>
  <c r="I7424" i="7" s="1"/>
  <c r="I7425" i="7" s="1"/>
  <c r="I7426" i="7" s="1"/>
  <c r="I7427" i="7" s="1"/>
  <c r="I7428" i="7" s="1"/>
  <c r="I7429" i="7" s="1"/>
  <c r="I7430" i="7" s="1"/>
  <c r="I7431" i="7" s="1"/>
  <c r="I7432" i="7" s="1"/>
  <c r="I7433" i="7" s="1"/>
  <c r="I7434" i="7" s="1"/>
  <c r="I7435" i="7" s="1"/>
  <c r="I7436" i="7" s="1"/>
  <c r="I7437" i="7" s="1"/>
  <c r="I7438" i="7" s="1"/>
  <c r="I7439" i="7" s="1"/>
  <c r="I7440" i="7" s="1"/>
  <c r="I7441" i="7" s="1"/>
  <c r="I7442" i="7" s="1"/>
  <c r="I7443" i="7" s="1"/>
  <c r="I7444" i="7" s="1"/>
  <c r="I7445" i="7" s="1"/>
  <c r="I7446" i="7" s="1"/>
  <c r="I7447" i="7" s="1"/>
  <c r="I7448" i="7" s="1"/>
  <c r="I7449" i="7" s="1"/>
  <c r="I7450" i="7" s="1"/>
  <c r="I7451" i="7" s="1"/>
  <c r="I7452" i="7" s="1"/>
  <c r="I7453" i="7" s="1"/>
  <c r="I7454" i="7" s="1"/>
  <c r="I7455" i="7" s="1"/>
  <c r="I7456" i="7" s="1"/>
  <c r="I7457" i="7" s="1"/>
  <c r="I7458" i="7" s="1"/>
  <c r="I7459" i="7" s="1"/>
  <c r="I7460" i="7" s="1"/>
  <c r="I7461" i="7" s="1"/>
  <c r="I7462" i="7" s="1"/>
  <c r="I7463" i="7" s="1"/>
  <c r="I7464" i="7" s="1"/>
  <c r="I7465" i="7" s="1"/>
  <c r="I7466" i="7" s="1"/>
  <c r="I7467" i="7" s="1"/>
  <c r="I7468" i="7" s="1"/>
  <c r="I7469" i="7" s="1"/>
  <c r="I7470" i="7" s="1"/>
  <c r="I7471" i="7" s="1"/>
  <c r="I7472" i="7" s="1"/>
  <c r="I7473" i="7" s="1"/>
  <c r="I7474" i="7" s="1"/>
  <c r="I7475" i="7" s="1"/>
  <c r="I7476" i="7" s="1"/>
  <c r="I7477" i="7" s="1"/>
  <c r="I7478" i="7" s="1"/>
  <c r="I7479" i="7" s="1"/>
  <c r="I7480" i="7" s="1"/>
  <c r="I7481" i="7" s="1"/>
  <c r="I7482" i="7" s="1"/>
  <c r="I7483" i="7" s="1"/>
  <c r="I7484" i="7" s="1"/>
  <c r="I7485" i="7" s="1"/>
  <c r="I7486" i="7" s="1"/>
  <c r="I7487" i="7" s="1"/>
  <c r="I7488" i="7" s="1"/>
  <c r="I7489" i="7" s="1"/>
  <c r="I7490" i="7" s="1"/>
  <c r="I7491" i="7" s="1"/>
  <c r="I7492" i="7" s="1"/>
  <c r="I7493" i="7" s="1"/>
  <c r="I7494" i="7" s="1"/>
  <c r="I7495" i="7" s="1"/>
  <c r="I7496" i="7" s="1"/>
  <c r="I7497" i="7" s="1"/>
  <c r="I7498" i="7" s="1"/>
  <c r="I7499" i="7" s="1"/>
  <c r="I7500" i="7" s="1"/>
  <c r="I7501" i="7" s="1"/>
  <c r="I7502" i="7" s="1"/>
  <c r="I7503" i="7" s="1"/>
  <c r="I7504" i="7" s="1"/>
  <c r="I7505" i="7" s="1"/>
  <c r="I7506" i="7" s="1"/>
  <c r="I7507" i="7" s="1"/>
  <c r="I7508" i="7" s="1"/>
  <c r="I7509" i="7" s="1"/>
  <c r="I7510" i="7" s="1"/>
  <c r="I7511" i="7" s="1"/>
  <c r="I7512" i="7" s="1"/>
  <c r="I7513" i="7" s="1"/>
  <c r="I7514" i="7" s="1"/>
  <c r="I7515" i="7" s="1"/>
  <c r="I7516" i="7" s="1"/>
  <c r="I7517" i="7" s="1"/>
  <c r="I7518" i="7" s="1"/>
  <c r="I7519" i="7" s="1"/>
  <c r="I7520" i="7" s="1"/>
  <c r="I7521" i="7" s="1"/>
  <c r="I7522" i="7" s="1"/>
  <c r="I7523" i="7" s="1"/>
  <c r="I7524" i="7" s="1"/>
  <c r="I7525" i="7" s="1"/>
  <c r="I7526" i="7" s="1"/>
  <c r="I7527" i="7" s="1"/>
  <c r="I7528" i="7" s="1"/>
  <c r="I7529" i="7" s="1"/>
  <c r="I7530" i="7" s="1"/>
  <c r="I7531" i="7" s="1"/>
  <c r="I7532" i="7" s="1"/>
  <c r="I7533" i="7" s="1"/>
  <c r="I7534" i="7" s="1"/>
  <c r="I7535" i="7" s="1"/>
  <c r="I7536" i="7" s="1"/>
  <c r="I7537" i="7" s="1"/>
  <c r="I7538" i="7" s="1"/>
  <c r="I7539" i="7" s="1"/>
  <c r="I7540" i="7" s="1"/>
  <c r="I7541" i="7" s="1"/>
  <c r="I7542" i="7" s="1"/>
  <c r="I7543" i="7" s="1"/>
  <c r="I7544" i="7" s="1"/>
  <c r="I7545" i="7" s="1"/>
  <c r="I7546" i="7" s="1"/>
  <c r="I7547" i="7" s="1"/>
  <c r="I7548" i="7" s="1"/>
  <c r="I7549" i="7" s="1"/>
  <c r="I7550" i="7" s="1"/>
  <c r="I7551" i="7" s="1"/>
  <c r="I7552" i="7" s="1"/>
  <c r="I7553" i="7" s="1"/>
  <c r="I7554" i="7" s="1"/>
  <c r="I7555" i="7" s="1"/>
  <c r="I7556" i="7" s="1"/>
  <c r="I7557" i="7" s="1"/>
  <c r="I7558" i="7" s="1"/>
  <c r="I7559" i="7" s="1"/>
  <c r="I7560" i="7" s="1"/>
  <c r="I7561" i="7" s="1"/>
  <c r="I7562" i="7" s="1"/>
  <c r="I7563" i="7" s="1"/>
  <c r="I7564" i="7" s="1"/>
  <c r="I7565" i="7" s="1"/>
  <c r="I7566" i="7" s="1"/>
  <c r="I7567" i="7" s="1"/>
  <c r="I7568" i="7" s="1"/>
  <c r="I7569" i="7" s="1"/>
  <c r="I7570" i="7" s="1"/>
  <c r="I7571" i="7" s="1"/>
  <c r="I7572" i="7" s="1"/>
  <c r="I7573" i="7" s="1"/>
  <c r="I7574" i="7" s="1"/>
  <c r="I7575" i="7" s="1"/>
  <c r="I7576" i="7" s="1"/>
  <c r="I7577" i="7" s="1"/>
  <c r="I7578" i="7" s="1"/>
  <c r="I7579" i="7" s="1"/>
  <c r="I7580" i="7" s="1"/>
  <c r="I7581" i="7" s="1"/>
  <c r="I7582" i="7" s="1"/>
  <c r="I7583" i="7" s="1"/>
  <c r="I7584" i="7" s="1"/>
  <c r="I7585" i="7" s="1"/>
  <c r="I7586" i="7" s="1"/>
  <c r="I7587" i="7" s="1"/>
  <c r="I7588" i="7" s="1"/>
  <c r="I7589" i="7" s="1"/>
  <c r="I7590" i="7" s="1"/>
  <c r="I7591" i="7" s="1"/>
  <c r="I7592" i="7" s="1"/>
  <c r="I7593" i="7" s="1"/>
  <c r="I7594" i="7" s="1"/>
  <c r="I7595" i="7" s="1"/>
  <c r="I7596" i="7" s="1"/>
  <c r="I7597" i="7" s="1"/>
  <c r="I7598" i="7" s="1"/>
  <c r="I7599" i="7" s="1"/>
  <c r="I7600" i="7" s="1"/>
  <c r="I7601" i="7" s="1"/>
  <c r="I7602" i="7" s="1"/>
  <c r="I7603" i="7" s="1"/>
  <c r="I7604" i="7" s="1"/>
  <c r="I7605" i="7" s="1"/>
  <c r="I7606" i="7" s="1"/>
  <c r="I7607" i="7" s="1"/>
  <c r="I7608" i="7" s="1"/>
  <c r="I7609" i="7" s="1"/>
  <c r="I7610" i="7" s="1"/>
  <c r="I7611" i="7" s="1"/>
  <c r="I7612" i="7" s="1"/>
  <c r="I7613" i="7" s="1"/>
  <c r="I7614" i="7" s="1"/>
  <c r="I7615" i="7" s="1"/>
  <c r="I7616" i="7" s="1"/>
  <c r="I7617" i="7" s="1"/>
  <c r="I7618" i="7" s="1"/>
  <c r="I7619" i="7" s="1"/>
  <c r="I7620" i="7" s="1"/>
  <c r="I7621" i="7" s="1"/>
  <c r="I7622" i="7" s="1"/>
  <c r="I7623" i="7" s="1"/>
  <c r="I7624" i="7" s="1"/>
  <c r="I7625" i="7" s="1"/>
  <c r="I7626" i="7" s="1"/>
  <c r="I7627" i="7" s="1"/>
  <c r="I7628" i="7" s="1"/>
  <c r="I7629" i="7" s="1"/>
  <c r="I7630" i="7" s="1"/>
  <c r="I7631" i="7" s="1"/>
  <c r="I7632" i="7" s="1"/>
  <c r="I7633" i="7" s="1"/>
  <c r="I7634" i="7" s="1"/>
  <c r="I7635" i="7" s="1"/>
  <c r="I7636" i="7" s="1"/>
  <c r="I7637" i="7" s="1"/>
  <c r="I7638" i="7" s="1"/>
  <c r="I7639" i="7" s="1"/>
  <c r="I7640" i="7" s="1"/>
  <c r="I7641" i="7" s="1"/>
  <c r="I7642" i="7" s="1"/>
  <c r="I7643" i="7" s="1"/>
  <c r="I7644" i="7" s="1"/>
  <c r="I7645" i="7" s="1"/>
  <c r="I7646" i="7" s="1"/>
  <c r="I7647" i="7" s="1"/>
  <c r="I7648" i="7" s="1"/>
  <c r="I7649" i="7" s="1"/>
  <c r="I7650" i="7" s="1"/>
  <c r="I7651" i="7" s="1"/>
  <c r="I7652" i="7" s="1"/>
  <c r="I7653" i="7" s="1"/>
  <c r="I7654" i="7" s="1"/>
  <c r="I7655" i="7" s="1"/>
  <c r="I7656" i="7" s="1"/>
  <c r="I7657" i="7" s="1"/>
  <c r="I7658" i="7" s="1"/>
  <c r="I7659" i="7" s="1"/>
  <c r="I7660" i="7" s="1"/>
  <c r="I7661" i="7" s="1"/>
  <c r="I7662" i="7" s="1"/>
  <c r="I7663" i="7" s="1"/>
  <c r="I7664" i="7" s="1"/>
  <c r="I7665" i="7" s="1"/>
  <c r="I7666" i="7" s="1"/>
  <c r="I7667" i="7" s="1"/>
  <c r="I7668" i="7" s="1"/>
  <c r="I7669" i="7" s="1"/>
  <c r="I7670" i="7" s="1"/>
  <c r="I7671" i="7" s="1"/>
  <c r="I7672" i="7" s="1"/>
  <c r="I7673" i="7" s="1"/>
  <c r="I7674" i="7" s="1"/>
  <c r="I7675" i="7" s="1"/>
  <c r="I7676" i="7" s="1"/>
  <c r="I7677" i="7" s="1"/>
  <c r="I7678" i="7" s="1"/>
  <c r="I7679" i="7" s="1"/>
  <c r="I7680" i="7" s="1"/>
  <c r="I7681" i="7" s="1"/>
  <c r="I7682" i="7" s="1"/>
  <c r="I7683" i="7" s="1"/>
  <c r="I7684" i="7" s="1"/>
  <c r="I7685" i="7" s="1"/>
  <c r="I7686" i="7" s="1"/>
  <c r="I7687" i="7" s="1"/>
  <c r="I7688" i="7" s="1"/>
  <c r="I7689" i="7" s="1"/>
  <c r="I7690" i="7" s="1"/>
  <c r="I7691" i="7" s="1"/>
  <c r="I7692" i="7" s="1"/>
  <c r="I7693" i="7" s="1"/>
  <c r="I7694" i="7" s="1"/>
  <c r="I7695" i="7" s="1"/>
  <c r="I7696" i="7" s="1"/>
  <c r="I7697" i="7" s="1"/>
  <c r="I7698" i="7" s="1"/>
  <c r="I7699" i="7" s="1"/>
  <c r="I7700" i="7" s="1"/>
  <c r="I7701" i="7" s="1"/>
  <c r="I7702" i="7" s="1"/>
  <c r="I7703" i="7" s="1"/>
  <c r="I7704" i="7" s="1"/>
  <c r="I7705" i="7" s="1"/>
  <c r="I7706" i="7" s="1"/>
  <c r="I7707" i="7" s="1"/>
  <c r="I7708" i="7" s="1"/>
  <c r="I7709" i="7" s="1"/>
  <c r="I7710" i="7" s="1"/>
  <c r="I7711" i="7" s="1"/>
  <c r="I7712" i="7" s="1"/>
  <c r="I7713" i="7" s="1"/>
  <c r="I7714" i="7" s="1"/>
  <c r="I7715" i="7" s="1"/>
  <c r="I7716" i="7" s="1"/>
  <c r="I7717" i="7" s="1"/>
  <c r="I7718" i="7" s="1"/>
  <c r="I7719" i="7" s="1"/>
  <c r="I7720" i="7" s="1"/>
  <c r="I7721" i="7" s="1"/>
  <c r="I7722" i="7" s="1"/>
  <c r="I7723" i="7" s="1"/>
  <c r="I7724" i="7" s="1"/>
  <c r="I7725" i="7" s="1"/>
  <c r="I7726" i="7" s="1"/>
  <c r="I7727" i="7" s="1"/>
  <c r="I7728" i="7" s="1"/>
  <c r="I7729" i="7" s="1"/>
  <c r="I7730" i="7" s="1"/>
  <c r="I7731" i="7" s="1"/>
  <c r="I7732" i="7" s="1"/>
  <c r="I7733" i="7" s="1"/>
  <c r="I7734" i="7" s="1"/>
  <c r="I7735" i="7" s="1"/>
  <c r="I7736" i="7" s="1"/>
  <c r="I7737" i="7" s="1"/>
  <c r="I7738" i="7" s="1"/>
  <c r="I7739" i="7" s="1"/>
  <c r="I7740" i="7" s="1"/>
  <c r="I7741" i="7" s="1"/>
  <c r="I7742" i="7" s="1"/>
  <c r="I7743" i="7" s="1"/>
  <c r="I7744" i="7" s="1"/>
  <c r="I7745" i="7" s="1"/>
  <c r="I7746" i="7" s="1"/>
  <c r="I7747" i="7" s="1"/>
  <c r="I7748" i="7" s="1"/>
  <c r="I7749" i="7" s="1"/>
  <c r="I7750" i="7" s="1"/>
  <c r="I7751" i="7" s="1"/>
  <c r="I7752" i="7" s="1"/>
  <c r="I7753" i="7" s="1"/>
  <c r="I7754" i="7" s="1"/>
  <c r="I7755" i="7" s="1"/>
  <c r="I7756" i="7" s="1"/>
  <c r="I7757" i="7" s="1"/>
  <c r="I7758" i="7" s="1"/>
  <c r="I7759" i="7" s="1"/>
  <c r="I7760" i="7" s="1"/>
  <c r="I7761" i="7" s="1"/>
  <c r="I7762" i="7" s="1"/>
  <c r="I7763" i="7" s="1"/>
  <c r="I7764" i="7" s="1"/>
  <c r="I7765" i="7" s="1"/>
  <c r="I7766" i="7" s="1"/>
  <c r="I7767" i="7" s="1"/>
  <c r="I7768" i="7" s="1"/>
  <c r="I7769" i="7" s="1"/>
  <c r="I7770" i="7" s="1"/>
  <c r="I7771" i="7" s="1"/>
  <c r="I7772" i="7" s="1"/>
  <c r="I7773" i="7" s="1"/>
  <c r="I7774" i="7" s="1"/>
  <c r="I7775" i="7" s="1"/>
  <c r="I7776" i="7" s="1"/>
  <c r="I7777" i="7" s="1"/>
  <c r="I7778" i="7" s="1"/>
  <c r="I7779" i="7" s="1"/>
  <c r="I7780" i="7" s="1"/>
  <c r="I7781" i="7" s="1"/>
  <c r="I7782" i="7" s="1"/>
  <c r="I7783" i="7" s="1"/>
  <c r="I7784" i="7" s="1"/>
  <c r="I7785" i="7" s="1"/>
  <c r="I7786" i="7" s="1"/>
  <c r="I7787" i="7" s="1"/>
  <c r="I7788" i="7" s="1"/>
  <c r="I7789" i="7" s="1"/>
  <c r="I7790" i="7" s="1"/>
  <c r="I7791" i="7" s="1"/>
  <c r="I7792" i="7" s="1"/>
  <c r="I7793" i="7" s="1"/>
  <c r="I7794" i="7" s="1"/>
  <c r="I7795" i="7" s="1"/>
  <c r="I7796" i="7" s="1"/>
  <c r="I7797" i="7" s="1"/>
  <c r="I7798" i="7" s="1"/>
  <c r="I7799" i="7" s="1"/>
  <c r="I7800" i="7" s="1"/>
  <c r="I7801" i="7" s="1"/>
  <c r="I7802" i="7" s="1"/>
  <c r="I7803" i="7" s="1"/>
  <c r="I7804" i="7" s="1"/>
  <c r="I7805" i="7" s="1"/>
  <c r="I7806" i="7" s="1"/>
  <c r="I7807" i="7" s="1"/>
  <c r="I7808" i="7" s="1"/>
  <c r="I7809" i="7" s="1"/>
  <c r="I7810" i="7" s="1"/>
  <c r="I7811" i="7" s="1"/>
  <c r="I7812" i="7" s="1"/>
  <c r="I7813" i="7" s="1"/>
  <c r="I7814" i="7" s="1"/>
  <c r="I7815" i="7" s="1"/>
  <c r="I7816" i="7" s="1"/>
  <c r="I7817" i="7" s="1"/>
  <c r="I7818" i="7" s="1"/>
  <c r="I7819" i="7" s="1"/>
  <c r="I7820" i="7" s="1"/>
  <c r="I7821" i="7" s="1"/>
  <c r="I7822" i="7" s="1"/>
  <c r="I7823" i="7" s="1"/>
  <c r="I7824" i="7" s="1"/>
  <c r="I7825" i="7" s="1"/>
  <c r="I7826" i="7" s="1"/>
  <c r="I7827" i="7" s="1"/>
  <c r="I7828" i="7" s="1"/>
  <c r="I7829" i="7" s="1"/>
  <c r="I7830" i="7" s="1"/>
  <c r="I7831" i="7" s="1"/>
  <c r="I7832" i="7" s="1"/>
  <c r="I7833" i="7" s="1"/>
  <c r="I7834" i="7" s="1"/>
  <c r="I7835" i="7" s="1"/>
  <c r="I7836" i="7" s="1"/>
  <c r="I7837" i="7" s="1"/>
  <c r="I7838" i="7" s="1"/>
  <c r="I7839" i="7" s="1"/>
  <c r="I7840" i="7" s="1"/>
  <c r="I7841" i="7" s="1"/>
  <c r="I7842" i="7" s="1"/>
  <c r="I7843" i="7" s="1"/>
  <c r="I7844" i="7" s="1"/>
  <c r="I7845" i="7" s="1"/>
  <c r="I7846" i="7" s="1"/>
  <c r="I7847" i="7" s="1"/>
  <c r="I7848" i="7" s="1"/>
  <c r="I7849" i="7" s="1"/>
  <c r="I7850" i="7" s="1"/>
  <c r="I7851" i="7" s="1"/>
  <c r="I7852" i="7" s="1"/>
  <c r="I7853" i="7" s="1"/>
  <c r="I7854" i="7" s="1"/>
  <c r="I7855" i="7" s="1"/>
  <c r="I7856" i="7" s="1"/>
  <c r="I7857" i="7" s="1"/>
  <c r="I7858" i="7" s="1"/>
  <c r="I7859" i="7" s="1"/>
  <c r="I7860" i="7" s="1"/>
  <c r="I7861" i="7" s="1"/>
  <c r="I7862" i="7" s="1"/>
  <c r="I7863" i="7" s="1"/>
  <c r="I7864" i="7" s="1"/>
  <c r="I7865" i="7" s="1"/>
  <c r="I7866" i="7" s="1"/>
  <c r="I7867" i="7" s="1"/>
  <c r="I7868" i="7" s="1"/>
  <c r="I7869" i="7" s="1"/>
  <c r="I7870" i="7" s="1"/>
  <c r="I7871" i="7" s="1"/>
  <c r="I7872" i="7" s="1"/>
  <c r="I7873" i="7" s="1"/>
  <c r="I7874" i="7" s="1"/>
  <c r="I7875" i="7" s="1"/>
  <c r="I7876" i="7" s="1"/>
  <c r="I7877" i="7" s="1"/>
  <c r="I7878" i="7" s="1"/>
  <c r="I7879" i="7" s="1"/>
  <c r="I7880" i="7" s="1"/>
  <c r="I7881" i="7" s="1"/>
  <c r="I7882" i="7" s="1"/>
  <c r="I7883" i="7" s="1"/>
  <c r="I7884" i="7" s="1"/>
  <c r="I7885" i="7" s="1"/>
  <c r="I7886" i="7" s="1"/>
  <c r="I7887" i="7" s="1"/>
  <c r="I7888" i="7" s="1"/>
  <c r="I7889" i="7" s="1"/>
  <c r="I7890" i="7" s="1"/>
  <c r="I7891" i="7" s="1"/>
  <c r="I7892" i="7" s="1"/>
  <c r="I7893" i="7" s="1"/>
  <c r="I7894" i="7" s="1"/>
  <c r="I7895" i="7" s="1"/>
  <c r="I7896" i="7" s="1"/>
  <c r="I7897" i="7" s="1"/>
  <c r="I7898" i="7" s="1"/>
  <c r="I7899" i="7" s="1"/>
  <c r="I7900" i="7" s="1"/>
  <c r="I7901" i="7" s="1"/>
  <c r="I7902" i="7" s="1"/>
  <c r="I7903" i="7" s="1"/>
  <c r="I7904" i="7" s="1"/>
  <c r="I7905" i="7" s="1"/>
  <c r="I7906" i="7" s="1"/>
  <c r="I7907" i="7" s="1"/>
  <c r="I7908" i="7" s="1"/>
  <c r="I7909" i="7" s="1"/>
  <c r="I7910" i="7" s="1"/>
  <c r="I7911" i="7" s="1"/>
  <c r="I7912" i="7" s="1"/>
  <c r="I7913" i="7" s="1"/>
  <c r="I7914" i="7" s="1"/>
  <c r="I7915" i="7" s="1"/>
  <c r="I7916" i="7" s="1"/>
  <c r="I7917" i="7" s="1"/>
  <c r="I7918" i="7" s="1"/>
  <c r="I7919" i="7" s="1"/>
  <c r="I7920" i="7" s="1"/>
  <c r="I7921" i="7" s="1"/>
  <c r="I7922" i="7" s="1"/>
  <c r="I7923" i="7" s="1"/>
  <c r="I7924" i="7" s="1"/>
  <c r="I7925" i="7" s="1"/>
  <c r="I7926" i="7" s="1"/>
  <c r="I7927" i="7" s="1"/>
  <c r="I7928" i="7" s="1"/>
  <c r="I7929" i="7" s="1"/>
  <c r="I7930" i="7" s="1"/>
  <c r="I7931" i="7" s="1"/>
  <c r="I7932" i="7" s="1"/>
  <c r="I7933" i="7" s="1"/>
  <c r="I7934" i="7" s="1"/>
  <c r="I7935" i="7" s="1"/>
  <c r="I7936" i="7" s="1"/>
  <c r="I7937" i="7" s="1"/>
  <c r="I7938" i="7" s="1"/>
  <c r="I7939" i="7" s="1"/>
  <c r="I7940" i="7" s="1"/>
  <c r="I7941" i="7" s="1"/>
  <c r="I7942" i="7" s="1"/>
  <c r="I7943" i="7" s="1"/>
  <c r="I7944" i="7" s="1"/>
  <c r="I7945" i="7" s="1"/>
  <c r="I7946" i="7" s="1"/>
  <c r="I7947" i="7" s="1"/>
  <c r="I7948" i="7" s="1"/>
  <c r="I7949" i="7" s="1"/>
  <c r="I7950" i="7" s="1"/>
  <c r="I7951" i="7" s="1"/>
  <c r="I7952" i="7" s="1"/>
  <c r="I7953" i="7" s="1"/>
  <c r="I7954" i="7" s="1"/>
  <c r="I7955" i="7" s="1"/>
  <c r="I7956" i="7" s="1"/>
  <c r="I7957" i="7" s="1"/>
  <c r="I7958" i="7" s="1"/>
  <c r="I7959" i="7" s="1"/>
  <c r="I7960" i="7" s="1"/>
  <c r="I7961" i="7" s="1"/>
  <c r="I7962" i="7" s="1"/>
  <c r="I7963" i="7" s="1"/>
  <c r="I7964" i="7" s="1"/>
  <c r="I7965" i="7" s="1"/>
  <c r="I7966" i="7" s="1"/>
  <c r="I7967" i="7" s="1"/>
  <c r="I7968" i="7" s="1"/>
  <c r="I7969" i="7" s="1"/>
  <c r="I7970" i="7" s="1"/>
  <c r="I7971" i="7" s="1"/>
  <c r="I7972" i="7" s="1"/>
  <c r="I7973" i="7" s="1"/>
  <c r="I7974" i="7" s="1"/>
  <c r="I7975" i="7" s="1"/>
  <c r="I7976" i="7" s="1"/>
  <c r="I7977" i="7" s="1"/>
  <c r="I7978" i="7" s="1"/>
  <c r="I7979" i="7" s="1"/>
  <c r="I7980" i="7" s="1"/>
  <c r="I7981" i="7" s="1"/>
  <c r="I7982" i="7" s="1"/>
  <c r="I7983" i="7" s="1"/>
  <c r="I7984" i="7" s="1"/>
  <c r="I7985" i="7" s="1"/>
  <c r="I7986" i="7" s="1"/>
  <c r="I7987" i="7" s="1"/>
  <c r="I7988" i="7" s="1"/>
  <c r="I7989" i="7" s="1"/>
  <c r="I7990" i="7" s="1"/>
  <c r="I7991" i="7" s="1"/>
  <c r="I7992" i="7" s="1"/>
  <c r="I7993" i="7" s="1"/>
  <c r="I7994" i="7" s="1"/>
  <c r="I7995" i="7" s="1"/>
  <c r="I7996" i="7" s="1"/>
  <c r="I7997" i="7" s="1"/>
  <c r="I7998" i="7" s="1"/>
  <c r="I7999" i="7" s="1"/>
  <c r="I8000" i="7" s="1"/>
  <c r="I8001" i="7" s="1"/>
  <c r="I8002" i="7" s="1"/>
  <c r="I8003" i="7" s="1"/>
  <c r="I8004" i="7" s="1"/>
  <c r="I8005" i="7" s="1"/>
  <c r="I8006" i="7" s="1"/>
  <c r="I8007" i="7" s="1"/>
  <c r="I8008" i="7" s="1"/>
  <c r="I8009" i="7" s="1"/>
  <c r="I8010" i="7" s="1"/>
  <c r="I8011" i="7" s="1"/>
  <c r="I8012" i="7" s="1"/>
  <c r="I8013" i="7" s="1"/>
  <c r="I8014" i="7" s="1"/>
  <c r="I8015" i="7" s="1"/>
  <c r="I8016" i="7" s="1"/>
  <c r="I8017" i="7" s="1"/>
  <c r="I8018" i="7" s="1"/>
  <c r="I8019" i="7" s="1"/>
  <c r="I8020" i="7" s="1"/>
  <c r="I8021" i="7" s="1"/>
  <c r="I8022" i="7" s="1"/>
  <c r="I8023" i="7" s="1"/>
  <c r="I8024" i="7" s="1"/>
  <c r="I8025" i="7" s="1"/>
  <c r="I8026" i="7" s="1"/>
  <c r="I8027" i="7" s="1"/>
  <c r="I8028" i="7" s="1"/>
  <c r="I8029" i="7" s="1"/>
  <c r="I8030" i="7" s="1"/>
  <c r="I8031" i="7" s="1"/>
  <c r="I8032" i="7" s="1"/>
  <c r="I8033" i="7" s="1"/>
  <c r="I8034" i="7" s="1"/>
  <c r="I8035" i="7" s="1"/>
  <c r="I8036" i="7" s="1"/>
  <c r="I8037" i="7" s="1"/>
  <c r="I8038" i="7" s="1"/>
  <c r="I8039" i="7" s="1"/>
  <c r="I8040" i="7" s="1"/>
  <c r="I8041" i="7" s="1"/>
  <c r="I8042" i="7" s="1"/>
  <c r="I8043" i="7" s="1"/>
  <c r="I8044" i="7" s="1"/>
  <c r="I8045" i="7" s="1"/>
  <c r="I8046" i="7" s="1"/>
  <c r="I8047" i="7" s="1"/>
  <c r="I8048" i="7" s="1"/>
  <c r="I8049" i="7" s="1"/>
  <c r="I8050" i="7" s="1"/>
  <c r="I8051" i="7" s="1"/>
  <c r="I8052" i="7" s="1"/>
  <c r="I8053" i="7" s="1"/>
  <c r="I8054" i="7" s="1"/>
  <c r="I8055" i="7" s="1"/>
  <c r="I8056" i="7" s="1"/>
  <c r="I8057" i="7" s="1"/>
  <c r="I8058" i="7" s="1"/>
  <c r="I8059" i="7" s="1"/>
  <c r="I8060" i="7" s="1"/>
  <c r="I8061" i="7" s="1"/>
  <c r="I8062" i="7" s="1"/>
  <c r="I8063" i="7" s="1"/>
  <c r="I8064" i="7" s="1"/>
  <c r="I8065" i="7" s="1"/>
  <c r="I8066" i="7" s="1"/>
  <c r="I8067" i="7" s="1"/>
  <c r="I8068" i="7" s="1"/>
  <c r="I8069" i="7" s="1"/>
  <c r="I8070" i="7" s="1"/>
  <c r="I8071" i="7" s="1"/>
  <c r="I8072" i="7" s="1"/>
  <c r="I8073" i="7" s="1"/>
  <c r="I8074" i="7" s="1"/>
  <c r="I8075" i="7" s="1"/>
  <c r="I8076" i="7" s="1"/>
  <c r="I8077" i="7" s="1"/>
  <c r="I8078" i="7" s="1"/>
  <c r="I8079" i="7" s="1"/>
  <c r="I8080" i="7" s="1"/>
  <c r="I8081" i="7" s="1"/>
  <c r="I8082" i="7" s="1"/>
  <c r="I8083" i="7" s="1"/>
  <c r="I8084" i="7" s="1"/>
  <c r="I8085" i="7" s="1"/>
  <c r="I8086" i="7" s="1"/>
  <c r="I8087" i="7" s="1"/>
  <c r="I8088" i="7" s="1"/>
  <c r="I8089" i="7" s="1"/>
  <c r="I8090" i="7" s="1"/>
  <c r="I8091" i="7" s="1"/>
  <c r="I8092" i="7" s="1"/>
  <c r="I8093" i="7" s="1"/>
  <c r="I8094" i="7" s="1"/>
  <c r="I8095" i="7" s="1"/>
  <c r="I8096" i="7" s="1"/>
  <c r="I8097" i="7" s="1"/>
  <c r="I8098" i="7" s="1"/>
  <c r="I8099" i="7" s="1"/>
  <c r="I8100" i="7" s="1"/>
  <c r="I8101" i="7" s="1"/>
  <c r="I8102" i="7" s="1"/>
  <c r="I8103" i="7" s="1"/>
  <c r="I8104" i="7" s="1"/>
  <c r="I8105" i="7" s="1"/>
  <c r="I8106" i="7" s="1"/>
  <c r="I8107" i="7" s="1"/>
  <c r="I8108" i="7" s="1"/>
  <c r="I8109" i="7" s="1"/>
  <c r="I8110" i="7" s="1"/>
  <c r="I8111" i="7" s="1"/>
  <c r="I8112" i="7" s="1"/>
  <c r="I8113" i="7" s="1"/>
  <c r="I8114" i="7" s="1"/>
  <c r="I8115" i="7" s="1"/>
  <c r="I8116" i="7" s="1"/>
  <c r="I8117" i="7" s="1"/>
  <c r="I8118" i="7" s="1"/>
  <c r="I8119" i="7" s="1"/>
  <c r="I8120" i="7" s="1"/>
  <c r="I8121" i="7" s="1"/>
  <c r="I8122" i="7" s="1"/>
  <c r="I8123" i="7" s="1"/>
  <c r="I8124" i="7" s="1"/>
  <c r="I8125" i="7" s="1"/>
  <c r="I8126" i="7" s="1"/>
  <c r="I8127" i="7" s="1"/>
  <c r="I8128" i="7" s="1"/>
  <c r="I8129" i="7" s="1"/>
  <c r="I8130" i="7" s="1"/>
  <c r="I8131" i="7" s="1"/>
  <c r="I8132" i="7" s="1"/>
  <c r="I8133" i="7" s="1"/>
  <c r="I8134" i="7" s="1"/>
  <c r="I8135" i="7" s="1"/>
  <c r="I8136" i="7" s="1"/>
  <c r="I8137" i="7" s="1"/>
  <c r="I8138" i="7" s="1"/>
  <c r="I8139" i="7" s="1"/>
  <c r="I8140" i="7" s="1"/>
  <c r="I8141" i="7" s="1"/>
  <c r="I8142" i="7" s="1"/>
  <c r="I8143" i="7" s="1"/>
  <c r="I8144" i="7" s="1"/>
  <c r="I8145" i="7" s="1"/>
  <c r="I8146" i="7" s="1"/>
  <c r="I8147" i="7" s="1"/>
  <c r="I8148" i="7" s="1"/>
  <c r="I8149" i="7" s="1"/>
  <c r="I8150" i="7" s="1"/>
  <c r="I8151" i="7" s="1"/>
  <c r="I8152" i="7" s="1"/>
  <c r="I8153" i="7" s="1"/>
  <c r="I8154" i="7" s="1"/>
  <c r="I8155" i="7" s="1"/>
  <c r="I8156" i="7" s="1"/>
  <c r="I8157" i="7" s="1"/>
  <c r="I8158" i="7" s="1"/>
  <c r="I8159" i="7" s="1"/>
  <c r="I8160" i="7" s="1"/>
  <c r="I8161" i="7" s="1"/>
  <c r="I8162" i="7" s="1"/>
  <c r="I8163" i="7" s="1"/>
  <c r="I8164" i="7" s="1"/>
  <c r="I8165" i="7" s="1"/>
  <c r="I8166" i="7" s="1"/>
  <c r="I8167" i="7" s="1"/>
  <c r="I8168" i="7" s="1"/>
  <c r="I8169" i="7" s="1"/>
  <c r="I8170" i="7" s="1"/>
  <c r="I8171" i="7" s="1"/>
  <c r="I8172" i="7" s="1"/>
  <c r="I8173" i="7" s="1"/>
  <c r="I8174" i="7" s="1"/>
  <c r="I8175" i="7" s="1"/>
  <c r="I8176" i="7" s="1"/>
  <c r="I8177" i="7" s="1"/>
  <c r="I8178" i="7" s="1"/>
  <c r="I8179" i="7" s="1"/>
  <c r="I8180" i="7" s="1"/>
  <c r="I8181" i="7" s="1"/>
  <c r="I8182" i="7" s="1"/>
  <c r="I8183" i="7" s="1"/>
  <c r="I8184" i="7" s="1"/>
  <c r="I8185" i="7" s="1"/>
  <c r="I8186" i="7" s="1"/>
  <c r="I8187" i="7" s="1"/>
  <c r="I8188" i="7" s="1"/>
  <c r="I8189" i="7" s="1"/>
  <c r="I8190" i="7" s="1"/>
  <c r="I8191" i="7" s="1"/>
  <c r="I8192" i="7" s="1"/>
  <c r="I8193" i="7" s="1"/>
  <c r="I8194" i="7" s="1"/>
  <c r="I8195" i="7" s="1"/>
  <c r="I8196" i="7" s="1"/>
  <c r="I8197" i="7" s="1"/>
  <c r="I8198" i="7" s="1"/>
  <c r="I8199" i="7" s="1"/>
  <c r="I8200" i="7" s="1"/>
  <c r="I8201" i="7" s="1"/>
  <c r="I8202" i="7" s="1"/>
  <c r="I8203" i="7" s="1"/>
  <c r="I8204" i="7" s="1"/>
  <c r="I8205" i="7" s="1"/>
  <c r="I8206" i="7" s="1"/>
  <c r="I8207" i="7" s="1"/>
  <c r="I8208" i="7" s="1"/>
  <c r="I8209" i="7" s="1"/>
  <c r="I8210" i="7" s="1"/>
  <c r="I8211" i="7" s="1"/>
  <c r="I8212" i="7" s="1"/>
  <c r="I8213" i="7" s="1"/>
  <c r="I8214" i="7" s="1"/>
  <c r="I8215" i="7" s="1"/>
  <c r="I8216" i="7" s="1"/>
  <c r="I8217" i="7" s="1"/>
  <c r="I8218" i="7" s="1"/>
  <c r="I8219" i="7" s="1"/>
  <c r="I8220" i="7" s="1"/>
  <c r="I8221" i="7" s="1"/>
  <c r="I8222" i="7" s="1"/>
  <c r="I8223" i="7" s="1"/>
  <c r="I8224" i="7" s="1"/>
  <c r="I8225" i="7" s="1"/>
  <c r="I8226" i="7" s="1"/>
  <c r="I8227" i="7" s="1"/>
  <c r="I8228" i="7" s="1"/>
  <c r="I8229" i="7" s="1"/>
  <c r="I8230" i="7" s="1"/>
  <c r="I8231" i="7" s="1"/>
  <c r="I8232" i="7" s="1"/>
  <c r="I8233" i="7" s="1"/>
  <c r="I8234" i="7" s="1"/>
  <c r="I8235" i="7" s="1"/>
  <c r="I8236" i="7" s="1"/>
  <c r="I8237" i="7" s="1"/>
  <c r="I8238" i="7" s="1"/>
  <c r="I8239" i="7" s="1"/>
  <c r="I8240" i="7" s="1"/>
  <c r="I8241" i="7" s="1"/>
  <c r="I8242" i="7" s="1"/>
  <c r="I8243" i="7" s="1"/>
  <c r="I8244" i="7" s="1"/>
  <c r="I8245" i="7" s="1"/>
  <c r="I8246" i="7" s="1"/>
  <c r="I8247" i="7" s="1"/>
  <c r="I8248" i="7" s="1"/>
  <c r="I8249" i="7" s="1"/>
  <c r="I8250" i="7" s="1"/>
  <c r="I8251" i="7" s="1"/>
  <c r="I8252" i="7" s="1"/>
  <c r="I8253" i="7" s="1"/>
  <c r="I8254" i="7" s="1"/>
  <c r="I8255" i="7" s="1"/>
  <c r="I8256" i="7" s="1"/>
  <c r="I8257" i="7" s="1"/>
  <c r="I8258" i="7" s="1"/>
  <c r="I8259" i="7" s="1"/>
  <c r="I8260" i="7" s="1"/>
  <c r="I8261" i="7" s="1"/>
  <c r="I8262" i="7" s="1"/>
  <c r="I8263" i="7" s="1"/>
  <c r="I8264" i="7" s="1"/>
  <c r="I8265" i="7" s="1"/>
  <c r="I8266" i="7" s="1"/>
  <c r="I8267" i="7" s="1"/>
  <c r="I8268" i="7" s="1"/>
  <c r="I8269" i="7" s="1"/>
  <c r="I8270" i="7" s="1"/>
  <c r="I8271" i="7" s="1"/>
  <c r="I8272" i="7" s="1"/>
  <c r="I8273" i="7" s="1"/>
  <c r="I8274" i="7" s="1"/>
  <c r="I8275" i="7" s="1"/>
  <c r="I8276" i="7" s="1"/>
  <c r="I8277" i="7" s="1"/>
  <c r="I8278" i="7" s="1"/>
  <c r="I8279" i="7" s="1"/>
  <c r="I8280" i="7" s="1"/>
  <c r="I8281" i="7" s="1"/>
  <c r="I8282" i="7" s="1"/>
  <c r="I8283" i="7" s="1"/>
  <c r="I8284" i="7" s="1"/>
  <c r="I8285" i="7" s="1"/>
  <c r="I8286" i="7" s="1"/>
  <c r="I8287" i="7" s="1"/>
  <c r="I8288" i="7" s="1"/>
  <c r="I8289" i="7" s="1"/>
  <c r="I8290" i="7" s="1"/>
  <c r="I8291" i="7" s="1"/>
  <c r="I8292" i="7" s="1"/>
  <c r="I8293" i="7" s="1"/>
  <c r="I8294" i="7" s="1"/>
  <c r="I8295" i="7" s="1"/>
  <c r="I8296" i="7" s="1"/>
  <c r="I8297" i="7" s="1"/>
  <c r="I8298" i="7" s="1"/>
  <c r="I8299" i="7" s="1"/>
  <c r="I8300" i="7" s="1"/>
  <c r="I8301" i="7" s="1"/>
  <c r="I8302" i="7" s="1"/>
  <c r="I8303" i="7" s="1"/>
  <c r="I8304" i="7" s="1"/>
  <c r="I8305" i="7" s="1"/>
  <c r="I8306" i="7" s="1"/>
  <c r="I8307" i="7" s="1"/>
  <c r="I8308" i="7" s="1"/>
  <c r="I8309" i="7" s="1"/>
  <c r="I8310" i="7" s="1"/>
  <c r="I8311" i="7" s="1"/>
  <c r="I8312" i="7" s="1"/>
  <c r="I8313" i="7" s="1"/>
  <c r="I8314" i="7" s="1"/>
  <c r="I8315" i="7" s="1"/>
  <c r="I8316" i="7" s="1"/>
  <c r="I8317" i="7" s="1"/>
  <c r="I8318" i="7" s="1"/>
  <c r="I8319" i="7" s="1"/>
  <c r="I8320" i="7" s="1"/>
  <c r="I8321" i="7" s="1"/>
  <c r="I8322" i="7" s="1"/>
  <c r="I8323" i="7" s="1"/>
  <c r="I8324" i="7" s="1"/>
  <c r="I8325" i="7" s="1"/>
  <c r="I8326" i="7" s="1"/>
  <c r="I8327" i="7" s="1"/>
  <c r="I8328" i="7" s="1"/>
  <c r="I8329" i="7" s="1"/>
  <c r="I8330" i="7" s="1"/>
  <c r="I8331" i="7" s="1"/>
  <c r="I8332" i="7" s="1"/>
  <c r="I8333" i="7" s="1"/>
  <c r="I8334" i="7" s="1"/>
  <c r="I8335" i="7" s="1"/>
  <c r="I8336" i="7" s="1"/>
  <c r="I8337" i="7" s="1"/>
  <c r="I8338" i="7" s="1"/>
  <c r="I8339" i="7" s="1"/>
  <c r="I8340" i="7" s="1"/>
  <c r="I8341" i="7" s="1"/>
  <c r="I8342" i="7" s="1"/>
  <c r="I8343" i="7" s="1"/>
  <c r="I8344" i="7" s="1"/>
  <c r="I8345" i="7" s="1"/>
  <c r="I8346" i="7" s="1"/>
  <c r="I8347" i="7" s="1"/>
  <c r="I8348" i="7" s="1"/>
  <c r="I8349" i="7" s="1"/>
  <c r="I8350" i="7" s="1"/>
  <c r="I8351" i="7" s="1"/>
  <c r="I8352" i="7" s="1"/>
  <c r="I8353" i="7" s="1"/>
  <c r="I8354" i="7" s="1"/>
  <c r="I8355" i="7" s="1"/>
  <c r="I8356" i="7" s="1"/>
  <c r="I8357" i="7" s="1"/>
  <c r="I8358" i="7" s="1"/>
  <c r="I8359" i="7" s="1"/>
  <c r="I8360" i="7" s="1"/>
  <c r="I8361" i="7" s="1"/>
  <c r="I8362" i="7" s="1"/>
  <c r="I8363" i="7" s="1"/>
  <c r="I8364" i="7" s="1"/>
  <c r="I8365" i="7" s="1"/>
  <c r="I8366" i="7" s="1"/>
  <c r="I8367" i="7" s="1"/>
  <c r="I8368" i="7" s="1"/>
  <c r="I8369" i="7" s="1"/>
  <c r="I8370" i="7" s="1"/>
  <c r="I8371" i="7" s="1"/>
  <c r="I8372" i="7" s="1"/>
  <c r="I8373" i="7" s="1"/>
  <c r="I8374" i="7" s="1"/>
  <c r="I8375" i="7" s="1"/>
  <c r="I8376" i="7" s="1"/>
  <c r="I8377" i="7" s="1"/>
  <c r="I8378" i="7" s="1"/>
  <c r="I8379" i="7" s="1"/>
  <c r="I8380" i="7" s="1"/>
  <c r="I8381" i="7" s="1"/>
  <c r="I8382" i="7" s="1"/>
  <c r="I8383" i="7" s="1"/>
  <c r="I8384" i="7" s="1"/>
  <c r="I8385" i="7" s="1"/>
  <c r="I8386" i="7" s="1"/>
  <c r="I8387" i="7" s="1"/>
  <c r="I8388" i="7" s="1"/>
  <c r="I8389" i="7" s="1"/>
  <c r="I8390" i="7" s="1"/>
  <c r="I8391" i="7" s="1"/>
  <c r="I8392" i="7" s="1"/>
  <c r="I8393" i="7" s="1"/>
  <c r="I8394" i="7" s="1"/>
  <c r="I8395" i="7" s="1"/>
  <c r="I8396" i="7" s="1"/>
  <c r="I8397" i="7" s="1"/>
  <c r="I8398" i="7" s="1"/>
  <c r="I8399" i="7" s="1"/>
  <c r="I8400" i="7" s="1"/>
  <c r="I8401" i="7" s="1"/>
  <c r="I8402" i="7" s="1"/>
  <c r="I8403" i="7" s="1"/>
  <c r="I8404" i="7" s="1"/>
  <c r="I8405" i="7" s="1"/>
  <c r="I8406" i="7" s="1"/>
  <c r="I8407" i="7" s="1"/>
  <c r="I8408" i="7" s="1"/>
  <c r="I8409" i="7" s="1"/>
  <c r="I8410" i="7" s="1"/>
  <c r="I8411" i="7" s="1"/>
  <c r="I8412" i="7" s="1"/>
  <c r="I8413" i="7" s="1"/>
  <c r="I8414" i="7" s="1"/>
  <c r="I8415" i="7" s="1"/>
  <c r="I8416" i="7" s="1"/>
  <c r="I8417" i="7" s="1"/>
  <c r="I8418" i="7" s="1"/>
  <c r="I8419" i="7" s="1"/>
  <c r="I8420" i="7" s="1"/>
  <c r="I8421" i="7" s="1"/>
  <c r="I8422" i="7" s="1"/>
  <c r="I8423" i="7" s="1"/>
  <c r="I8424" i="7" s="1"/>
  <c r="I8425" i="7" s="1"/>
  <c r="I8426" i="7" s="1"/>
  <c r="I8427" i="7" s="1"/>
  <c r="I8428" i="7" s="1"/>
  <c r="I8429" i="7" s="1"/>
  <c r="I8430" i="7" s="1"/>
  <c r="I8431" i="7" s="1"/>
  <c r="I8432" i="7" s="1"/>
  <c r="I8433" i="7" s="1"/>
  <c r="I8434" i="7" s="1"/>
  <c r="I8435" i="7" s="1"/>
  <c r="I8436" i="7" s="1"/>
  <c r="I8437" i="7" s="1"/>
  <c r="I8438" i="7" s="1"/>
  <c r="I8439" i="7" s="1"/>
  <c r="I8440" i="7" s="1"/>
  <c r="I8441" i="7" s="1"/>
  <c r="I8442" i="7" s="1"/>
  <c r="I8443" i="7" s="1"/>
  <c r="I8444" i="7" s="1"/>
  <c r="I8445" i="7" s="1"/>
  <c r="I8446" i="7" s="1"/>
  <c r="I8447" i="7" s="1"/>
  <c r="I8448" i="7" s="1"/>
  <c r="I8449" i="7" s="1"/>
  <c r="I8450" i="7" s="1"/>
  <c r="I8451" i="7" s="1"/>
  <c r="I8452" i="7" s="1"/>
  <c r="I8453" i="7" s="1"/>
  <c r="I8454" i="7" s="1"/>
  <c r="I8455" i="7" s="1"/>
  <c r="I8456" i="7" s="1"/>
  <c r="I8457" i="7" s="1"/>
  <c r="I8458" i="7" s="1"/>
  <c r="I8459" i="7" s="1"/>
  <c r="I8460" i="7" s="1"/>
  <c r="I8461" i="7" s="1"/>
  <c r="I8462" i="7" s="1"/>
  <c r="I8463" i="7" s="1"/>
  <c r="I8464" i="7" s="1"/>
  <c r="I8465" i="7" s="1"/>
  <c r="I8466" i="7" s="1"/>
  <c r="I8467" i="7" s="1"/>
  <c r="I8468" i="7" s="1"/>
  <c r="I8469" i="7" s="1"/>
  <c r="I8470" i="7" s="1"/>
  <c r="I8471" i="7" s="1"/>
  <c r="I8472" i="7" s="1"/>
  <c r="I8473" i="7" s="1"/>
  <c r="I8474" i="7" s="1"/>
  <c r="I8475" i="7" s="1"/>
  <c r="I8476" i="7" s="1"/>
  <c r="I8477" i="7" s="1"/>
  <c r="I8478" i="7" s="1"/>
  <c r="I8479" i="7" s="1"/>
  <c r="I8480" i="7" s="1"/>
  <c r="I8481" i="7" s="1"/>
  <c r="I8482" i="7" s="1"/>
  <c r="I8483" i="7" s="1"/>
  <c r="I8484" i="7" s="1"/>
  <c r="I8485" i="7" s="1"/>
  <c r="I8486" i="7" s="1"/>
  <c r="I8487" i="7" s="1"/>
  <c r="I8488" i="7" s="1"/>
  <c r="I8489" i="7" s="1"/>
  <c r="I8490" i="7" s="1"/>
  <c r="I8491" i="7" s="1"/>
  <c r="I8492" i="7" s="1"/>
  <c r="I8493" i="7" s="1"/>
  <c r="I8494" i="7" s="1"/>
  <c r="I8495" i="7" s="1"/>
  <c r="I8496" i="7" s="1"/>
  <c r="I8497" i="7" s="1"/>
  <c r="I8498" i="7" s="1"/>
  <c r="I8499" i="7" s="1"/>
  <c r="I8500" i="7" s="1"/>
  <c r="I8501" i="7" s="1"/>
  <c r="I8502" i="7" s="1"/>
  <c r="I8503" i="7" s="1"/>
  <c r="I8504" i="7" s="1"/>
  <c r="I8505" i="7" s="1"/>
  <c r="I8506" i="7" s="1"/>
  <c r="I8507" i="7" s="1"/>
  <c r="I8508" i="7" s="1"/>
  <c r="I8509" i="7" s="1"/>
  <c r="I8510" i="7" s="1"/>
  <c r="I8511" i="7" s="1"/>
  <c r="I8512" i="7" s="1"/>
  <c r="I8513" i="7" s="1"/>
  <c r="I8514" i="7" s="1"/>
  <c r="I8515" i="7" s="1"/>
  <c r="I8516" i="7" s="1"/>
  <c r="I8517" i="7" s="1"/>
  <c r="I8518" i="7" s="1"/>
  <c r="I8519" i="7" s="1"/>
  <c r="I8520" i="7" s="1"/>
  <c r="I8521" i="7" s="1"/>
  <c r="I8522" i="7" s="1"/>
  <c r="I8523" i="7" s="1"/>
  <c r="I8524" i="7" s="1"/>
  <c r="I8525" i="7" s="1"/>
  <c r="I8526" i="7" s="1"/>
  <c r="I8527" i="7" s="1"/>
  <c r="I8528" i="7" s="1"/>
  <c r="I8529" i="7" s="1"/>
  <c r="I8530" i="7" s="1"/>
  <c r="I8531" i="7" s="1"/>
  <c r="I8532" i="7" s="1"/>
  <c r="I8533" i="7" s="1"/>
  <c r="I8534" i="7" s="1"/>
  <c r="I8535" i="7" s="1"/>
  <c r="I8536" i="7" s="1"/>
  <c r="I8537" i="7" s="1"/>
  <c r="I8538" i="7" s="1"/>
  <c r="I8539" i="7" s="1"/>
  <c r="I8540" i="7" s="1"/>
  <c r="I8541" i="7" s="1"/>
  <c r="I8542" i="7" s="1"/>
  <c r="I8543" i="7" s="1"/>
  <c r="I8544" i="7" s="1"/>
  <c r="I8545" i="7" s="1"/>
  <c r="I8546" i="7" s="1"/>
  <c r="I8547" i="7" s="1"/>
  <c r="I8548" i="7" s="1"/>
  <c r="I8549" i="7" s="1"/>
  <c r="I8550" i="7" s="1"/>
  <c r="I8551" i="7" s="1"/>
  <c r="I8552" i="7" s="1"/>
  <c r="I8553" i="7" s="1"/>
  <c r="I8554" i="7" s="1"/>
  <c r="I8555" i="7" s="1"/>
  <c r="I8556" i="7" s="1"/>
  <c r="I8557" i="7" s="1"/>
  <c r="I8558" i="7" s="1"/>
  <c r="I8559" i="7" s="1"/>
  <c r="I8560" i="7" s="1"/>
  <c r="I8561" i="7" s="1"/>
  <c r="I8562" i="7" s="1"/>
  <c r="I8563" i="7" s="1"/>
  <c r="I8564" i="7" s="1"/>
  <c r="I8565" i="7" s="1"/>
  <c r="I8566" i="7" s="1"/>
  <c r="I8567" i="7" s="1"/>
  <c r="I8568" i="7" s="1"/>
  <c r="I8569" i="7" s="1"/>
  <c r="I8570" i="7" s="1"/>
  <c r="I8571" i="7" s="1"/>
  <c r="I8572" i="7" s="1"/>
  <c r="I8573" i="7" s="1"/>
  <c r="I8574" i="7" s="1"/>
  <c r="I8575" i="7" s="1"/>
  <c r="I8576" i="7" s="1"/>
  <c r="I8577" i="7" s="1"/>
  <c r="I8578" i="7" s="1"/>
  <c r="I8579" i="7" s="1"/>
  <c r="I8580" i="7" s="1"/>
  <c r="I8581" i="7" s="1"/>
  <c r="I8582" i="7" s="1"/>
  <c r="I8583" i="7" s="1"/>
  <c r="I8584" i="7" s="1"/>
  <c r="I8585" i="7" s="1"/>
  <c r="I8586" i="7" s="1"/>
  <c r="I8587" i="7" s="1"/>
  <c r="I8588" i="7" s="1"/>
  <c r="I8589" i="7" s="1"/>
  <c r="I8590" i="7" s="1"/>
  <c r="I8591" i="7" s="1"/>
  <c r="I8592" i="7" s="1"/>
  <c r="I8593" i="7" s="1"/>
  <c r="I8594" i="7" s="1"/>
  <c r="I8595" i="7" s="1"/>
  <c r="I8596" i="7" s="1"/>
  <c r="I8597" i="7" s="1"/>
  <c r="I8598" i="7" s="1"/>
  <c r="I8599" i="7" s="1"/>
  <c r="I8600" i="7" s="1"/>
  <c r="I8601" i="7" s="1"/>
  <c r="I8602" i="7" s="1"/>
  <c r="I8603" i="7" s="1"/>
  <c r="I8604" i="7" s="1"/>
  <c r="I8605" i="7" s="1"/>
  <c r="I8606" i="7" s="1"/>
  <c r="I8607" i="7" s="1"/>
  <c r="I8608" i="7" s="1"/>
  <c r="I8609" i="7" s="1"/>
  <c r="I8610" i="7" s="1"/>
  <c r="I8611" i="7" s="1"/>
  <c r="I8612" i="7" s="1"/>
  <c r="I8613" i="7" s="1"/>
  <c r="I8614" i="7" s="1"/>
  <c r="I8615" i="7" s="1"/>
  <c r="I8616" i="7" s="1"/>
  <c r="I8617" i="7" s="1"/>
  <c r="I8618" i="7" s="1"/>
  <c r="I8619" i="7" s="1"/>
  <c r="I8620" i="7" s="1"/>
  <c r="I8621" i="7" s="1"/>
  <c r="I8622" i="7" s="1"/>
  <c r="I8623" i="7" s="1"/>
  <c r="I8624" i="7" s="1"/>
  <c r="I8625" i="7" s="1"/>
  <c r="I8626" i="7" s="1"/>
  <c r="I8627" i="7" s="1"/>
  <c r="I8628" i="7" s="1"/>
  <c r="I8629" i="7" s="1"/>
  <c r="I8630" i="7" s="1"/>
  <c r="I8631" i="7" s="1"/>
  <c r="I8632" i="7" s="1"/>
  <c r="I8633" i="7" s="1"/>
  <c r="I8634" i="7" s="1"/>
  <c r="I8635" i="7" s="1"/>
  <c r="I8636" i="7" s="1"/>
  <c r="I8637" i="7" s="1"/>
  <c r="I8638" i="7" s="1"/>
  <c r="I8639" i="7" s="1"/>
  <c r="I8640" i="7" s="1"/>
  <c r="I8641" i="7" s="1"/>
  <c r="I8642" i="7" s="1"/>
  <c r="I8643" i="7" s="1"/>
  <c r="I8644" i="7" s="1"/>
  <c r="I8645" i="7" s="1"/>
  <c r="I8646" i="7" s="1"/>
  <c r="I8647" i="7" s="1"/>
  <c r="I8648" i="7" s="1"/>
  <c r="I8649" i="7" s="1"/>
  <c r="I8650" i="7" s="1"/>
  <c r="I8651" i="7" s="1"/>
  <c r="I8652" i="7" s="1"/>
  <c r="I8653" i="7" s="1"/>
  <c r="I8654" i="7" s="1"/>
  <c r="I8655" i="7" s="1"/>
  <c r="I8656" i="7" s="1"/>
  <c r="I8657" i="7" s="1"/>
  <c r="I8658" i="7" s="1"/>
  <c r="I8659" i="7" s="1"/>
  <c r="I8660" i="7" s="1"/>
  <c r="I8661" i="7" s="1"/>
  <c r="I8662" i="7" s="1"/>
  <c r="I8663" i="7" s="1"/>
  <c r="I8664" i="7" s="1"/>
  <c r="I8665" i="7" s="1"/>
  <c r="I8666" i="7" s="1"/>
  <c r="I8667" i="7" s="1"/>
  <c r="I8668" i="7" s="1"/>
  <c r="I8669" i="7" s="1"/>
  <c r="I8670" i="7" s="1"/>
  <c r="I8671" i="7" s="1"/>
  <c r="I8672" i="7" s="1"/>
  <c r="I8673" i="7" s="1"/>
  <c r="I8674" i="7" s="1"/>
  <c r="I8675" i="7" s="1"/>
  <c r="I8676" i="7" s="1"/>
  <c r="I8677" i="7" s="1"/>
  <c r="I8678" i="7" s="1"/>
  <c r="I8679" i="7" s="1"/>
  <c r="I8680" i="7" s="1"/>
  <c r="I8681" i="7" s="1"/>
  <c r="I8682" i="7" s="1"/>
  <c r="I8683" i="7" s="1"/>
  <c r="I8684" i="7" s="1"/>
  <c r="I8685" i="7" s="1"/>
  <c r="I8686" i="7" s="1"/>
  <c r="I8687" i="7" s="1"/>
  <c r="I8688" i="7" s="1"/>
  <c r="I8689" i="7" s="1"/>
  <c r="I8690" i="7" s="1"/>
  <c r="I8691" i="7" s="1"/>
  <c r="I8692" i="7" s="1"/>
  <c r="I8693" i="7" s="1"/>
  <c r="I8694" i="7" s="1"/>
  <c r="I8695" i="7" s="1"/>
  <c r="I8696" i="7" s="1"/>
  <c r="I8697" i="7" s="1"/>
  <c r="I8698" i="7" s="1"/>
  <c r="I8699" i="7" s="1"/>
  <c r="I8700" i="7" s="1"/>
  <c r="I8701" i="7" s="1"/>
  <c r="I8702" i="7" s="1"/>
  <c r="I8703" i="7" s="1"/>
  <c r="I8704" i="7" s="1"/>
  <c r="I8705" i="7" s="1"/>
  <c r="I8706" i="7" s="1"/>
  <c r="I8707" i="7" s="1"/>
  <c r="I8708" i="7" s="1"/>
  <c r="I8709" i="7" s="1"/>
  <c r="I8710" i="7" s="1"/>
  <c r="I8711" i="7" s="1"/>
  <c r="I8712" i="7" s="1"/>
  <c r="I8713" i="7" s="1"/>
  <c r="I8714" i="7" s="1"/>
  <c r="I8715" i="7" s="1"/>
  <c r="I8716" i="7" s="1"/>
  <c r="I8717" i="7" s="1"/>
  <c r="I8718" i="7" s="1"/>
  <c r="I8719" i="7" s="1"/>
  <c r="I8720" i="7" s="1"/>
  <c r="I8721" i="7" s="1"/>
  <c r="I8722" i="7" s="1"/>
  <c r="I8723" i="7" s="1"/>
  <c r="I8724" i="7" s="1"/>
  <c r="I8725" i="7" s="1"/>
  <c r="I8726" i="7" s="1"/>
  <c r="I8727" i="7" s="1"/>
  <c r="I8728" i="7" s="1"/>
  <c r="I8729" i="7" s="1"/>
  <c r="I8730" i="7" s="1"/>
  <c r="I8731" i="7" s="1"/>
  <c r="I8732" i="7" s="1"/>
  <c r="I8733" i="7" s="1"/>
  <c r="I8734" i="7" s="1"/>
  <c r="I8735" i="7" s="1"/>
  <c r="I8736" i="7" s="1"/>
  <c r="I8737" i="7" s="1"/>
  <c r="I8738" i="7" s="1"/>
  <c r="I8739" i="7" s="1"/>
  <c r="I8740" i="7" s="1"/>
  <c r="I8741" i="7" s="1"/>
  <c r="I8742" i="7" s="1"/>
  <c r="I8743" i="7" s="1"/>
  <c r="I8744" i="7" s="1"/>
  <c r="I8745" i="7" s="1"/>
  <c r="I8746" i="7" s="1"/>
  <c r="I8747" i="7" s="1"/>
  <c r="I8748" i="7" s="1"/>
  <c r="I8749" i="7" s="1"/>
  <c r="I8750" i="7" s="1"/>
  <c r="I8751" i="7" s="1"/>
  <c r="I8752" i="7" s="1"/>
  <c r="I8753" i="7" s="1"/>
  <c r="I8754" i="7" s="1"/>
  <c r="I8755" i="7" s="1"/>
  <c r="I8756" i="7" s="1"/>
  <c r="I8757" i="7" s="1"/>
  <c r="I8758" i="7" s="1"/>
  <c r="I8759" i="7" s="1"/>
  <c r="I8760" i="7" s="1"/>
  <c r="I8761" i="7" s="1"/>
  <c r="I8762" i="7" s="1"/>
  <c r="I8763" i="7" s="1"/>
  <c r="I8764" i="7" s="1"/>
  <c r="I8765" i="7" s="1"/>
  <c r="I8766" i="7" s="1"/>
  <c r="I8767" i="7" s="1"/>
  <c r="I8768" i="7" s="1"/>
  <c r="I8769" i="7" s="1"/>
  <c r="I8770" i="7" s="1"/>
  <c r="I8771" i="7" s="1"/>
  <c r="I8772" i="7" s="1"/>
  <c r="I8773" i="7" s="1"/>
  <c r="I8774" i="7" s="1"/>
  <c r="I8775" i="7" s="1"/>
  <c r="I8776" i="7" s="1"/>
  <c r="I8777" i="7" s="1"/>
  <c r="I8778" i="7" s="1"/>
  <c r="I8779" i="7" s="1"/>
  <c r="I8780" i="7" s="1"/>
  <c r="I8781" i="7" s="1"/>
  <c r="I8782" i="7" s="1"/>
  <c r="I8783" i="7" s="1"/>
  <c r="I8784" i="7" s="1"/>
  <c r="I8785" i="7" s="1"/>
  <c r="I8786" i="7" s="1"/>
  <c r="I8787" i="7" s="1"/>
  <c r="I8788" i="7" s="1"/>
  <c r="I8789" i="7" s="1"/>
  <c r="I8790" i="7" s="1"/>
  <c r="I8791" i="7" s="1"/>
  <c r="I8792" i="7" s="1"/>
  <c r="I8793" i="7" s="1"/>
  <c r="I8794" i="7" s="1"/>
  <c r="I8795" i="7" s="1"/>
  <c r="I8796" i="7" s="1"/>
  <c r="I8797" i="7" s="1"/>
  <c r="I8798" i="7" s="1"/>
  <c r="I8799" i="7" s="1"/>
  <c r="I8800" i="7" s="1"/>
  <c r="I8801" i="7" s="1"/>
  <c r="I8802" i="7" s="1"/>
  <c r="I8803" i="7" s="1"/>
  <c r="I8804" i="7" s="1"/>
  <c r="I8805" i="7" s="1"/>
  <c r="I8806" i="7" s="1"/>
  <c r="I8807" i="7" s="1"/>
  <c r="I8808" i="7" s="1"/>
  <c r="I8809" i="7" s="1"/>
  <c r="I8810" i="7" s="1"/>
  <c r="I8811" i="7" s="1"/>
  <c r="I8812" i="7" s="1"/>
  <c r="I8813" i="7" s="1"/>
  <c r="I8814" i="7" s="1"/>
  <c r="I8815" i="7" s="1"/>
  <c r="I8816" i="7" s="1"/>
  <c r="I8817" i="7" s="1"/>
  <c r="I8818" i="7" s="1"/>
  <c r="I8819" i="7" s="1"/>
  <c r="I8820" i="7" s="1"/>
  <c r="I8821" i="7" s="1"/>
  <c r="I8822" i="7" s="1"/>
  <c r="I8823" i="7" s="1"/>
  <c r="I8824" i="7" s="1"/>
  <c r="I8825" i="7" s="1"/>
  <c r="I8826" i="7" s="1"/>
  <c r="I8827" i="7" s="1"/>
  <c r="I8828" i="7" s="1"/>
  <c r="I8829" i="7" s="1"/>
  <c r="I8830" i="7" s="1"/>
  <c r="I8831" i="7" s="1"/>
  <c r="I8832" i="7" s="1"/>
  <c r="I8833" i="7" s="1"/>
  <c r="I8834" i="7" s="1"/>
  <c r="I8835" i="7" s="1"/>
  <c r="I8836" i="7" s="1"/>
  <c r="I8837" i="7" s="1"/>
  <c r="I8838" i="7" s="1"/>
  <c r="I8839" i="7" s="1"/>
  <c r="I8840" i="7" s="1"/>
  <c r="I8841" i="7" s="1"/>
  <c r="I8842" i="7" s="1"/>
  <c r="I8843" i="7" s="1"/>
  <c r="I8844" i="7" s="1"/>
  <c r="I8845" i="7" s="1"/>
  <c r="I8846" i="7" s="1"/>
  <c r="I8847" i="7" s="1"/>
  <c r="I8848" i="7" s="1"/>
  <c r="I8849" i="7" s="1"/>
  <c r="I8850" i="7" s="1"/>
  <c r="I8851" i="7" s="1"/>
  <c r="I8852" i="7" s="1"/>
  <c r="I8853" i="7" s="1"/>
  <c r="I8854" i="7" s="1"/>
  <c r="I8855" i="7" s="1"/>
  <c r="I8856" i="7" s="1"/>
  <c r="I8857" i="7" s="1"/>
  <c r="I8858" i="7" s="1"/>
  <c r="I8859" i="7" s="1"/>
  <c r="I8860" i="7" s="1"/>
  <c r="I8861" i="7" s="1"/>
  <c r="I8862" i="7" s="1"/>
  <c r="I8863" i="7" s="1"/>
  <c r="I8864" i="7" s="1"/>
  <c r="I8865" i="7" s="1"/>
  <c r="I8866" i="7" s="1"/>
  <c r="I8867" i="7" s="1"/>
  <c r="I8868" i="7" s="1"/>
  <c r="I8869" i="7" s="1"/>
  <c r="I8870" i="7" s="1"/>
  <c r="I8871" i="7" s="1"/>
  <c r="I8872" i="7" s="1"/>
  <c r="I8873" i="7" s="1"/>
  <c r="I8874" i="7" s="1"/>
  <c r="I8875" i="7" s="1"/>
  <c r="I8876" i="7" s="1"/>
  <c r="I8877" i="7" s="1"/>
  <c r="I8878" i="7" s="1"/>
  <c r="I8879" i="7" s="1"/>
  <c r="I8880" i="7" s="1"/>
  <c r="I8881" i="7" s="1"/>
  <c r="I8882" i="7" s="1"/>
  <c r="I8883" i="7" s="1"/>
  <c r="I8884" i="7" s="1"/>
  <c r="I8885" i="7" s="1"/>
  <c r="I8886" i="7" s="1"/>
  <c r="I8887" i="7" s="1"/>
  <c r="I8888" i="7" s="1"/>
  <c r="I8889" i="7" s="1"/>
  <c r="I8890" i="7" s="1"/>
  <c r="I8891" i="7" s="1"/>
  <c r="I8892" i="7" s="1"/>
  <c r="I8893" i="7" s="1"/>
  <c r="I8894" i="7" s="1"/>
  <c r="I8895" i="7" s="1"/>
  <c r="I8896" i="7" s="1"/>
  <c r="I8897" i="7" s="1"/>
  <c r="I8898" i="7" s="1"/>
  <c r="I8899" i="7" s="1"/>
  <c r="I8900" i="7" s="1"/>
  <c r="I8901" i="7" s="1"/>
  <c r="I8902" i="7" s="1"/>
  <c r="I8903" i="7" s="1"/>
  <c r="I8904" i="7" s="1"/>
  <c r="I8905" i="7" s="1"/>
  <c r="I8906" i="7" s="1"/>
  <c r="I8907" i="7" s="1"/>
  <c r="I8908" i="7" s="1"/>
  <c r="I8909" i="7" s="1"/>
  <c r="I8910" i="7" s="1"/>
  <c r="I8911" i="7" s="1"/>
  <c r="I8912" i="7" s="1"/>
  <c r="I8913" i="7" s="1"/>
  <c r="I8914" i="7" s="1"/>
  <c r="I8915" i="7" s="1"/>
  <c r="I8916" i="7" s="1"/>
  <c r="I8917" i="7" s="1"/>
  <c r="I8918" i="7" s="1"/>
  <c r="I8919" i="7" s="1"/>
  <c r="I8920" i="7" s="1"/>
  <c r="I8921" i="7" s="1"/>
  <c r="I8922" i="7" s="1"/>
  <c r="I8923" i="7" s="1"/>
  <c r="I8924" i="7" s="1"/>
  <c r="I8925" i="7" s="1"/>
  <c r="I8926" i="7" s="1"/>
  <c r="I8927" i="7" s="1"/>
  <c r="I8928" i="7" s="1"/>
  <c r="I8929" i="7" s="1"/>
  <c r="I8930" i="7" s="1"/>
  <c r="I8931" i="7" s="1"/>
  <c r="I8932" i="7" s="1"/>
  <c r="I8933" i="7" s="1"/>
  <c r="I8934" i="7" s="1"/>
  <c r="I8935" i="7" s="1"/>
  <c r="I8936" i="7" s="1"/>
  <c r="I8937" i="7" s="1"/>
  <c r="I8938" i="7" s="1"/>
  <c r="I8939" i="7" s="1"/>
  <c r="I8940" i="7" s="1"/>
  <c r="I8941" i="7" s="1"/>
  <c r="I8942" i="7" s="1"/>
  <c r="I8943" i="7" s="1"/>
  <c r="I8944" i="7" s="1"/>
  <c r="I8945" i="7" s="1"/>
  <c r="I8946" i="7" s="1"/>
  <c r="I8947" i="7" s="1"/>
  <c r="I8948" i="7" s="1"/>
  <c r="I8949" i="7" s="1"/>
  <c r="I8950" i="7" s="1"/>
  <c r="I8951" i="7" s="1"/>
  <c r="I8952" i="7" s="1"/>
  <c r="I8953" i="7" s="1"/>
  <c r="I8954" i="7" s="1"/>
  <c r="I8955" i="7" s="1"/>
  <c r="I8956" i="7" s="1"/>
  <c r="I8957" i="7" s="1"/>
  <c r="I8958" i="7" s="1"/>
  <c r="I8959" i="7" s="1"/>
  <c r="I8960" i="7" s="1"/>
  <c r="I8961" i="7" s="1"/>
  <c r="I8962" i="7" s="1"/>
  <c r="I8963" i="7" s="1"/>
  <c r="I8964" i="7" s="1"/>
  <c r="I8965" i="7" s="1"/>
  <c r="I8966" i="7" s="1"/>
  <c r="I8967" i="7" s="1"/>
  <c r="I8968" i="7" s="1"/>
  <c r="I8969" i="7" s="1"/>
  <c r="I8970" i="7" s="1"/>
  <c r="I8971" i="7" s="1"/>
  <c r="I8972" i="7" s="1"/>
  <c r="I8973" i="7" s="1"/>
  <c r="I8974" i="7" s="1"/>
  <c r="I8975" i="7" s="1"/>
  <c r="I8976" i="7" s="1"/>
  <c r="I8977" i="7" s="1"/>
  <c r="I8978" i="7" s="1"/>
  <c r="I8979" i="7" s="1"/>
  <c r="I8980" i="7" s="1"/>
  <c r="I8981" i="7" s="1"/>
  <c r="I8982" i="7" s="1"/>
  <c r="I8983" i="7" s="1"/>
  <c r="I8984" i="7" s="1"/>
  <c r="I8985" i="7" s="1"/>
  <c r="I8986" i="7" s="1"/>
  <c r="I8987" i="7" s="1"/>
  <c r="I8988" i="7" s="1"/>
  <c r="I8989" i="7" s="1"/>
  <c r="I8990" i="7" s="1"/>
  <c r="I8991" i="7" s="1"/>
  <c r="I8992" i="7" s="1"/>
  <c r="I8993" i="7" s="1"/>
  <c r="I8994" i="7" s="1"/>
  <c r="I8995" i="7" s="1"/>
  <c r="I8996" i="7" s="1"/>
  <c r="I8997" i="7" s="1"/>
  <c r="I8998" i="7" s="1"/>
  <c r="I8999" i="7" s="1"/>
  <c r="I9000" i="7" s="1"/>
  <c r="I9001" i="7" s="1"/>
  <c r="I9002" i="7" s="1"/>
  <c r="I9003" i="7" s="1"/>
  <c r="I9004" i="7" s="1"/>
  <c r="I9005" i="7" s="1"/>
  <c r="I9006" i="7" s="1"/>
  <c r="I9007" i="7" s="1"/>
  <c r="I9008" i="7" s="1"/>
  <c r="I9009" i="7" s="1"/>
  <c r="I9010" i="7" s="1"/>
  <c r="I9011" i="7" s="1"/>
  <c r="I9012" i="7" s="1"/>
  <c r="I9013" i="7" s="1"/>
  <c r="I9014" i="7" s="1"/>
  <c r="I9015" i="7" s="1"/>
  <c r="I9016" i="7" s="1"/>
  <c r="I9017" i="7" s="1"/>
  <c r="I9018" i="7" s="1"/>
  <c r="I9019" i="7" s="1"/>
  <c r="I9020" i="7" s="1"/>
  <c r="I9021" i="7" s="1"/>
  <c r="I9022" i="7" s="1"/>
  <c r="I9023" i="7" s="1"/>
  <c r="I9024" i="7" s="1"/>
  <c r="I9025" i="7" s="1"/>
  <c r="I9026" i="7" s="1"/>
  <c r="I9027" i="7" s="1"/>
  <c r="I9028" i="7" s="1"/>
  <c r="I9029" i="7" s="1"/>
  <c r="I9030" i="7" s="1"/>
  <c r="I9031" i="7" s="1"/>
  <c r="I9032" i="7" s="1"/>
  <c r="I9033" i="7" s="1"/>
  <c r="I9034" i="7" s="1"/>
  <c r="I9035" i="7" s="1"/>
  <c r="I9036" i="7" s="1"/>
  <c r="I9037" i="7" s="1"/>
  <c r="I9038" i="7" s="1"/>
  <c r="I9039" i="7" s="1"/>
  <c r="I9040" i="7" s="1"/>
  <c r="I9041" i="7" s="1"/>
  <c r="I9042" i="7" s="1"/>
  <c r="I9043" i="7" s="1"/>
  <c r="I9044" i="7" s="1"/>
  <c r="I9045" i="7" s="1"/>
  <c r="I9046" i="7" s="1"/>
  <c r="I9047" i="7" s="1"/>
  <c r="I9048" i="7" s="1"/>
  <c r="I9049" i="7" s="1"/>
  <c r="I9050" i="7" s="1"/>
  <c r="I9051" i="7" s="1"/>
  <c r="I9052" i="7" s="1"/>
  <c r="I9053" i="7" s="1"/>
  <c r="I9054" i="7" s="1"/>
  <c r="I9055" i="7" s="1"/>
  <c r="I9056" i="7" s="1"/>
  <c r="I9057" i="7" s="1"/>
  <c r="I9058" i="7" s="1"/>
  <c r="I9059" i="7" s="1"/>
  <c r="I9060" i="7" s="1"/>
  <c r="I9061" i="7" s="1"/>
  <c r="I9062" i="7" s="1"/>
  <c r="I9063" i="7" s="1"/>
  <c r="I9064" i="7" s="1"/>
  <c r="I9065" i="7" s="1"/>
  <c r="I9066" i="7" s="1"/>
  <c r="I9067" i="7" s="1"/>
  <c r="I9068" i="7" s="1"/>
  <c r="I9069" i="7" s="1"/>
  <c r="I9070" i="7" s="1"/>
  <c r="I9071" i="7" s="1"/>
  <c r="I9072" i="7" s="1"/>
  <c r="I9073" i="7" s="1"/>
  <c r="I9074" i="7" s="1"/>
  <c r="I9075" i="7" s="1"/>
  <c r="I9076" i="7" s="1"/>
  <c r="I9077" i="7" s="1"/>
  <c r="I9078" i="7" s="1"/>
  <c r="I9079" i="7" s="1"/>
  <c r="I9080" i="7" s="1"/>
  <c r="I9081" i="7" s="1"/>
  <c r="I9082" i="7" s="1"/>
  <c r="I9083" i="7" s="1"/>
  <c r="I9084" i="7" s="1"/>
  <c r="I9085" i="7" s="1"/>
  <c r="I9086" i="7" s="1"/>
  <c r="I9087" i="7" s="1"/>
  <c r="I9088" i="7" s="1"/>
  <c r="I9089" i="7" s="1"/>
  <c r="I9090" i="7" s="1"/>
  <c r="I9091" i="7" s="1"/>
  <c r="I9092" i="7" s="1"/>
  <c r="I9093" i="7" s="1"/>
  <c r="I9094" i="7" s="1"/>
  <c r="I9095" i="7" s="1"/>
  <c r="I9096" i="7" s="1"/>
  <c r="I9097" i="7" s="1"/>
  <c r="I9098" i="7" s="1"/>
  <c r="I9099" i="7" s="1"/>
  <c r="I9100" i="7" s="1"/>
  <c r="I9101" i="7" s="1"/>
  <c r="I9102" i="7" s="1"/>
  <c r="I9103" i="7" s="1"/>
  <c r="I9104" i="7" s="1"/>
  <c r="I9105" i="7" s="1"/>
  <c r="I9106" i="7" s="1"/>
  <c r="I9107" i="7" s="1"/>
  <c r="I9108" i="7" s="1"/>
  <c r="I9109" i="7" s="1"/>
  <c r="I9110" i="7" s="1"/>
  <c r="I9111" i="7" s="1"/>
  <c r="I9112" i="7" s="1"/>
  <c r="I9113" i="7" s="1"/>
  <c r="I9114" i="7" s="1"/>
  <c r="I9115" i="7" s="1"/>
  <c r="I9116" i="7" s="1"/>
  <c r="I9117" i="7" s="1"/>
  <c r="I9118" i="7" s="1"/>
  <c r="I9119" i="7" s="1"/>
  <c r="I9120" i="7" s="1"/>
  <c r="I9121" i="7" s="1"/>
  <c r="I9122" i="7" s="1"/>
  <c r="I9123" i="7" s="1"/>
  <c r="I9124" i="7" s="1"/>
  <c r="I9125" i="7" s="1"/>
  <c r="I9126" i="7" s="1"/>
  <c r="I9127" i="7" s="1"/>
  <c r="I9128" i="7" s="1"/>
  <c r="I9129" i="7" s="1"/>
  <c r="I9130" i="7" s="1"/>
  <c r="I9131" i="7" s="1"/>
  <c r="I9132" i="7" s="1"/>
  <c r="I9133" i="7" s="1"/>
  <c r="I9134" i="7" s="1"/>
  <c r="I9135" i="7" s="1"/>
  <c r="I9136" i="7" s="1"/>
  <c r="I9137" i="7" s="1"/>
  <c r="I9138" i="7" s="1"/>
  <c r="I9139" i="7" s="1"/>
  <c r="I9140" i="7" s="1"/>
  <c r="I9141" i="7" s="1"/>
  <c r="I9142" i="7" s="1"/>
  <c r="I9143" i="7" s="1"/>
  <c r="I9144" i="7" s="1"/>
  <c r="I9145" i="7" s="1"/>
  <c r="I9146" i="7" s="1"/>
  <c r="I9147" i="7" s="1"/>
  <c r="I9148" i="7" s="1"/>
  <c r="I9149" i="7" s="1"/>
  <c r="I9150" i="7" s="1"/>
  <c r="I9151" i="7" s="1"/>
  <c r="I9152" i="7" s="1"/>
  <c r="I9153" i="7" s="1"/>
  <c r="I9154" i="7" s="1"/>
  <c r="I9155" i="7" s="1"/>
  <c r="I9156" i="7" s="1"/>
  <c r="I9157" i="7" s="1"/>
  <c r="I9158" i="7" s="1"/>
  <c r="I9159" i="7" s="1"/>
  <c r="I9160" i="7" s="1"/>
  <c r="I9161" i="7" s="1"/>
  <c r="I9162" i="7" s="1"/>
  <c r="I9163" i="7" s="1"/>
  <c r="I9164" i="7" s="1"/>
  <c r="I9165" i="7" s="1"/>
  <c r="I9166" i="7" s="1"/>
  <c r="I9167" i="7" s="1"/>
  <c r="I9168" i="7" s="1"/>
  <c r="I9169" i="7" s="1"/>
  <c r="I9170" i="7" s="1"/>
  <c r="I9171" i="7" s="1"/>
  <c r="I9172" i="7" s="1"/>
  <c r="I9173" i="7" s="1"/>
  <c r="I9174" i="7" s="1"/>
  <c r="I9175" i="7" s="1"/>
  <c r="I9176" i="7" s="1"/>
  <c r="I9177" i="7" s="1"/>
  <c r="I9178" i="7" s="1"/>
  <c r="I9179" i="7" s="1"/>
  <c r="I9180" i="7" s="1"/>
  <c r="I9181" i="7" s="1"/>
  <c r="I9182" i="7" s="1"/>
  <c r="I9183" i="7" s="1"/>
  <c r="I9184" i="7" s="1"/>
  <c r="I9185" i="7" s="1"/>
  <c r="I9186" i="7" s="1"/>
  <c r="I9187" i="7" s="1"/>
  <c r="I9188" i="7" s="1"/>
  <c r="I9189" i="7" s="1"/>
  <c r="I9190" i="7" s="1"/>
  <c r="I9191" i="7" s="1"/>
  <c r="I9192" i="7" s="1"/>
  <c r="I9193" i="7" s="1"/>
  <c r="I9194" i="7" s="1"/>
  <c r="I9195" i="7" s="1"/>
  <c r="I9196" i="7" s="1"/>
  <c r="I9197" i="7" s="1"/>
  <c r="I9198" i="7" s="1"/>
  <c r="I9199" i="7" s="1"/>
  <c r="I9200" i="7" s="1"/>
  <c r="I9201" i="7" s="1"/>
  <c r="I9202" i="7" s="1"/>
  <c r="I9203" i="7" s="1"/>
  <c r="I9204" i="7" s="1"/>
  <c r="I9205" i="7" s="1"/>
  <c r="I9206" i="7" s="1"/>
  <c r="I9207" i="7" s="1"/>
  <c r="I9208" i="7" s="1"/>
  <c r="I9209" i="7" s="1"/>
  <c r="I9210" i="7" s="1"/>
  <c r="I9211" i="7" s="1"/>
  <c r="I9212" i="7" s="1"/>
  <c r="I9213" i="7" s="1"/>
  <c r="I9214" i="7" s="1"/>
  <c r="I9215" i="7" s="1"/>
  <c r="I9216" i="7" s="1"/>
  <c r="I9217" i="7" s="1"/>
  <c r="I9218" i="7" s="1"/>
  <c r="I9219" i="7" s="1"/>
  <c r="I9220" i="7" s="1"/>
  <c r="I9221" i="7" s="1"/>
  <c r="I9222" i="7" s="1"/>
  <c r="I9223" i="7" s="1"/>
  <c r="I9224" i="7" s="1"/>
  <c r="I9225" i="7" s="1"/>
  <c r="I9226" i="7" s="1"/>
  <c r="I9227" i="7" s="1"/>
  <c r="I9228" i="7" s="1"/>
  <c r="I9229" i="7" s="1"/>
  <c r="I9230" i="7" s="1"/>
  <c r="I9231" i="7" s="1"/>
  <c r="I9232" i="7" s="1"/>
  <c r="I9233" i="7" s="1"/>
  <c r="I9234" i="7" s="1"/>
  <c r="I9235" i="7" s="1"/>
  <c r="I9236" i="7" s="1"/>
  <c r="I9237" i="7" s="1"/>
  <c r="I9238" i="7" s="1"/>
  <c r="I9239" i="7" s="1"/>
  <c r="I9240" i="7" s="1"/>
  <c r="I9241" i="7" s="1"/>
  <c r="I9242" i="7" s="1"/>
  <c r="I9243" i="7" s="1"/>
  <c r="I9244" i="7" s="1"/>
  <c r="I9245" i="7" s="1"/>
  <c r="I9246" i="7" s="1"/>
  <c r="I9247" i="7" s="1"/>
  <c r="I9248" i="7" s="1"/>
  <c r="I9249" i="7" s="1"/>
  <c r="I9250" i="7" s="1"/>
  <c r="I9251" i="7" s="1"/>
  <c r="I9252" i="7" s="1"/>
  <c r="I9253" i="7" s="1"/>
  <c r="I9254" i="7" s="1"/>
  <c r="I9255" i="7" s="1"/>
  <c r="I9256" i="7" s="1"/>
  <c r="I9257" i="7" s="1"/>
  <c r="I9258" i="7" s="1"/>
  <c r="I9259" i="7" s="1"/>
  <c r="I9260" i="7" s="1"/>
  <c r="I9261" i="7" s="1"/>
  <c r="I9262" i="7" s="1"/>
  <c r="I9263" i="7" s="1"/>
  <c r="I9264" i="7" s="1"/>
  <c r="I9265" i="7" s="1"/>
  <c r="I9266" i="7" s="1"/>
  <c r="I9267" i="7" s="1"/>
  <c r="I9268" i="7" s="1"/>
  <c r="I9269" i="7" s="1"/>
  <c r="I9270" i="7" s="1"/>
  <c r="I9271" i="7" s="1"/>
  <c r="I9272" i="7" s="1"/>
  <c r="I9273" i="7" s="1"/>
  <c r="I9274" i="7" s="1"/>
  <c r="I9275" i="7" s="1"/>
  <c r="I9276" i="7" s="1"/>
  <c r="I9277" i="7" s="1"/>
  <c r="I9278" i="7" s="1"/>
  <c r="I9279" i="7" s="1"/>
  <c r="I9280" i="7" s="1"/>
  <c r="I9281" i="7" s="1"/>
  <c r="I9282" i="7" s="1"/>
  <c r="I9283" i="7" s="1"/>
  <c r="I9284" i="7" s="1"/>
  <c r="I9285" i="7" s="1"/>
  <c r="I9286" i="7" s="1"/>
  <c r="I9287" i="7" s="1"/>
  <c r="I9288" i="7" s="1"/>
  <c r="I9289" i="7" s="1"/>
  <c r="I9290" i="7" s="1"/>
  <c r="I9291" i="7" s="1"/>
  <c r="I9292" i="7" s="1"/>
  <c r="I9293" i="7" s="1"/>
  <c r="I9294" i="7" s="1"/>
  <c r="I9295" i="7" s="1"/>
  <c r="I9296" i="7" s="1"/>
  <c r="I9297" i="7" s="1"/>
  <c r="I9298" i="7" s="1"/>
  <c r="I9299" i="7" s="1"/>
  <c r="I9300" i="7" s="1"/>
  <c r="I9301" i="7" s="1"/>
  <c r="I9302" i="7" s="1"/>
  <c r="I9303" i="7" s="1"/>
  <c r="I9304" i="7" s="1"/>
  <c r="I9305" i="7" s="1"/>
  <c r="I9306" i="7" s="1"/>
  <c r="I9307" i="7" s="1"/>
  <c r="I9308" i="7" s="1"/>
  <c r="I9309" i="7" s="1"/>
  <c r="I9310" i="7" s="1"/>
  <c r="I9311" i="7" s="1"/>
  <c r="I9312" i="7" s="1"/>
  <c r="I9313" i="7" s="1"/>
  <c r="I9314" i="7" s="1"/>
  <c r="I9315" i="7" s="1"/>
  <c r="I9316" i="7" s="1"/>
  <c r="I9317" i="7" s="1"/>
  <c r="I9318" i="7" s="1"/>
  <c r="I9319" i="7" s="1"/>
  <c r="I9320" i="7" s="1"/>
  <c r="I9321" i="7" s="1"/>
  <c r="I9322" i="7" s="1"/>
  <c r="I9323" i="7" s="1"/>
  <c r="I9324" i="7" s="1"/>
  <c r="I9325" i="7" s="1"/>
  <c r="I9326" i="7" s="1"/>
  <c r="I9327" i="7" s="1"/>
  <c r="I9328" i="7" s="1"/>
  <c r="I9329" i="7" s="1"/>
  <c r="I9330" i="7" s="1"/>
  <c r="I9331" i="7" s="1"/>
  <c r="I9332" i="7" s="1"/>
  <c r="I9333" i="7" s="1"/>
  <c r="I9334" i="7" s="1"/>
  <c r="I9335" i="7" s="1"/>
  <c r="I9336" i="7" s="1"/>
  <c r="I9337" i="7" s="1"/>
  <c r="I9338" i="7" s="1"/>
  <c r="I9339" i="7" s="1"/>
  <c r="I9340" i="7" s="1"/>
  <c r="I9341" i="7" s="1"/>
  <c r="I9342" i="7" s="1"/>
  <c r="I9343" i="7" s="1"/>
  <c r="I9344" i="7" s="1"/>
  <c r="I9345" i="7" s="1"/>
  <c r="I9346" i="7" s="1"/>
  <c r="I9347" i="7" s="1"/>
  <c r="I9348" i="7" s="1"/>
  <c r="I9349" i="7" s="1"/>
  <c r="I9350" i="7" s="1"/>
  <c r="I9351" i="7" s="1"/>
  <c r="I9352" i="7" s="1"/>
  <c r="I9353" i="7" s="1"/>
  <c r="I9354" i="7" s="1"/>
  <c r="I9355" i="7" s="1"/>
  <c r="I9356" i="7" s="1"/>
  <c r="I9357" i="7" s="1"/>
  <c r="I9358" i="7" s="1"/>
  <c r="I9359" i="7" s="1"/>
  <c r="I9360" i="7" s="1"/>
  <c r="I9361" i="7" s="1"/>
  <c r="I9362" i="7" s="1"/>
  <c r="I9363" i="7" s="1"/>
  <c r="I9364" i="7" s="1"/>
  <c r="I9365" i="7" s="1"/>
  <c r="I9366" i="7" s="1"/>
  <c r="I9367" i="7" s="1"/>
  <c r="I9368" i="7" s="1"/>
  <c r="I9369" i="7" s="1"/>
  <c r="I9370" i="7" s="1"/>
  <c r="I9371" i="7" s="1"/>
  <c r="I9372" i="7" s="1"/>
  <c r="I9373" i="7" s="1"/>
  <c r="I9374" i="7" s="1"/>
  <c r="I9375" i="7" s="1"/>
  <c r="I9376" i="7" s="1"/>
  <c r="I9377" i="7" s="1"/>
  <c r="I9378" i="7" s="1"/>
  <c r="I9379" i="7" s="1"/>
  <c r="I9380" i="7" s="1"/>
  <c r="I9381" i="7" s="1"/>
  <c r="I9382" i="7" s="1"/>
  <c r="I9383" i="7" s="1"/>
  <c r="I9384" i="7" s="1"/>
  <c r="I9385" i="7" s="1"/>
  <c r="I9386" i="7" s="1"/>
  <c r="I9387" i="7" s="1"/>
  <c r="I9388" i="7" s="1"/>
  <c r="I9389" i="7" s="1"/>
  <c r="I9390" i="7" s="1"/>
  <c r="I9391" i="7" s="1"/>
  <c r="I9392" i="7" s="1"/>
  <c r="I9393" i="7" s="1"/>
  <c r="I9394" i="7" s="1"/>
  <c r="I9395" i="7" s="1"/>
  <c r="I9396" i="7" s="1"/>
  <c r="I9397" i="7" s="1"/>
  <c r="I9398" i="7" s="1"/>
  <c r="I9399" i="7" s="1"/>
  <c r="I9400" i="7" s="1"/>
  <c r="I9401" i="7" s="1"/>
  <c r="I9402" i="7" s="1"/>
  <c r="I9403" i="7" s="1"/>
  <c r="I9404" i="7" s="1"/>
  <c r="I9405" i="7" s="1"/>
  <c r="I9406" i="7" s="1"/>
  <c r="I9407" i="7" s="1"/>
  <c r="I9408" i="7" s="1"/>
  <c r="I9409" i="7" s="1"/>
  <c r="I9410" i="7" s="1"/>
  <c r="I9411" i="7" s="1"/>
  <c r="I9412" i="7" s="1"/>
  <c r="I9413" i="7" s="1"/>
  <c r="I9414" i="7" s="1"/>
  <c r="I9415" i="7" s="1"/>
  <c r="I9416" i="7" s="1"/>
  <c r="I9417" i="7" s="1"/>
  <c r="I9418" i="7" s="1"/>
  <c r="I9419" i="7" s="1"/>
  <c r="I9420" i="7" s="1"/>
  <c r="I9421" i="7" s="1"/>
  <c r="I9422" i="7" s="1"/>
  <c r="I9423" i="7" s="1"/>
  <c r="I9424" i="7" s="1"/>
  <c r="I9425" i="7" s="1"/>
  <c r="I9426" i="7" s="1"/>
  <c r="I9427" i="7" s="1"/>
  <c r="I9428" i="7" s="1"/>
  <c r="I9429" i="7" s="1"/>
  <c r="I9430" i="7" s="1"/>
  <c r="I9431" i="7" s="1"/>
  <c r="I9432" i="7" s="1"/>
  <c r="I9433" i="7" s="1"/>
  <c r="I9434" i="7" s="1"/>
  <c r="I9435" i="7" s="1"/>
  <c r="I9436" i="7" s="1"/>
  <c r="I9437" i="7" s="1"/>
  <c r="I9438" i="7" s="1"/>
  <c r="I9439" i="7" s="1"/>
  <c r="I9440" i="7" s="1"/>
  <c r="I9441" i="7" s="1"/>
  <c r="I9442" i="7" s="1"/>
  <c r="I9443" i="7" s="1"/>
  <c r="I9444" i="7" s="1"/>
  <c r="I9445" i="7" s="1"/>
  <c r="I9446" i="7" s="1"/>
  <c r="I9447" i="7" s="1"/>
  <c r="I9448" i="7" s="1"/>
  <c r="I9449" i="7" s="1"/>
  <c r="I9450" i="7" s="1"/>
  <c r="I9451" i="7" s="1"/>
  <c r="I9452" i="7" s="1"/>
  <c r="I9453" i="7" s="1"/>
  <c r="I9454" i="7" s="1"/>
  <c r="I9455" i="7" s="1"/>
  <c r="I9456" i="7" s="1"/>
  <c r="I9457" i="7" s="1"/>
  <c r="I9458" i="7" s="1"/>
  <c r="I9459" i="7" s="1"/>
  <c r="I9460" i="7" s="1"/>
  <c r="I9461" i="7" s="1"/>
  <c r="I9462" i="7" s="1"/>
  <c r="I9463" i="7" s="1"/>
  <c r="I9464" i="7" s="1"/>
  <c r="I9465" i="7" s="1"/>
  <c r="I9466" i="7" s="1"/>
  <c r="I9467" i="7" s="1"/>
  <c r="I9468" i="7" s="1"/>
  <c r="I9469" i="7" s="1"/>
  <c r="I9470" i="7" s="1"/>
  <c r="I9471" i="7" s="1"/>
  <c r="I9472" i="7" s="1"/>
  <c r="I9473" i="7" s="1"/>
  <c r="I9474" i="7" s="1"/>
  <c r="I9475" i="7" s="1"/>
  <c r="I9476" i="7" s="1"/>
  <c r="I9477" i="7" s="1"/>
  <c r="I9478" i="7" s="1"/>
  <c r="I9479" i="7" s="1"/>
  <c r="I9480" i="7" s="1"/>
  <c r="I9481" i="7" s="1"/>
  <c r="I9482" i="7" s="1"/>
  <c r="I9483" i="7" s="1"/>
  <c r="I9484" i="7" s="1"/>
  <c r="I9485" i="7" s="1"/>
  <c r="I9486" i="7" s="1"/>
  <c r="I9487" i="7" s="1"/>
  <c r="I9488" i="7" s="1"/>
  <c r="I9489" i="7" s="1"/>
  <c r="I9490" i="7" s="1"/>
  <c r="I9491" i="7" s="1"/>
  <c r="I9492" i="7" s="1"/>
  <c r="I9493" i="7" s="1"/>
  <c r="I9494" i="7" s="1"/>
  <c r="I9495" i="7" s="1"/>
  <c r="I9496" i="7" s="1"/>
  <c r="I9497" i="7" s="1"/>
  <c r="I9498" i="7" s="1"/>
  <c r="I9499" i="7" s="1"/>
  <c r="I9500" i="7" s="1"/>
  <c r="I9501" i="7" s="1"/>
  <c r="I9502" i="7" s="1"/>
  <c r="I9503" i="7" s="1"/>
  <c r="I9504" i="7" s="1"/>
  <c r="I9505" i="7" s="1"/>
  <c r="I9506" i="7" s="1"/>
  <c r="I9507" i="7" s="1"/>
  <c r="I9508" i="7" s="1"/>
  <c r="I9509" i="7" s="1"/>
  <c r="I9510" i="7" s="1"/>
  <c r="I9511" i="7" s="1"/>
  <c r="I9512" i="7" s="1"/>
  <c r="I9513" i="7" s="1"/>
  <c r="I9514" i="7" s="1"/>
  <c r="I9515" i="7" s="1"/>
  <c r="I9516" i="7" s="1"/>
  <c r="I9517" i="7" s="1"/>
  <c r="I9518" i="7" s="1"/>
  <c r="I9519" i="7" s="1"/>
  <c r="I9520" i="7" s="1"/>
  <c r="I9521" i="7" s="1"/>
  <c r="I9522" i="7" s="1"/>
  <c r="I9523" i="7" s="1"/>
  <c r="I9524" i="7" s="1"/>
  <c r="I9525" i="7" s="1"/>
  <c r="I9526" i="7" s="1"/>
  <c r="I9527" i="7" s="1"/>
  <c r="I9528" i="7" s="1"/>
  <c r="I9529" i="7" s="1"/>
  <c r="I9530" i="7" s="1"/>
  <c r="I9531" i="7" s="1"/>
  <c r="I9532" i="7" s="1"/>
  <c r="I9533" i="7" s="1"/>
  <c r="I9534" i="7" s="1"/>
  <c r="I9535" i="7" s="1"/>
  <c r="I9536" i="7" s="1"/>
  <c r="I9537" i="7" s="1"/>
  <c r="I9538" i="7" s="1"/>
  <c r="I9539" i="7" s="1"/>
  <c r="I9540" i="7" s="1"/>
  <c r="I9541" i="7" s="1"/>
  <c r="I9542" i="7" s="1"/>
  <c r="I9543" i="7" s="1"/>
  <c r="I9544" i="7" s="1"/>
  <c r="I9545" i="7" s="1"/>
  <c r="I9546" i="7" s="1"/>
  <c r="I9547" i="7" s="1"/>
  <c r="I9548" i="7" s="1"/>
  <c r="I9549" i="7" s="1"/>
  <c r="I9550" i="7" s="1"/>
  <c r="I9551" i="7" s="1"/>
  <c r="I9552" i="7" s="1"/>
  <c r="I9553" i="7" s="1"/>
  <c r="I9554" i="7" s="1"/>
  <c r="I9555" i="7" s="1"/>
  <c r="I9556" i="7" s="1"/>
  <c r="I9557" i="7" s="1"/>
  <c r="I9558" i="7" s="1"/>
  <c r="I9559" i="7" s="1"/>
  <c r="I9560" i="7" s="1"/>
  <c r="I9561" i="7" s="1"/>
  <c r="I9562" i="7" s="1"/>
  <c r="I9563" i="7" s="1"/>
  <c r="I9564" i="7" s="1"/>
  <c r="I9565" i="7" s="1"/>
  <c r="I9566" i="7" s="1"/>
  <c r="I9567" i="7" s="1"/>
  <c r="I9568" i="7" s="1"/>
  <c r="I9569" i="7" s="1"/>
  <c r="I9570" i="7" s="1"/>
  <c r="I9571" i="7" s="1"/>
  <c r="I9572" i="7" s="1"/>
  <c r="I9573" i="7" s="1"/>
  <c r="I9574" i="7" s="1"/>
  <c r="I9575" i="7" s="1"/>
  <c r="I9576" i="7" s="1"/>
  <c r="I9577" i="7" s="1"/>
  <c r="I9578" i="7" s="1"/>
  <c r="I9579" i="7" s="1"/>
  <c r="I9580" i="7" s="1"/>
  <c r="I9581" i="7" s="1"/>
  <c r="I9582" i="7" s="1"/>
  <c r="I9583" i="7" s="1"/>
  <c r="I9584" i="7" s="1"/>
  <c r="I9585" i="7" s="1"/>
  <c r="I9586" i="7" s="1"/>
  <c r="I9587" i="7" s="1"/>
  <c r="I9588" i="7" s="1"/>
  <c r="I9589" i="7" s="1"/>
  <c r="I9590" i="7" s="1"/>
  <c r="I9591" i="7" s="1"/>
  <c r="I9592" i="7" s="1"/>
  <c r="I9593" i="7" s="1"/>
  <c r="I9594" i="7" s="1"/>
  <c r="I9595" i="7" s="1"/>
  <c r="I9596" i="7" s="1"/>
  <c r="I9597" i="7" s="1"/>
  <c r="I9598" i="7" s="1"/>
  <c r="I9599" i="7" s="1"/>
  <c r="I9600" i="7" s="1"/>
  <c r="I9601" i="7" s="1"/>
  <c r="I9602" i="7" s="1"/>
  <c r="I9603" i="7" s="1"/>
  <c r="I9604" i="7" s="1"/>
  <c r="I9605" i="7" s="1"/>
  <c r="I9606" i="7" s="1"/>
  <c r="I9607" i="7" s="1"/>
  <c r="I9608" i="7" s="1"/>
  <c r="I9609" i="7" s="1"/>
  <c r="I9610" i="7" s="1"/>
  <c r="I9611" i="7" s="1"/>
  <c r="I9612" i="7" s="1"/>
  <c r="I9613" i="7" s="1"/>
  <c r="I9614" i="7" s="1"/>
  <c r="I9615" i="7" s="1"/>
  <c r="I9616" i="7" s="1"/>
  <c r="I9617" i="7" s="1"/>
  <c r="I9618" i="7" s="1"/>
  <c r="I9619" i="7" s="1"/>
  <c r="I9620" i="7" s="1"/>
  <c r="I9621" i="7" s="1"/>
  <c r="I9622" i="7" s="1"/>
  <c r="I9623" i="7" s="1"/>
  <c r="I9624" i="7" s="1"/>
  <c r="I9625" i="7" s="1"/>
  <c r="I9626" i="7" s="1"/>
  <c r="I9627" i="7" s="1"/>
  <c r="I9628" i="7" s="1"/>
  <c r="I9629" i="7" s="1"/>
  <c r="I9630" i="7" s="1"/>
  <c r="I9631" i="7" s="1"/>
  <c r="I9632" i="7" s="1"/>
  <c r="I9633" i="7" s="1"/>
  <c r="I9634" i="7" s="1"/>
  <c r="I9635" i="7" s="1"/>
  <c r="I9636" i="7" s="1"/>
  <c r="I9637" i="7" s="1"/>
  <c r="I9638" i="7" s="1"/>
  <c r="I9639" i="7" s="1"/>
  <c r="I9640" i="7" s="1"/>
  <c r="I9641" i="7" s="1"/>
  <c r="I9642" i="7" s="1"/>
  <c r="I9643" i="7" s="1"/>
  <c r="I9644" i="7" s="1"/>
  <c r="I9645" i="7" s="1"/>
  <c r="I9646" i="7" s="1"/>
  <c r="I9647" i="7" s="1"/>
  <c r="I9648" i="7" s="1"/>
  <c r="I9649" i="7" s="1"/>
  <c r="I9650" i="7" s="1"/>
  <c r="I9651" i="7" s="1"/>
  <c r="I9652" i="7" s="1"/>
  <c r="I9653" i="7" s="1"/>
  <c r="I9654" i="7" s="1"/>
  <c r="I9655" i="7" s="1"/>
  <c r="I9656" i="7" s="1"/>
  <c r="I9657" i="7" s="1"/>
  <c r="I9658" i="7" s="1"/>
  <c r="I9659" i="7" s="1"/>
  <c r="I9660" i="7" s="1"/>
  <c r="I9661" i="7" s="1"/>
  <c r="I9662" i="7" s="1"/>
  <c r="I9663" i="7" s="1"/>
  <c r="I9664" i="7" s="1"/>
  <c r="I9665" i="7" s="1"/>
  <c r="I9666" i="7" s="1"/>
  <c r="I9667" i="7" s="1"/>
  <c r="I9668" i="7" s="1"/>
  <c r="I9669" i="7" s="1"/>
  <c r="I9670" i="7" s="1"/>
  <c r="I9671" i="7" s="1"/>
  <c r="I9672" i="7" s="1"/>
  <c r="I9673" i="7" s="1"/>
  <c r="I9674" i="7" s="1"/>
  <c r="I9675" i="7" s="1"/>
  <c r="I9676" i="7" s="1"/>
  <c r="I9677" i="7" s="1"/>
  <c r="I9678" i="7" s="1"/>
  <c r="I9679" i="7" s="1"/>
  <c r="I9680" i="7" s="1"/>
  <c r="I9681" i="7" s="1"/>
  <c r="I9682" i="7" s="1"/>
  <c r="I9683" i="7" s="1"/>
  <c r="I9684" i="7" s="1"/>
  <c r="I9685" i="7" s="1"/>
  <c r="I9686" i="7" s="1"/>
  <c r="I9687" i="7" s="1"/>
  <c r="I9688" i="7" s="1"/>
  <c r="I9689" i="7" s="1"/>
  <c r="I9690" i="7" s="1"/>
  <c r="I9691" i="7" s="1"/>
  <c r="I9692" i="7" s="1"/>
  <c r="I9693" i="7" s="1"/>
  <c r="I9694" i="7" s="1"/>
  <c r="I9695" i="7" s="1"/>
  <c r="I9696" i="7" s="1"/>
  <c r="I9697" i="7" s="1"/>
  <c r="I9698" i="7" s="1"/>
  <c r="I9699" i="7" s="1"/>
  <c r="I9700" i="7" s="1"/>
  <c r="I9701" i="7" s="1"/>
  <c r="I9702" i="7" s="1"/>
  <c r="I9703" i="7" s="1"/>
  <c r="I9704" i="7" s="1"/>
  <c r="I9705" i="7" s="1"/>
  <c r="I9706" i="7" s="1"/>
  <c r="I9707" i="7" s="1"/>
  <c r="I9708" i="7" s="1"/>
  <c r="I9709" i="7" s="1"/>
  <c r="I9710" i="7" s="1"/>
  <c r="I9711" i="7" s="1"/>
  <c r="I9712" i="7" s="1"/>
  <c r="I9713" i="7" s="1"/>
  <c r="I9714" i="7" s="1"/>
  <c r="I9715" i="7" s="1"/>
  <c r="I9716" i="7" s="1"/>
  <c r="I9717" i="7" s="1"/>
  <c r="I9718" i="7" s="1"/>
  <c r="I9719" i="7" s="1"/>
  <c r="I9720" i="7" s="1"/>
  <c r="I9721" i="7" s="1"/>
  <c r="I9722" i="7" s="1"/>
  <c r="I9723" i="7" s="1"/>
  <c r="I9724" i="7" s="1"/>
  <c r="I9725" i="7" s="1"/>
  <c r="I9726" i="7" s="1"/>
  <c r="I9727" i="7" s="1"/>
  <c r="I9728" i="7" s="1"/>
  <c r="I9729" i="7" s="1"/>
  <c r="I9730" i="7" s="1"/>
  <c r="I9731" i="7" s="1"/>
  <c r="I9732" i="7" s="1"/>
  <c r="I9733" i="7" s="1"/>
  <c r="I9734" i="7" s="1"/>
  <c r="I9735" i="7" s="1"/>
  <c r="I9736" i="7" s="1"/>
  <c r="I9737" i="7" s="1"/>
  <c r="I9738" i="7" s="1"/>
  <c r="I9739" i="7" s="1"/>
  <c r="I9740" i="7" s="1"/>
  <c r="I9741" i="7" s="1"/>
  <c r="I9742" i="7" s="1"/>
  <c r="I9743" i="7" s="1"/>
  <c r="I9744" i="7" s="1"/>
  <c r="I9745" i="7" s="1"/>
  <c r="I9746" i="7" s="1"/>
  <c r="I9747" i="7" s="1"/>
  <c r="I9748" i="7" s="1"/>
  <c r="I9749" i="7" s="1"/>
  <c r="I9750" i="7" s="1"/>
  <c r="I9751" i="7" s="1"/>
  <c r="I9752" i="7" s="1"/>
  <c r="I9753" i="7" s="1"/>
  <c r="I9754" i="7" s="1"/>
  <c r="I9755" i="7" s="1"/>
  <c r="I9756" i="7" s="1"/>
  <c r="I9757" i="7" s="1"/>
  <c r="I9758" i="7" s="1"/>
  <c r="I9759" i="7" s="1"/>
  <c r="I9760" i="7" s="1"/>
  <c r="I9761" i="7" s="1"/>
  <c r="I9762" i="7" s="1"/>
  <c r="I9763" i="7" s="1"/>
  <c r="I9764" i="7" s="1"/>
  <c r="I9765" i="7" s="1"/>
  <c r="I9766" i="7" s="1"/>
  <c r="I9767" i="7" s="1"/>
  <c r="I9768" i="7" s="1"/>
  <c r="I9769" i="7" s="1"/>
  <c r="I9770" i="7" s="1"/>
  <c r="I9771" i="7" s="1"/>
  <c r="I9772" i="7" s="1"/>
  <c r="I9773" i="7" s="1"/>
  <c r="I9774" i="7" s="1"/>
  <c r="I9775" i="7" s="1"/>
  <c r="I9776" i="7" s="1"/>
  <c r="I9777" i="7" s="1"/>
  <c r="I9778" i="7" s="1"/>
  <c r="I9779" i="7" s="1"/>
  <c r="I9780" i="7" s="1"/>
  <c r="I9781" i="7" s="1"/>
  <c r="I9782" i="7" s="1"/>
  <c r="I9783" i="7" s="1"/>
  <c r="I9784" i="7" s="1"/>
  <c r="I9785" i="7" s="1"/>
  <c r="I9786" i="7" s="1"/>
  <c r="I9787" i="7" s="1"/>
  <c r="I9788" i="7" s="1"/>
  <c r="I9789" i="7" s="1"/>
  <c r="I9790" i="7" s="1"/>
  <c r="I9791" i="7" s="1"/>
  <c r="I9792" i="7" s="1"/>
  <c r="I9793" i="7" s="1"/>
  <c r="I9794" i="7" s="1"/>
  <c r="I9795" i="7" s="1"/>
  <c r="I9796" i="7" s="1"/>
  <c r="I9797" i="7" s="1"/>
  <c r="I9798" i="7" s="1"/>
  <c r="I9799" i="7" s="1"/>
  <c r="I9800" i="7" s="1"/>
  <c r="I9801" i="7" s="1"/>
  <c r="I9802" i="7" s="1"/>
  <c r="I9803" i="7" s="1"/>
  <c r="I9804" i="7" s="1"/>
  <c r="I9805" i="7" s="1"/>
  <c r="I9806" i="7" s="1"/>
  <c r="I9807" i="7" s="1"/>
  <c r="I9808" i="7" s="1"/>
  <c r="I9809" i="7" s="1"/>
  <c r="I9810" i="7" s="1"/>
  <c r="I9811" i="7" s="1"/>
  <c r="I9812" i="7" s="1"/>
  <c r="I9813" i="7" s="1"/>
  <c r="I9814" i="7" s="1"/>
  <c r="I9815" i="7" s="1"/>
  <c r="I9816" i="7" s="1"/>
  <c r="I9817" i="7" s="1"/>
  <c r="I9818" i="7" s="1"/>
  <c r="I9819" i="7" s="1"/>
  <c r="I9820" i="7" s="1"/>
  <c r="I9821" i="7" s="1"/>
  <c r="I9822" i="7" s="1"/>
  <c r="I9823" i="7" s="1"/>
  <c r="I9824" i="7" s="1"/>
  <c r="I9825" i="7" s="1"/>
  <c r="I9826" i="7" s="1"/>
  <c r="I9827" i="7" s="1"/>
  <c r="I9828" i="7" s="1"/>
  <c r="I9829" i="7" s="1"/>
  <c r="I9830" i="7" s="1"/>
  <c r="I9831" i="7" s="1"/>
  <c r="I9832" i="7" s="1"/>
  <c r="I9833" i="7" s="1"/>
  <c r="I9834" i="7" s="1"/>
  <c r="I9835" i="7" s="1"/>
  <c r="I9836" i="7" s="1"/>
  <c r="I9837" i="7" s="1"/>
  <c r="I9838" i="7" s="1"/>
  <c r="I9839" i="7" s="1"/>
  <c r="I9840" i="7" s="1"/>
  <c r="I9841" i="7" s="1"/>
  <c r="I9842" i="7" s="1"/>
  <c r="I9843" i="7" s="1"/>
  <c r="I9844" i="7" s="1"/>
  <c r="I9845" i="7" s="1"/>
  <c r="I9846" i="7" s="1"/>
  <c r="I9847" i="7" s="1"/>
  <c r="I9848" i="7" s="1"/>
  <c r="I9849" i="7" s="1"/>
  <c r="I9850" i="7" s="1"/>
  <c r="I9851" i="7" s="1"/>
  <c r="I9852" i="7" s="1"/>
  <c r="I9853" i="7" s="1"/>
  <c r="I9854" i="7" s="1"/>
  <c r="I9855" i="7" s="1"/>
  <c r="I9856" i="7" s="1"/>
  <c r="I9857" i="7" s="1"/>
  <c r="I9858" i="7" s="1"/>
  <c r="I9859" i="7" s="1"/>
  <c r="I9860" i="7" s="1"/>
  <c r="I9861" i="7" s="1"/>
  <c r="I9862" i="7" s="1"/>
  <c r="I9863" i="7" s="1"/>
  <c r="I9864" i="7" s="1"/>
  <c r="I9865" i="7" s="1"/>
  <c r="I9866" i="7" s="1"/>
  <c r="I9867" i="7" s="1"/>
  <c r="I9868" i="7" s="1"/>
  <c r="I9869" i="7" s="1"/>
  <c r="I9870" i="7" s="1"/>
  <c r="I9871" i="7" s="1"/>
  <c r="I9872" i="7" s="1"/>
  <c r="I9873" i="7" s="1"/>
  <c r="I9874" i="7" s="1"/>
  <c r="I9875" i="7" s="1"/>
  <c r="I9876" i="7" s="1"/>
  <c r="I9877" i="7" s="1"/>
  <c r="I9878" i="7" s="1"/>
  <c r="I9879" i="7" s="1"/>
  <c r="I9880" i="7" s="1"/>
  <c r="I9881" i="7" s="1"/>
  <c r="I9882" i="7" s="1"/>
  <c r="I9883" i="7" s="1"/>
  <c r="I9884" i="7" s="1"/>
  <c r="I9885" i="7" s="1"/>
  <c r="I9886" i="7" s="1"/>
  <c r="I9887" i="7" s="1"/>
  <c r="I9888" i="7" s="1"/>
  <c r="I9889" i="7" s="1"/>
  <c r="I9890" i="7" s="1"/>
  <c r="I9891" i="7" s="1"/>
  <c r="I9892" i="7" s="1"/>
  <c r="I9893" i="7" s="1"/>
  <c r="I9894" i="7" s="1"/>
  <c r="I9895" i="7" s="1"/>
  <c r="I9896" i="7" s="1"/>
  <c r="I9897" i="7" s="1"/>
  <c r="I9898" i="7" s="1"/>
  <c r="I9899" i="7" s="1"/>
  <c r="I9900" i="7" s="1"/>
  <c r="I9901" i="7" s="1"/>
  <c r="I9902" i="7" s="1"/>
  <c r="I9903" i="7" s="1"/>
  <c r="I9904" i="7" s="1"/>
  <c r="I9905" i="7" s="1"/>
  <c r="I9906" i="7" s="1"/>
  <c r="I9907" i="7" s="1"/>
  <c r="I9908" i="7" s="1"/>
  <c r="I9909" i="7" s="1"/>
  <c r="I9910" i="7" s="1"/>
  <c r="I9911" i="7" s="1"/>
  <c r="I9912" i="7" s="1"/>
  <c r="I9913" i="7" s="1"/>
  <c r="I9914" i="7" s="1"/>
  <c r="I9915" i="7" s="1"/>
  <c r="I9916" i="7" s="1"/>
  <c r="I9917" i="7" s="1"/>
  <c r="I9918" i="7" s="1"/>
  <c r="I9919" i="7" s="1"/>
  <c r="I9920" i="7" s="1"/>
  <c r="I9921" i="7" s="1"/>
  <c r="I9922" i="7" s="1"/>
  <c r="I9923" i="7" s="1"/>
  <c r="I9924" i="7" s="1"/>
  <c r="I9925" i="7" s="1"/>
  <c r="I9926" i="7" s="1"/>
  <c r="I9927" i="7" s="1"/>
  <c r="I9928" i="7" s="1"/>
  <c r="I9929" i="7" s="1"/>
  <c r="I9930" i="7" s="1"/>
  <c r="I9931" i="7" s="1"/>
  <c r="I9932" i="7" s="1"/>
  <c r="I9933" i="7" s="1"/>
  <c r="I9934" i="7" s="1"/>
  <c r="I9935" i="7" s="1"/>
  <c r="I9936" i="7" s="1"/>
  <c r="I9937" i="7" s="1"/>
  <c r="I9938" i="7" s="1"/>
  <c r="I9939" i="7" s="1"/>
  <c r="I9940" i="7" s="1"/>
  <c r="I9941" i="7" s="1"/>
  <c r="I9942" i="7" s="1"/>
  <c r="I9943" i="7" s="1"/>
  <c r="I9944" i="7" s="1"/>
  <c r="I9945" i="7" s="1"/>
  <c r="I9946" i="7" s="1"/>
  <c r="I9947" i="7" s="1"/>
  <c r="I9948" i="7" s="1"/>
  <c r="I9949" i="7" s="1"/>
  <c r="I9950" i="7" s="1"/>
  <c r="I9951" i="7" s="1"/>
  <c r="I9952" i="7" s="1"/>
  <c r="I9953" i="7" s="1"/>
  <c r="I9954" i="7" s="1"/>
  <c r="I9955" i="7" s="1"/>
  <c r="I9956" i="7" s="1"/>
  <c r="I9957" i="7" s="1"/>
  <c r="I9958" i="7" s="1"/>
  <c r="I9959" i="7" s="1"/>
  <c r="I9960" i="7" s="1"/>
  <c r="I9961" i="7" s="1"/>
  <c r="I9962" i="7" s="1"/>
  <c r="I9963" i="7" s="1"/>
  <c r="I9964" i="7" s="1"/>
  <c r="I9965" i="7" s="1"/>
  <c r="I9966" i="7" s="1"/>
  <c r="I9967" i="7" s="1"/>
  <c r="I9968" i="7" s="1"/>
  <c r="I9969" i="7" s="1"/>
  <c r="I9970" i="7" s="1"/>
  <c r="I9971" i="7" s="1"/>
  <c r="I9972" i="7" s="1"/>
  <c r="I9973" i="7" s="1"/>
  <c r="I9974" i="7" s="1"/>
  <c r="I9975" i="7" s="1"/>
  <c r="I9976" i="7" s="1"/>
  <c r="I9977" i="7" s="1"/>
  <c r="I9978" i="7" s="1"/>
  <c r="I9979" i="7" s="1"/>
  <c r="I9980" i="7" s="1"/>
  <c r="I9981" i="7" s="1"/>
  <c r="I9982" i="7" s="1"/>
  <c r="I9983" i="7" s="1"/>
  <c r="I9984" i="7" s="1"/>
  <c r="I9985" i="7" s="1"/>
  <c r="I9986" i="7" s="1"/>
  <c r="I9987" i="7" s="1"/>
  <c r="I9988" i="7" s="1"/>
  <c r="I9989" i="7" s="1"/>
  <c r="I9990" i="7" s="1"/>
  <c r="I9991" i="7" s="1"/>
  <c r="I9992" i="7" s="1"/>
  <c r="I9993" i="7" s="1"/>
  <c r="I9994" i="7" s="1"/>
  <c r="I9995" i="7" s="1"/>
  <c r="I9996" i="7" s="1"/>
  <c r="I9997" i="7" s="1"/>
  <c r="I9998" i="7" s="1"/>
  <c r="I9999" i="7" s="1"/>
  <c r="I10000" i="7" s="1"/>
  <c r="I10001" i="7" s="1"/>
  <c r="I10002" i="7" s="1"/>
  <c r="I10003" i="7" s="1"/>
  <c r="I10004" i="7" s="1"/>
  <c r="I10005" i="7" s="1"/>
  <c r="I10006" i="7" s="1"/>
  <c r="I10007" i="7" s="1"/>
  <c r="I10008" i="7" s="1"/>
  <c r="I10009" i="7" s="1"/>
  <c r="I10010" i="7" s="1"/>
  <c r="I10011" i="7" s="1"/>
  <c r="I10012" i="7" s="1"/>
  <c r="I10013" i="7" s="1"/>
  <c r="I10014" i="7" s="1"/>
  <c r="I10015" i="7" s="1"/>
  <c r="I10016" i="7" s="1"/>
  <c r="I10017" i="7" s="1"/>
  <c r="I10018" i="7" s="1"/>
  <c r="I10019" i="7" s="1"/>
  <c r="I10020" i="7" s="1"/>
  <c r="I10021" i="7" s="1"/>
  <c r="I10022" i="7" s="1"/>
  <c r="I10023" i="7" s="1"/>
  <c r="I10024" i="7" s="1"/>
  <c r="I10025" i="7" s="1"/>
  <c r="I10026" i="7" s="1"/>
  <c r="I10027" i="7" s="1"/>
  <c r="I10028" i="7" s="1"/>
  <c r="I10029" i="7" s="1"/>
  <c r="I10030" i="7" s="1"/>
  <c r="I10031" i="7" s="1"/>
  <c r="I10032" i="7" s="1"/>
  <c r="I10033" i="7" s="1"/>
  <c r="I10034" i="7" s="1"/>
  <c r="I10035" i="7" s="1"/>
  <c r="I10036" i="7" s="1"/>
  <c r="I10037" i="7" s="1"/>
  <c r="I10038" i="7" s="1"/>
  <c r="I10039" i="7" s="1"/>
  <c r="I10040" i="7" s="1"/>
  <c r="I10041" i="7" s="1"/>
  <c r="I10042" i="7" s="1"/>
  <c r="I10043" i="7" s="1"/>
  <c r="I10044" i="7" s="1"/>
  <c r="I10045" i="7" s="1"/>
  <c r="I10046" i="7" s="1"/>
  <c r="I10047" i="7" s="1"/>
  <c r="I10048" i="7" s="1"/>
  <c r="I10049" i="7" s="1"/>
  <c r="I10050" i="7" s="1"/>
  <c r="I10051" i="7" s="1"/>
  <c r="I10052" i="7" s="1"/>
  <c r="I10053" i="7" s="1"/>
  <c r="I10054" i="7" s="1"/>
  <c r="I10055" i="7" s="1"/>
  <c r="I10056" i="7" s="1"/>
  <c r="I10057" i="7" s="1"/>
  <c r="I10058" i="7" s="1"/>
  <c r="I10059" i="7" s="1"/>
  <c r="I10060" i="7" s="1"/>
  <c r="I10061" i="7" s="1"/>
  <c r="I10062" i="7" s="1"/>
  <c r="I10063" i="7" s="1"/>
  <c r="I10064" i="7" s="1"/>
  <c r="I10065" i="7" s="1"/>
  <c r="I10066" i="7" s="1"/>
  <c r="I10067" i="7" s="1"/>
  <c r="I10068" i="7" s="1"/>
  <c r="I10069" i="7" s="1"/>
  <c r="I10070" i="7" s="1"/>
  <c r="I10071" i="7" s="1"/>
  <c r="I10072" i="7" s="1"/>
  <c r="I10073" i="7" s="1"/>
  <c r="I10074" i="7" s="1"/>
  <c r="I10075" i="7" s="1"/>
  <c r="I10076" i="7" s="1"/>
  <c r="I10077" i="7" s="1"/>
  <c r="I10078" i="7" s="1"/>
  <c r="I10079" i="7" s="1"/>
  <c r="I10080" i="7" s="1"/>
  <c r="I10081" i="7" s="1"/>
  <c r="I10082" i="7" s="1"/>
  <c r="I10083" i="7" s="1"/>
  <c r="I10084" i="7" s="1"/>
  <c r="I10085" i="7" s="1"/>
  <c r="I10086" i="7" s="1"/>
  <c r="I10087" i="7" s="1"/>
  <c r="I10088" i="7" s="1"/>
  <c r="I10089" i="7" s="1"/>
  <c r="I10090" i="7" s="1"/>
  <c r="I10091" i="7" s="1"/>
  <c r="I10092" i="7" s="1"/>
  <c r="I10093" i="7" s="1"/>
  <c r="I10094" i="7" s="1"/>
  <c r="I10095" i="7" s="1"/>
  <c r="I10096" i="7" s="1"/>
  <c r="I10097" i="7" s="1"/>
  <c r="I10098" i="7" s="1"/>
  <c r="I10099" i="7" s="1"/>
  <c r="I10100" i="7" s="1"/>
  <c r="I10101" i="7" s="1"/>
  <c r="I10102" i="7" s="1"/>
  <c r="I10103" i="7" s="1"/>
  <c r="I10104" i="7" s="1"/>
  <c r="I10105" i="7" s="1"/>
  <c r="I10106" i="7" s="1"/>
  <c r="I10107" i="7" s="1"/>
  <c r="I10108" i="7" s="1"/>
  <c r="I10109" i="7" s="1"/>
  <c r="I10110" i="7" s="1"/>
  <c r="I10111" i="7" s="1"/>
  <c r="I10112" i="7" s="1"/>
  <c r="I10113" i="7" s="1"/>
  <c r="I10114" i="7" s="1"/>
  <c r="I10115" i="7" s="1"/>
  <c r="I10116" i="7" s="1"/>
  <c r="I10117" i="7" s="1"/>
  <c r="I10118" i="7" s="1"/>
  <c r="I10119" i="7" s="1"/>
  <c r="I10120" i="7" s="1"/>
  <c r="I10121" i="7" s="1"/>
  <c r="I10122" i="7" s="1"/>
  <c r="I10123" i="7" s="1"/>
  <c r="I10124" i="7" s="1"/>
  <c r="I10125" i="7" s="1"/>
  <c r="I10126" i="7" s="1"/>
  <c r="I10127" i="7" s="1"/>
  <c r="I10128" i="7" s="1"/>
  <c r="I10129" i="7" s="1"/>
  <c r="I10130" i="7" s="1"/>
  <c r="I10131" i="7" s="1"/>
  <c r="I10132" i="7" s="1"/>
  <c r="I10133" i="7" s="1"/>
  <c r="I10134" i="7" s="1"/>
  <c r="I10135" i="7" s="1"/>
  <c r="I10136" i="7" s="1"/>
  <c r="I10137" i="7" s="1"/>
  <c r="I10138" i="7" s="1"/>
  <c r="I10139" i="7" s="1"/>
  <c r="I10140" i="7" s="1"/>
  <c r="I10141" i="7" s="1"/>
  <c r="I10142" i="7" s="1"/>
  <c r="I10143" i="7" s="1"/>
  <c r="I10144" i="7" s="1"/>
  <c r="I10145" i="7" s="1"/>
  <c r="I10146" i="7" s="1"/>
  <c r="I10147" i="7" s="1"/>
  <c r="I10148" i="7" s="1"/>
  <c r="I10149" i="7" s="1"/>
  <c r="I10150" i="7" s="1"/>
  <c r="I10151" i="7" s="1"/>
  <c r="I10152" i="7" s="1"/>
  <c r="I10153" i="7" s="1"/>
  <c r="I10154" i="7" s="1"/>
  <c r="I10155" i="7" s="1"/>
  <c r="I10156" i="7" s="1"/>
  <c r="I10157" i="7" s="1"/>
  <c r="I10158" i="7" s="1"/>
  <c r="I10159" i="7" s="1"/>
  <c r="I10160" i="7" s="1"/>
  <c r="I10161" i="7" s="1"/>
  <c r="I10162" i="7" s="1"/>
  <c r="I10163" i="7" s="1"/>
  <c r="I10164" i="7" s="1"/>
  <c r="I10165" i="7" s="1"/>
  <c r="I10166" i="7" s="1"/>
  <c r="I10167" i="7" s="1"/>
  <c r="I10168" i="7" s="1"/>
  <c r="I10169" i="7" s="1"/>
  <c r="I10170" i="7" s="1"/>
  <c r="I10171" i="7" s="1"/>
  <c r="I10172" i="7" s="1"/>
  <c r="I10173" i="7" s="1"/>
  <c r="I10174" i="7" s="1"/>
  <c r="I10175" i="7" s="1"/>
  <c r="I10176" i="7" s="1"/>
  <c r="I10177" i="7" s="1"/>
  <c r="I10178" i="7" s="1"/>
  <c r="I10179" i="7" s="1"/>
  <c r="I10180" i="7" s="1"/>
  <c r="I10181" i="7" s="1"/>
  <c r="I10182" i="7" s="1"/>
  <c r="I10183" i="7" s="1"/>
  <c r="I10184" i="7" s="1"/>
  <c r="I10185" i="7" s="1"/>
  <c r="I10186" i="7" s="1"/>
  <c r="I10187" i="7" s="1"/>
  <c r="I10188" i="7" s="1"/>
  <c r="I10189" i="7" s="1"/>
  <c r="I10190" i="7" s="1"/>
  <c r="I10191" i="7" s="1"/>
  <c r="I10192" i="7" s="1"/>
  <c r="I10193" i="7" s="1"/>
  <c r="I10194" i="7" s="1"/>
  <c r="I10195" i="7" s="1"/>
  <c r="I10196" i="7" s="1"/>
  <c r="I10197" i="7" s="1"/>
  <c r="I10198" i="7" s="1"/>
  <c r="I10199" i="7" s="1"/>
  <c r="I10200" i="7" s="1"/>
  <c r="I10201" i="7" s="1"/>
  <c r="I10202" i="7" s="1"/>
  <c r="I10203" i="7" s="1"/>
  <c r="I10204" i="7" s="1"/>
  <c r="I10205" i="7" s="1"/>
  <c r="I10206" i="7" s="1"/>
  <c r="I10207" i="7" s="1"/>
  <c r="I10208" i="7" s="1"/>
  <c r="I10209" i="7" s="1"/>
  <c r="I10210" i="7" s="1"/>
  <c r="I10211" i="7" s="1"/>
  <c r="I10212" i="7" s="1"/>
  <c r="I10213" i="7" s="1"/>
  <c r="I10214" i="7" s="1"/>
  <c r="I10215" i="7" s="1"/>
  <c r="I10216" i="7" s="1"/>
  <c r="I10217" i="7" s="1"/>
  <c r="I10218" i="7" s="1"/>
  <c r="I10219" i="7" s="1"/>
  <c r="I10220" i="7" s="1"/>
  <c r="I10221" i="7" s="1"/>
  <c r="I10222" i="7" s="1"/>
  <c r="I10223" i="7" s="1"/>
  <c r="I10224" i="7" s="1"/>
  <c r="I10225" i="7" s="1"/>
  <c r="I10226" i="7" s="1"/>
  <c r="I10227" i="7" s="1"/>
  <c r="I10228" i="7" s="1"/>
  <c r="I10229" i="7" s="1"/>
  <c r="I10230" i="7" s="1"/>
  <c r="I10231" i="7" s="1"/>
  <c r="I10232" i="7" s="1"/>
  <c r="I10233" i="7" s="1"/>
  <c r="I10234" i="7" s="1"/>
  <c r="I10235" i="7" s="1"/>
  <c r="I10236" i="7" s="1"/>
  <c r="I10237" i="7" s="1"/>
  <c r="I10238" i="7" s="1"/>
  <c r="I10239" i="7" s="1"/>
  <c r="I10240" i="7" s="1"/>
  <c r="I10241" i="7" s="1"/>
  <c r="I10242" i="7" s="1"/>
  <c r="I10243" i="7" s="1"/>
  <c r="I10244" i="7" s="1"/>
  <c r="I10245" i="7" s="1"/>
  <c r="I10246" i="7" s="1"/>
  <c r="I10247" i="7" s="1"/>
  <c r="I10248" i="7" s="1"/>
  <c r="I10249" i="7" s="1"/>
  <c r="I10250" i="7" s="1"/>
  <c r="I10251" i="7" s="1"/>
  <c r="I10252" i="7" s="1"/>
  <c r="I10253" i="7" s="1"/>
  <c r="I10254" i="7" s="1"/>
  <c r="I10255" i="7" s="1"/>
  <c r="I10256" i="7" s="1"/>
  <c r="I10257" i="7" s="1"/>
  <c r="I10258" i="7" s="1"/>
  <c r="I10259" i="7" s="1"/>
  <c r="I10260" i="7" s="1"/>
  <c r="I10261" i="7" s="1"/>
  <c r="I10262" i="7" s="1"/>
  <c r="I10263" i="7" s="1"/>
  <c r="I10264" i="7" s="1"/>
  <c r="I10265" i="7" s="1"/>
  <c r="I10266" i="7" s="1"/>
  <c r="I10267" i="7" s="1"/>
  <c r="I10268" i="7" s="1"/>
  <c r="I10269" i="7" s="1"/>
  <c r="I10270" i="7" s="1"/>
  <c r="I10271" i="7" s="1"/>
  <c r="I10272" i="7" s="1"/>
  <c r="I10273" i="7" s="1"/>
  <c r="I10274" i="7" s="1"/>
  <c r="I10275" i="7" s="1"/>
  <c r="I10276" i="7" s="1"/>
  <c r="I10277" i="7" s="1"/>
  <c r="I10278" i="7" s="1"/>
  <c r="I10279" i="7" s="1"/>
  <c r="I10280" i="7" s="1"/>
  <c r="I10281" i="7" s="1"/>
  <c r="I10282" i="7" s="1"/>
  <c r="I10283" i="7" s="1"/>
  <c r="I10284" i="7" s="1"/>
  <c r="I10285" i="7" s="1"/>
  <c r="I10286" i="7" s="1"/>
  <c r="I10287" i="7" s="1"/>
  <c r="I10288" i="7" s="1"/>
  <c r="I10289" i="7" s="1"/>
  <c r="I10290" i="7" s="1"/>
  <c r="I10291" i="7" s="1"/>
  <c r="I10292" i="7" s="1"/>
  <c r="I10293" i="7" s="1"/>
  <c r="I10294" i="7" s="1"/>
  <c r="I10295" i="7" s="1"/>
  <c r="I10296" i="7" s="1"/>
  <c r="I10297" i="7" s="1"/>
  <c r="I10298" i="7" s="1"/>
  <c r="I10299" i="7" s="1"/>
  <c r="I10300" i="7" s="1"/>
  <c r="I10301" i="7" s="1"/>
  <c r="I10302" i="7" s="1"/>
  <c r="I10303" i="7" s="1"/>
  <c r="I10304" i="7" s="1"/>
  <c r="I10305" i="7" s="1"/>
  <c r="I10306" i="7" s="1"/>
  <c r="I10307" i="7" s="1"/>
  <c r="I10308" i="7" s="1"/>
  <c r="I10309" i="7" s="1"/>
  <c r="I10310" i="7" s="1"/>
  <c r="I10311" i="7" s="1"/>
  <c r="I10312" i="7" s="1"/>
  <c r="I10313" i="7" s="1"/>
  <c r="I10314" i="7" s="1"/>
  <c r="I10315" i="7" s="1"/>
  <c r="I10316" i="7" s="1"/>
  <c r="I10317" i="7" s="1"/>
  <c r="I10318" i="7" s="1"/>
  <c r="I10319" i="7" s="1"/>
  <c r="I10320" i="7" s="1"/>
  <c r="I10321" i="7" s="1"/>
  <c r="I10322" i="7" s="1"/>
  <c r="I10323" i="7" s="1"/>
  <c r="I10324" i="7" s="1"/>
  <c r="I10325" i="7" s="1"/>
  <c r="I10326" i="7" s="1"/>
  <c r="I10327" i="7" s="1"/>
  <c r="I10328" i="7" s="1"/>
  <c r="I10329" i="7" s="1"/>
  <c r="I10330" i="7" s="1"/>
  <c r="I10331" i="7" s="1"/>
  <c r="I10332" i="7" s="1"/>
  <c r="I10333" i="7" s="1"/>
  <c r="I10334" i="7" s="1"/>
  <c r="I10335" i="7" s="1"/>
  <c r="I10336" i="7" s="1"/>
  <c r="I10337" i="7" s="1"/>
  <c r="I10338" i="7" s="1"/>
  <c r="I10339" i="7" s="1"/>
  <c r="I10340" i="7" s="1"/>
  <c r="I10341" i="7" s="1"/>
  <c r="I10342" i="7" s="1"/>
  <c r="I10343" i="7" s="1"/>
  <c r="I10344" i="7" s="1"/>
  <c r="I10345" i="7" s="1"/>
  <c r="I10346" i="7" s="1"/>
  <c r="I10347" i="7" s="1"/>
  <c r="I10348" i="7" s="1"/>
  <c r="I10349" i="7" s="1"/>
  <c r="I10350" i="7" s="1"/>
  <c r="I10351" i="7" s="1"/>
  <c r="I10352" i="7" s="1"/>
  <c r="I10353" i="7" s="1"/>
  <c r="I10354" i="7" s="1"/>
  <c r="I10355" i="7" s="1"/>
  <c r="I10356" i="7" s="1"/>
  <c r="I10357" i="7" s="1"/>
  <c r="I10358" i="7" s="1"/>
  <c r="I10359" i="7" s="1"/>
  <c r="I10360" i="7" s="1"/>
  <c r="I10361" i="7" s="1"/>
  <c r="I10362" i="7" s="1"/>
  <c r="I10363" i="7" s="1"/>
  <c r="I10364" i="7" s="1"/>
  <c r="I10365" i="7" s="1"/>
  <c r="I10366" i="7" s="1"/>
  <c r="I10367" i="7" s="1"/>
  <c r="I10368" i="7" s="1"/>
  <c r="I10369" i="7" s="1"/>
  <c r="I10370" i="7" s="1"/>
  <c r="I10371" i="7" s="1"/>
  <c r="I10372" i="7" s="1"/>
  <c r="I10373" i="7" s="1"/>
  <c r="I10374" i="7" s="1"/>
  <c r="I10375" i="7" s="1"/>
  <c r="I10376" i="7" s="1"/>
  <c r="I10377" i="7" s="1"/>
  <c r="I10378" i="7" s="1"/>
  <c r="I10379" i="7" s="1"/>
  <c r="I10380" i="7" s="1"/>
  <c r="I10381" i="7" s="1"/>
  <c r="I10382" i="7" s="1"/>
  <c r="I10383" i="7" s="1"/>
  <c r="I10384" i="7" s="1"/>
  <c r="I10385" i="7" s="1"/>
  <c r="I10386" i="7" s="1"/>
  <c r="I10387" i="7" s="1"/>
  <c r="I10388" i="7" s="1"/>
  <c r="I10389" i="7" s="1"/>
  <c r="I10390" i="7" s="1"/>
  <c r="I10391" i="7" s="1"/>
  <c r="I10392" i="7" s="1"/>
  <c r="I10393" i="7" s="1"/>
  <c r="I10394" i="7" s="1"/>
  <c r="I10395" i="7" s="1"/>
  <c r="I10396" i="7" s="1"/>
  <c r="I10397" i="7" s="1"/>
  <c r="I10398" i="7" s="1"/>
  <c r="I10399" i="7" s="1"/>
  <c r="I10400" i="7" s="1"/>
  <c r="I10401" i="7" s="1"/>
  <c r="I10402" i="7" s="1"/>
  <c r="I10403" i="7" s="1"/>
  <c r="I10404" i="7" s="1"/>
  <c r="I10405" i="7" s="1"/>
  <c r="I10406" i="7" s="1"/>
  <c r="I10407" i="7" s="1"/>
  <c r="I10408" i="7" s="1"/>
  <c r="I10409" i="7" s="1"/>
  <c r="I10410" i="7" s="1"/>
  <c r="I10411" i="7" s="1"/>
  <c r="I10412" i="7" s="1"/>
  <c r="I10413" i="7" s="1"/>
  <c r="I10414" i="7" s="1"/>
  <c r="I10415" i="7" s="1"/>
  <c r="I10416" i="7" s="1"/>
  <c r="I10417" i="7" s="1"/>
  <c r="I10418" i="7" s="1"/>
  <c r="I10419" i="7" s="1"/>
  <c r="I10420" i="7" s="1"/>
  <c r="I10421" i="7" s="1"/>
  <c r="I10422" i="7" s="1"/>
  <c r="I10423" i="7" s="1"/>
  <c r="I10424" i="7" s="1"/>
  <c r="I10425" i="7" s="1"/>
  <c r="I10426" i="7" s="1"/>
  <c r="I10427" i="7" s="1"/>
  <c r="I10428" i="7" s="1"/>
  <c r="I10429" i="7" s="1"/>
  <c r="I10430" i="7" s="1"/>
  <c r="I10431" i="7" s="1"/>
  <c r="I10432" i="7" s="1"/>
  <c r="I10433" i="7" s="1"/>
  <c r="I10434" i="7" s="1"/>
  <c r="I10435" i="7" s="1"/>
  <c r="I10436" i="7" s="1"/>
  <c r="I10437" i="7" s="1"/>
  <c r="I10438" i="7" s="1"/>
  <c r="I10439" i="7" s="1"/>
  <c r="I10440" i="7" s="1"/>
  <c r="I10441" i="7" s="1"/>
  <c r="I10442" i="7" s="1"/>
  <c r="I10443" i="7" s="1"/>
  <c r="I10444" i="7" s="1"/>
  <c r="I10445" i="7" s="1"/>
  <c r="I10446" i="7" s="1"/>
  <c r="I10447" i="7" s="1"/>
  <c r="I10448" i="7" s="1"/>
  <c r="I10449" i="7" s="1"/>
  <c r="I10450" i="7" s="1"/>
  <c r="I10451" i="7" s="1"/>
  <c r="I10452" i="7" s="1"/>
  <c r="I10453" i="7" s="1"/>
  <c r="I10454" i="7" s="1"/>
  <c r="I10455" i="7" s="1"/>
  <c r="I10456" i="7" s="1"/>
  <c r="I10457" i="7" s="1"/>
  <c r="I10458" i="7" s="1"/>
  <c r="I10459" i="7" s="1"/>
  <c r="I10460" i="7" s="1"/>
  <c r="I10461" i="7" s="1"/>
  <c r="I10462" i="7" s="1"/>
  <c r="I10463" i="7" s="1"/>
  <c r="I10464" i="7" s="1"/>
  <c r="I10465" i="7" s="1"/>
  <c r="I10466" i="7" s="1"/>
  <c r="I10467" i="7" s="1"/>
  <c r="I10468" i="7" s="1"/>
  <c r="I10469" i="7" s="1"/>
  <c r="I10470" i="7" s="1"/>
  <c r="I10471" i="7" s="1"/>
  <c r="I10472" i="7" s="1"/>
  <c r="I10473" i="7" s="1"/>
  <c r="I10474" i="7" s="1"/>
  <c r="I10475" i="7" s="1"/>
  <c r="I10476" i="7" s="1"/>
  <c r="I10477" i="7" s="1"/>
  <c r="I10478" i="7" s="1"/>
  <c r="I10479" i="7" s="1"/>
  <c r="I10480" i="7" s="1"/>
  <c r="I10481" i="7" s="1"/>
  <c r="I10482" i="7" s="1"/>
  <c r="I10483" i="7" s="1"/>
  <c r="I10484" i="7" s="1"/>
  <c r="I10485" i="7" s="1"/>
  <c r="I10486" i="7" s="1"/>
  <c r="I10487" i="7" s="1"/>
  <c r="I10488" i="7" s="1"/>
  <c r="I10489" i="7" s="1"/>
  <c r="I10490" i="7" s="1"/>
  <c r="I10491" i="7" s="1"/>
  <c r="I10492" i="7" s="1"/>
  <c r="I10493" i="7" s="1"/>
  <c r="I10494" i="7" s="1"/>
  <c r="I10495" i="7" s="1"/>
  <c r="I10496" i="7" s="1"/>
  <c r="I10497" i="7" s="1"/>
  <c r="I10498" i="7" s="1"/>
  <c r="I10499" i="7" s="1"/>
  <c r="I10500" i="7" s="1"/>
  <c r="I10501" i="7" s="1"/>
  <c r="I10502" i="7" s="1"/>
  <c r="I10503" i="7" s="1"/>
  <c r="I10504" i="7" s="1"/>
  <c r="I10505" i="7" s="1"/>
  <c r="I10506" i="7" s="1"/>
  <c r="I10507" i="7" s="1"/>
  <c r="I10508" i="7" s="1"/>
  <c r="I10509" i="7" s="1"/>
  <c r="I10510" i="7" s="1"/>
  <c r="I10511" i="7" s="1"/>
  <c r="I10512" i="7" s="1"/>
  <c r="I10513" i="7" s="1"/>
  <c r="I10514" i="7" s="1"/>
  <c r="I10515" i="7" s="1"/>
  <c r="I10516" i="7" s="1"/>
  <c r="I10517" i="7" s="1"/>
  <c r="I10518" i="7" s="1"/>
  <c r="I10519" i="7" s="1"/>
  <c r="I10520" i="7" s="1"/>
  <c r="I10521" i="7" s="1"/>
  <c r="I10522" i="7" s="1"/>
  <c r="I10523" i="7" s="1"/>
  <c r="I10524" i="7" s="1"/>
  <c r="I10525" i="7" s="1"/>
  <c r="I10526" i="7" s="1"/>
  <c r="I10527" i="7" s="1"/>
  <c r="I10528" i="7" s="1"/>
  <c r="I10529" i="7" s="1"/>
  <c r="I10530" i="7" s="1"/>
  <c r="I10531" i="7" s="1"/>
  <c r="I10532" i="7" s="1"/>
  <c r="I10533" i="7" s="1"/>
  <c r="I10534" i="7" s="1"/>
  <c r="I10535" i="7" s="1"/>
  <c r="I10536" i="7" s="1"/>
  <c r="I10537" i="7" s="1"/>
  <c r="I10538" i="7" s="1"/>
  <c r="I10539" i="7" s="1"/>
  <c r="I10540" i="7" s="1"/>
  <c r="I10541" i="7" s="1"/>
  <c r="I10542" i="7" s="1"/>
  <c r="I10543" i="7" s="1"/>
  <c r="I10544" i="7" s="1"/>
  <c r="I10545" i="7" s="1"/>
  <c r="I10546" i="7" s="1"/>
  <c r="I10547" i="7" s="1"/>
  <c r="I10548" i="7" s="1"/>
  <c r="I10549" i="7" s="1"/>
  <c r="I10550" i="7" s="1"/>
  <c r="I10551" i="7" s="1"/>
  <c r="I10552" i="7" s="1"/>
  <c r="I10553" i="7" s="1"/>
  <c r="I10554" i="7" s="1"/>
  <c r="I10555" i="7" s="1"/>
  <c r="I10556" i="7" s="1"/>
  <c r="I10557" i="7" s="1"/>
  <c r="I10558" i="7" s="1"/>
  <c r="I10559" i="7" s="1"/>
  <c r="I10560" i="7" s="1"/>
  <c r="I10561" i="7" s="1"/>
  <c r="I10562" i="7" s="1"/>
  <c r="I10563" i="7" s="1"/>
  <c r="I10564" i="7" s="1"/>
  <c r="I10565" i="7" s="1"/>
  <c r="I10566" i="7" s="1"/>
  <c r="I10567" i="7" s="1"/>
  <c r="I10568" i="7" s="1"/>
  <c r="I10569" i="7" s="1"/>
  <c r="I10570" i="7" s="1"/>
  <c r="I10571" i="7" s="1"/>
  <c r="I10572" i="7" s="1"/>
  <c r="I10573" i="7" s="1"/>
  <c r="I10574" i="7" s="1"/>
  <c r="I10575" i="7" s="1"/>
  <c r="I10576" i="7" s="1"/>
  <c r="I10577" i="7" s="1"/>
  <c r="I10578" i="7" s="1"/>
  <c r="I10579" i="7" s="1"/>
  <c r="I10580" i="7" s="1"/>
  <c r="I10581" i="7" s="1"/>
  <c r="I10582" i="7" s="1"/>
  <c r="I10583" i="7" s="1"/>
  <c r="I10584" i="7" s="1"/>
  <c r="I10585" i="7" s="1"/>
  <c r="I10586" i="7" s="1"/>
  <c r="I10587" i="7" s="1"/>
  <c r="I10588" i="7" s="1"/>
  <c r="I10589" i="7" s="1"/>
  <c r="I10590" i="7" s="1"/>
  <c r="I10591" i="7" s="1"/>
  <c r="I10592" i="7" s="1"/>
  <c r="I10593" i="7" s="1"/>
  <c r="I10594" i="7" s="1"/>
  <c r="I10595" i="7" s="1"/>
  <c r="I10596" i="7" s="1"/>
  <c r="I10597" i="7" s="1"/>
  <c r="I10598" i="7" s="1"/>
  <c r="I10599" i="7" s="1"/>
  <c r="I10600" i="7" s="1"/>
  <c r="I10601" i="7" s="1"/>
  <c r="I10602" i="7" s="1"/>
  <c r="I10603" i="7" s="1"/>
  <c r="I10604" i="7" s="1"/>
  <c r="I10605" i="7" s="1"/>
  <c r="I10606" i="7" s="1"/>
  <c r="I10607" i="7" s="1"/>
  <c r="I10608" i="7" s="1"/>
  <c r="I10609" i="7" s="1"/>
  <c r="I10610" i="7" s="1"/>
  <c r="I10611" i="7" s="1"/>
  <c r="I10612" i="7" s="1"/>
  <c r="I10613" i="7" s="1"/>
  <c r="I10614" i="7" s="1"/>
  <c r="I10615" i="7" s="1"/>
  <c r="I10616" i="7" s="1"/>
  <c r="I10617" i="7" s="1"/>
  <c r="I10618" i="7" s="1"/>
  <c r="I10619" i="7" s="1"/>
  <c r="I10620" i="7" s="1"/>
  <c r="I10621" i="7" s="1"/>
  <c r="I10622" i="7" s="1"/>
  <c r="I10623" i="7" s="1"/>
  <c r="I10624" i="7" s="1"/>
  <c r="I10625" i="7" s="1"/>
  <c r="I10626" i="7" s="1"/>
  <c r="I10627" i="7" s="1"/>
  <c r="I10628" i="7" s="1"/>
  <c r="I10629" i="7" s="1"/>
  <c r="I10630" i="7" s="1"/>
  <c r="I10631" i="7" s="1"/>
  <c r="I10632" i="7" s="1"/>
  <c r="I10633" i="7" s="1"/>
  <c r="I10634" i="7" s="1"/>
  <c r="I10635" i="7" s="1"/>
  <c r="I10636" i="7" s="1"/>
  <c r="I10637" i="7" s="1"/>
  <c r="I10638" i="7" s="1"/>
  <c r="I10639" i="7" s="1"/>
  <c r="I10640" i="7" s="1"/>
  <c r="I10641" i="7" s="1"/>
  <c r="I10642" i="7" s="1"/>
  <c r="I10643" i="7" s="1"/>
  <c r="I10644" i="7" s="1"/>
  <c r="I10645" i="7" s="1"/>
  <c r="I10646" i="7" s="1"/>
  <c r="I10647" i="7" s="1"/>
  <c r="I10648" i="7" s="1"/>
  <c r="I10649" i="7" s="1"/>
  <c r="I10650" i="7" s="1"/>
  <c r="I10651" i="7" s="1"/>
  <c r="I10652" i="7" s="1"/>
  <c r="I10653" i="7" s="1"/>
  <c r="I10654" i="7" s="1"/>
  <c r="I10655" i="7" s="1"/>
  <c r="I10656" i="7" s="1"/>
  <c r="I10657" i="7" s="1"/>
  <c r="I10658" i="7" s="1"/>
  <c r="I10659" i="7" s="1"/>
  <c r="I10660" i="7" s="1"/>
  <c r="I10661" i="7" s="1"/>
  <c r="I10662" i="7" s="1"/>
  <c r="I10663" i="7" s="1"/>
  <c r="I10664" i="7" s="1"/>
  <c r="I10665" i="7" s="1"/>
  <c r="I10666" i="7" s="1"/>
  <c r="I10667" i="7" s="1"/>
  <c r="I10668" i="7" s="1"/>
  <c r="I10669" i="7" s="1"/>
  <c r="I10670" i="7" s="1"/>
  <c r="I10671" i="7" s="1"/>
  <c r="I10672" i="7" s="1"/>
  <c r="I10673" i="7" s="1"/>
  <c r="I10674" i="7" s="1"/>
  <c r="I10675" i="7" s="1"/>
  <c r="I10676" i="7" s="1"/>
  <c r="I10677" i="7" s="1"/>
  <c r="I10678" i="7" s="1"/>
  <c r="I10679" i="7" s="1"/>
  <c r="I10680" i="7" s="1"/>
  <c r="I10681" i="7" s="1"/>
  <c r="I10682" i="7" s="1"/>
  <c r="I10683" i="7" s="1"/>
  <c r="I10684" i="7" s="1"/>
  <c r="I10685" i="7" s="1"/>
  <c r="I10686" i="7" s="1"/>
  <c r="I10687" i="7" s="1"/>
  <c r="I10688" i="7" s="1"/>
  <c r="I10689" i="7" s="1"/>
  <c r="I10690" i="7" s="1"/>
  <c r="I10691" i="7" s="1"/>
  <c r="I10692" i="7" s="1"/>
  <c r="I10693" i="7" s="1"/>
  <c r="I10694" i="7" s="1"/>
  <c r="I10695" i="7" s="1"/>
  <c r="I10696" i="7" s="1"/>
  <c r="I10697" i="7" s="1"/>
  <c r="I10698" i="7" s="1"/>
  <c r="I10699" i="7" s="1"/>
  <c r="I10700" i="7" s="1"/>
  <c r="I10701" i="7" s="1"/>
  <c r="I10702" i="7" s="1"/>
  <c r="I10703" i="7" s="1"/>
  <c r="I10704" i="7" s="1"/>
  <c r="I10705" i="7" s="1"/>
  <c r="I10706" i="7" s="1"/>
  <c r="I10707" i="7" s="1"/>
  <c r="I10708" i="7" s="1"/>
  <c r="I10709" i="7" s="1"/>
  <c r="I10710" i="7" s="1"/>
  <c r="I10711" i="7" s="1"/>
  <c r="I10712" i="7" s="1"/>
  <c r="I10713" i="7" s="1"/>
  <c r="I10714" i="7" s="1"/>
  <c r="I10715" i="7" s="1"/>
  <c r="I10716" i="7" s="1"/>
  <c r="I10717" i="7" s="1"/>
  <c r="I10718" i="7" s="1"/>
  <c r="I10719" i="7" s="1"/>
  <c r="I10720" i="7" s="1"/>
  <c r="I10721" i="7" s="1"/>
  <c r="I10722" i="7" s="1"/>
  <c r="I10723" i="7" s="1"/>
  <c r="I10724" i="7" s="1"/>
  <c r="I10725" i="7" s="1"/>
  <c r="I10726" i="7" s="1"/>
  <c r="I10727" i="7" s="1"/>
  <c r="I10728" i="7" s="1"/>
  <c r="I10729" i="7" s="1"/>
  <c r="I10730" i="7" s="1"/>
  <c r="I10731" i="7" s="1"/>
  <c r="I10732" i="7" s="1"/>
  <c r="I10733" i="7" s="1"/>
  <c r="I10734" i="7" s="1"/>
  <c r="I10735" i="7" s="1"/>
  <c r="I10736" i="7" s="1"/>
  <c r="I10737" i="7" s="1"/>
  <c r="I10738" i="7" s="1"/>
  <c r="I10739" i="7" s="1"/>
  <c r="I10740" i="7" s="1"/>
  <c r="I10741" i="7" s="1"/>
  <c r="I10742" i="7" s="1"/>
  <c r="I10743" i="7" s="1"/>
  <c r="I10744" i="7" s="1"/>
  <c r="I10745" i="7" s="1"/>
  <c r="I10746" i="7" s="1"/>
  <c r="I10747" i="7" s="1"/>
  <c r="I10748" i="7" s="1"/>
  <c r="I10749" i="7" s="1"/>
  <c r="I10750" i="7" s="1"/>
  <c r="I10751" i="7" s="1"/>
  <c r="I10752" i="7" s="1"/>
  <c r="I10753" i="7" s="1"/>
  <c r="I10754" i="7" s="1"/>
  <c r="I10755" i="7" s="1"/>
  <c r="I10756" i="7" s="1"/>
  <c r="I10757" i="7" s="1"/>
  <c r="I10758" i="7" s="1"/>
  <c r="I10759" i="7" s="1"/>
  <c r="I10760" i="7" s="1"/>
  <c r="I10761" i="7" s="1"/>
  <c r="I10762" i="7" s="1"/>
  <c r="I10763" i="7" s="1"/>
  <c r="I10764" i="7" s="1"/>
  <c r="I10765" i="7" s="1"/>
  <c r="I10766" i="7" s="1"/>
  <c r="I10767" i="7" s="1"/>
  <c r="I10768" i="7" s="1"/>
  <c r="I10769" i="7" s="1"/>
  <c r="I10770" i="7" s="1"/>
  <c r="I10771" i="7" s="1"/>
  <c r="I10772" i="7" s="1"/>
  <c r="I10773" i="7" s="1"/>
  <c r="I10774" i="7" s="1"/>
  <c r="I10775" i="7" s="1"/>
  <c r="I10776" i="7" s="1"/>
  <c r="I10777" i="7" s="1"/>
  <c r="I10778" i="7" s="1"/>
  <c r="I10779" i="7" s="1"/>
  <c r="I10780" i="7" s="1"/>
  <c r="I10781" i="7" s="1"/>
  <c r="I10782" i="7" s="1"/>
  <c r="I10783" i="7" s="1"/>
  <c r="I10784" i="7" s="1"/>
  <c r="I10785" i="7" s="1"/>
  <c r="I10786" i="7" s="1"/>
  <c r="I10787" i="7" s="1"/>
  <c r="I10788" i="7" s="1"/>
  <c r="I10789" i="7" s="1"/>
  <c r="I10790" i="7" s="1"/>
  <c r="I10791" i="7" s="1"/>
  <c r="I10792" i="7" s="1"/>
  <c r="I10793" i="7" s="1"/>
  <c r="I10794" i="7" s="1"/>
  <c r="I10795" i="7" s="1"/>
  <c r="I10796" i="7" s="1"/>
  <c r="I10797" i="7" s="1"/>
  <c r="I10798" i="7" s="1"/>
  <c r="I10799" i="7" s="1"/>
  <c r="I10800" i="7" s="1"/>
  <c r="I10801" i="7" s="1"/>
  <c r="I10802" i="7" s="1"/>
  <c r="I10803" i="7" s="1"/>
  <c r="I10804" i="7" s="1"/>
  <c r="I10805" i="7" s="1"/>
  <c r="I10806" i="7" s="1"/>
  <c r="I10807" i="7" s="1"/>
  <c r="I10808" i="7" s="1"/>
  <c r="I10809" i="7" s="1"/>
  <c r="I10810" i="7" s="1"/>
  <c r="I10811" i="7" s="1"/>
  <c r="I10812" i="7" s="1"/>
  <c r="I10813" i="7" s="1"/>
  <c r="I10814" i="7" s="1"/>
  <c r="I10815" i="7" s="1"/>
  <c r="I10816" i="7" s="1"/>
  <c r="I10817" i="7" s="1"/>
  <c r="I10818" i="7" s="1"/>
  <c r="I10819" i="7" s="1"/>
  <c r="I10820" i="7" s="1"/>
  <c r="I10821" i="7" s="1"/>
  <c r="I10822" i="7" s="1"/>
  <c r="I10823" i="7" s="1"/>
  <c r="I10824" i="7" s="1"/>
  <c r="I10825" i="7" s="1"/>
  <c r="I10826" i="7" s="1"/>
  <c r="I10827" i="7" s="1"/>
  <c r="I10828" i="7" s="1"/>
  <c r="I10829" i="7" s="1"/>
  <c r="I10830" i="7" s="1"/>
  <c r="I10831" i="7" s="1"/>
  <c r="I10832" i="7" s="1"/>
  <c r="I10833" i="7" s="1"/>
  <c r="I10834" i="7" s="1"/>
  <c r="I10835" i="7" s="1"/>
  <c r="I10836" i="7" s="1"/>
  <c r="I10837" i="7" s="1"/>
  <c r="I10838" i="7" s="1"/>
  <c r="I10839" i="7" s="1"/>
  <c r="I10840" i="7" s="1"/>
  <c r="I10841" i="7" s="1"/>
  <c r="I10842" i="7" s="1"/>
  <c r="I10843" i="7" s="1"/>
  <c r="I10844" i="7" s="1"/>
  <c r="I10845" i="7" s="1"/>
  <c r="I10846" i="7" s="1"/>
  <c r="I10847" i="7" s="1"/>
  <c r="I10848" i="7" s="1"/>
  <c r="I10849" i="7" s="1"/>
  <c r="I10850" i="7" s="1"/>
  <c r="I10851" i="7" s="1"/>
  <c r="I10852" i="7" s="1"/>
  <c r="I10853" i="7" s="1"/>
  <c r="I10854" i="7" s="1"/>
  <c r="I10855" i="7" s="1"/>
  <c r="I10856" i="7" s="1"/>
  <c r="I10857" i="7" s="1"/>
  <c r="I10858" i="7" s="1"/>
  <c r="I10859" i="7" s="1"/>
  <c r="I10860" i="7" s="1"/>
  <c r="I10861" i="7" s="1"/>
  <c r="I10862" i="7" s="1"/>
  <c r="I10863" i="7" s="1"/>
  <c r="I10864" i="7" s="1"/>
  <c r="I10865" i="7" s="1"/>
  <c r="I10866" i="7" s="1"/>
  <c r="I10867" i="7" s="1"/>
  <c r="I10868" i="7" s="1"/>
  <c r="I10869" i="7" s="1"/>
  <c r="I10870" i="7" s="1"/>
  <c r="I10871" i="7" s="1"/>
  <c r="I10872" i="7" s="1"/>
  <c r="I10873" i="7" s="1"/>
  <c r="I10874" i="7" s="1"/>
  <c r="I10875" i="7" s="1"/>
  <c r="I10876" i="7" s="1"/>
  <c r="I10877" i="7" s="1"/>
  <c r="I10878" i="7" s="1"/>
  <c r="I10879" i="7" s="1"/>
  <c r="I10880" i="7" s="1"/>
  <c r="I10881" i="7" s="1"/>
  <c r="I10882" i="7" s="1"/>
  <c r="I10883" i="7" s="1"/>
  <c r="I10884" i="7" s="1"/>
  <c r="I10885" i="7" s="1"/>
  <c r="I10886" i="7" s="1"/>
  <c r="I10887" i="7" s="1"/>
  <c r="I10888" i="7" s="1"/>
  <c r="I10889" i="7" s="1"/>
  <c r="I10890" i="7" s="1"/>
  <c r="I10891" i="7" s="1"/>
  <c r="I10892" i="7" s="1"/>
  <c r="I10893" i="7" s="1"/>
  <c r="I10894" i="7" s="1"/>
  <c r="I10895" i="7" s="1"/>
  <c r="I10896" i="7" s="1"/>
  <c r="I10897" i="7" s="1"/>
  <c r="I10898" i="7" s="1"/>
  <c r="I10899" i="7" s="1"/>
  <c r="I10900" i="7" s="1"/>
  <c r="I10901" i="7" s="1"/>
  <c r="I10902" i="7" s="1"/>
  <c r="I10903" i="7" s="1"/>
  <c r="I10904" i="7" s="1"/>
  <c r="I10905" i="7" s="1"/>
  <c r="I10906" i="7" s="1"/>
  <c r="I10907" i="7" s="1"/>
  <c r="I10908" i="7" s="1"/>
  <c r="I10909" i="7" s="1"/>
  <c r="I10910" i="7" s="1"/>
  <c r="I10911" i="7" s="1"/>
  <c r="I10912" i="7" s="1"/>
  <c r="I10913" i="7" s="1"/>
  <c r="I10914" i="7" s="1"/>
  <c r="I10915" i="7" s="1"/>
  <c r="I10916" i="7" s="1"/>
  <c r="I10917" i="7" s="1"/>
  <c r="I10918" i="7" s="1"/>
  <c r="I10919" i="7" s="1"/>
  <c r="I10920" i="7" s="1"/>
  <c r="I10921" i="7" s="1"/>
  <c r="I10922" i="7" s="1"/>
  <c r="I10923" i="7" s="1"/>
  <c r="I10924" i="7" s="1"/>
  <c r="I10925" i="7" s="1"/>
  <c r="I10926" i="7" s="1"/>
  <c r="I10927" i="7" s="1"/>
  <c r="I10928" i="7" s="1"/>
  <c r="I10929" i="7" s="1"/>
  <c r="I10930" i="7" s="1"/>
  <c r="I10931" i="7" s="1"/>
  <c r="I10932" i="7" s="1"/>
  <c r="I10933" i="7" s="1"/>
  <c r="I10934" i="7" s="1"/>
  <c r="I10935" i="7" s="1"/>
  <c r="I10936" i="7" s="1"/>
  <c r="I10937" i="7" s="1"/>
  <c r="I10938" i="7" s="1"/>
  <c r="I10939" i="7" s="1"/>
  <c r="I10940" i="7" s="1"/>
  <c r="I10941" i="7" s="1"/>
  <c r="I10942" i="7" s="1"/>
  <c r="I10943" i="7" s="1"/>
  <c r="I10944" i="7" s="1"/>
  <c r="I10945" i="7" s="1"/>
  <c r="I10946" i="7" s="1"/>
  <c r="I10947" i="7" s="1"/>
  <c r="I10948" i="7" s="1"/>
  <c r="I10949" i="7" s="1"/>
  <c r="I10950" i="7" s="1"/>
  <c r="I10951" i="7" s="1"/>
  <c r="I10952" i="7" s="1"/>
  <c r="I10953" i="7" s="1"/>
  <c r="I10954" i="7" s="1"/>
  <c r="I10955" i="7" s="1"/>
  <c r="I10956" i="7" s="1"/>
  <c r="I10957" i="7" s="1"/>
  <c r="I10958" i="7" s="1"/>
  <c r="I10959" i="7" s="1"/>
  <c r="I10960" i="7" s="1"/>
  <c r="I10961" i="7" s="1"/>
  <c r="I10962" i="7" s="1"/>
  <c r="I10963" i="7" s="1"/>
  <c r="I10964" i="7" s="1"/>
  <c r="I10965" i="7" s="1"/>
  <c r="I10966" i="7" s="1"/>
  <c r="I10967" i="7" s="1"/>
  <c r="I10968" i="7" s="1"/>
  <c r="I10969" i="7" s="1"/>
  <c r="I10970" i="7" s="1"/>
  <c r="I10971" i="7" s="1"/>
  <c r="I10972" i="7" s="1"/>
  <c r="I10973" i="7" s="1"/>
  <c r="I10974" i="7" s="1"/>
  <c r="I10975" i="7" s="1"/>
  <c r="I10976" i="7" s="1"/>
  <c r="I10977" i="7" s="1"/>
  <c r="I10978" i="7" s="1"/>
  <c r="I10979" i="7" s="1"/>
  <c r="I10980" i="7" s="1"/>
  <c r="I10981" i="7" s="1"/>
  <c r="I10982" i="7" s="1"/>
  <c r="I10983" i="7" s="1"/>
  <c r="I10984" i="7" s="1"/>
  <c r="I10985" i="7" s="1"/>
  <c r="I10986" i="7" s="1"/>
  <c r="I10987" i="7" s="1"/>
  <c r="I10988" i="7" s="1"/>
  <c r="I10989" i="7" s="1"/>
  <c r="I10990" i="7" s="1"/>
  <c r="I10991" i="7" s="1"/>
  <c r="I10992" i="7" s="1"/>
  <c r="I10993" i="7" s="1"/>
  <c r="I10994" i="7" s="1"/>
  <c r="I10995" i="7" s="1"/>
  <c r="I10996" i="7" s="1"/>
  <c r="I10997" i="7" s="1"/>
  <c r="I10998" i="7" s="1"/>
  <c r="I10999" i="7" s="1"/>
  <c r="I11000" i="7" s="1"/>
  <c r="I11001" i="7" s="1"/>
  <c r="I11002" i="7" s="1"/>
  <c r="I11003" i="7" s="1"/>
  <c r="I11004" i="7" s="1"/>
  <c r="I11005" i="7" s="1"/>
  <c r="I11006" i="7" s="1"/>
  <c r="I11007" i="7" s="1"/>
  <c r="I11008" i="7" s="1"/>
  <c r="I11009" i="7" s="1"/>
  <c r="I11010" i="7" s="1"/>
  <c r="I11011" i="7" s="1"/>
  <c r="I11012" i="7" s="1"/>
  <c r="I11013" i="7" s="1"/>
  <c r="I11014" i="7" s="1"/>
  <c r="I11015" i="7" s="1"/>
  <c r="I11016" i="7" s="1"/>
  <c r="I11017" i="7" s="1"/>
  <c r="I11018" i="7" s="1"/>
  <c r="I11019" i="7" s="1"/>
  <c r="I11020" i="7" s="1"/>
  <c r="I11021" i="7" s="1"/>
  <c r="I11022" i="7" s="1"/>
  <c r="I11023" i="7" s="1"/>
  <c r="I11024" i="7" s="1"/>
  <c r="I11025" i="7" s="1"/>
  <c r="I11026" i="7" s="1"/>
  <c r="I11027" i="7" s="1"/>
  <c r="I11028" i="7" s="1"/>
  <c r="I11029" i="7" s="1"/>
  <c r="I11030" i="7" s="1"/>
  <c r="I11031" i="7" s="1"/>
  <c r="I11032" i="7" s="1"/>
  <c r="I11033" i="7" s="1"/>
  <c r="I11034" i="7" s="1"/>
  <c r="I11035" i="7" s="1"/>
  <c r="I11036" i="7" s="1"/>
  <c r="I11037" i="7" s="1"/>
  <c r="I11038" i="7" s="1"/>
  <c r="I11039" i="7" s="1"/>
  <c r="I11040" i="7" s="1"/>
  <c r="I11041" i="7" s="1"/>
  <c r="I11042" i="7" s="1"/>
  <c r="I11043" i="7" s="1"/>
  <c r="I11044" i="7" s="1"/>
  <c r="I11045" i="7" s="1"/>
  <c r="I11046" i="7" s="1"/>
  <c r="I11047" i="7" s="1"/>
  <c r="I11048" i="7" s="1"/>
  <c r="I11049" i="7" s="1"/>
  <c r="I11050" i="7" s="1"/>
  <c r="I11051" i="7" s="1"/>
  <c r="I11052" i="7" s="1"/>
  <c r="I11053" i="7" s="1"/>
  <c r="I11054" i="7" s="1"/>
  <c r="I11055" i="7" s="1"/>
  <c r="I11056" i="7" s="1"/>
  <c r="I11057" i="7" s="1"/>
  <c r="I11058" i="7" s="1"/>
  <c r="I11059" i="7" s="1"/>
  <c r="I11060" i="7" s="1"/>
  <c r="I11061" i="7" s="1"/>
  <c r="I11062" i="7" s="1"/>
  <c r="I11063" i="7" s="1"/>
  <c r="I11064" i="7" s="1"/>
  <c r="I11065" i="7" s="1"/>
  <c r="I11066" i="7" s="1"/>
  <c r="I11067" i="7" s="1"/>
  <c r="I11068" i="7" s="1"/>
  <c r="I11069" i="7" s="1"/>
  <c r="I11070" i="7" s="1"/>
  <c r="I11071" i="7" s="1"/>
  <c r="I11072" i="7" s="1"/>
  <c r="I11073" i="7" s="1"/>
  <c r="I11074" i="7" s="1"/>
  <c r="I11075" i="7" s="1"/>
  <c r="I11076" i="7" s="1"/>
  <c r="I11077" i="7" s="1"/>
  <c r="I11078" i="7" s="1"/>
  <c r="I11079" i="7" s="1"/>
  <c r="I11080" i="7" s="1"/>
  <c r="I11081" i="7" s="1"/>
  <c r="I11082" i="7" s="1"/>
  <c r="I11083" i="7" s="1"/>
  <c r="I11084" i="7" s="1"/>
  <c r="I11085" i="7" s="1"/>
  <c r="I11086" i="7" s="1"/>
  <c r="I11087" i="7" s="1"/>
  <c r="I11088" i="7" s="1"/>
  <c r="I11089" i="7" s="1"/>
  <c r="I11090" i="7" s="1"/>
  <c r="I11091" i="7" s="1"/>
  <c r="I11092" i="7" s="1"/>
  <c r="I11093" i="7" s="1"/>
  <c r="I11094" i="7" s="1"/>
  <c r="I11095" i="7" s="1"/>
  <c r="I11096" i="7" s="1"/>
  <c r="I11097" i="7" s="1"/>
  <c r="I11098" i="7" s="1"/>
  <c r="I11099" i="7" s="1"/>
  <c r="I11100" i="7" s="1"/>
  <c r="I11101" i="7" s="1"/>
  <c r="I11102" i="7" s="1"/>
  <c r="I11103" i="7" s="1"/>
  <c r="I11104" i="7" s="1"/>
  <c r="I11105" i="7" s="1"/>
  <c r="I11106" i="7" s="1"/>
  <c r="I11107" i="7" s="1"/>
  <c r="I11108" i="7" s="1"/>
  <c r="I11109" i="7" s="1"/>
  <c r="I11110" i="7" s="1"/>
  <c r="I11111" i="7" s="1"/>
  <c r="I11112" i="7" s="1"/>
  <c r="I11113" i="7" s="1"/>
  <c r="I11114" i="7" s="1"/>
  <c r="I11115" i="7" s="1"/>
  <c r="I11116" i="7" s="1"/>
  <c r="I11117" i="7" s="1"/>
  <c r="I11118" i="7" s="1"/>
  <c r="I11119" i="7" s="1"/>
  <c r="I11120" i="7" s="1"/>
  <c r="I11121" i="7" s="1"/>
  <c r="I11122" i="7" s="1"/>
  <c r="I11123" i="7" s="1"/>
  <c r="I11124" i="7" s="1"/>
  <c r="I11125" i="7" s="1"/>
  <c r="I11126" i="7" s="1"/>
  <c r="I11127" i="7" s="1"/>
  <c r="I11128" i="7" s="1"/>
  <c r="I11129" i="7" s="1"/>
  <c r="I11130" i="7" s="1"/>
  <c r="I11131" i="7" s="1"/>
  <c r="I11132" i="7" s="1"/>
  <c r="I11133" i="7" s="1"/>
  <c r="I11134" i="7" s="1"/>
  <c r="I11135" i="7" s="1"/>
  <c r="I11136" i="7" s="1"/>
  <c r="I11137" i="7" s="1"/>
  <c r="I11138" i="7" s="1"/>
  <c r="I11139" i="7" s="1"/>
  <c r="I11140" i="7" s="1"/>
  <c r="I11141" i="7" s="1"/>
  <c r="I11142" i="7" s="1"/>
  <c r="I11143" i="7" s="1"/>
  <c r="I11144" i="7" s="1"/>
  <c r="I11145" i="7" s="1"/>
  <c r="I11146" i="7" s="1"/>
  <c r="I11147" i="7" s="1"/>
  <c r="I11148" i="7" s="1"/>
  <c r="I11149" i="7" s="1"/>
  <c r="I11150" i="7" s="1"/>
  <c r="I11151" i="7" s="1"/>
  <c r="I11152" i="7" s="1"/>
  <c r="I11153" i="7" s="1"/>
  <c r="I11154" i="7" s="1"/>
  <c r="I11155" i="7" s="1"/>
  <c r="I11156" i="7" s="1"/>
  <c r="I11157" i="7" s="1"/>
  <c r="I11158" i="7" s="1"/>
  <c r="I11159" i="7" s="1"/>
  <c r="I11160" i="7" s="1"/>
  <c r="I11161" i="7" s="1"/>
  <c r="I11162" i="7" s="1"/>
  <c r="I11163" i="7" s="1"/>
  <c r="I11164" i="7" s="1"/>
  <c r="I11165" i="7" s="1"/>
  <c r="I11166" i="7" s="1"/>
  <c r="I11167" i="7" s="1"/>
  <c r="I11168" i="7" s="1"/>
  <c r="I11169" i="7" s="1"/>
  <c r="I11170" i="7" s="1"/>
  <c r="I11171" i="7" s="1"/>
  <c r="I11172" i="7" s="1"/>
  <c r="I11173" i="7" s="1"/>
  <c r="I11174" i="7" s="1"/>
  <c r="I11175" i="7" s="1"/>
  <c r="I11176" i="7" s="1"/>
  <c r="I11177" i="7" s="1"/>
  <c r="I11178" i="7" s="1"/>
  <c r="I11179" i="7" s="1"/>
  <c r="I11180" i="7" s="1"/>
  <c r="I11181" i="7" s="1"/>
  <c r="I11182" i="7" s="1"/>
  <c r="I11183" i="7" s="1"/>
  <c r="I11184" i="7" s="1"/>
  <c r="I11185" i="7" s="1"/>
  <c r="I11186" i="7" s="1"/>
  <c r="I11187" i="7" s="1"/>
  <c r="I11188" i="7" s="1"/>
  <c r="I11189" i="7" s="1"/>
  <c r="I11190" i="7" s="1"/>
  <c r="I11191" i="7" s="1"/>
  <c r="I11192" i="7" s="1"/>
  <c r="I11193" i="7" s="1"/>
  <c r="I11194" i="7" s="1"/>
  <c r="I11195" i="7" s="1"/>
  <c r="I11196" i="7" s="1"/>
  <c r="I11197" i="7" s="1"/>
  <c r="I11198" i="7" s="1"/>
  <c r="I11199" i="7" s="1"/>
  <c r="I11200" i="7" s="1"/>
  <c r="I11201" i="7" s="1"/>
  <c r="I11202" i="7" s="1"/>
  <c r="I11203" i="7" s="1"/>
  <c r="I11204" i="7" s="1"/>
  <c r="I11205" i="7" s="1"/>
  <c r="I11206" i="7" s="1"/>
  <c r="I11207" i="7" s="1"/>
  <c r="I11208" i="7" s="1"/>
  <c r="I11209" i="7" s="1"/>
  <c r="I11210" i="7" s="1"/>
  <c r="I11211" i="7" s="1"/>
  <c r="I11212" i="7" s="1"/>
  <c r="I11213" i="7" s="1"/>
  <c r="I11214" i="7" s="1"/>
  <c r="I11215" i="7" s="1"/>
  <c r="I11216" i="7" s="1"/>
  <c r="I11217" i="7" s="1"/>
  <c r="I11218" i="7" s="1"/>
  <c r="I11219" i="7" s="1"/>
  <c r="I11220" i="7" s="1"/>
  <c r="I11221" i="7" s="1"/>
  <c r="I11222" i="7" s="1"/>
  <c r="I11223" i="7" s="1"/>
  <c r="I11224" i="7" s="1"/>
  <c r="I11225" i="7" s="1"/>
  <c r="I11226" i="7" s="1"/>
  <c r="I11227" i="7" s="1"/>
  <c r="I11228" i="7" s="1"/>
  <c r="I11229" i="7" s="1"/>
  <c r="I11230" i="7" s="1"/>
  <c r="I11231" i="7" s="1"/>
  <c r="I11232" i="7" s="1"/>
  <c r="I11233" i="7" s="1"/>
  <c r="I11234" i="7" s="1"/>
  <c r="I11235" i="7" s="1"/>
  <c r="I11236" i="7" s="1"/>
  <c r="I11237" i="7" s="1"/>
  <c r="I11238" i="7" s="1"/>
  <c r="I11239" i="7" s="1"/>
  <c r="I11240" i="7" s="1"/>
  <c r="I11241" i="7" s="1"/>
  <c r="I11242" i="7" s="1"/>
  <c r="I11243" i="7" s="1"/>
  <c r="I11244" i="7" s="1"/>
  <c r="I11245" i="7" s="1"/>
  <c r="I11246" i="7" s="1"/>
  <c r="I11247" i="7" s="1"/>
  <c r="I11248" i="7" s="1"/>
  <c r="I11249" i="7" s="1"/>
  <c r="I11250" i="7" s="1"/>
  <c r="I11251" i="7" s="1"/>
  <c r="I11252" i="7" s="1"/>
  <c r="I11253" i="7" s="1"/>
  <c r="I11254" i="7" s="1"/>
  <c r="I11255" i="7" s="1"/>
  <c r="I11256" i="7" s="1"/>
  <c r="I11257" i="7" s="1"/>
  <c r="I11258" i="7" s="1"/>
  <c r="I11259" i="7" s="1"/>
  <c r="I11260" i="7" s="1"/>
  <c r="I11261" i="7" s="1"/>
  <c r="I11262" i="7" s="1"/>
  <c r="I11263" i="7" s="1"/>
  <c r="I11264" i="7" s="1"/>
  <c r="I11265" i="7" s="1"/>
  <c r="I11266" i="7" s="1"/>
  <c r="I11267" i="7" s="1"/>
  <c r="I11268" i="7" s="1"/>
  <c r="I11269" i="7" s="1"/>
  <c r="I11270" i="7" s="1"/>
  <c r="I11271" i="7" s="1"/>
  <c r="I11272" i="7" s="1"/>
  <c r="I11273" i="7" s="1"/>
  <c r="I11274" i="7" s="1"/>
  <c r="I11275" i="7" s="1"/>
  <c r="I11276" i="7" s="1"/>
  <c r="I11277" i="7" s="1"/>
  <c r="I11278" i="7" s="1"/>
  <c r="I11279" i="7" s="1"/>
  <c r="I11280" i="7" s="1"/>
  <c r="I11281" i="7" s="1"/>
  <c r="I11282" i="7" s="1"/>
  <c r="I11283" i="7" s="1"/>
  <c r="I11284" i="7" s="1"/>
  <c r="I11285" i="7" s="1"/>
  <c r="I11286" i="7" s="1"/>
  <c r="I11287" i="7" s="1"/>
  <c r="I11288" i="7" s="1"/>
  <c r="I11289" i="7" s="1"/>
  <c r="I11290" i="7" s="1"/>
  <c r="I11291" i="7" s="1"/>
  <c r="I11292" i="7" s="1"/>
  <c r="I11293" i="7" s="1"/>
  <c r="I11294" i="7" s="1"/>
  <c r="I11295" i="7" s="1"/>
  <c r="I11296" i="7" s="1"/>
  <c r="I11297" i="7" s="1"/>
  <c r="I11298" i="7" s="1"/>
  <c r="I11299" i="7" s="1"/>
  <c r="I11300" i="7" s="1"/>
  <c r="I11301" i="7" s="1"/>
  <c r="I11302" i="7" s="1"/>
  <c r="I11303" i="7" s="1"/>
  <c r="I11304" i="7" s="1"/>
  <c r="I11305" i="7" s="1"/>
  <c r="I11306" i="7" s="1"/>
  <c r="I11307" i="7" s="1"/>
  <c r="I11308" i="7" s="1"/>
  <c r="I11309" i="7" s="1"/>
  <c r="I11310" i="7" s="1"/>
  <c r="I11311" i="7" s="1"/>
  <c r="I11312" i="7" s="1"/>
  <c r="I11313" i="7" s="1"/>
  <c r="I11314" i="7" s="1"/>
  <c r="I11315" i="7" s="1"/>
  <c r="I11316" i="7" s="1"/>
  <c r="I11317" i="7" s="1"/>
  <c r="I11318" i="7" s="1"/>
  <c r="I11319" i="7" s="1"/>
  <c r="I11320" i="7" s="1"/>
  <c r="I11321" i="7" s="1"/>
  <c r="I11322" i="7" s="1"/>
  <c r="I11323" i="7" s="1"/>
  <c r="I11324" i="7" s="1"/>
  <c r="I11325" i="7" s="1"/>
  <c r="I11326" i="7" s="1"/>
  <c r="I11327" i="7" s="1"/>
  <c r="I11328" i="7" s="1"/>
  <c r="I11329" i="7" s="1"/>
  <c r="I11330" i="7" s="1"/>
  <c r="I11331" i="7" s="1"/>
  <c r="I11332" i="7" s="1"/>
  <c r="I11333" i="7" s="1"/>
  <c r="I11334" i="7" s="1"/>
  <c r="I11335" i="7" s="1"/>
  <c r="I11336" i="7" s="1"/>
  <c r="I11337" i="7" s="1"/>
  <c r="I11338" i="7" s="1"/>
  <c r="I11339" i="7" s="1"/>
  <c r="I11340" i="7" s="1"/>
  <c r="I11341" i="7" s="1"/>
  <c r="I11342" i="7" s="1"/>
  <c r="I11343" i="7" s="1"/>
  <c r="I11344" i="7" s="1"/>
  <c r="I11345" i="7" s="1"/>
  <c r="I11346" i="7" s="1"/>
  <c r="I11347" i="7" s="1"/>
  <c r="I11348" i="7" s="1"/>
  <c r="I11349" i="7" s="1"/>
  <c r="I11350" i="7" s="1"/>
  <c r="I11351" i="7" s="1"/>
  <c r="I11352" i="7" s="1"/>
  <c r="I11353" i="7" s="1"/>
  <c r="I11354" i="7" s="1"/>
  <c r="I11355" i="7" s="1"/>
  <c r="I11356" i="7" s="1"/>
  <c r="I11357" i="7" s="1"/>
  <c r="I11358" i="7" s="1"/>
  <c r="I11359" i="7" s="1"/>
  <c r="I11360" i="7" s="1"/>
  <c r="I11361" i="7" s="1"/>
  <c r="I11362" i="7" s="1"/>
  <c r="I11363" i="7" s="1"/>
  <c r="I11364" i="7" s="1"/>
  <c r="I11365" i="7" s="1"/>
  <c r="I11366" i="7" s="1"/>
  <c r="I11367" i="7" s="1"/>
  <c r="I11368" i="7" s="1"/>
  <c r="I11369" i="7" s="1"/>
  <c r="I11370" i="7" s="1"/>
  <c r="I11371" i="7" s="1"/>
  <c r="I11372" i="7" s="1"/>
  <c r="I11373" i="7" s="1"/>
  <c r="I11374" i="7" s="1"/>
  <c r="I11375" i="7" s="1"/>
  <c r="I11376" i="7" s="1"/>
  <c r="I11377" i="7" s="1"/>
  <c r="I11378" i="7" s="1"/>
  <c r="I11379" i="7" s="1"/>
  <c r="I11380" i="7" s="1"/>
  <c r="I11381" i="7" s="1"/>
  <c r="I11382" i="7" s="1"/>
  <c r="I11383" i="7" s="1"/>
  <c r="I11384" i="7" s="1"/>
  <c r="I11385" i="7" s="1"/>
  <c r="I11386" i="7" s="1"/>
  <c r="I11387" i="7" s="1"/>
  <c r="I11388" i="7" s="1"/>
  <c r="I11389" i="7" s="1"/>
  <c r="I11390" i="7" s="1"/>
  <c r="I11391" i="7" s="1"/>
  <c r="I11392" i="7" s="1"/>
  <c r="I11393" i="7" s="1"/>
  <c r="I11394" i="7" s="1"/>
  <c r="I11395" i="7" s="1"/>
  <c r="I11396" i="7" s="1"/>
  <c r="I11397" i="7" s="1"/>
  <c r="I11398" i="7" s="1"/>
  <c r="I11399" i="7" s="1"/>
  <c r="I11400" i="7" s="1"/>
  <c r="I11401" i="7" s="1"/>
  <c r="I11402" i="7" s="1"/>
  <c r="I11403" i="7" s="1"/>
  <c r="I11404" i="7" s="1"/>
  <c r="I11405" i="7" s="1"/>
  <c r="I11406" i="7" s="1"/>
  <c r="I11407" i="7" s="1"/>
  <c r="I11408" i="7" s="1"/>
  <c r="I11409" i="7" s="1"/>
  <c r="I11410" i="7" s="1"/>
  <c r="I11411" i="7" s="1"/>
  <c r="I11412" i="7" s="1"/>
  <c r="I11413" i="7" s="1"/>
  <c r="I11414" i="7" s="1"/>
  <c r="I11415" i="7" s="1"/>
  <c r="I11416" i="7" s="1"/>
  <c r="I11417" i="7" s="1"/>
  <c r="I11418" i="7" s="1"/>
  <c r="I11419" i="7" s="1"/>
  <c r="I11420" i="7" s="1"/>
  <c r="I11421" i="7" s="1"/>
  <c r="I11422" i="7" s="1"/>
  <c r="I11423" i="7" s="1"/>
  <c r="I11424" i="7" s="1"/>
  <c r="I11425" i="7" s="1"/>
  <c r="I11426" i="7" s="1"/>
  <c r="I11427" i="7" s="1"/>
  <c r="I11428" i="7" s="1"/>
  <c r="I11429" i="7" s="1"/>
  <c r="I11430" i="7" s="1"/>
  <c r="I11431" i="7" s="1"/>
  <c r="I11432" i="7" s="1"/>
  <c r="I11433" i="7" s="1"/>
  <c r="I11434" i="7" s="1"/>
  <c r="I11435" i="7" s="1"/>
  <c r="I11436" i="7" s="1"/>
  <c r="I11437" i="7" s="1"/>
  <c r="I11438" i="7" s="1"/>
  <c r="I11439" i="7" s="1"/>
  <c r="I11440" i="7" s="1"/>
  <c r="I11441" i="7" s="1"/>
  <c r="I11442" i="7" s="1"/>
  <c r="I11443" i="7" s="1"/>
  <c r="I11444" i="7" s="1"/>
  <c r="I11445" i="7" s="1"/>
  <c r="I11446" i="7" s="1"/>
  <c r="I11447" i="7" s="1"/>
  <c r="I11448" i="7" s="1"/>
  <c r="I11449" i="7" s="1"/>
  <c r="I11450" i="7" s="1"/>
  <c r="I11451" i="7" s="1"/>
  <c r="I11452" i="7" s="1"/>
  <c r="I11453" i="7" s="1"/>
  <c r="I11454" i="7" s="1"/>
  <c r="I11455" i="7" s="1"/>
  <c r="I11456" i="7" s="1"/>
  <c r="I11457" i="7" s="1"/>
  <c r="I11458" i="7" s="1"/>
  <c r="I11459" i="7" s="1"/>
  <c r="I11460" i="7" s="1"/>
  <c r="I11461" i="7" s="1"/>
  <c r="I11462" i="7" s="1"/>
  <c r="I11463" i="7" s="1"/>
  <c r="I11464" i="7" s="1"/>
  <c r="I11465" i="7" s="1"/>
  <c r="I11466" i="7" s="1"/>
  <c r="I11467" i="7" s="1"/>
  <c r="I11468" i="7" s="1"/>
  <c r="I11469" i="7" s="1"/>
  <c r="I11470" i="7" s="1"/>
  <c r="I11471" i="7" s="1"/>
  <c r="I11472" i="7" s="1"/>
  <c r="I11473" i="7" s="1"/>
  <c r="I11474" i="7" s="1"/>
  <c r="I11475" i="7" s="1"/>
  <c r="I11476" i="7" s="1"/>
  <c r="I11477" i="7" s="1"/>
  <c r="I11478" i="7" s="1"/>
  <c r="I11479" i="7" s="1"/>
  <c r="I11480" i="7" s="1"/>
  <c r="I11481" i="7" s="1"/>
  <c r="I11482" i="7" s="1"/>
  <c r="I11483" i="7" s="1"/>
  <c r="I11484" i="7" s="1"/>
  <c r="I11485" i="7" s="1"/>
  <c r="I11486" i="7" s="1"/>
  <c r="I11487" i="7" s="1"/>
  <c r="I11488" i="7" s="1"/>
  <c r="I11489" i="7" s="1"/>
  <c r="I11490" i="7" s="1"/>
  <c r="I11491" i="7" s="1"/>
  <c r="I11492" i="7" s="1"/>
  <c r="I11493" i="7" s="1"/>
  <c r="I11494" i="7" s="1"/>
  <c r="I11495" i="7" s="1"/>
  <c r="I11496" i="7" s="1"/>
  <c r="I11497" i="7" s="1"/>
  <c r="I11498" i="7" s="1"/>
  <c r="I11499" i="7" s="1"/>
  <c r="I11500" i="7" s="1"/>
  <c r="I11501" i="7" s="1"/>
  <c r="I11502" i="7" s="1"/>
  <c r="I11503" i="7" s="1"/>
  <c r="I11504" i="7" s="1"/>
  <c r="I11505" i="7" s="1"/>
  <c r="I11506" i="7" s="1"/>
  <c r="I11507" i="7" s="1"/>
  <c r="I11508" i="7" s="1"/>
  <c r="I11509" i="7" s="1"/>
  <c r="I11510" i="7" s="1"/>
  <c r="I11511" i="7" s="1"/>
  <c r="I11512" i="7" s="1"/>
  <c r="I11513" i="7" s="1"/>
  <c r="I11514" i="7" s="1"/>
  <c r="I11515" i="7" s="1"/>
  <c r="I11516" i="7" s="1"/>
  <c r="I11517" i="7" s="1"/>
  <c r="I11518" i="7" s="1"/>
  <c r="I11519" i="7" s="1"/>
  <c r="I11520" i="7" s="1"/>
  <c r="I11521" i="7" s="1"/>
  <c r="I11522" i="7" s="1"/>
  <c r="I11523" i="7" s="1"/>
  <c r="I11524" i="7" s="1"/>
  <c r="I11525" i="7" s="1"/>
  <c r="I11526" i="7" s="1"/>
  <c r="I11527" i="7" s="1"/>
  <c r="I11528" i="7" s="1"/>
  <c r="I11529" i="7" s="1"/>
  <c r="I11530" i="7" s="1"/>
  <c r="I11531" i="7" s="1"/>
  <c r="I11532" i="7" s="1"/>
  <c r="I11533" i="7" s="1"/>
  <c r="I11534" i="7" s="1"/>
  <c r="I11535" i="7" s="1"/>
  <c r="I11536" i="7" s="1"/>
  <c r="I11537" i="7" s="1"/>
  <c r="I11538" i="7" s="1"/>
  <c r="I11539" i="7" s="1"/>
  <c r="I11540" i="7" s="1"/>
  <c r="I11541" i="7" s="1"/>
  <c r="I11542" i="7" s="1"/>
  <c r="I11543" i="7" s="1"/>
  <c r="I11544" i="7" s="1"/>
  <c r="I11545" i="7" s="1"/>
  <c r="I11546" i="7" s="1"/>
  <c r="I11547" i="7" s="1"/>
  <c r="I11548" i="7" s="1"/>
  <c r="I11549" i="7" s="1"/>
  <c r="I11550" i="7" s="1"/>
  <c r="I11551" i="7" s="1"/>
  <c r="I11552" i="7" s="1"/>
  <c r="I11553" i="7" s="1"/>
  <c r="I11554" i="7" s="1"/>
  <c r="I11555" i="7" s="1"/>
  <c r="I11556" i="7" s="1"/>
  <c r="I11557" i="7" s="1"/>
  <c r="I11558" i="7" s="1"/>
  <c r="I11559" i="7" s="1"/>
  <c r="I11560" i="7" s="1"/>
  <c r="I11561" i="7" s="1"/>
  <c r="I11562" i="7" s="1"/>
  <c r="I11563" i="7" s="1"/>
  <c r="I11564" i="7" s="1"/>
  <c r="I11565" i="7" s="1"/>
  <c r="I11566" i="7" s="1"/>
  <c r="I11567" i="7" s="1"/>
  <c r="I11568" i="7" s="1"/>
  <c r="I11569" i="7" s="1"/>
  <c r="I11570" i="7" s="1"/>
  <c r="I11571" i="7" s="1"/>
  <c r="I11572" i="7" s="1"/>
  <c r="I11573" i="7" s="1"/>
  <c r="I11574" i="7" s="1"/>
  <c r="I11575" i="7" s="1"/>
  <c r="I11576" i="7" s="1"/>
  <c r="I11577" i="7" s="1"/>
  <c r="I11578" i="7" s="1"/>
  <c r="I11579" i="7" s="1"/>
  <c r="I11580" i="7" s="1"/>
  <c r="I11581" i="7" s="1"/>
  <c r="I11582" i="7" s="1"/>
  <c r="I11583" i="7" s="1"/>
  <c r="I11584" i="7" s="1"/>
  <c r="I11585" i="7" s="1"/>
  <c r="I11586" i="7" s="1"/>
  <c r="I11587" i="7" s="1"/>
  <c r="I11588" i="7" s="1"/>
  <c r="I11589" i="7" s="1"/>
  <c r="I11590" i="7" s="1"/>
  <c r="I11591" i="7" s="1"/>
  <c r="I11592" i="7" s="1"/>
  <c r="I11593" i="7" s="1"/>
  <c r="I11594" i="7" s="1"/>
  <c r="I11595" i="7" s="1"/>
  <c r="I11596" i="7" s="1"/>
  <c r="I11597" i="7" s="1"/>
  <c r="I11598" i="7" s="1"/>
  <c r="I11599" i="7" s="1"/>
  <c r="I11600" i="7" s="1"/>
  <c r="I11601" i="7" s="1"/>
  <c r="I11602" i="7" s="1"/>
  <c r="I11603" i="7" s="1"/>
  <c r="I11604" i="7" s="1"/>
  <c r="I11605" i="7" s="1"/>
  <c r="I11606" i="7" s="1"/>
  <c r="I11607" i="7" s="1"/>
  <c r="I11608" i="7" s="1"/>
  <c r="I11609" i="7" s="1"/>
  <c r="I11610" i="7" s="1"/>
  <c r="I11611" i="7" s="1"/>
  <c r="I11612" i="7" s="1"/>
  <c r="I11613" i="7" s="1"/>
  <c r="I11614" i="7" s="1"/>
  <c r="I11615" i="7" s="1"/>
  <c r="I11616" i="7" s="1"/>
  <c r="I11617" i="7" s="1"/>
  <c r="I11618" i="7" s="1"/>
  <c r="I11619" i="7" s="1"/>
  <c r="I11620" i="7" s="1"/>
  <c r="I11621" i="7" s="1"/>
  <c r="I11622" i="7" s="1"/>
  <c r="I11623" i="7" s="1"/>
  <c r="I11624" i="7" s="1"/>
  <c r="I11625" i="7" s="1"/>
  <c r="I11626" i="7" s="1"/>
  <c r="I11627" i="7" s="1"/>
  <c r="I11628" i="7" s="1"/>
  <c r="I11629" i="7" s="1"/>
  <c r="I11630" i="7" s="1"/>
  <c r="I11631" i="7" s="1"/>
  <c r="I11632" i="7" s="1"/>
  <c r="I11633" i="7" s="1"/>
  <c r="I11634" i="7" s="1"/>
  <c r="I11635" i="7" s="1"/>
  <c r="I11636" i="7" s="1"/>
  <c r="I11637" i="7" s="1"/>
  <c r="I11638" i="7" s="1"/>
  <c r="I11639" i="7" s="1"/>
  <c r="I11640" i="7" s="1"/>
  <c r="I11641" i="7" s="1"/>
  <c r="I11642" i="7" s="1"/>
  <c r="I11643" i="7" s="1"/>
  <c r="I11644" i="7" s="1"/>
  <c r="I11645" i="7" s="1"/>
  <c r="I11646" i="7" s="1"/>
  <c r="I11647" i="7" s="1"/>
  <c r="I11648" i="7" s="1"/>
  <c r="I11649" i="7" s="1"/>
  <c r="I11650" i="7" s="1"/>
  <c r="I11651" i="7" s="1"/>
  <c r="I11652" i="7" s="1"/>
  <c r="I11653" i="7" s="1"/>
  <c r="I11654" i="7" s="1"/>
  <c r="I11655" i="7" s="1"/>
  <c r="I11656" i="7" s="1"/>
  <c r="I11657" i="7" s="1"/>
  <c r="I11658" i="7" s="1"/>
  <c r="I11659" i="7" s="1"/>
  <c r="I11660" i="7" s="1"/>
  <c r="I11661" i="7" s="1"/>
  <c r="I11662" i="7" s="1"/>
  <c r="I11663" i="7" s="1"/>
  <c r="I11664" i="7" s="1"/>
  <c r="I11665" i="7" s="1"/>
  <c r="I11666" i="7" s="1"/>
  <c r="I11667" i="7" s="1"/>
  <c r="I11668" i="7" s="1"/>
  <c r="I11669" i="7" s="1"/>
  <c r="I11670" i="7" s="1"/>
  <c r="I11671" i="7" s="1"/>
  <c r="I11672" i="7" s="1"/>
  <c r="I11673" i="7" s="1"/>
  <c r="I11674" i="7" s="1"/>
  <c r="I11675" i="7" s="1"/>
  <c r="I11676" i="7" s="1"/>
  <c r="I11677" i="7" s="1"/>
  <c r="I11678" i="7" s="1"/>
  <c r="I11679" i="7" s="1"/>
  <c r="I11680" i="7" s="1"/>
  <c r="I11681" i="7" s="1"/>
  <c r="I11682" i="7" s="1"/>
  <c r="I11683" i="7" s="1"/>
  <c r="I11684" i="7" s="1"/>
  <c r="I11685" i="7" s="1"/>
  <c r="I11686" i="7" s="1"/>
  <c r="I11687" i="7" s="1"/>
  <c r="I11688" i="7" s="1"/>
  <c r="I11689" i="7" s="1"/>
  <c r="I11690" i="7" s="1"/>
  <c r="I11691" i="7" s="1"/>
  <c r="I11692" i="7" s="1"/>
  <c r="I11693" i="7" s="1"/>
  <c r="I11694" i="7" s="1"/>
  <c r="I11695" i="7" s="1"/>
  <c r="I11696" i="7" s="1"/>
  <c r="I11697" i="7" s="1"/>
  <c r="I11698" i="7" s="1"/>
  <c r="I11699" i="7" s="1"/>
  <c r="I11700" i="7" s="1"/>
  <c r="I11701" i="7" s="1"/>
  <c r="I11702" i="7" s="1"/>
  <c r="I11703" i="7" s="1"/>
  <c r="I11704" i="7" s="1"/>
  <c r="I11705" i="7" s="1"/>
  <c r="I11706" i="7" s="1"/>
  <c r="I11707" i="7" s="1"/>
  <c r="I11708" i="7" s="1"/>
  <c r="I11709" i="7" s="1"/>
  <c r="I11710" i="7" s="1"/>
  <c r="I11711" i="7" s="1"/>
  <c r="I11712" i="7" s="1"/>
  <c r="I11713" i="7" s="1"/>
  <c r="I11714" i="7" s="1"/>
  <c r="I11715" i="7" s="1"/>
  <c r="I11716" i="7" s="1"/>
  <c r="I11717" i="7" s="1"/>
  <c r="I11718" i="7" s="1"/>
  <c r="I11719" i="7" s="1"/>
  <c r="I11720" i="7" s="1"/>
  <c r="I11721" i="7" s="1"/>
  <c r="I11722" i="7" s="1"/>
  <c r="I11723" i="7" s="1"/>
  <c r="I11724" i="7" s="1"/>
  <c r="I11725" i="7" s="1"/>
  <c r="I11726" i="7" s="1"/>
  <c r="I11727" i="7" s="1"/>
  <c r="I11728" i="7" s="1"/>
  <c r="I11729" i="7" s="1"/>
  <c r="I11730" i="7" s="1"/>
  <c r="I11731" i="7" s="1"/>
  <c r="I11732" i="7" s="1"/>
  <c r="I11733" i="7" s="1"/>
  <c r="I11734" i="7" s="1"/>
  <c r="I11735" i="7" s="1"/>
  <c r="I11736" i="7" s="1"/>
  <c r="I11737" i="7" s="1"/>
  <c r="I11738" i="7" s="1"/>
  <c r="I11739" i="7" s="1"/>
  <c r="I11740" i="7" s="1"/>
  <c r="I11741" i="7" s="1"/>
  <c r="I11742" i="7" s="1"/>
  <c r="I11743" i="7" s="1"/>
  <c r="I11744" i="7" s="1"/>
  <c r="I11745" i="7" s="1"/>
  <c r="I11746" i="7" s="1"/>
  <c r="I11747" i="7" s="1"/>
  <c r="I11748" i="7" s="1"/>
  <c r="I11749" i="7" s="1"/>
  <c r="I11750" i="7" s="1"/>
  <c r="I11751" i="7" s="1"/>
  <c r="I11752" i="7" s="1"/>
  <c r="I11753" i="7" s="1"/>
  <c r="I11754" i="7" s="1"/>
  <c r="I11755" i="7" s="1"/>
  <c r="I11756" i="7" s="1"/>
  <c r="I11757" i="7" s="1"/>
  <c r="I11758" i="7" s="1"/>
  <c r="I11759" i="7" s="1"/>
  <c r="I11760" i="7" s="1"/>
  <c r="I11761" i="7" s="1"/>
  <c r="I11762" i="7" s="1"/>
  <c r="I11763" i="7" s="1"/>
  <c r="I11764" i="7" s="1"/>
  <c r="I11765" i="7" s="1"/>
  <c r="I11766" i="7" s="1"/>
  <c r="I11767" i="7" s="1"/>
  <c r="I11768" i="7" s="1"/>
  <c r="I11769" i="7" s="1"/>
  <c r="I11770" i="7" s="1"/>
  <c r="I11771" i="7" s="1"/>
  <c r="I11772" i="7" s="1"/>
  <c r="I11773" i="7" s="1"/>
  <c r="I11774" i="7" s="1"/>
  <c r="I11775" i="7" s="1"/>
  <c r="I11776" i="7" s="1"/>
  <c r="I11777" i="7" s="1"/>
  <c r="I11778" i="7" s="1"/>
  <c r="I11779" i="7" s="1"/>
  <c r="I11780" i="7" s="1"/>
  <c r="I11781" i="7" s="1"/>
  <c r="I11782" i="7" s="1"/>
  <c r="I11783" i="7" s="1"/>
  <c r="I11784" i="7" s="1"/>
  <c r="I11785" i="7" s="1"/>
  <c r="I11786" i="7" s="1"/>
  <c r="I11787" i="7" s="1"/>
  <c r="I11788" i="7" s="1"/>
  <c r="I11789" i="7" s="1"/>
  <c r="I11790" i="7" s="1"/>
  <c r="I11791" i="7" s="1"/>
  <c r="I11792" i="7" s="1"/>
  <c r="I11793" i="7" s="1"/>
  <c r="I11794" i="7" s="1"/>
  <c r="I11795" i="7" s="1"/>
  <c r="I11796" i="7" s="1"/>
  <c r="I11797" i="7" s="1"/>
  <c r="I11798" i="7" s="1"/>
  <c r="I11799" i="7" s="1"/>
  <c r="I11800" i="7" s="1"/>
  <c r="I11801" i="7" s="1"/>
  <c r="I11802" i="7" s="1"/>
  <c r="I11803" i="7" s="1"/>
  <c r="I11804" i="7" s="1"/>
  <c r="I11805" i="7" s="1"/>
  <c r="I11806" i="7" s="1"/>
  <c r="I11807" i="7" s="1"/>
  <c r="I11808" i="7" s="1"/>
  <c r="I11809" i="7" s="1"/>
  <c r="I11810" i="7" s="1"/>
  <c r="I11811" i="7" s="1"/>
  <c r="I11812" i="7" s="1"/>
  <c r="I11813" i="7" s="1"/>
  <c r="I11814" i="7" s="1"/>
  <c r="I11815" i="7" s="1"/>
  <c r="I11816" i="7" s="1"/>
  <c r="I11817" i="7" s="1"/>
  <c r="I11818" i="7" s="1"/>
  <c r="I11819" i="7" s="1"/>
  <c r="I11820" i="7" s="1"/>
  <c r="I11821" i="7" s="1"/>
  <c r="I11822" i="7" s="1"/>
  <c r="I11823" i="7" s="1"/>
  <c r="I11824" i="7" s="1"/>
  <c r="I11825" i="7" s="1"/>
  <c r="I11826" i="7" s="1"/>
  <c r="I11827" i="7" s="1"/>
  <c r="I11828" i="7" s="1"/>
  <c r="I11829" i="7" s="1"/>
  <c r="I11830" i="7" s="1"/>
  <c r="I11831" i="7" s="1"/>
  <c r="I11832" i="7" s="1"/>
  <c r="I11833" i="7" s="1"/>
  <c r="I11834" i="7" s="1"/>
  <c r="I11835" i="7" s="1"/>
  <c r="I11836" i="7" s="1"/>
  <c r="I11837" i="7" s="1"/>
  <c r="I11838" i="7" s="1"/>
  <c r="I11839" i="7" s="1"/>
  <c r="I11840" i="7" s="1"/>
  <c r="I11841" i="7" s="1"/>
  <c r="I11842" i="7" s="1"/>
  <c r="I11843" i="7" s="1"/>
  <c r="I11844" i="7" s="1"/>
  <c r="I11845" i="7" s="1"/>
  <c r="I11846" i="7" s="1"/>
  <c r="I11847" i="7" s="1"/>
  <c r="I11848" i="7" s="1"/>
  <c r="I11849" i="7" s="1"/>
  <c r="I11850" i="7" s="1"/>
  <c r="I11851" i="7" s="1"/>
  <c r="I11852" i="7" s="1"/>
  <c r="I11853" i="7" s="1"/>
  <c r="I11854" i="7" s="1"/>
  <c r="I11855" i="7" s="1"/>
  <c r="I11856" i="7" s="1"/>
  <c r="I11857" i="7" s="1"/>
  <c r="I11858" i="7" s="1"/>
  <c r="I11859" i="7" s="1"/>
  <c r="I11860" i="7" s="1"/>
  <c r="I11861" i="7" s="1"/>
  <c r="I11862" i="7" s="1"/>
  <c r="I11863" i="7" s="1"/>
  <c r="I11864" i="7" s="1"/>
  <c r="I11865" i="7" s="1"/>
  <c r="I11866" i="7" s="1"/>
  <c r="I11867" i="7" s="1"/>
  <c r="I11868" i="7" s="1"/>
  <c r="I11869" i="7" s="1"/>
  <c r="I11870" i="7" s="1"/>
  <c r="I11871" i="7" s="1"/>
  <c r="I11872" i="7" s="1"/>
  <c r="I11873" i="7" s="1"/>
  <c r="I11874" i="7" s="1"/>
  <c r="I11875" i="7" s="1"/>
  <c r="I11876" i="7" s="1"/>
  <c r="I11877" i="7" s="1"/>
  <c r="I11878" i="7" s="1"/>
  <c r="I11879" i="7" s="1"/>
  <c r="I11880" i="7" s="1"/>
  <c r="I11881" i="7" s="1"/>
  <c r="I11882" i="7" s="1"/>
  <c r="I11883" i="7" s="1"/>
  <c r="I11884" i="7" s="1"/>
  <c r="I11885" i="7" s="1"/>
  <c r="I11886" i="7" s="1"/>
  <c r="I11887" i="7" s="1"/>
  <c r="I11888" i="7" s="1"/>
  <c r="I11889" i="7" s="1"/>
  <c r="I11890" i="7" s="1"/>
  <c r="I11891" i="7" s="1"/>
  <c r="I11892" i="7" s="1"/>
  <c r="I11893" i="7" s="1"/>
  <c r="I11894" i="7" s="1"/>
  <c r="I11895" i="7" s="1"/>
  <c r="I11896" i="7" s="1"/>
  <c r="I11897" i="7" s="1"/>
  <c r="I11898" i="7" s="1"/>
  <c r="I11899" i="7" s="1"/>
  <c r="I11900" i="7" s="1"/>
  <c r="I11901" i="7" s="1"/>
  <c r="I11902" i="7" s="1"/>
  <c r="I11903" i="7" s="1"/>
  <c r="I11904" i="7" s="1"/>
  <c r="I11905" i="7" s="1"/>
  <c r="I11906" i="7" s="1"/>
  <c r="I11907" i="7" s="1"/>
  <c r="I11908" i="7" s="1"/>
  <c r="I11909" i="7" s="1"/>
  <c r="I11910" i="7" s="1"/>
  <c r="I11911" i="7" s="1"/>
  <c r="I11912" i="7" s="1"/>
  <c r="I11913" i="7" s="1"/>
  <c r="I11914" i="7" s="1"/>
  <c r="I11915" i="7" s="1"/>
  <c r="I11916" i="7" s="1"/>
  <c r="I11917" i="7" s="1"/>
  <c r="I11918" i="7" s="1"/>
  <c r="I11919" i="7" s="1"/>
  <c r="I11920" i="7" s="1"/>
  <c r="I11921" i="7" s="1"/>
  <c r="I11922" i="7" s="1"/>
  <c r="I11923" i="7" s="1"/>
  <c r="I11924" i="7" s="1"/>
  <c r="I11925" i="7" s="1"/>
  <c r="I11926" i="7" s="1"/>
  <c r="I11927" i="7" s="1"/>
  <c r="I11928" i="7" s="1"/>
  <c r="I11929" i="7" s="1"/>
  <c r="I11930" i="7" s="1"/>
  <c r="I11931" i="7" s="1"/>
  <c r="I11932" i="7" s="1"/>
  <c r="I11933" i="7" s="1"/>
  <c r="I11934" i="7" s="1"/>
  <c r="I11935" i="7" s="1"/>
  <c r="I11936" i="7" s="1"/>
  <c r="I11937" i="7" s="1"/>
  <c r="I11938" i="7" s="1"/>
  <c r="I11939" i="7" s="1"/>
  <c r="I11940" i="7" s="1"/>
  <c r="I11941" i="7" s="1"/>
  <c r="I11942" i="7" s="1"/>
  <c r="I11943" i="7" s="1"/>
  <c r="I11944" i="7" s="1"/>
  <c r="I11945" i="7" s="1"/>
  <c r="I11946" i="7" s="1"/>
  <c r="I11947" i="7" s="1"/>
  <c r="I11948" i="7" s="1"/>
  <c r="I11949" i="7" s="1"/>
  <c r="I11950" i="7" s="1"/>
  <c r="I11951" i="7" s="1"/>
  <c r="I11952" i="7" s="1"/>
  <c r="I11953" i="7" s="1"/>
  <c r="I11954" i="7" s="1"/>
  <c r="I11955" i="7" s="1"/>
  <c r="I11956" i="7" s="1"/>
  <c r="I11957" i="7" s="1"/>
  <c r="I11958" i="7" s="1"/>
  <c r="I11959" i="7" s="1"/>
  <c r="I11960" i="7" s="1"/>
  <c r="I11961" i="7" s="1"/>
  <c r="I11962" i="7" s="1"/>
  <c r="I11963" i="7" s="1"/>
  <c r="I11964" i="7" s="1"/>
  <c r="I11965" i="7" s="1"/>
  <c r="I11966" i="7" s="1"/>
  <c r="I11967" i="7" s="1"/>
  <c r="I11968" i="7" s="1"/>
  <c r="I11969" i="7" s="1"/>
  <c r="I11970" i="7" s="1"/>
  <c r="I11971" i="7" s="1"/>
  <c r="I11972" i="7" s="1"/>
  <c r="I11973" i="7" s="1"/>
  <c r="I11974" i="7" s="1"/>
  <c r="I11975" i="7" s="1"/>
  <c r="I11976" i="7" s="1"/>
  <c r="I11977" i="7" s="1"/>
  <c r="I11978" i="7" s="1"/>
  <c r="I11979" i="7" s="1"/>
  <c r="I11980" i="7" s="1"/>
  <c r="I11981" i="7" s="1"/>
  <c r="I11982" i="7" s="1"/>
  <c r="I11983" i="7" s="1"/>
  <c r="I11984" i="7" s="1"/>
  <c r="I11985" i="7" s="1"/>
  <c r="I11986" i="7" s="1"/>
  <c r="I11987" i="7" s="1"/>
  <c r="I11988" i="7" s="1"/>
  <c r="I11989" i="7" s="1"/>
  <c r="I11990" i="7" s="1"/>
  <c r="I11991" i="7" s="1"/>
  <c r="I11992" i="7" s="1"/>
  <c r="I11993" i="7" s="1"/>
  <c r="I11994" i="7" s="1"/>
  <c r="I11995" i="7" s="1"/>
  <c r="I11996" i="7" s="1"/>
  <c r="I11997" i="7" s="1"/>
  <c r="I11998" i="7" s="1"/>
  <c r="I11999" i="7" s="1"/>
  <c r="I12000" i="7" s="1"/>
  <c r="I12001" i="7" s="1"/>
  <c r="I12002" i="7" s="1"/>
  <c r="I12003" i="7" s="1"/>
  <c r="I12004" i="7" s="1"/>
  <c r="I12005" i="7" s="1"/>
  <c r="I12006" i="7" s="1"/>
  <c r="I12007" i="7" s="1"/>
  <c r="I12008" i="7" s="1"/>
  <c r="I12009" i="7" s="1"/>
  <c r="I12010" i="7" s="1"/>
  <c r="I12011" i="7" s="1"/>
  <c r="I12012" i="7" s="1"/>
  <c r="I12013" i="7" s="1"/>
  <c r="I12014" i="7" s="1"/>
  <c r="I12015" i="7" s="1"/>
  <c r="I12016" i="7" s="1"/>
  <c r="I12017" i="7" s="1"/>
  <c r="I12018" i="7" s="1"/>
  <c r="I12019" i="7" s="1"/>
  <c r="I12020" i="7" s="1"/>
  <c r="I12021" i="7" s="1"/>
  <c r="I12022" i="7" s="1"/>
  <c r="I12023" i="7" s="1"/>
  <c r="I12024" i="7" s="1"/>
  <c r="I12025" i="7" s="1"/>
  <c r="I12026" i="7" s="1"/>
  <c r="I12027" i="7" s="1"/>
  <c r="I12028" i="7" s="1"/>
  <c r="I12029" i="7" s="1"/>
  <c r="I12030" i="7" s="1"/>
  <c r="I12031" i="7" s="1"/>
  <c r="I12032" i="7" s="1"/>
  <c r="I12033" i="7" s="1"/>
  <c r="I12034" i="7" s="1"/>
  <c r="I12035" i="7" s="1"/>
  <c r="I12036" i="7" s="1"/>
  <c r="I12037" i="7" s="1"/>
  <c r="I12038" i="7" s="1"/>
  <c r="I12039" i="7" s="1"/>
  <c r="I12040" i="7" s="1"/>
  <c r="I12041" i="7" s="1"/>
  <c r="I12042" i="7" s="1"/>
  <c r="I12043" i="7" s="1"/>
  <c r="I12044" i="7" s="1"/>
  <c r="I12045" i="7" s="1"/>
  <c r="I12046" i="7" s="1"/>
  <c r="I12047" i="7" s="1"/>
  <c r="I12048" i="7" s="1"/>
  <c r="I12049" i="7" s="1"/>
  <c r="I12050" i="7" s="1"/>
  <c r="I12051" i="7" s="1"/>
  <c r="I12052" i="7" s="1"/>
  <c r="I12053" i="7" s="1"/>
  <c r="I12054" i="7" s="1"/>
  <c r="I12055" i="7" s="1"/>
  <c r="I12056" i="7" s="1"/>
  <c r="I12057" i="7" s="1"/>
  <c r="I12058" i="7" s="1"/>
  <c r="I12059" i="7" s="1"/>
  <c r="I12060" i="7" s="1"/>
  <c r="I12061" i="7" s="1"/>
  <c r="I12062" i="7" s="1"/>
  <c r="I12063" i="7" s="1"/>
  <c r="I12064" i="7" s="1"/>
  <c r="I12065" i="7" s="1"/>
  <c r="I12066" i="7" s="1"/>
  <c r="I12067" i="7" s="1"/>
  <c r="I12068" i="7" s="1"/>
  <c r="I12069" i="7" s="1"/>
  <c r="I12070" i="7" s="1"/>
  <c r="I12071" i="7" s="1"/>
  <c r="I12072" i="7" s="1"/>
  <c r="I12073" i="7" s="1"/>
  <c r="I12074" i="7" s="1"/>
  <c r="I12075" i="7" s="1"/>
  <c r="I12076" i="7" s="1"/>
  <c r="I12077" i="7" s="1"/>
  <c r="I12078" i="7" s="1"/>
  <c r="I12079" i="7" s="1"/>
  <c r="I12080" i="7" s="1"/>
  <c r="I12081" i="7" s="1"/>
  <c r="I12082" i="7" s="1"/>
  <c r="I12083" i="7" s="1"/>
  <c r="I12084" i="7" s="1"/>
  <c r="I12085" i="7" s="1"/>
  <c r="I12086" i="7" s="1"/>
  <c r="I12087" i="7" s="1"/>
  <c r="I12088" i="7" s="1"/>
  <c r="I12089" i="7" s="1"/>
  <c r="I12090" i="7" s="1"/>
  <c r="I12091" i="7" s="1"/>
  <c r="I12092" i="7" s="1"/>
  <c r="I12093" i="7" s="1"/>
  <c r="I12094" i="7" s="1"/>
  <c r="I12095" i="7" s="1"/>
  <c r="I12096" i="7" s="1"/>
  <c r="I12097" i="7" s="1"/>
  <c r="I12098" i="7" s="1"/>
  <c r="I12099" i="7" s="1"/>
  <c r="I12100" i="7" s="1"/>
  <c r="I12101" i="7" s="1"/>
  <c r="I12102" i="7" s="1"/>
  <c r="I12103" i="7" s="1"/>
  <c r="I12104" i="7" s="1"/>
  <c r="I12105" i="7" s="1"/>
  <c r="I12106" i="7" s="1"/>
  <c r="I12107" i="7" s="1"/>
  <c r="I12108" i="7" s="1"/>
  <c r="I12109" i="7" s="1"/>
  <c r="I12110" i="7" s="1"/>
  <c r="I12111" i="7" s="1"/>
  <c r="I12112" i="7" s="1"/>
  <c r="I12113" i="7" s="1"/>
  <c r="I12114" i="7" s="1"/>
  <c r="I12115" i="7" s="1"/>
  <c r="I12116" i="7" s="1"/>
  <c r="I12117" i="7" s="1"/>
  <c r="I12118" i="7" s="1"/>
  <c r="I12119" i="7" s="1"/>
  <c r="I12120" i="7" s="1"/>
  <c r="I12121" i="7" s="1"/>
  <c r="I12122" i="7" s="1"/>
  <c r="I12123" i="7" s="1"/>
  <c r="I12124" i="7" s="1"/>
  <c r="I12125" i="7" s="1"/>
  <c r="I12126" i="7" s="1"/>
  <c r="I12127" i="7" s="1"/>
  <c r="I12128" i="7" s="1"/>
  <c r="I12129" i="7" s="1"/>
  <c r="I12130" i="7" s="1"/>
  <c r="I12131" i="7" s="1"/>
  <c r="I12132" i="7" s="1"/>
  <c r="I12133" i="7" s="1"/>
  <c r="I12134" i="7" s="1"/>
  <c r="I12135" i="7" s="1"/>
  <c r="I12136" i="7" s="1"/>
  <c r="I12137" i="7" s="1"/>
  <c r="I12138" i="7" s="1"/>
  <c r="I12139" i="7" s="1"/>
  <c r="I12140" i="7" s="1"/>
  <c r="I12141" i="7" s="1"/>
  <c r="I12142" i="7" s="1"/>
  <c r="I12143" i="7" s="1"/>
  <c r="I12144" i="7" s="1"/>
  <c r="I12145" i="7" s="1"/>
  <c r="I12146" i="7" s="1"/>
  <c r="I12147" i="7" s="1"/>
  <c r="I12148" i="7" s="1"/>
  <c r="I12149" i="7" s="1"/>
  <c r="I12150" i="7" s="1"/>
  <c r="I12151" i="7" s="1"/>
  <c r="I12152" i="7" s="1"/>
  <c r="I12153" i="7" s="1"/>
  <c r="I12154" i="7" s="1"/>
  <c r="I12155" i="7" s="1"/>
  <c r="I12156" i="7" s="1"/>
  <c r="I12157" i="7" s="1"/>
  <c r="I12158" i="7" s="1"/>
  <c r="I12159" i="7" s="1"/>
  <c r="I12160" i="7" s="1"/>
  <c r="I12161" i="7" s="1"/>
  <c r="I12162" i="7" s="1"/>
  <c r="I12163" i="7" s="1"/>
  <c r="I12164" i="7" s="1"/>
  <c r="I12165" i="7" s="1"/>
  <c r="I12166" i="7" s="1"/>
  <c r="I12167" i="7" s="1"/>
  <c r="I12168" i="7" s="1"/>
  <c r="I12169" i="7" s="1"/>
  <c r="I12170" i="7" s="1"/>
  <c r="I12171" i="7" s="1"/>
  <c r="I12172" i="7" s="1"/>
  <c r="I12173" i="7" s="1"/>
  <c r="I12174" i="7" s="1"/>
  <c r="I12175" i="7" s="1"/>
  <c r="I12176" i="7" s="1"/>
  <c r="I12177" i="7" s="1"/>
  <c r="I12178" i="7" s="1"/>
  <c r="I12179" i="7" s="1"/>
  <c r="I12180" i="7" s="1"/>
  <c r="I12181" i="7" s="1"/>
  <c r="I12182" i="7" s="1"/>
  <c r="I12183" i="7" s="1"/>
  <c r="I12184" i="7" s="1"/>
  <c r="I12185" i="7" s="1"/>
  <c r="I12186" i="7" s="1"/>
  <c r="I12187" i="7" s="1"/>
  <c r="I12188" i="7" s="1"/>
  <c r="I12189" i="7" s="1"/>
  <c r="I12190" i="7" s="1"/>
  <c r="I12191" i="7" s="1"/>
  <c r="I12192" i="7" s="1"/>
  <c r="I12193" i="7" s="1"/>
  <c r="I12194" i="7" s="1"/>
  <c r="I12195" i="7" s="1"/>
  <c r="I12196" i="7" s="1"/>
  <c r="I12197" i="7" s="1"/>
  <c r="I12198" i="7" s="1"/>
  <c r="I12199" i="7" s="1"/>
  <c r="I12200" i="7" s="1"/>
  <c r="I12201" i="7" s="1"/>
  <c r="I12202" i="7" s="1"/>
  <c r="I12203" i="7" s="1"/>
  <c r="I12204" i="7" s="1"/>
  <c r="I12205" i="7" s="1"/>
  <c r="I12206" i="7" s="1"/>
  <c r="I12207" i="7" s="1"/>
  <c r="I12208" i="7" s="1"/>
  <c r="I12209" i="7" s="1"/>
  <c r="I12210" i="7" s="1"/>
  <c r="I12211" i="7" s="1"/>
  <c r="I12212" i="7" s="1"/>
  <c r="I12213" i="7" s="1"/>
  <c r="I12214" i="7" s="1"/>
  <c r="I12215" i="7" s="1"/>
  <c r="I12216" i="7" s="1"/>
  <c r="I12217" i="7" s="1"/>
  <c r="I12218" i="7" s="1"/>
  <c r="I12219" i="7" s="1"/>
  <c r="I12220" i="7" s="1"/>
  <c r="I12221" i="7" s="1"/>
  <c r="I12222" i="7" s="1"/>
  <c r="I12223" i="7" s="1"/>
  <c r="I12224" i="7" s="1"/>
  <c r="I12225" i="7" s="1"/>
  <c r="I12226" i="7" s="1"/>
  <c r="I12227" i="7" s="1"/>
  <c r="I12228" i="7" s="1"/>
  <c r="I12229" i="7" s="1"/>
  <c r="I12230" i="7" s="1"/>
  <c r="I12231" i="7" s="1"/>
  <c r="I12232" i="7" s="1"/>
  <c r="I12233" i="7" s="1"/>
  <c r="I12234" i="7" s="1"/>
  <c r="I12235" i="7" s="1"/>
  <c r="I12236" i="7" s="1"/>
  <c r="I12237" i="7" s="1"/>
  <c r="I12238" i="7" s="1"/>
  <c r="I12239" i="7" s="1"/>
  <c r="I12240" i="7" s="1"/>
  <c r="I12241" i="7" s="1"/>
  <c r="I12242" i="7" s="1"/>
  <c r="I12243" i="7" s="1"/>
  <c r="I12244" i="7" s="1"/>
  <c r="I12245" i="7" s="1"/>
  <c r="I12246" i="7" s="1"/>
  <c r="I12247" i="7" s="1"/>
  <c r="I12248" i="7" s="1"/>
  <c r="I12249" i="7" s="1"/>
  <c r="I12250" i="7" s="1"/>
  <c r="I12251" i="7" s="1"/>
  <c r="I12252" i="7" s="1"/>
  <c r="I12253" i="7" s="1"/>
  <c r="I12254" i="7" s="1"/>
  <c r="I12255" i="7" s="1"/>
  <c r="I12256" i="7" s="1"/>
  <c r="I12257" i="7" s="1"/>
  <c r="I12258" i="7" s="1"/>
  <c r="I12259" i="7" s="1"/>
  <c r="I12260" i="7" s="1"/>
  <c r="I12261" i="7" s="1"/>
  <c r="I12262" i="7" s="1"/>
  <c r="I12263" i="7" s="1"/>
  <c r="I12264" i="7" s="1"/>
  <c r="I12265" i="7" s="1"/>
  <c r="I12266" i="7" s="1"/>
  <c r="I12267" i="7" s="1"/>
  <c r="I12268" i="7" s="1"/>
  <c r="I12269" i="7" s="1"/>
  <c r="I12270" i="7" s="1"/>
  <c r="I12271" i="7" s="1"/>
  <c r="I12272" i="7" s="1"/>
  <c r="I12273" i="7" s="1"/>
  <c r="I12274" i="7" s="1"/>
  <c r="I12275" i="7" s="1"/>
  <c r="I12276" i="7" s="1"/>
  <c r="I12277" i="7" s="1"/>
  <c r="I12278" i="7" s="1"/>
  <c r="I12279" i="7" s="1"/>
  <c r="I12280" i="7" s="1"/>
  <c r="I12281" i="7" s="1"/>
  <c r="I12282" i="7" s="1"/>
  <c r="I12283" i="7" s="1"/>
  <c r="I12284" i="7" s="1"/>
  <c r="I12285" i="7" s="1"/>
  <c r="I12286" i="7" s="1"/>
  <c r="I12287" i="7" s="1"/>
  <c r="I12288" i="7" s="1"/>
  <c r="I12289" i="7" s="1"/>
  <c r="I12290" i="7" s="1"/>
  <c r="I12291" i="7" s="1"/>
  <c r="I12292" i="7" s="1"/>
  <c r="I12293" i="7" s="1"/>
  <c r="I12294" i="7" s="1"/>
  <c r="I12295" i="7" s="1"/>
  <c r="I12296" i="7" s="1"/>
  <c r="I12297" i="7" s="1"/>
  <c r="I12298" i="7" s="1"/>
  <c r="I12299" i="7" s="1"/>
  <c r="I12300" i="7" s="1"/>
  <c r="I12301" i="7" s="1"/>
  <c r="I12302" i="7" s="1"/>
  <c r="I12303" i="7" s="1"/>
  <c r="I12304" i="7" s="1"/>
  <c r="I12305" i="7" s="1"/>
  <c r="I12306" i="7" s="1"/>
  <c r="I12307" i="7" s="1"/>
  <c r="I12308" i="7" s="1"/>
  <c r="I12309" i="7" s="1"/>
  <c r="I12310" i="7" s="1"/>
  <c r="I12311" i="7" s="1"/>
  <c r="I12312" i="7" s="1"/>
  <c r="I12313" i="7" s="1"/>
  <c r="I12314" i="7" s="1"/>
  <c r="I12315" i="7" s="1"/>
  <c r="I12316" i="7" s="1"/>
  <c r="I12317" i="7" s="1"/>
  <c r="I12318" i="7" s="1"/>
  <c r="I12319" i="7" s="1"/>
  <c r="I12320" i="7" s="1"/>
  <c r="I12321" i="7" s="1"/>
  <c r="I12322" i="7" s="1"/>
  <c r="I12323" i="7" s="1"/>
  <c r="I12324" i="7" s="1"/>
  <c r="I12325" i="7" s="1"/>
  <c r="I12326" i="7" s="1"/>
  <c r="I12327" i="7" s="1"/>
  <c r="I12328" i="7" s="1"/>
  <c r="I12329" i="7" s="1"/>
  <c r="I12330" i="7" s="1"/>
  <c r="I12331" i="7" s="1"/>
  <c r="I12332" i="7" s="1"/>
  <c r="I12333" i="7" s="1"/>
  <c r="I12334" i="7" s="1"/>
  <c r="I12335" i="7" s="1"/>
  <c r="I12336" i="7" s="1"/>
  <c r="I12337" i="7" s="1"/>
  <c r="I12338" i="7" s="1"/>
  <c r="I12339" i="7" s="1"/>
  <c r="I12340" i="7" s="1"/>
  <c r="I12341" i="7" s="1"/>
  <c r="I12342" i="7" s="1"/>
  <c r="I12343" i="7" s="1"/>
  <c r="I12344" i="7" s="1"/>
  <c r="I12345" i="7" s="1"/>
  <c r="I12346" i="7" s="1"/>
  <c r="I12347" i="7" s="1"/>
  <c r="I12348" i="7" s="1"/>
  <c r="I12349" i="7" s="1"/>
  <c r="I12350" i="7" s="1"/>
  <c r="I12351" i="7" s="1"/>
  <c r="I12352" i="7" s="1"/>
  <c r="I12353" i="7" s="1"/>
  <c r="I12354" i="7" s="1"/>
  <c r="I12355" i="7" s="1"/>
  <c r="I12356" i="7" s="1"/>
  <c r="I12357" i="7" s="1"/>
  <c r="I12358" i="7" s="1"/>
  <c r="I12359" i="7" s="1"/>
  <c r="I12360" i="7" s="1"/>
  <c r="I12361" i="7" s="1"/>
  <c r="I12362" i="7" s="1"/>
  <c r="I12363" i="7" s="1"/>
  <c r="I12364" i="7" s="1"/>
  <c r="I12365" i="7" s="1"/>
  <c r="I12366" i="7" s="1"/>
  <c r="I12367" i="7" s="1"/>
  <c r="I12368" i="7" s="1"/>
  <c r="I12369" i="7" s="1"/>
  <c r="I12370" i="7" s="1"/>
  <c r="I12371" i="7" s="1"/>
  <c r="I12372" i="7" s="1"/>
  <c r="I12373" i="7" s="1"/>
  <c r="I12374" i="7" s="1"/>
  <c r="I12375" i="7" s="1"/>
  <c r="I12376" i="7" s="1"/>
  <c r="I12377" i="7" s="1"/>
  <c r="I12378" i="7" s="1"/>
  <c r="I12379" i="7" s="1"/>
  <c r="I12380" i="7" s="1"/>
  <c r="I12381" i="7" s="1"/>
  <c r="I12382" i="7" s="1"/>
  <c r="I12383" i="7" s="1"/>
  <c r="I12384" i="7" s="1"/>
  <c r="I12385" i="7" s="1"/>
  <c r="I12386" i="7" s="1"/>
  <c r="I12387" i="7" s="1"/>
  <c r="I12388" i="7" s="1"/>
  <c r="I12389" i="7" s="1"/>
  <c r="I12390" i="7" s="1"/>
  <c r="I12391" i="7" s="1"/>
  <c r="I12392" i="7" s="1"/>
  <c r="I12393" i="7" s="1"/>
  <c r="I12394" i="7" s="1"/>
  <c r="I12395" i="7" s="1"/>
  <c r="I12396" i="7" s="1"/>
  <c r="I12397" i="7" s="1"/>
  <c r="I12398" i="7" s="1"/>
  <c r="I12399" i="7" s="1"/>
  <c r="I12400" i="7" s="1"/>
  <c r="I12401" i="7" s="1"/>
  <c r="I12402" i="7" s="1"/>
  <c r="I12403" i="7" s="1"/>
  <c r="I12404" i="7" s="1"/>
  <c r="I12405" i="7" s="1"/>
  <c r="I12406" i="7" s="1"/>
  <c r="I12407" i="7" s="1"/>
  <c r="I12408" i="7" s="1"/>
  <c r="I12409" i="7" s="1"/>
  <c r="I12410" i="7" s="1"/>
  <c r="I12411" i="7" s="1"/>
  <c r="I12412" i="7" s="1"/>
  <c r="I12413" i="7" s="1"/>
  <c r="I12414" i="7" s="1"/>
  <c r="I12415" i="7" s="1"/>
  <c r="I12416" i="7" s="1"/>
  <c r="I12417" i="7" s="1"/>
  <c r="I12418" i="7" s="1"/>
  <c r="I12419" i="7" s="1"/>
  <c r="I12420" i="7" s="1"/>
  <c r="I12421" i="7" s="1"/>
  <c r="I12422" i="7" s="1"/>
  <c r="I12423" i="7" s="1"/>
  <c r="I12424" i="7" s="1"/>
  <c r="I12425" i="7" s="1"/>
  <c r="I12426" i="7" s="1"/>
  <c r="I12427" i="7" s="1"/>
  <c r="I12428" i="7" s="1"/>
  <c r="I12429" i="7" s="1"/>
  <c r="I12430" i="7" s="1"/>
  <c r="I12431" i="7" s="1"/>
  <c r="I12432" i="7" s="1"/>
  <c r="I12433" i="7" s="1"/>
  <c r="I12434" i="7" s="1"/>
  <c r="I12435" i="7" s="1"/>
  <c r="I12436" i="7" s="1"/>
  <c r="I12437" i="7" s="1"/>
  <c r="I12438" i="7" s="1"/>
  <c r="I12439" i="7" s="1"/>
  <c r="I12440" i="7" s="1"/>
  <c r="I12441" i="7" s="1"/>
  <c r="I12442" i="7" s="1"/>
  <c r="I12443" i="7" s="1"/>
  <c r="I12444" i="7" s="1"/>
  <c r="I12445" i="7" s="1"/>
  <c r="I12446" i="7" s="1"/>
  <c r="I12447" i="7" s="1"/>
  <c r="I12448" i="7" s="1"/>
  <c r="I12449" i="7" s="1"/>
  <c r="I12450" i="7" s="1"/>
  <c r="I12451" i="7" s="1"/>
  <c r="I12452" i="7" s="1"/>
  <c r="I12453" i="7" s="1"/>
  <c r="I12454" i="7" s="1"/>
  <c r="I12455" i="7" s="1"/>
  <c r="I12456" i="7" s="1"/>
  <c r="I12457" i="7" s="1"/>
  <c r="I12458" i="7" s="1"/>
  <c r="I12459" i="7" s="1"/>
  <c r="I12460" i="7" s="1"/>
  <c r="I12461" i="7" s="1"/>
  <c r="I12462" i="7" s="1"/>
  <c r="I12463" i="7" s="1"/>
  <c r="I12464" i="7" s="1"/>
  <c r="I12465" i="7" s="1"/>
  <c r="I12466" i="7" s="1"/>
  <c r="I12467" i="7" s="1"/>
  <c r="I12468" i="7" s="1"/>
  <c r="I12469" i="7" s="1"/>
  <c r="I12470" i="7" s="1"/>
  <c r="I12471" i="7" s="1"/>
  <c r="I12472" i="7" s="1"/>
  <c r="I12473" i="7" s="1"/>
  <c r="I12474" i="7" s="1"/>
  <c r="I12475" i="7" s="1"/>
  <c r="I12476" i="7" s="1"/>
  <c r="I12477" i="7" s="1"/>
  <c r="I12478" i="7" s="1"/>
  <c r="I12479" i="7" s="1"/>
  <c r="I12480" i="7" s="1"/>
  <c r="I12481" i="7" s="1"/>
  <c r="I12482" i="7" s="1"/>
  <c r="I12483" i="7" s="1"/>
  <c r="I12484" i="7" s="1"/>
  <c r="I12485" i="7" s="1"/>
  <c r="I12486" i="7" s="1"/>
  <c r="I12487" i="7" s="1"/>
  <c r="I12488" i="7" s="1"/>
  <c r="I12489" i="7" s="1"/>
  <c r="I12490" i="7" s="1"/>
  <c r="I12491" i="7" s="1"/>
  <c r="I12492" i="7" s="1"/>
  <c r="I12493" i="7" s="1"/>
  <c r="I12494" i="7" s="1"/>
  <c r="I12495" i="7" s="1"/>
  <c r="I12496" i="7" s="1"/>
  <c r="I12497" i="7" s="1"/>
  <c r="I12498" i="7" s="1"/>
  <c r="I12499" i="7" s="1"/>
  <c r="I12500" i="7" s="1"/>
  <c r="I12501" i="7" s="1"/>
  <c r="I12502" i="7" s="1"/>
  <c r="I12503" i="7" s="1"/>
  <c r="I12504" i="7" s="1"/>
  <c r="I12505" i="7" s="1"/>
  <c r="I12506" i="7" s="1"/>
  <c r="I12507" i="7" s="1"/>
  <c r="I12508" i="7" s="1"/>
  <c r="I12509" i="7" s="1"/>
  <c r="I12510" i="7" s="1"/>
  <c r="I12511" i="7" s="1"/>
  <c r="I12512" i="7" s="1"/>
  <c r="I12513" i="7" s="1"/>
  <c r="I12514" i="7" s="1"/>
  <c r="I12515" i="7" s="1"/>
  <c r="I12516" i="7" s="1"/>
  <c r="I12517" i="7" s="1"/>
  <c r="I12518" i="7" s="1"/>
  <c r="I12519" i="7" s="1"/>
  <c r="I12520" i="7" s="1"/>
  <c r="I12521" i="7" s="1"/>
  <c r="I12522" i="7" s="1"/>
  <c r="I12523" i="7" s="1"/>
  <c r="I12524" i="7" s="1"/>
  <c r="I12525" i="7" s="1"/>
  <c r="I12526" i="7" s="1"/>
  <c r="I12527" i="7" s="1"/>
  <c r="I12528" i="7" s="1"/>
  <c r="I12529" i="7" s="1"/>
  <c r="I12530" i="7" s="1"/>
  <c r="I12531" i="7" s="1"/>
  <c r="I12532" i="7" s="1"/>
  <c r="I12533" i="7" s="1"/>
  <c r="I12534" i="7" s="1"/>
  <c r="I12535" i="7" s="1"/>
  <c r="I12536" i="7" s="1"/>
  <c r="I12537" i="7" s="1"/>
  <c r="I12538" i="7" s="1"/>
  <c r="I12539" i="7" s="1"/>
  <c r="I12540" i="7" s="1"/>
  <c r="I12541" i="7" s="1"/>
  <c r="I12542" i="7" s="1"/>
  <c r="I12543" i="7" s="1"/>
  <c r="I12544" i="7" s="1"/>
  <c r="I12545" i="7" s="1"/>
  <c r="I12546" i="7" s="1"/>
  <c r="I12547" i="7" s="1"/>
  <c r="I12548" i="7" s="1"/>
  <c r="I12549" i="7" s="1"/>
  <c r="I12550" i="7" s="1"/>
  <c r="I12551" i="7" s="1"/>
  <c r="I12552" i="7" s="1"/>
  <c r="I12553" i="7" s="1"/>
  <c r="I12554" i="7" s="1"/>
  <c r="I12555" i="7" s="1"/>
  <c r="I12556" i="7" s="1"/>
  <c r="I12557" i="7" s="1"/>
  <c r="I12558" i="7" s="1"/>
  <c r="I12559" i="7" s="1"/>
  <c r="I12560" i="7" s="1"/>
  <c r="I12561" i="7" s="1"/>
  <c r="I12562" i="7" s="1"/>
  <c r="I12563" i="7" s="1"/>
  <c r="I12564" i="7" s="1"/>
  <c r="I12565" i="7" s="1"/>
  <c r="I12566" i="7" s="1"/>
  <c r="I12567" i="7" s="1"/>
  <c r="I12568" i="7" s="1"/>
  <c r="I12569" i="7" s="1"/>
  <c r="I12570" i="7" s="1"/>
  <c r="I12571" i="7" s="1"/>
  <c r="I12572" i="7" s="1"/>
  <c r="I12573" i="7" s="1"/>
  <c r="I12574" i="7" s="1"/>
  <c r="I12575" i="7" s="1"/>
  <c r="I12576" i="7" s="1"/>
  <c r="I12577" i="7" s="1"/>
  <c r="I12578" i="7" s="1"/>
  <c r="I12579" i="7" s="1"/>
  <c r="I12580" i="7" s="1"/>
  <c r="I12581" i="7" s="1"/>
  <c r="I12582" i="7" s="1"/>
  <c r="I12583" i="7" s="1"/>
  <c r="I12584" i="7" s="1"/>
  <c r="I12585" i="7" s="1"/>
  <c r="I12586" i="7" s="1"/>
  <c r="I12587" i="7" s="1"/>
  <c r="I12588" i="7" s="1"/>
  <c r="I12589" i="7" s="1"/>
  <c r="I12590" i="7" s="1"/>
  <c r="I12591" i="7" s="1"/>
  <c r="I12592" i="7" s="1"/>
  <c r="I12593" i="7" s="1"/>
  <c r="I12594" i="7" s="1"/>
  <c r="I12595" i="7" s="1"/>
  <c r="I12596" i="7" s="1"/>
  <c r="I12597" i="7" s="1"/>
  <c r="I12598" i="7" s="1"/>
  <c r="I12599" i="7" s="1"/>
  <c r="I12600" i="7" s="1"/>
  <c r="I12601" i="7" s="1"/>
  <c r="I12602" i="7" s="1"/>
  <c r="I12603" i="7" s="1"/>
  <c r="I12604" i="7" s="1"/>
  <c r="I12605" i="7" s="1"/>
  <c r="I12606" i="7" s="1"/>
  <c r="I12607" i="7" s="1"/>
  <c r="I12608" i="7" s="1"/>
  <c r="I12609" i="7" s="1"/>
  <c r="I12610" i="7" s="1"/>
  <c r="I12611" i="7" s="1"/>
  <c r="I12612" i="7" s="1"/>
  <c r="I12613" i="7" s="1"/>
  <c r="I12614" i="7" s="1"/>
  <c r="I12615" i="7" s="1"/>
  <c r="I12616" i="7" s="1"/>
  <c r="I12617" i="7" s="1"/>
  <c r="I12618" i="7" s="1"/>
  <c r="I12619" i="7" s="1"/>
  <c r="I12620" i="7" s="1"/>
  <c r="I12621" i="7" s="1"/>
  <c r="I12622" i="7" s="1"/>
  <c r="I12623" i="7" s="1"/>
  <c r="I12624" i="7" s="1"/>
  <c r="I12625" i="7" s="1"/>
  <c r="I12626" i="7" s="1"/>
  <c r="I12627" i="7" s="1"/>
  <c r="I12628" i="7" s="1"/>
  <c r="I12629" i="7" s="1"/>
  <c r="I12630" i="7" s="1"/>
  <c r="I12631" i="7" s="1"/>
  <c r="I12632" i="7" s="1"/>
  <c r="I12633" i="7" s="1"/>
  <c r="I12634" i="7" s="1"/>
  <c r="I12635" i="7" s="1"/>
  <c r="I12636" i="7" s="1"/>
  <c r="I12637" i="7" s="1"/>
  <c r="I12638" i="7" s="1"/>
  <c r="I12639" i="7" s="1"/>
  <c r="I12640" i="7" s="1"/>
  <c r="I12641" i="7" s="1"/>
  <c r="I12642" i="7" s="1"/>
  <c r="I12643" i="7" s="1"/>
  <c r="I12644" i="7" s="1"/>
  <c r="I12645" i="7" s="1"/>
  <c r="I12646" i="7" s="1"/>
  <c r="I12647" i="7" s="1"/>
  <c r="I12648" i="7" s="1"/>
  <c r="I12649" i="7" s="1"/>
  <c r="I12650" i="7" s="1"/>
  <c r="I12651" i="7" s="1"/>
  <c r="I12652" i="7" s="1"/>
  <c r="I12653" i="7" s="1"/>
  <c r="I12654" i="7" s="1"/>
  <c r="I12655" i="7" s="1"/>
  <c r="I12656" i="7" s="1"/>
  <c r="I12657" i="7" s="1"/>
  <c r="I12658" i="7" s="1"/>
  <c r="I12659" i="7" s="1"/>
  <c r="I12660" i="7" s="1"/>
  <c r="I12661" i="7" s="1"/>
  <c r="I12662" i="7" s="1"/>
  <c r="I12663" i="7" s="1"/>
  <c r="I12664" i="7" s="1"/>
  <c r="I12665" i="7" s="1"/>
  <c r="I12666" i="7" s="1"/>
  <c r="I12667" i="7" s="1"/>
  <c r="I12668" i="7" s="1"/>
  <c r="I12669" i="7" s="1"/>
  <c r="I12670" i="7" s="1"/>
  <c r="I12671" i="7" s="1"/>
  <c r="I12672" i="7" s="1"/>
  <c r="I12673" i="7" s="1"/>
  <c r="I12674" i="7" s="1"/>
  <c r="I12675" i="7" s="1"/>
  <c r="I12676" i="7" s="1"/>
  <c r="I12677" i="7" s="1"/>
  <c r="I12678" i="7" s="1"/>
  <c r="I12679" i="7" s="1"/>
  <c r="I12680" i="7" s="1"/>
  <c r="I12681" i="7" s="1"/>
  <c r="I12682" i="7" s="1"/>
  <c r="I12683" i="7" s="1"/>
  <c r="I12684" i="7" s="1"/>
  <c r="I12685" i="7" s="1"/>
  <c r="I12686" i="7" s="1"/>
  <c r="I12687" i="7" s="1"/>
  <c r="I12688" i="7" s="1"/>
  <c r="I12689" i="7" s="1"/>
  <c r="I12690" i="7" s="1"/>
  <c r="I12691" i="7" s="1"/>
  <c r="I12692" i="7" s="1"/>
  <c r="I12693" i="7" s="1"/>
  <c r="I12694" i="7" s="1"/>
  <c r="I12695" i="7" s="1"/>
  <c r="I12696" i="7" s="1"/>
  <c r="I12697" i="7" s="1"/>
  <c r="I12698" i="7" s="1"/>
  <c r="I12699" i="7" s="1"/>
  <c r="I12700" i="7" s="1"/>
  <c r="I12701" i="7" s="1"/>
  <c r="I12702" i="7" s="1"/>
  <c r="I12703" i="7" s="1"/>
  <c r="I12704" i="7" s="1"/>
  <c r="I12705" i="7" s="1"/>
  <c r="I12706" i="7" s="1"/>
  <c r="I12707" i="7" s="1"/>
  <c r="I12708" i="7" s="1"/>
  <c r="I12709" i="7" s="1"/>
  <c r="I12710" i="7" s="1"/>
  <c r="I12711" i="7" s="1"/>
  <c r="I12712" i="7" s="1"/>
  <c r="I12713" i="7" s="1"/>
  <c r="I12714" i="7" s="1"/>
  <c r="I12715" i="7" s="1"/>
  <c r="I12716" i="7" s="1"/>
  <c r="I12717" i="7" s="1"/>
  <c r="I12718" i="7" s="1"/>
  <c r="I12719" i="7" s="1"/>
  <c r="I12720" i="7" s="1"/>
  <c r="I12721" i="7" s="1"/>
  <c r="I12722" i="7" s="1"/>
  <c r="I12723" i="7" s="1"/>
  <c r="I12724" i="7" s="1"/>
  <c r="I12725" i="7" s="1"/>
  <c r="I12726" i="7" s="1"/>
  <c r="I12727" i="7" s="1"/>
  <c r="I12728" i="7" s="1"/>
  <c r="I12729" i="7" s="1"/>
  <c r="I12730" i="7" s="1"/>
  <c r="I12731" i="7" s="1"/>
  <c r="I12732" i="7" s="1"/>
  <c r="I12733" i="7" s="1"/>
  <c r="I12734" i="7" s="1"/>
  <c r="I12735" i="7" s="1"/>
  <c r="I12736" i="7" s="1"/>
  <c r="I12737" i="7" s="1"/>
  <c r="I12738" i="7" s="1"/>
  <c r="I12739" i="7" s="1"/>
  <c r="I12740" i="7" s="1"/>
  <c r="I12741" i="7" s="1"/>
  <c r="I12742" i="7" s="1"/>
  <c r="I12743" i="7" s="1"/>
  <c r="I12744" i="7" s="1"/>
  <c r="I12745" i="7" s="1"/>
  <c r="I12746" i="7" s="1"/>
  <c r="I12747" i="7" s="1"/>
  <c r="I12748" i="7" s="1"/>
  <c r="I12749" i="7" s="1"/>
  <c r="I12750" i="7" s="1"/>
  <c r="I12751" i="7" s="1"/>
  <c r="I12752" i="7" s="1"/>
  <c r="I12753" i="7" s="1"/>
  <c r="I12754" i="7" s="1"/>
  <c r="I12755" i="7" s="1"/>
  <c r="I12756" i="7" s="1"/>
  <c r="I12757" i="7" s="1"/>
  <c r="I12758" i="7" s="1"/>
  <c r="I12759" i="7" s="1"/>
  <c r="I12760" i="7" s="1"/>
  <c r="I12761" i="7" s="1"/>
  <c r="I12762" i="7" s="1"/>
  <c r="I12763" i="7" s="1"/>
  <c r="I12764" i="7" s="1"/>
  <c r="I12765" i="7" s="1"/>
  <c r="I12766" i="7" s="1"/>
  <c r="I12767" i="7" s="1"/>
  <c r="E8" i="7"/>
  <c r="E19" i="7"/>
  <c r="E18" i="7"/>
  <c r="F15" i="7"/>
  <c r="F17" i="7"/>
  <c r="F9" i="7"/>
  <c r="E22" i="7"/>
  <c r="F19" i="7"/>
  <c r="F3" i="7"/>
  <c r="E21" i="7"/>
  <c r="E9" i="7"/>
  <c r="F7" i="7"/>
  <c r="F18" i="7"/>
  <c r="E6" i="7"/>
  <c r="E15" i="7"/>
  <c r="E10" i="7"/>
  <c r="F22" i="7"/>
  <c r="E7" i="7"/>
  <c r="F4" i="7"/>
  <c r="F20" i="7"/>
  <c r="F8" i="7"/>
  <c r="E17" i="7"/>
  <c r="F6" i="7"/>
  <c r="F5" i="7"/>
  <c r="F10" i="7"/>
  <c r="E5" i="7"/>
  <c r="E3" i="7"/>
  <c r="E20" i="7"/>
  <c r="E4" i="7"/>
  <c r="F16" i="7"/>
  <c r="P4" i="7" a="1"/>
  <c r="F21" i="7"/>
  <c r="E16" i="7"/>
  <c r="J4" i="7" a="1"/>
  <c r="J12764" i="7" l="1"/>
  <c r="J12760" i="7"/>
  <c r="J12756" i="7"/>
  <c r="J12752" i="7"/>
  <c r="J12748" i="7"/>
  <c r="J12744" i="7"/>
  <c r="J12740" i="7"/>
  <c r="J12736" i="7"/>
  <c r="J12732" i="7"/>
  <c r="J12728" i="7"/>
  <c r="J12724" i="7"/>
  <c r="J12720" i="7"/>
  <c r="J12716" i="7"/>
  <c r="J12712" i="7"/>
  <c r="J12708" i="7"/>
  <c r="J12704" i="7"/>
  <c r="J12700" i="7"/>
  <c r="J12696" i="7"/>
  <c r="J12692" i="7"/>
  <c r="J12688" i="7"/>
  <c r="J12684" i="7"/>
  <c r="J12680" i="7"/>
  <c r="J12676" i="7"/>
  <c r="J12672" i="7"/>
  <c r="J12668" i="7"/>
  <c r="J12664" i="7"/>
  <c r="J12660" i="7"/>
  <c r="J12656" i="7"/>
  <c r="J12652" i="7"/>
  <c r="J12648" i="7"/>
  <c r="J12644" i="7"/>
  <c r="J12640" i="7"/>
  <c r="J12636" i="7"/>
  <c r="J12632" i="7"/>
  <c r="J12628" i="7"/>
  <c r="J12624" i="7"/>
  <c r="J12620" i="7"/>
  <c r="J12616" i="7"/>
  <c r="J12612" i="7"/>
  <c r="J12608" i="7"/>
  <c r="J12604" i="7"/>
  <c r="J12600" i="7"/>
  <c r="J12596" i="7"/>
  <c r="J12592" i="7"/>
  <c r="J12588" i="7"/>
  <c r="J12584" i="7"/>
  <c r="J12580" i="7"/>
  <c r="J12576" i="7"/>
  <c r="J12572" i="7"/>
  <c r="J12568" i="7"/>
  <c r="J12564" i="7"/>
  <c r="J12560" i="7"/>
  <c r="J12556" i="7"/>
  <c r="J12552" i="7"/>
  <c r="J12548" i="7"/>
  <c r="J12544" i="7"/>
  <c r="J12540" i="7"/>
  <c r="J12536" i="7"/>
  <c r="J12532" i="7"/>
  <c r="J12528" i="7"/>
  <c r="J12524" i="7"/>
  <c r="J12520" i="7"/>
  <c r="J12516" i="7"/>
  <c r="J12512" i="7"/>
  <c r="J12508" i="7"/>
  <c r="J12504" i="7"/>
  <c r="J12500" i="7"/>
  <c r="J12496" i="7"/>
  <c r="J12492" i="7"/>
  <c r="J12488" i="7"/>
  <c r="J12484" i="7"/>
  <c r="J12480" i="7"/>
  <c r="J12476" i="7"/>
  <c r="J12472" i="7"/>
  <c r="J12468" i="7"/>
  <c r="J12464" i="7"/>
  <c r="J12460" i="7"/>
  <c r="J12456" i="7"/>
  <c r="J12452" i="7"/>
  <c r="J12448" i="7"/>
  <c r="J12444" i="7"/>
  <c r="J12440" i="7"/>
  <c r="J12436" i="7"/>
  <c r="J12432" i="7"/>
  <c r="J12428" i="7"/>
  <c r="J12424" i="7"/>
  <c r="J12420" i="7"/>
  <c r="J12416" i="7"/>
  <c r="J12412" i="7"/>
  <c r="J12408" i="7"/>
  <c r="J12404" i="7"/>
  <c r="J12400" i="7"/>
  <c r="J12396" i="7"/>
  <c r="J12392" i="7"/>
  <c r="J12388" i="7"/>
  <c r="J12384" i="7"/>
  <c r="J12380" i="7"/>
  <c r="J12376" i="7"/>
  <c r="J12372" i="7"/>
  <c r="J12368" i="7"/>
  <c r="J12364" i="7"/>
  <c r="J12360" i="7"/>
  <c r="J12356" i="7"/>
  <c r="J12352" i="7"/>
  <c r="J12348" i="7"/>
  <c r="J12344" i="7"/>
  <c r="J12340" i="7"/>
  <c r="J12336" i="7"/>
  <c r="J12332" i="7"/>
  <c r="J12328" i="7"/>
  <c r="J12324" i="7"/>
  <c r="J12320" i="7"/>
  <c r="J12316" i="7"/>
  <c r="J12312" i="7"/>
  <c r="J12308" i="7"/>
  <c r="J12304" i="7"/>
  <c r="J12300" i="7"/>
  <c r="J12296" i="7"/>
  <c r="J12292" i="7"/>
  <c r="J12288" i="7"/>
  <c r="J12284" i="7"/>
  <c r="J12280" i="7"/>
  <c r="J12276" i="7"/>
  <c r="J12272" i="7"/>
  <c r="J12268" i="7"/>
  <c r="J12264" i="7"/>
  <c r="J12260" i="7"/>
  <c r="J12256" i="7"/>
  <c r="J12252" i="7"/>
  <c r="J12248" i="7"/>
  <c r="J12244" i="7"/>
  <c r="J12240" i="7"/>
  <c r="J12236" i="7"/>
  <c r="J12232" i="7"/>
  <c r="J12228" i="7"/>
  <c r="J12224" i="7"/>
  <c r="J12220" i="7"/>
  <c r="J12216" i="7"/>
  <c r="J12212" i="7"/>
  <c r="J12208" i="7"/>
  <c r="J12204" i="7"/>
  <c r="J12200" i="7"/>
  <c r="J12196" i="7"/>
  <c r="J12192" i="7"/>
  <c r="J12188" i="7"/>
  <c r="J12184" i="7"/>
  <c r="J12180" i="7"/>
  <c r="J12176" i="7"/>
  <c r="J12172" i="7"/>
  <c r="J12168" i="7"/>
  <c r="J12164" i="7"/>
  <c r="J12160" i="7"/>
  <c r="J12156" i="7"/>
  <c r="J12152" i="7"/>
  <c r="J12148" i="7"/>
  <c r="J12144" i="7"/>
  <c r="J12140" i="7"/>
  <c r="J12136" i="7"/>
  <c r="J12132" i="7"/>
  <c r="J12128" i="7"/>
  <c r="J12124" i="7"/>
  <c r="J12120" i="7"/>
  <c r="J12116" i="7"/>
  <c r="J12112" i="7"/>
  <c r="J12108" i="7"/>
  <c r="J12104" i="7"/>
  <c r="J12100" i="7"/>
  <c r="J12096" i="7"/>
  <c r="J12092" i="7"/>
  <c r="J12088" i="7"/>
  <c r="J12084" i="7"/>
  <c r="J12080" i="7"/>
  <c r="J12076" i="7"/>
  <c r="J12072" i="7"/>
  <c r="J12068" i="7"/>
  <c r="J12064" i="7"/>
  <c r="J12060" i="7"/>
  <c r="J12056" i="7"/>
  <c r="J12052" i="7"/>
  <c r="J12048" i="7"/>
  <c r="J12044" i="7"/>
  <c r="J12040" i="7"/>
  <c r="J12036" i="7"/>
  <c r="J12032" i="7"/>
  <c r="J12028" i="7"/>
  <c r="J12024" i="7"/>
  <c r="J12020" i="7"/>
  <c r="J12016" i="7"/>
  <c r="J12012" i="7"/>
  <c r="J12008" i="7"/>
  <c r="J12004" i="7"/>
  <c r="J12000" i="7"/>
  <c r="J11996" i="7"/>
  <c r="J11992" i="7"/>
  <c r="J11988" i="7"/>
  <c r="J11984" i="7"/>
  <c r="J11980" i="7"/>
  <c r="J11976" i="7"/>
  <c r="J11972" i="7"/>
  <c r="J11968" i="7"/>
  <c r="J11964" i="7"/>
  <c r="J11960" i="7"/>
  <c r="J11956" i="7"/>
  <c r="J11952" i="7"/>
  <c r="J11948" i="7"/>
  <c r="J11944" i="7"/>
  <c r="J11940" i="7"/>
  <c r="J11936" i="7"/>
  <c r="J11932" i="7"/>
  <c r="J11928" i="7"/>
  <c r="J11924" i="7"/>
  <c r="J11920" i="7"/>
  <c r="J11916" i="7"/>
  <c r="J11912" i="7"/>
  <c r="J11908" i="7"/>
  <c r="J11904" i="7"/>
  <c r="J11900" i="7"/>
  <c r="J11896" i="7"/>
  <c r="J11892" i="7"/>
  <c r="J11888" i="7"/>
  <c r="J11884" i="7"/>
  <c r="J11880" i="7"/>
  <c r="J11876" i="7"/>
  <c r="J11872" i="7"/>
  <c r="J11868" i="7"/>
  <c r="J11864" i="7"/>
  <c r="J11860" i="7"/>
  <c r="J11856" i="7"/>
  <c r="J11852" i="7"/>
  <c r="J11848" i="7"/>
  <c r="J11844" i="7"/>
  <c r="J11840" i="7"/>
  <c r="J11836" i="7"/>
  <c r="J11832" i="7"/>
  <c r="J11828" i="7"/>
  <c r="J11824" i="7"/>
  <c r="J11820" i="7"/>
  <c r="J11816" i="7"/>
  <c r="J11812" i="7"/>
  <c r="J11808" i="7"/>
  <c r="J11804" i="7"/>
  <c r="J11800" i="7"/>
  <c r="J11796" i="7"/>
  <c r="J11792" i="7"/>
  <c r="J11788" i="7"/>
  <c r="J11784" i="7"/>
  <c r="J11780" i="7"/>
  <c r="J11776" i="7"/>
  <c r="J11772" i="7"/>
  <c r="J11768" i="7"/>
  <c r="J11764" i="7"/>
  <c r="J11760" i="7"/>
  <c r="J11756" i="7"/>
  <c r="J11752" i="7"/>
  <c r="J11748" i="7"/>
  <c r="J11744" i="7"/>
  <c r="J11740" i="7"/>
  <c r="J11736" i="7"/>
  <c r="J11732" i="7"/>
  <c r="J11728" i="7"/>
  <c r="J11724" i="7"/>
  <c r="J11720" i="7"/>
  <c r="J11716" i="7"/>
  <c r="J11712" i="7"/>
  <c r="J11708" i="7"/>
  <c r="J11704" i="7"/>
  <c r="J11700" i="7"/>
  <c r="J11696" i="7"/>
  <c r="J11692" i="7"/>
  <c r="J11688" i="7"/>
  <c r="J11684" i="7"/>
  <c r="J11680" i="7"/>
  <c r="J11676" i="7"/>
  <c r="J11672" i="7"/>
  <c r="J11668" i="7"/>
  <c r="J11664" i="7"/>
  <c r="J11660" i="7"/>
  <c r="J11656" i="7"/>
  <c r="J11652" i="7"/>
  <c r="J11648" i="7"/>
  <c r="J11644" i="7"/>
  <c r="J11640" i="7"/>
  <c r="J11636" i="7"/>
  <c r="J11632" i="7"/>
  <c r="J11628" i="7"/>
  <c r="J11624" i="7"/>
  <c r="J11620" i="7"/>
  <c r="J11616" i="7"/>
  <c r="J11612" i="7"/>
  <c r="J11608" i="7"/>
  <c r="J11604" i="7"/>
  <c r="J11600" i="7"/>
  <c r="J11596" i="7"/>
  <c r="J11592" i="7"/>
  <c r="J11588" i="7"/>
  <c r="J11584" i="7"/>
  <c r="J11580" i="7"/>
  <c r="J11576" i="7"/>
  <c r="J11572" i="7"/>
  <c r="J11568" i="7"/>
  <c r="J11564" i="7"/>
  <c r="J11560" i="7"/>
  <c r="J11556" i="7"/>
  <c r="J11552" i="7"/>
  <c r="J11548" i="7"/>
  <c r="J11544" i="7"/>
  <c r="J11540" i="7"/>
  <c r="J11536" i="7"/>
  <c r="J11532" i="7"/>
  <c r="J11528" i="7"/>
  <c r="J11524" i="7"/>
  <c r="J11520" i="7"/>
  <c r="J11516" i="7"/>
  <c r="J11512" i="7"/>
  <c r="J11508" i="7"/>
  <c r="J11504" i="7"/>
  <c r="J11500" i="7"/>
  <c r="J11496" i="7"/>
  <c r="J11492" i="7"/>
  <c r="J11488" i="7"/>
  <c r="J11484" i="7"/>
  <c r="J11480" i="7"/>
  <c r="J11476" i="7"/>
  <c r="J11472" i="7"/>
  <c r="J11468" i="7"/>
  <c r="J11464" i="7"/>
  <c r="J11460" i="7"/>
  <c r="J11456" i="7"/>
  <c r="J11452" i="7"/>
  <c r="J11448" i="7"/>
  <c r="J11444" i="7"/>
  <c r="J11440" i="7"/>
  <c r="J11436" i="7"/>
  <c r="J11432" i="7"/>
  <c r="J11428" i="7"/>
  <c r="J11424" i="7"/>
  <c r="J11420" i="7"/>
  <c r="J11416" i="7"/>
  <c r="J11412" i="7"/>
  <c r="J11408" i="7"/>
  <c r="J11404" i="7"/>
  <c r="J11400" i="7"/>
  <c r="J11396" i="7"/>
  <c r="J11392" i="7"/>
  <c r="J11388" i="7"/>
  <c r="J11384" i="7"/>
  <c r="J11380" i="7"/>
  <c r="J11376" i="7"/>
  <c r="J11372" i="7"/>
  <c r="J11368" i="7"/>
  <c r="J11364" i="7"/>
  <c r="J11360" i="7"/>
  <c r="J11356" i="7"/>
  <c r="J11352" i="7"/>
  <c r="J11348" i="7"/>
  <c r="J11344" i="7"/>
  <c r="J11340" i="7"/>
  <c r="J11336" i="7"/>
  <c r="J11332" i="7"/>
  <c r="J11328" i="7"/>
  <c r="J11324" i="7"/>
  <c r="J11320" i="7"/>
  <c r="J11316" i="7"/>
  <c r="J11312" i="7"/>
  <c r="J11308" i="7"/>
  <c r="J11304" i="7"/>
  <c r="J11300" i="7"/>
  <c r="J11296" i="7"/>
  <c r="J11292" i="7"/>
  <c r="J11288" i="7"/>
  <c r="J11284" i="7"/>
  <c r="J11280" i="7"/>
  <c r="J11276" i="7"/>
  <c r="J11272" i="7"/>
  <c r="J11268" i="7"/>
  <c r="J11264" i="7"/>
  <c r="J11260" i="7"/>
  <c r="J11256" i="7"/>
  <c r="J11252" i="7"/>
  <c r="J11248" i="7"/>
  <c r="J11244" i="7"/>
  <c r="J11240" i="7"/>
  <c r="J11236" i="7"/>
  <c r="J11232" i="7"/>
  <c r="J11228" i="7"/>
  <c r="J11224" i="7"/>
  <c r="J11220" i="7"/>
  <c r="J11216" i="7"/>
  <c r="J11212" i="7"/>
  <c r="J11208" i="7"/>
  <c r="J11204" i="7"/>
  <c r="J11200" i="7"/>
  <c r="J11196" i="7"/>
  <c r="J11192" i="7"/>
  <c r="J11188" i="7"/>
  <c r="J11184" i="7"/>
  <c r="J11180" i="7"/>
  <c r="J11176" i="7"/>
  <c r="J11172" i="7"/>
  <c r="J11168" i="7"/>
  <c r="J11164" i="7"/>
  <c r="J11160" i="7"/>
  <c r="J11156" i="7"/>
  <c r="J11152" i="7"/>
  <c r="J11148" i="7"/>
  <c r="J11144" i="7"/>
  <c r="J11140" i="7"/>
  <c r="J11136" i="7"/>
  <c r="J11132" i="7"/>
  <c r="J11128" i="7"/>
  <c r="J11124" i="7"/>
  <c r="J11120" i="7"/>
  <c r="J11116" i="7"/>
  <c r="J11112" i="7"/>
  <c r="J11108" i="7"/>
  <c r="J11104" i="7"/>
  <c r="J11100" i="7"/>
  <c r="J11096" i="7"/>
  <c r="J11092" i="7"/>
  <c r="J11088" i="7"/>
  <c r="J11084" i="7"/>
  <c r="J11080" i="7"/>
  <c r="J11076" i="7"/>
  <c r="J11072" i="7"/>
  <c r="J11068" i="7"/>
  <c r="J11064" i="7"/>
  <c r="J11060" i="7"/>
  <c r="J11056" i="7"/>
  <c r="J11052" i="7"/>
  <c r="J11048" i="7"/>
  <c r="J11044" i="7"/>
  <c r="J11040" i="7"/>
  <c r="J11036" i="7"/>
  <c r="J11032" i="7"/>
  <c r="J11028" i="7"/>
  <c r="J11024" i="7"/>
  <c r="J11020" i="7"/>
  <c r="J11016" i="7"/>
  <c r="J11012" i="7"/>
  <c r="J11008" i="7"/>
  <c r="J11004" i="7"/>
  <c r="J11000" i="7"/>
  <c r="J10996" i="7"/>
  <c r="J10992" i="7"/>
  <c r="J10988" i="7"/>
  <c r="J10984" i="7"/>
  <c r="J10980" i="7"/>
  <c r="J10976" i="7"/>
  <c r="J10972" i="7"/>
  <c r="J10968" i="7"/>
  <c r="J10964" i="7"/>
  <c r="J10960" i="7"/>
  <c r="J10956" i="7"/>
  <c r="J10952" i="7"/>
  <c r="J10948" i="7"/>
  <c r="J10944" i="7"/>
  <c r="J10940" i="7"/>
  <c r="J10936" i="7"/>
  <c r="J10932" i="7"/>
  <c r="J10928" i="7"/>
  <c r="J10924" i="7"/>
  <c r="J10920" i="7"/>
  <c r="J10916" i="7"/>
  <c r="J10912" i="7"/>
  <c r="J10908" i="7"/>
  <c r="J10904" i="7"/>
  <c r="J10900" i="7"/>
  <c r="J10896" i="7"/>
  <c r="J10892" i="7"/>
  <c r="J10888" i="7"/>
  <c r="J10884" i="7"/>
  <c r="J10880" i="7"/>
  <c r="J10876" i="7"/>
  <c r="J10872" i="7"/>
  <c r="J10868" i="7"/>
  <c r="J10864" i="7"/>
  <c r="J10860" i="7"/>
  <c r="J10856" i="7"/>
  <c r="J10852" i="7"/>
  <c r="J10848" i="7"/>
  <c r="J10844" i="7"/>
  <c r="J10840" i="7"/>
  <c r="J10836" i="7"/>
  <c r="J10832" i="7"/>
  <c r="J10828" i="7"/>
  <c r="J10824" i="7"/>
  <c r="J10820" i="7"/>
  <c r="J10816" i="7"/>
  <c r="J10812" i="7"/>
  <c r="J10808" i="7"/>
  <c r="J10804" i="7"/>
  <c r="J10800" i="7"/>
  <c r="J10796" i="7"/>
  <c r="J10792" i="7"/>
  <c r="J10788" i="7"/>
  <c r="J10784" i="7"/>
  <c r="J10780" i="7"/>
  <c r="J10776" i="7"/>
  <c r="J10772" i="7"/>
  <c r="J10768" i="7"/>
  <c r="J10764" i="7"/>
  <c r="J10760" i="7"/>
  <c r="J10756" i="7"/>
  <c r="J10752" i="7"/>
  <c r="J10748" i="7"/>
  <c r="J10744" i="7"/>
  <c r="J10740" i="7"/>
  <c r="J10736" i="7"/>
  <c r="J10732" i="7"/>
  <c r="J10728" i="7"/>
  <c r="J10724" i="7"/>
  <c r="J10720" i="7"/>
  <c r="J10716" i="7"/>
  <c r="J10712" i="7"/>
  <c r="J10708" i="7"/>
  <c r="J10704" i="7"/>
  <c r="J10700" i="7"/>
  <c r="J10696" i="7"/>
  <c r="J10692" i="7"/>
  <c r="J10688" i="7"/>
  <c r="J10684" i="7"/>
  <c r="J10680" i="7"/>
  <c r="J10676" i="7"/>
  <c r="J10672" i="7"/>
  <c r="J10668" i="7"/>
  <c r="J10664" i="7"/>
  <c r="J10660" i="7"/>
  <c r="J10656" i="7"/>
  <c r="J10652" i="7"/>
  <c r="J10648" i="7"/>
  <c r="J10644" i="7"/>
  <c r="J10640" i="7"/>
  <c r="J10636" i="7"/>
  <c r="J10632" i="7"/>
  <c r="J10628" i="7"/>
  <c r="J10624" i="7"/>
  <c r="J10620" i="7"/>
  <c r="J10616" i="7"/>
  <c r="J10612" i="7"/>
  <c r="J10608" i="7"/>
  <c r="J10604" i="7"/>
  <c r="J10600" i="7"/>
  <c r="J10596" i="7"/>
  <c r="J10592" i="7"/>
  <c r="J10588" i="7"/>
  <c r="J10584" i="7"/>
  <c r="J10580" i="7"/>
  <c r="J10576" i="7"/>
  <c r="J10572" i="7"/>
  <c r="J10568" i="7"/>
  <c r="J10564" i="7"/>
  <c r="J10560" i="7"/>
  <c r="J10556" i="7"/>
  <c r="J10552" i="7"/>
  <c r="J10548" i="7"/>
  <c r="J10544" i="7"/>
  <c r="J10540" i="7"/>
  <c r="J10536" i="7"/>
  <c r="J10532" i="7"/>
  <c r="J10528" i="7"/>
  <c r="J10524" i="7"/>
  <c r="J10520" i="7"/>
  <c r="J10516" i="7"/>
  <c r="J10512" i="7"/>
  <c r="J10508" i="7"/>
  <c r="J10504" i="7"/>
  <c r="J10500" i="7"/>
  <c r="J10496" i="7"/>
  <c r="J10492" i="7"/>
  <c r="J10488" i="7"/>
  <c r="J10484" i="7"/>
  <c r="J10480" i="7"/>
  <c r="J10476" i="7"/>
  <c r="J10472" i="7"/>
  <c r="J10468" i="7"/>
  <c r="J10464" i="7"/>
  <c r="J10460" i="7"/>
  <c r="J10456" i="7"/>
  <c r="J10452" i="7"/>
  <c r="J10448" i="7"/>
  <c r="J10444" i="7"/>
  <c r="J10440" i="7"/>
  <c r="J10436" i="7"/>
  <c r="J10432" i="7"/>
  <c r="J10428" i="7"/>
  <c r="J10424" i="7"/>
  <c r="J10420" i="7"/>
  <c r="J10416" i="7"/>
  <c r="J10412" i="7"/>
  <c r="J10408" i="7"/>
  <c r="J10404" i="7"/>
  <c r="J10400" i="7"/>
  <c r="J10396" i="7"/>
  <c r="J10392" i="7"/>
  <c r="J10388" i="7"/>
  <c r="J10384" i="7"/>
  <c r="J10380" i="7"/>
  <c r="J10376" i="7"/>
  <c r="J10372" i="7"/>
  <c r="J10368" i="7"/>
  <c r="J10364" i="7"/>
  <c r="J10360" i="7"/>
  <c r="J10356" i="7"/>
  <c r="J10352" i="7"/>
  <c r="J10348" i="7"/>
  <c r="J10344" i="7"/>
  <c r="J10340" i="7"/>
  <c r="J10336" i="7"/>
  <c r="J10332" i="7"/>
  <c r="J10328" i="7"/>
  <c r="J10324" i="7"/>
  <c r="J10320" i="7"/>
  <c r="J10316" i="7"/>
  <c r="J10312" i="7"/>
  <c r="J10308" i="7"/>
  <c r="J10304" i="7"/>
  <c r="J10300" i="7"/>
  <c r="J10296" i="7"/>
  <c r="J10292" i="7"/>
  <c r="J10288" i="7"/>
  <c r="J10284" i="7"/>
  <c r="J10280" i="7"/>
  <c r="J10276" i="7"/>
  <c r="J10272" i="7"/>
  <c r="J10268" i="7"/>
  <c r="J10264" i="7"/>
  <c r="J10260" i="7"/>
  <c r="J10256" i="7"/>
  <c r="J10252" i="7"/>
  <c r="J10248" i="7"/>
  <c r="J10244" i="7"/>
  <c r="J10240" i="7"/>
  <c r="J10236" i="7"/>
  <c r="J10232" i="7"/>
  <c r="J10228" i="7"/>
  <c r="J10224" i="7"/>
  <c r="J10220" i="7"/>
  <c r="J10216" i="7"/>
  <c r="J10212" i="7"/>
  <c r="J10208" i="7"/>
  <c r="J10204" i="7"/>
  <c r="J10200" i="7"/>
  <c r="J10196" i="7"/>
  <c r="J10192" i="7"/>
  <c r="J10188" i="7"/>
  <c r="J10184" i="7"/>
  <c r="J10180" i="7"/>
  <c r="J10176" i="7"/>
  <c r="J10172" i="7"/>
  <c r="J10168" i="7"/>
  <c r="J10164" i="7"/>
  <c r="J10160" i="7"/>
  <c r="J10156" i="7"/>
  <c r="J10152" i="7"/>
  <c r="J10148" i="7"/>
  <c r="J10144" i="7"/>
  <c r="J10140" i="7"/>
  <c r="J10136" i="7"/>
  <c r="J10132" i="7"/>
  <c r="J10128" i="7"/>
  <c r="J10124" i="7"/>
  <c r="J10120" i="7"/>
  <c r="J10116" i="7"/>
  <c r="J10112" i="7"/>
  <c r="J10108" i="7"/>
  <c r="J10104" i="7"/>
  <c r="J10100" i="7"/>
  <c r="J10096" i="7"/>
  <c r="J10092" i="7"/>
  <c r="J10088" i="7"/>
  <c r="J10084" i="7"/>
  <c r="J10080" i="7"/>
  <c r="J10076" i="7"/>
  <c r="J10072" i="7"/>
  <c r="J10068" i="7"/>
  <c r="J10064" i="7"/>
  <c r="J10060" i="7"/>
  <c r="J10056" i="7"/>
  <c r="J10052" i="7"/>
  <c r="J10048" i="7"/>
  <c r="J10044" i="7"/>
  <c r="J10040" i="7"/>
  <c r="J10036" i="7"/>
  <c r="J10032" i="7"/>
  <c r="J10028" i="7"/>
  <c r="J10024" i="7"/>
  <c r="J10020" i="7"/>
  <c r="J10016" i="7"/>
  <c r="J10012" i="7"/>
  <c r="J10008" i="7"/>
  <c r="J10004" i="7"/>
  <c r="J10000" i="7"/>
  <c r="J9996" i="7"/>
  <c r="J9992" i="7"/>
  <c r="J9988" i="7"/>
  <c r="J9984" i="7"/>
  <c r="J9980" i="7"/>
  <c r="J9976" i="7"/>
  <c r="J9972" i="7"/>
  <c r="J9968" i="7"/>
  <c r="J9964" i="7"/>
  <c r="J9960" i="7"/>
  <c r="J9956" i="7"/>
  <c r="J9952" i="7"/>
  <c r="J9948" i="7"/>
  <c r="J9944" i="7"/>
  <c r="J9940" i="7"/>
  <c r="J9936" i="7"/>
  <c r="J9932" i="7"/>
  <c r="J9928" i="7"/>
  <c r="J9924" i="7"/>
  <c r="J9920" i="7"/>
  <c r="J9916" i="7"/>
  <c r="J9912" i="7"/>
  <c r="J9908" i="7"/>
  <c r="J9904" i="7"/>
  <c r="J9900" i="7"/>
  <c r="J9896" i="7"/>
  <c r="J9892" i="7"/>
  <c r="J9888" i="7"/>
  <c r="J9884" i="7"/>
  <c r="J9880" i="7"/>
  <c r="J9876" i="7"/>
  <c r="J9872" i="7"/>
  <c r="J9868" i="7"/>
  <c r="J9864" i="7"/>
  <c r="J9860" i="7"/>
  <c r="J9856" i="7"/>
  <c r="J9852" i="7"/>
  <c r="J9848" i="7"/>
  <c r="J9844" i="7"/>
  <c r="J9840" i="7"/>
  <c r="J9836" i="7"/>
  <c r="J9832" i="7"/>
  <c r="J9828" i="7"/>
  <c r="J9824" i="7"/>
  <c r="J9820" i="7"/>
  <c r="J9816" i="7"/>
  <c r="J9812" i="7"/>
  <c r="J9808" i="7"/>
  <c r="J9804" i="7"/>
  <c r="J9800" i="7"/>
  <c r="J9796" i="7"/>
  <c r="J9792" i="7"/>
  <c r="J9788" i="7"/>
  <c r="J9784" i="7"/>
  <c r="J9780" i="7"/>
  <c r="J9776" i="7"/>
  <c r="J9772" i="7"/>
  <c r="J9768" i="7"/>
  <c r="J9764" i="7"/>
  <c r="J9760" i="7"/>
  <c r="J9756" i="7"/>
  <c r="J9752" i="7"/>
  <c r="J9748" i="7"/>
  <c r="J9744" i="7"/>
  <c r="J9740" i="7"/>
  <c r="J9736" i="7"/>
  <c r="J9732" i="7"/>
  <c r="J9728" i="7"/>
  <c r="J9724" i="7"/>
  <c r="J9720" i="7"/>
  <c r="J9716" i="7"/>
  <c r="J9712" i="7"/>
  <c r="J9708" i="7"/>
  <c r="J9704" i="7"/>
  <c r="J9700" i="7"/>
  <c r="J9696" i="7"/>
  <c r="J9692" i="7"/>
  <c r="J9688" i="7"/>
  <c r="J9684" i="7"/>
  <c r="J9680" i="7"/>
  <c r="J9676" i="7"/>
  <c r="J9672" i="7"/>
  <c r="J9668" i="7"/>
  <c r="J9664" i="7"/>
  <c r="J9660" i="7"/>
  <c r="J9656" i="7"/>
  <c r="J9652" i="7"/>
  <c r="J9648" i="7"/>
  <c r="J9644" i="7"/>
  <c r="J9640" i="7"/>
  <c r="J9636" i="7"/>
  <c r="J9632" i="7"/>
  <c r="J9628" i="7"/>
  <c r="J9624" i="7"/>
  <c r="J9620" i="7"/>
  <c r="J9616" i="7"/>
  <c r="J9612" i="7"/>
  <c r="J9608" i="7"/>
  <c r="J9604" i="7"/>
  <c r="J9600" i="7"/>
  <c r="J9596" i="7"/>
  <c r="J9592" i="7"/>
  <c r="J9588" i="7"/>
  <c r="J9584" i="7"/>
  <c r="J9580" i="7"/>
  <c r="J9576" i="7"/>
  <c r="J9572" i="7"/>
  <c r="J9568" i="7"/>
  <c r="J9564" i="7"/>
  <c r="J9560" i="7"/>
  <c r="J9556" i="7"/>
  <c r="J9552" i="7"/>
  <c r="J9548" i="7"/>
  <c r="J9544" i="7"/>
  <c r="J9540" i="7"/>
  <c r="J9536" i="7"/>
  <c r="J9532" i="7"/>
  <c r="J9528" i="7"/>
  <c r="J9524" i="7"/>
  <c r="J9520" i="7"/>
  <c r="J9516" i="7"/>
  <c r="J9512" i="7"/>
  <c r="J9508" i="7"/>
  <c r="J9504" i="7"/>
  <c r="J9500" i="7"/>
  <c r="J9496" i="7"/>
  <c r="J9492" i="7"/>
  <c r="J9488" i="7"/>
  <c r="J9484" i="7"/>
  <c r="J9480" i="7"/>
  <c r="J9476" i="7"/>
  <c r="J9472" i="7"/>
  <c r="J9468" i="7"/>
  <c r="J9464" i="7"/>
  <c r="J9460" i="7"/>
  <c r="J9456" i="7"/>
  <c r="J9452" i="7"/>
  <c r="J9448" i="7"/>
  <c r="J9444" i="7"/>
  <c r="J9440" i="7"/>
  <c r="J9436" i="7"/>
  <c r="J9432" i="7"/>
  <c r="J9428" i="7"/>
  <c r="J9424" i="7"/>
  <c r="J9420" i="7"/>
  <c r="J9416" i="7"/>
  <c r="J9412" i="7"/>
  <c r="J9408" i="7"/>
  <c r="J9404" i="7"/>
  <c r="J9400" i="7"/>
  <c r="J9396" i="7"/>
  <c r="J9392" i="7"/>
  <c r="J9388" i="7"/>
  <c r="J9384" i="7"/>
  <c r="J9380" i="7"/>
  <c r="J9376" i="7"/>
  <c r="J9372" i="7"/>
  <c r="J9368" i="7"/>
  <c r="J9364" i="7"/>
  <c r="J9360" i="7"/>
  <c r="J9356" i="7"/>
  <c r="J9352" i="7"/>
  <c r="J9348" i="7"/>
  <c r="J9344" i="7"/>
  <c r="J9340" i="7"/>
  <c r="J9336" i="7"/>
  <c r="J9332" i="7"/>
  <c r="J9328" i="7"/>
  <c r="J9324" i="7"/>
  <c r="J9320" i="7"/>
  <c r="J9316" i="7"/>
  <c r="J9312" i="7"/>
  <c r="J9308" i="7"/>
  <c r="J9304" i="7"/>
  <c r="J9300" i="7"/>
  <c r="J9296" i="7"/>
  <c r="J9292" i="7"/>
  <c r="J9288" i="7"/>
  <c r="J9284" i="7"/>
  <c r="J9280" i="7"/>
  <c r="J9276" i="7"/>
  <c r="J9272" i="7"/>
  <c r="J9268" i="7"/>
  <c r="J9264" i="7"/>
  <c r="J9260" i="7"/>
  <c r="J9256" i="7"/>
  <c r="J9252" i="7"/>
  <c r="J9248" i="7"/>
  <c r="J9244" i="7"/>
  <c r="J9240" i="7"/>
  <c r="J9236" i="7"/>
  <c r="J9232" i="7"/>
  <c r="J9228" i="7"/>
  <c r="J9224" i="7"/>
  <c r="J9220" i="7"/>
  <c r="J9216" i="7"/>
  <c r="J9212" i="7"/>
  <c r="J9208" i="7"/>
  <c r="J9204" i="7"/>
  <c r="J9200" i="7"/>
  <c r="J9196" i="7"/>
  <c r="J9192" i="7"/>
  <c r="J9188" i="7"/>
  <c r="J9184" i="7"/>
  <c r="J9180" i="7"/>
  <c r="J9176" i="7"/>
  <c r="J9172" i="7"/>
  <c r="J9168" i="7"/>
  <c r="J9164" i="7"/>
  <c r="J9160" i="7"/>
  <c r="J9156" i="7"/>
  <c r="J9152" i="7"/>
  <c r="J9148" i="7"/>
  <c r="J9144" i="7"/>
  <c r="J9140" i="7"/>
  <c r="J9136" i="7"/>
  <c r="J9132" i="7"/>
  <c r="J9128" i="7"/>
  <c r="J9124" i="7"/>
  <c r="J9120" i="7"/>
  <c r="J9116" i="7"/>
  <c r="J9112" i="7"/>
  <c r="J9108" i="7"/>
  <c r="J9104" i="7"/>
  <c r="J9100" i="7"/>
  <c r="J9096" i="7"/>
  <c r="J9092" i="7"/>
  <c r="J9088" i="7"/>
  <c r="J9084" i="7"/>
  <c r="J9080" i="7"/>
  <c r="J9076" i="7"/>
  <c r="J9072" i="7"/>
  <c r="J9068" i="7"/>
  <c r="J9064" i="7"/>
  <c r="J9060" i="7"/>
  <c r="J9056" i="7"/>
  <c r="J9052" i="7"/>
  <c r="J9048" i="7"/>
  <c r="J9044" i="7"/>
  <c r="J9040" i="7"/>
  <c r="J9036" i="7"/>
  <c r="J9032" i="7"/>
  <c r="J9028" i="7"/>
  <c r="J9024" i="7"/>
  <c r="J9020" i="7"/>
  <c r="J9016" i="7"/>
  <c r="J9012" i="7"/>
  <c r="J9008" i="7"/>
  <c r="J9004" i="7"/>
  <c r="J9000" i="7"/>
  <c r="J8996" i="7"/>
  <c r="J8992" i="7"/>
  <c r="J8988" i="7"/>
  <c r="J8984" i="7"/>
  <c r="J8980" i="7"/>
  <c r="J8976" i="7"/>
  <c r="J8972" i="7"/>
  <c r="J8968" i="7"/>
  <c r="J8964" i="7"/>
  <c r="J8960" i="7"/>
  <c r="J8956" i="7"/>
  <c r="J8952" i="7"/>
  <c r="J8948" i="7"/>
  <c r="J8944" i="7"/>
  <c r="J8940" i="7"/>
  <c r="J8936" i="7"/>
  <c r="J8932" i="7"/>
  <c r="J8928" i="7"/>
  <c r="J8924" i="7"/>
  <c r="J8920" i="7"/>
  <c r="J8916" i="7"/>
  <c r="J8912" i="7"/>
  <c r="J8908" i="7"/>
  <c r="J8904" i="7"/>
  <c r="J8900" i="7"/>
  <c r="J8896" i="7"/>
  <c r="J8892" i="7"/>
  <c r="J8888" i="7"/>
  <c r="J8884" i="7"/>
  <c r="J8880" i="7"/>
  <c r="J8876" i="7"/>
  <c r="J8872" i="7"/>
  <c r="J8868" i="7"/>
  <c r="J8864" i="7"/>
  <c r="J8860" i="7"/>
  <c r="J8856" i="7"/>
  <c r="J8852" i="7"/>
  <c r="J8848" i="7"/>
  <c r="J8844" i="7"/>
  <c r="J8840" i="7"/>
  <c r="J8836" i="7"/>
  <c r="J8832" i="7"/>
  <c r="J8828" i="7"/>
  <c r="J8824" i="7"/>
  <c r="J8820" i="7"/>
  <c r="J8816" i="7"/>
  <c r="J8812" i="7"/>
  <c r="J8808" i="7"/>
  <c r="J8804" i="7"/>
  <c r="J8800" i="7"/>
  <c r="J8796" i="7"/>
  <c r="J8792" i="7"/>
  <c r="J8788" i="7"/>
  <c r="J8784" i="7"/>
  <c r="J8780" i="7"/>
  <c r="J8776" i="7"/>
  <c r="J8772" i="7"/>
  <c r="J8768" i="7"/>
  <c r="J8764" i="7"/>
  <c r="J8760" i="7"/>
  <c r="J8756" i="7"/>
  <c r="J8752" i="7"/>
  <c r="J8748" i="7"/>
  <c r="J8744" i="7"/>
  <c r="J8740" i="7"/>
  <c r="J8736" i="7"/>
  <c r="J8732" i="7"/>
  <c r="J8728" i="7"/>
  <c r="J8724" i="7"/>
  <c r="J8720" i="7"/>
  <c r="J8716" i="7"/>
  <c r="J8712" i="7"/>
  <c r="J8708" i="7"/>
  <c r="J8704" i="7"/>
  <c r="J8700" i="7"/>
  <c r="J8696" i="7"/>
  <c r="J8692" i="7"/>
  <c r="J8688" i="7"/>
  <c r="J8684" i="7"/>
  <c r="J8680" i="7"/>
  <c r="J8676" i="7"/>
  <c r="J8672" i="7"/>
  <c r="J8668" i="7"/>
  <c r="J8664" i="7"/>
  <c r="J8660" i="7"/>
  <c r="J8656" i="7"/>
  <c r="J8652" i="7"/>
  <c r="J8648" i="7"/>
  <c r="J8644" i="7"/>
  <c r="J8640" i="7"/>
  <c r="J8636" i="7"/>
  <c r="J8632" i="7"/>
  <c r="J8628" i="7"/>
  <c r="J8624" i="7"/>
  <c r="J8620" i="7"/>
  <c r="J8616" i="7"/>
  <c r="J8612" i="7"/>
  <c r="J8608" i="7"/>
  <c r="J8604" i="7"/>
  <c r="J8600" i="7"/>
  <c r="J8596" i="7"/>
  <c r="J8592" i="7"/>
  <c r="J8588" i="7"/>
  <c r="J8584" i="7"/>
  <c r="J8580" i="7"/>
  <c r="J8576" i="7"/>
  <c r="J8572" i="7"/>
  <c r="J8568" i="7"/>
  <c r="J8564" i="7"/>
  <c r="J8560" i="7"/>
  <c r="J8556" i="7"/>
  <c r="J8552" i="7"/>
  <c r="J8548" i="7"/>
  <c r="J8544" i="7"/>
  <c r="J8540" i="7"/>
  <c r="J8536" i="7"/>
  <c r="J8532" i="7"/>
  <c r="J8528" i="7"/>
  <c r="J8524" i="7"/>
  <c r="J8520" i="7"/>
  <c r="J8516" i="7"/>
  <c r="J8512" i="7"/>
  <c r="J8508" i="7"/>
  <c r="J8504" i="7"/>
  <c r="J8500" i="7"/>
  <c r="J8496" i="7"/>
  <c r="J8492" i="7"/>
  <c r="J8488" i="7"/>
  <c r="J8484" i="7"/>
  <c r="J8480" i="7"/>
  <c r="J8476" i="7"/>
  <c r="J8472" i="7"/>
  <c r="J8468" i="7"/>
  <c r="J8464" i="7"/>
  <c r="J8460" i="7"/>
  <c r="J8456" i="7"/>
  <c r="J8452" i="7"/>
  <c r="J8448" i="7"/>
  <c r="J8444" i="7"/>
  <c r="J8440" i="7"/>
  <c r="J8436" i="7"/>
  <c r="J8432" i="7"/>
  <c r="J8428" i="7"/>
  <c r="J8424" i="7"/>
  <c r="J8420" i="7"/>
  <c r="J8416" i="7"/>
  <c r="J8412" i="7"/>
  <c r="J8408" i="7"/>
  <c r="J8404" i="7"/>
  <c r="J8400" i="7"/>
  <c r="J8396" i="7"/>
  <c r="J8392" i="7"/>
  <c r="J8388" i="7"/>
  <c r="J8384" i="7"/>
  <c r="J8380" i="7"/>
  <c r="J8376" i="7"/>
  <c r="J8372" i="7"/>
  <c r="J8368" i="7"/>
  <c r="J8364" i="7"/>
  <c r="J8360" i="7"/>
  <c r="J8356" i="7"/>
  <c r="J8352" i="7"/>
  <c r="J8348" i="7"/>
  <c r="J8344" i="7"/>
  <c r="J8340" i="7"/>
  <c r="J8336" i="7"/>
  <c r="J8332" i="7"/>
  <c r="J8328" i="7"/>
  <c r="J8324" i="7"/>
  <c r="J8320" i="7"/>
  <c r="J8316" i="7"/>
  <c r="J8312" i="7"/>
  <c r="J8308" i="7"/>
  <c r="J8304" i="7"/>
  <c r="J8300" i="7"/>
  <c r="J8296" i="7"/>
  <c r="J8292" i="7"/>
  <c r="J8288" i="7"/>
  <c r="J8284" i="7"/>
  <c r="J8280" i="7"/>
  <c r="J8276" i="7"/>
  <c r="J8272" i="7"/>
  <c r="J8268" i="7"/>
  <c r="J8264" i="7"/>
  <c r="J8260" i="7"/>
  <c r="J8256" i="7"/>
  <c r="J8252" i="7"/>
  <c r="J8248" i="7"/>
  <c r="J8244" i="7"/>
  <c r="J8240" i="7"/>
  <c r="J8236" i="7"/>
  <c r="J8232" i="7"/>
  <c r="J8228" i="7"/>
  <c r="J8224" i="7"/>
  <c r="J8220" i="7"/>
  <c r="J8216" i="7"/>
  <c r="J8212" i="7"/>
  <c r="J8208" i="7"/>
  <c r="J8204" i="7"/>
  <c r="J8200" i="7"/>
  <c r="J8196" i="7"/>
  <c r="J8192" i="7"/>
  <c r="J8188" i="7"/>
  <c r="J8184" i="7"/>
  <c r="J8180" i="7"/>
  <c r="J8176" i="7"/>
  <c r="J8172" i="7"/>
  <c r="J8168" i="7"/>
  <c r="J8164" i="7"/>
  <c r="J8160" i="7"/>
  <c r="J8156" i="7"/>
  <c r="J8152" i="7"/>
  <c r="J8148" i="7"/>
  <c r="J8144" i="7"/>
  <c r="J8140" i="7"/>
  <c r="J8136" i="7"/>
  <c r="J8132" i="7"/>
  <c r="J8128" i="7"/>
  <c r="J8124" i="7"/>
  <c r="J8120" i="7"/>
  <c r="J8116" i="7"/>
  <c r="J8112" i="7"/>
  <c r="J8108" i="7"/>
  <c r="J8104" i="7"/>
  <c r="J8100" i="7"/>
  <c r="J8096" i="7"/>
  <c r="J8092" i="7"/>
  <c r="J8088" i="7"/>
  <c r="J8084" i="7"/>
  <c r="J8080" i="7"/>
  <c r="J8076" i="7"/>
  <c r="J8072" i="7"/>
  <c r="J8068" i="7"/>
  <c r="J8064" i="7"/>
  <c r="J8060" i="7"/>
  <c r="J8056" i="7"/>
  <c r="J8052" i="7"/>
  <c r="J8048" i="7"/>
  <c r="J8044" i="7"/>
  <c r="J8040" i="7"/>
  <c r="J8036" i="7"/>
  <c r="J8032" i="7"/>
  <c r="J8028" i="7"/>
  <c r="J8024" i="7"/>
  <c r="J8020" i="7"/>
  <c r="J8016" i="7"/>
  <c r="J8012" i="7"/>
  <c r="J8008" i="7"/>
  <c r="J8004" i="7"/>
  <c r="J8000" i="7"/>
  <c r="J7996" i="7"/>
  <c r="J7992" i="7"/>
  <c r="J7988" i="7"/>
  <c r="J7984" i="7"/>
  <c r="J7980" i="7"/>
  <c r="J7976" i="7"/>
  <c r="J7972" i="7"/>
  <c r="J7968" i="7"/>
  <c r="J7964" i="7"/>
  <c r="J7960" i="7"/>
  <c r="J7956" i="7"/>
  <c r="J7952" i="7"/>
  <c r="J7948" i="7"/>
  <c r="J7944" i="7"/>
  <c r="J7940" i="7"/>
  <c r="J7936" i="7"/>
  <c r="J7932" i="7"/>
  <c r="J7928" i="7"/>
  <c r="J7924" i="7"/>
  <c r="J7920" i="7"/>
  <c r="J7916" i="7"/>
  <c r="J7912" i="7"/>
  <c r="J7908" i="7"/>
  <c r="J7904" i="7"/>
  <c r="J7900" i="7"/>
  <c r="J7896" i="7"/>
  <c r="J7892" i="7"/>
  <c r="J7888" i="7"/>
  <c r="J7884" i="7"/>
  <c r="J7880" i="7"/>
  <c r="J7876" i="7"/>
  <c r="J7872" i="7"/>
  <c r="J7868" i="7"/>
  <c r="J7864" i="7"/>
  <c r="J7860" i="7"/>
  <c r="J7856" i="7"/>
  <c r="J7852" i="7"/>
  <c r="J7848" i="7"/>
  <c r="J7844" i="7"/>
  <c r="J7840" i="7"/>
  <c r="J7836" i="7"/>
  <c r="J7832" i="7"/>
  <c r="J7828" i="7"/>
  <c r="J7824" i="7"/>
  <c r="J7820" i="7"/>
  <c r="J7816" i="7"/>
  <c r="J7812" i="7"/>
  <c r="J7808" i="7"/>
  <c r="J7804" i="7"/>
  <c r="J7800" i="7"/>
  <c r="J7796" i="7"/>
  <c r="J7792" i="7"/>
  <c r="J7788" i="7"/>
  <c r="J7784" i="7"/>
  <c r="J7780" i="7"/>
  <c r="J7776" i="7"/>
  <c r="J7772" i="7"/>
  <c r="J7768" i="7"/>
  <c r="J7764" i="7"/>
  <c r="J7760" i="7"/>
  <c r="J7756" i="7"/>
  <c r="J7752" i="7"/>
  <c r="J7748" i="7"/>
  <c r="J7744" i="7"/>
  <c r="J7740" i="7"/>
  <c r="J7736" i="7"/>
  <c r="J7732" i="7"/>
  <c r="J7728" i="7"/>
  <c r="J7724" i="7"/>
  <c r="J7720" i="7"/>
  <c r="J7716" i="7"/>
  <c r="J7712" i="7"/>
  <c r="J7708" i="7"/>
  <c r="J7704" i="7"/>
  <c r="J7700" i="7"/>
  <c r="J7696" i="7"/>
  <c r="J7692" i="7"/>
  <c r="J7688" i="7"/>
  <c r="J7684" i="7"/>
  <c r="J7680" i="7"/>
  <c r="J7676" i="7"/>
  <c r="J7672" i="7"/>
  <c r="J7668" i="7"/>
  <c r="J7664" i="7"/>
  <c r="J7660" i="7"/>
  <c r="J7656" i="7"/>
  <c r="J7652" i="7"/>
  <c r="J7648" i="7"/>
  <c r="J7644" i="7"/>
  <c r="J7640" i="7"/>
  <c r="J7636" i="7"/>
  <c r="J7632" i="7"/>
  <c r="J7628" i="7"/>
  <c r="J7624" i="7"/>
  <c r="J7620" i="7"/>
  <c r="J7616" i="7"/>
  <c r="J7612" i="7"/>
  <c r="J7608" i="7"/>
  <c r="J7604" i="7"/>
  <c r="J7600" i="7"/>
  <c r="J7596" i="7"/>
  <c r="J7592" i="7"/>
  <c r="J7588" i="7"/>
  <c r="J7584" i="7"/>
  <c r="J7580" i="7"/>
  <c r="J7576" i="7"/>
  <c r="J7572" i="7"/>
  <c r="J7568" i="7"/>
  <c r="J7564" i="7"/>
  <c r="J7560" i="7"/>
  <c r="J7556" i="7"/>
  <c r="J7552" i="7"/>
  <c r="J7548" i="7"/>
  <c r="J7544" i="7"/>
  <c r="J7540" i="7"/>
  <c r="J7536" i="7"/>
  <c r="J7532" i="7"/>
  <c r="J7528" i="7"/>
  <c r="J7524" i="7"/>
  <c r="J7520" i="7"/>
  <c r="J7516" i="7"/>
  <c r="J7512" i="7"/>
  <c r="J7508" i="7"/>
  <c r="J7504" i="7"/>
  <c r="J7500" i="7"/>
  <c r="J7496" i="7"/>
  <c r="J7492" i="7"/>
  <c r="J7488" i="7"/>
  <c r="J7484" i="7"/>
  <c r="J7480" i="7"/>
  <c r="J7476" i="7"/>
  <c r="J7472" i="7"/>
  <c r="J7468" i="7"/>
  <c r="J7464" i="7"/>
  <c r="J7460" i="7"/>
  <c r="J7456" i="7"/>
  <c r="J7452" i="7"/>
  <c r="J7448" i="7"/>
  <c r="J7444" i="7"/>
  <c r="J7440" i="7"/>
  <c r="J7436" i="7"/>
  <c r="J7432" i="7"/>
  <c r="J7428" i="7"/>
  <c r="J7424" i="7"/>
  <c r="J7420" i="7"/>
  <c r="J7416" i="7"/>
  <c r="J7412" i="7"/>
  <c r="J7408" i="7"/>
  <c r="J7404" i="7"/>
  <c r="J7400" i="7"/>
  <c r="J7396" i="7"/>
  <c r="J7392" i="7"/>
  <c r="J7388" i="7"/>
  <c r="J7384" i="7"/>
  <c r="J7380" i="7"/>
  <c r="J7376" i="7"/>
  <c r="J7372" i="7"/>
  <c r="J7368" i="7"/>
  <c r="J7364" i="7"/>
  <c r="J7360" i="7"/>
  <c r="J7356" i="7"/>
  <c r="J7352" i="7"/>
  <c r="J7348" i="7"/>
  <c r="J7344" i="7"/>
  <c r="J7340" i="7"/>
  <c r="J7336" i="7"/>
  <c r="J7332" i="7"/>
  <c r="J7328" i="7"/>
  <c r="J7324" i="7"/>
  <c r="J7320" i="7"/>
  <c r="J7316" i="7"/>
  <c r="J7312" i="7"/>
  <c r="J7308" i="7"/>
  <c r="J7304" i="7"/>
  <c r="J7300" i="7"/>
  <c r="J7296" i="7"/>
  <c r="J7292" i="7"/>
  <c r="J7288" i="7"/>
  <c r="J7284" i="7"/>
  <c r="J7280" i="7"/>
  <c r="J7276" i="7"/>
  <c r="J7272" i="7"/>
  <c r="J7268" i="7"/>
  <c r="J7264" i="7"/>
  <c r="J7260" i="7"/>
  <c r="J7256" i="7"/>
  <c r="J7252" i="7"/>
  <c r="J7248" i="7"/>
  <c r="J7244" i="7"/>
  <c r="J7240" i="7"/>
  <c r="J7236" i="7"/>
  <c r="J7232" i="7"/>
  <c r="J7228" i="7"/>
  <c r="J7224" i="7"/>
  <c r="J7220" i="7"/>
  <c r="J7216" i="7"/>
  <c r="J7212" i="7"/>
  <c r="J7208" i="7"/>
  <c r="J7204" i="7"/>
  <c r="J7200" i="7"/>
  <c r="J7196" i="7"/>
  <c r="J7192" i="7"/>
  <c r="J7188" i="7"/>
  <c r="J7184" i="7"/>
  <c r="J7180" i="7"/>
  <c r="J7176" i="7"/>
  <c r="J7172" i="7"/>
  <c r="J7168" i="7"/>
  <c r="J7164" i="7"/>
  <c r="J7160" i="7"/>
  <c r="J7156" i="7"/>
  <c r="J7152" i="7"/>
  <c r="J7148" i="7"/>
  <c r="J7144" i="7"/>
  <c r="J7140" i="7"/>
  <c r="J7136" i="7"/>
  <c r="J7132" i="7"/>
  <c r="J7128" i="7"/>
  <c r="J7124" i="7"/>
  <c r="J7120" i="7"/>
  <c r="J7116" i="7"/>
  <c r="J7112" i="7"/>
  <c r="J7108" i="7"/>
  <c r="J7104" i="7"/>
  <c r="J7100" i="7"/>
  <c r="J7096" i="7"/>
  <c r="J7092" i="7"/>
  <c r="J7088" i="7"/>
  <c r="J7084" i="7"/>
  <c r="J7080" i="7"/>
  <c r="J7076" i="7"/>
  <c r="J7072" i="7"/>
  <c r="J7068" i="7"/>
  <c r="J7064" i="7"/>
  <c r="J7060" i="7"/>
  <c r="J7056" i="7"/>
  <c r="J7052" i="7"/>
  <c r="J7048" i="7"/>
  <c r="J7044" i="7"/>
  <c r="J7040" i="7"/>
  <c r="J7036" i="7"/>
  <c r="J7032" i="7"/>
  <c r="J7028" i="7"/>
  <c r="J7024" i="7"/>
  <c r="J7020" i="7"/>
  <c r="J7016" i="7"/>
  <c r="J7012" i="7"/>
  <c r="J7008" i="7"/>
  <c r="J7004" i="7"/>
  <c r="J7000" i="7"/>
  <c r="J6996" i="7"/>
  <c r="J6992" i="7"/>
  <c r="J6988" i="7"/>
  <c r="J6984" i="7"/>
  <c r="J6980" i="7"/>
  <c r="J6976" i="7"/>
  <c r="J6972" i="7"/>
  <c r="J6968" i="7"/>
  <c r="J6964" i="7"/>
  <c r="J6960" i="7"/>
  <c r="J6956" i="7"/>
  <c r="J6952" i="7"/>
  <c r="J6948" i="7"/>
  <c r="J6944" i="7"/>
  <c r="J6940" i="7"/>
  <c r="J6936" i="7"/>
  <c r="J6932" i="7"/>
  <c r="J6928" i="7"/>
  <c r="J6924" i="7"/>
  <c r="J6920" i="7"/>
  <c r="J6916" i="7"/>
  <c r="J6912" i="7"/>
  <c r="J6908" i="7"/>
  <c r="J6904" i="7"/>
  <c r="J6900" i="7"/>
  <c r="J6896" i="7"/>
  <c r="J6892" i="7"/>
  <c r="J6888" i="7"/>
  <c r="J6884" i="7"/>
  <c r="J6880" i="7"/>
  <c r="J6876" i="7"/>
  <c r="J6872" i="7"/>
  <c r="J6868" i="7"/>
  <c r="J6864" i="7"/>
  <c r="J6860" i="7"/>
  <c r="J6856" i="7"/>
  <c r="J6852" i="7"/>
  <c r="J6848" i="7"/>
  <c r="J6844" i="7"/>
  <c r="J6840" i="7"/>
  <c r="J6836" i="7"/>
  <c r="J6832" i="7"/>
  <c r="J6828" i="7"/>
  <c r="J6824" i="7"/>
  <c r="J6820" i="7"/>
  <c r="J6816" i="7"/>
  <c r="J6812" i="7"/>
  <c r="J6808" i="7"/>
  <c r="J6804" i="7"/>
  <c r="J6800" i="7"/>
  <c r="J6796" i="7"/>
  <c r="J6792" i="7"/>
  <c r="J6788" i="7"/>
  <c r="J6784" i="7"/>
  <c r="J6780" i="7"/>
  <c r="J6776" i="7"/>
  <c r="J6772" i="7"/>
  <c r="J6768" i="7"/>
  <c r="J6764" i="7"/>
  <c r="J6760" i="7"/>
  <c r="J6756" i="7"/>
  <c r="J6752" i="7"/>
  <c r="J6748" i="7"/>
  <c r="J6744" i="7"/>
  <c r="J6740" i="7"/>
  <c r="J6736" i="7"/>
  <c r="J6732" i="7"/>
  <c r="J6728" i="7"/>
  <c r="J6724" i="7"/>
  <c r="J6720" i="7"/>
  <c r="J6716" i="7"/>
  <c r="J6712" i="7"/>
  <c r="J6708" i="7"/>
  <c r="J6704" i="7"/>
  <c r="J6700" i="7"/>
  <c r="J6696" i="7"/>
  <c r="J6692" i="7"/>
  <c r="J6688" i="7"/>
  <c r="J6684" i="7"/>
  <c r="J6680" i="7"/>
  <c r="J6676" i="7"/>
  <c r="J6672" i="7"/>
  <c r="J6668" i="7"/>
  <c r="J6664" i="7"/>
  <c r="J6660" i="7"/>
  <c r="J6656" i="7"/>
  <c r="J6652" i="7"/>
  <c r="J6648" i="7"/>
  <c r="J6644" i="7"/>
  <c r="J6640" i="7"/>
  <c r="J6636" i="7"/>
  <c r="J6632" i="7"/>
  <c r="J6628" i="7"/>
  <c r="J6624" i="7"/>
  <c r="J6620" i="7"/>
  <c r="J6616" i="7"/>
  <c r="J6612" i="7"/>
  <c r="J6608" i="7"/>
  <c r="J6604" i="7"/>
  <c r="J6600" i="7"/>
  <c r="J6596" i="7"/>
  <c r="J6592" i="7"/>
  <c r="J6588" i="7"/>
  <c r="J6584" i="7"/>
  <c r="J6580" i="7"/>
  <c r="J6576" i="7"/>
  <c r="J6572" i="7"/>
  <c r="J6568" i="7"/>
  <c r="J6564" i="7"/>
  <c r="J6560" i="7"/>
  <c r="J6556" i="7"/>
  <c r="J6552" i="7"/>
  <c r="J6548" i="7"/>
  <c r="J6544" i="7"/>
  <c r="J6540" i="7"/>
  <c r="J6536" i="7"/>
  <c r="J6532" i="7"/>
  <c r="J6528" i="7"/>
  <c r="J6524" i="7"/>
  <c r="J6520" i="7"/>
  <c r="J6516" i="7"/>
  <c r="J6512" i="7"/>
  <c r="J6508" i="7"/>
  <c r="J6504" i="7"/>
  <c r="J6500" i="7"/>
  <c r="J6496" i="7"/>
  <c r="J6492" i="7"/>
  <c r="J6488" i="7"/>
  <c r="J6484" i="7"/>
  <c r="J6480" i="7"/>
  <c r="J6476" i="7"/>
  <c r="J6472" i="7"/>
  <c r="J6468" i="7"/>
  <c r="J6464" i="7"/>
  <c r="J6460" i="7"/>
  <c r="J6456" i="7"/>
  <c r="J6452" i="7"/>
  <c r="J6448" i="7"/>
  <c r="J6444" i="7"/>
  <c r="J6440" i="7"/>
  <c r="J6436" i="7"/>
  <c r="J6432" i="7"/>
  <c r="J6428" i="7"/>
  <c r="J6424" i="7"/>
  <c r="J6420" i="7"/>
  <c r="J6416" i="7"/>
  <c r="J6412" i="7"/>
  <c r="J6408" i="7"/>
  <c r="J6404" i="7"/>
  <c r="J6400" i="7"/>
  <c r="J6396" i="7"/>
  <c r="J6392" i="7"/>
  <c r="J6388" i="7"/>
  <c r="J6384" i="7"/>
  <c r="J6380" i="7"/>
  <c r="J6376" i="7"/>
  <c r="J6372" i="7"/>
  <c r="J6368" i="7"/>
  <c r="J6364" i="7"/>
  <c r="J6360" i="7"/>
  <c r="J6356" i="7"/>
  <c r="J6352" i="7"/>
  <c r="J6348" i="7"/>
  <c r="J6344" i="7"/>
  <c r="J6340" i="7"/>
  <c r="J6336" i="7"/>
  <c r="J6332" i="7"/>
  <c r="J6328" i="7"/>
  <c r="J6324" i="7"/>
  <c r="J6320" i="7"/>
  <c r="J6316" i="7"/>
  <c r="J6312" i="7"/>
  <c r="J6308" i="7"/>
  <c r="J6304" i="7"/>
  <c r="J6300" i="7"/>
  <c r="J6296" i="7"/>
  <c r="J6292" i="7"/>
  <c r="J6288" i="7"/>
  <c r="J6284" i="7"/>
  <c r="J6280" i="7"/>
  <c r="J6276" i="7"/>
  <c r="J6272" i="7"/>
  <c r="J6268" i="7"/>
  <c r="J6264" i="7"/>
  <c r="J6260" i="7"/>
  <c r="J6256" i="7"/>
  <c r="J6252" i="7"/>
  <c r="J6248" i="7"/>
  <c r="J6244" i="7"/>
  <c r="J6240" i="7"/>
  <c r="J6236" i="7"/>
  <c r="J6232" i="7"/>
  <c r="J6228" i="7"/>
  <c r="J6224" i="7"/>
  <c r="J6220" i="7"/>
  <c r="J6216" i="7"/>
  <c r="J6212" i="7"/>
  <c r="J6208" i="7"/>
  <c r="J6204" i="7"/>
  <c r="J6200" i="7"/>
  <c r="J6196" i="7"/>
  <c r="J6192" i="7"/>
  <c r="J6188" i="7"/>
  <c r="J6184" i="7"/>
  <c r="J6180" i="7"/>
  <c r="J6176" i="7"/>
  <c r="J6172" i="7"/>
  <c r="J6168" i="7"/>
  <c r="J6164" i="7"/>
  <c r="J6160" i="7"/>
  <c r="J6156" i="7"/>
  <c r="J6152" i="7"/>
  <c r="J6148" i="7"/>
  <c r="J6144" i="7"/>
  <c r="J6140" i="7"/>
  <c r="J6136" i="7"/>
  <c r="J6132" i="7"/>
  <c r="J6128" i="7"/>
  <c r="J6124" i="7"/>
  <c r="J6120" i="7"/>
  <c r="J6116" i="7"/>
  <c r="J6112" i="7"/>
  <c r="J6108" i="7"/>
  <c r="J6104" i="7"/>
  <c r="J6100" i="7"/>
  <c r="J6096" i="7"/>
  <c r="J6092" i="7"/>
  <c r="J6088" i="7"/>
  <c r="J6084" i="7"/>
  <c r="J6080" i="7"/>
  <c r="J6076" i="7"/>
  <c r="J6072" i="7"/>
  <c r="J6068" i="7"/>
  <c r="J6064" i="7"/>
  <c r="J6060" i="7"/>
  <c r="J6056" i="7"/>
  <c r="J6052" i="7"/>
  <c r="J6048" i="7"/>
  <c r="J6044" i="7"/>
  <c r="J6040" i="7"/>
  <c r="J6036" i="7"/>
  <c r="J6032" i="7"/>
  <c r="J6028" i="7"/>
  <c r="J6024" i="7"/>
  <c r="J6020" i="7"/>
  <c r="J6016" i="7"/>
  <c r="J6012" i="7"/>
  <c r="J6008" i="7"/>
  <c r="J6004" i="7"/>
  <c r="J6000" i="7"/>
  <c r="J5996" i="7"/>
  <c r="J5992" i="7"/>
  <c r="J5988" i="7"/>
  <c r="J5984" i="7"/>
  <c r="J5980" i="7"/>
  <c r="J5976" i="7"/>
  <c r="J5972" i="7"/>
  <c r="J5968" i="7"/>
  <c r="J5964" i="7"/>
  <c r="J5960" i="7"/>
  <c r="J5956" i="7"/>
  <c r="J5952" i="7"/>
  <c r="J5948" i="7"/>
  <c r="J5944" i="7"/>
  <c r="J5940" i="7"/>
  <c r="J5936" i="7"/>
  <c r="J5932" i="7"/>
  <c r="J5928" i="7"/>
  <c r="J5924" i="7"/>
  <c r="J5920" i="7"/>
  <c r="J5916" i="7"/>
  <c r="J5912" i="7"/>
  <c r="J5908" i="7"/>
  <c r="J5904" i="7"/>
  <c r="J5900" i="7"/>
  <c r="J5896" i="7"/>
  <c r="J5892" i="7"/>
  <c r="J5888" i="7"/>
  <c r="J5884" i="7"/>
  <c r="J5880" i="7"/>
  <c r="J5876" i="7"/>
  <c r="J5872" i="7"/>
  <c r="J5868" i="7"/>
  <c r="J5864" i="7"/>
  <c r="J5860" i="7"/>
  <c r="J5856" i="7"/>
  <c r="J5852" i="7"/>
  <c r="J5848" i="7"/>
  <c r="J5844" i="7"/>
  <c r="J5840" i="7"/>
  <c r="J5836" i="7"/>
  <c r="J5832" i="7"/>
  <c r="J5828" i="7"/>
  <c r="J5824" i="7"/>
  <c r="J5820" i="7"/>
  <c r="J5816" i="7"/>
  <c r="J5812" i="7"/>
  <c r="J5808" i="7"/>
  <c r="J5804" i="7"/>
  <c r="J5800" i="7"/>
  <c r="J5796" i="7"/>
  <c r="J5792" i="7"/>
  <c r="J5788" i="7"/>
  <c r="J5784" i="7"/>
  <c r="J5780" i="7"/>
  <c r="J5776" i="7"/>
  <c r="J5772" i="7"/>
  <c r="J5768" i="7"/>
  <c r="J5764" i="7"/>
  <c r="J5760" i="7"/>
  <c r="J5756" i="7"/>
  <c r="J5752" i="7"/>
  <c r="J5748" i="7"/>
  <c r="J5744" i="7"/>
  <c r="J5740" i="7"/>
  <c r="J5736" i="7"/>
  <c r="J5732" i="7"/>
  <c r="J5728" i="7"/>
  <c r="J5724" i="7"/>
  <c r="J5720" i="7"/>
  <c r="J5716" i="7"/>
  <c r="J5712" i="7"/>
  <c r="J5708" i="7"/>
  <c r="J5704" i="7"/>
  <c r="J5700" i="7"/>
  <c r="J5696" i="7"/>
  <c r="J5692" i="7"/>
  <c r="J5688" i="7"/>
  <c r="J5684" i="7"/>
  <c r="J5680" i="7"/>
  <c r="J5676" i="7"/>
  <c r="J5672" i="7"/>
  <c r="J5668" i="7"/>
  <c r="J5664" i="7"/>
  <c r="J5660" i="7"/>
  <c r="J5656" i="7"/>
  <c r="J5652" i="7"/>
  <c r="J5648" i="7"/>
  <c r="J5644" i="7"/>
  <c r="J5640" i="7"/>
  <c r="J5636" i="7"/>
  <c r="J5632" i="7"/>
  <c r="J5628" i="7"/>
  <c r="J5624" i="7"/>
  <c r="J5620" i="7"/>
  <c r="J5616" i="7"/>
  <c r="J5612" i="7"/>
  <c r="J5608" i="7"/>
  <c r="J5604" i="7"/>
  <c r="J5600" i="7"/>
  <c r="J5596" i="7"/>
  <c r="J5592" i="7"/>
  <c r="J5588" i="7"/>
  <c r="J5584" i="7"/>
  <c r="J5580" i="7"/>
  <c r="J5576" i="7"/>
  <c r="J5572" i="7"/>
  <c r="J5568" i="7"/>
  <c r="J5564" i="7"/>
  <c r="J5560" i="7"/>
  <c r="J5556" i="7"/>
  <c r="J5552" i="7"/>
  <c r="J5548" i="7"/>
  <c r="J5544" i="7"/>
  <c r="J5540" i="7"/>
  <c r="J5536" i="7"/>
  <c r="J5532" i="7"/>
  <c r="J5528" i="7"/>
  <c r="J5524" i="7"/>
  <c r="J5520" i="7"/>
  <c r="J5516" i="7"/>
  <c r="J5512" i="7"/>
  <c r="J5508" i="7"/>
  <c r="J5504" i="7"/>
  <c r="J5500" i="7"/>
  <c r="J5496" i="7"/>
  <c r="J5492" i="7"/>
  <c r="J5488" i="7"/>
  <c r="J5484" i="7"/>
  <c r="J5480" i="7"/>
  <c r="J5476" i="7"/>
  <c r="J5472" i="7"/>
  <c r="J5468" i="7"/>
  <c r="J5464" i="7"/>
  <c r="J5460" i="7"/>
  <c r="J5456" i="7"/>
  <c r="J5452" i="7"/>
  <c r="J5448" i="7"/>
  <c r="J5444" i="7"/>
  <c r="J5440" i="7"/>
  <c r="J5436" i="7"/>
  <c r="J5432" i="7"/>
  <c r="J5428" i="7"/>
  <c r="J5424" i="7"/>
  <c r="J5420" i="7"/>
  <c r="J5416" i="7"/>
  <c r="J5412" i="7"/>
  <c r="J5408" i="7"/>
  <c r="J5404" i="7"/>
  <c r="J5400" i="7"/>
  <c r="J5396" i="7"/>
  <c r="J5392" i="7"/>
  <c r="J5388" i="7"/>
  <c r="J5384" i="7"/>
  <c r="J5380" i="7"/>
  <c r="J5376" i="7"/>
  <c r="J5372" i="7"/>
  <c r="J5368" i="7"/>
  <c r="J5364" i="7"/>
  <c r="J5360" i="7"/>
  <c r="J5356" i="7"/>
  <c r="J5352" i="7"/>
  <c r="J5348" i="7"/>
  <c r="J5344" i="7"/>
  <c r="J5340" i="7"/>
  <c r="J5336" i="7"/>
  <c r="J5332" i="7"/>
  <c r="J5328" i="7"/>
  <c r="J5324" i="7"/>
  <c r="J5320" i="7"/>
  <c r="J5316" i="7"/>
  <c r="J5312" i="7"/>
  <c r="J5308" i="7"/>
  <c r="J5304" i="7"/>
  <c r="J5300" i="7"/>
  <c r="J5296" i="7"/>
  <c r="J5292" i="7"/>
  <c r="J5288" i="7"/>
  <c r="J5284" i="7"/>
  <c r="J5280" i="7"/>
  <c r="J5276" i="7"/>
  <c r="J5272" i="7"/>
  <c r="J5268" i="7"/>
  <c r="J5264" i="7"/>
  <c r="J5260" i="7"/>
  <c r="J5256" i="7"/>
  <c r="J5252" i="7"/>
  <c r="J5248" i="7"/>
  <c r="J5244" i="7"/>
  <c r="J5240" i="7"/>
  <c r="J5236" i="7"/>
  <c r="J5232" i="7"/>
  <c r="J5228" i="7"/>
  <c r="J5224" i="7"/>
  <c r="J5220" i="7"/>
  <c r="J5216" i="7"/>
  <c r="J5212" i="7"/>
  <c r="J5208" i="7"/>
  <c r="J5204" i="7"/>
  <c r="J5200" i="7"/>
  <c r="J5196" i="7"/>
  <c r="J5192" i="7"/>
  <c r="J5188" i="7"/>
  <c r="J5184" i="7"/>
  <c r="J5180" i="7"/>
  <c r="J5176" i="7"/>
  <c r="J5172" i="7"/>
  <c r="J5168" i="7"/>
  <c r="J5164" i="7"/>
  <c r="J5160" i="7"/>
  <c r="J5156" i="7"/>
  <c r="J5152" i="7"/>
  <c r="J5148" i="7"/>
  <c r="J5144" i="7"/>
  <c r="J5140" i="7"/>
  <c r="J5136" i="7"/>
  <c r="J5132" i="7"/>
  <c r="J5128" i="7"/>
  <c r="J5124" i="7"/>
  <c r="J5120" i="7"/>
  <c r="J5116" i="7"/>
  <c r="J5112" i="7"/>
  <c r="J5108" i="7"/>
  <c r="J5104" i="7"/>
  <c r="J5100" i="7"/>
  <c r="J5096" i="7"/>
  <c r="J5092" i="7"/>
  <c r="J5088" i="7"/>
  <c r="J5084" i="7"/>
  <c r="J5080" i="7"/>
  <c r="J5076" i="7"/>
  <c r="J5072" i="7"/>
  <c r="J5068" i="7"/>
  <c r="J5064" i="7"/>
  <c r="J5060" i="7"/>
  <c r="J5056" i="7"/>
  <c r="J5052" i="7"/>
  <c r="J5048" i="7"/>
  <c r="J5044" i="7"/>
  <c r="J5040" i="7"/>
  <c r="J5036" i="7"/>
  <c r="J5032" i="7"/>
  <c r="J5028" i="7"/>
  <c r="J5024" i="7"/>
  <c r="J5020" i="7"/>
  <c r="J5016" i="7"/>
  <c r="J5012" i="7"/>
  <c r="J5008" i="7"/>
  <c r="J5004" i="7"/>
  <c r="J5000" i="7"/>
  <c r="J4996" i="7"/>
  <c r="J4992" i="7"/>
  <c r="J4988" i="7"/>
  <c r="J4984" i="7"/>
  <c r="J4980" i="7"/>
  <c r="J4976" i="7"/>
  <c r="J4972" i="7"/>
  <c r="J4968" i="7"/>
  <c r="J4964" i="7"/>
  <c r="J4960" i="7"/>
  <c r="J4956" i="7"/>
  <c r="J4952" i="7"/>
  <c r="J4948" i="7"/>
  <c r="J4944" i="7"/>
  <c r="J4940" i="7"/>
  <c r="J4936" i="7"/>
  <c r="J4932" i="7"/>
  <c r="J4928" i="7"/>
  <c r="J4924" i="7"/>
  <c r="J4920" i="7"/>
  <c r="J4916" i="7"/>
  <c r="J4912" i="7"/>
  <c r="J4908" i="7"/>
  <c r="J4904" i="7"/>
  <c r="J4900" i="7"/>
  <c r="J4896" i="7"/>
  <c r="J4892" i="7"/>
  <c r="J4888" i="7"/>
  <c r="J4884" i="7"/>
  <c r="J4880" i="7"/>
  <c r="J4876" i="7"/>
  <c r="J4872" i="7"/>
  <c r="J4868" i="7"/>
  <c r="J4864" i="7"/>
  <c r="J4860" i="7"/>
  <c r="J4856" i="7"/>
  <c r="J4852" i="7"/>
  <c r="J4848" i="7"/>
  <c r="J4844" i="7"/>
  <c r="J4840" i="7"/>
  <c r="J4836" i="7"/>
  <c r="J4832" i="7"/>
  <c r="J4828" i="7"/>
  <c r="J4824" i="7"/>
  <c r="J4820" i="7"/>
  <c r="J4816" i="7"/>
  <c r="J4812" i="7"/>
  <c r="J4808" i="7"/>
  <c r="J4804" i="7"/>
  <c r="J4800" i="7"/>
  <c r="J4796" i="7"/>
  <c r="J4792" i="7"/>
  <c r="J4788" i="7"/>
  <c r="J4784" i="7"/>
  <c r="J4780" i="7"/>
  <c r="J4776" i="7"/>
  <c r="J4772" i="7"/>
  <c r="J4768" i="7"/>
  <c r="J4764" i="7"/>
  <c r="J4760" i="7"/>
  <c r="J4756" i="7"/>
  <c r="J4752" i="7"/>
  <c r="J4748" i="7"/>
  <c r="J4744" i="7"/>
  <c r="J4740" i="7"/>
  <c r="J4736" i="7"/>
  <c r="J4732" i="7"/>
  <c r="J4728" i="7"/>
  <c r="J4724" i="7"/>
  <c r="J4720" i="7"/>
  <c r="J4716" i="7"/>
  <c r="J4712" i="7"/>
  <c r="J4708" i="7"/>
  <c r="J4704" i="7"/>
  <c r="J4700" i="7"/>
  <c r="J4696" i="7"/>
  <c r="J4692" i="7"/>
  <c r="J4688" i="7"/>
  <c r="J4684" i="7"/>
  <c r="J4680" i="7"/>
  <c r="J4676" i="7"/>
  <c r="J4672" i="7"/>
  <c r="J4668" i="7"/>
  <c r="J4664" i="7"/>
  <c r="J4660" i="7"/>
  <c r="J4656" i="7"/>
  <c r="J4652" i="7"/>
  <c r="J4648" i="7"/>
  <c r="J4644" i="7"/>
  <c r="J4640" i="7"/>
  <c r="J4636" i="7"/>
  <c r="J4632" i="7"/>
  <c r="J4628" i="7"/>
  <c r="J4624" i="7"/>
  <c r="J4620" i="7"/>
  <c r="J4616" i="7"/>
  <c r="J4612" i="7"/>
  <c r="J4608" i="7"/>
  <c r="J4604" i="7"/>
  <c r="J4600" i="7"/>
  <c r="J4596" i="7"/>
  <c r="J4592" i="7"/>
  <c r="J4588" i="7"/>
  <c r="J4584" i="7"/>
  <c r="J4580" i="7"/>
  <c r="J4576" i="7"/>
  <c r="J4572" i="7"/>
  <c r="J4568" i="7"/>
  <c r="J4564" i="7"/>
  <c r="J4560" i="7"/>
  <c r="J4556" i="7"/>
  <c r="J4552" i="7"/>
  <c r="J4548" i="7"/>
  <c r="J4544" i="7"/>
  <c r="J4540" i="7"/>
  <c r="J4536" i="7"/>
  <c r="J4532" i="7"/>
  <c r="J4528" i="7"/>
  <c r="J4524" i="7"/>
  <c r="J4520" i="7"/>
  <c r="J4516" i="7"/>
  <c r="J4512" i="7"/>
  <c r="J4508" i="7"/>
  <c r="J4504" i="7"/>
  <c r="J4500" i="7"/>
  <c r="J4496" i="7"/>
  <c r="J4492" i="7"/>
  <c r="J4488" i="7"/>
  <c r="J4484" i="7"/>
  <c r="J4480" i="7"/>
  <c r="J4476" i="7"/>
  <c r="J4472" i="7"/>
  <c r="J4468" i="7"/>
  <c r="J4464" i="7"/>
  <c r="J4460" i="7"/>
  <c r="J4456" i="7"/>
  <c r="J4452" i="7"/>
  <c r="J4448" i="7"/>
  <c r="J4444" i="7"/>
  <c r="J4440" i="7"/>
  <c r="J4436" i="7"/>
  <c r="J4432" i="7"/>
  <c r="J4428" i="7"/>
  <c r="J4424" i="7"/>
  <c r="J4420" i="7"/>
  <c r="J4416" i="7"/>
  <c r="J4412" i="7"/>
  <c r="J4408" i="7"/>
  <c r="J4404" i="7"/>
  <c r="J4400" i="7"/>
  <c r="J4396" i="7"/>
  <c r="J4392" i="7"/>
  <c r="J4388" i="7"/>
  <c r="J4384" i="7"/>
  <c r="J4380" i="7"/>
  <c r="J4376" i="7"/>
  <c r="J4372" i="7"/>
  <c r="J4368" i="7"/>
  <c r="J4364" i="7"/>
  <c r="J4360" i="7"/>
  <c r="J4356" i="7"/>
  <c r="J4352" i="7"/>
  <c r="J4348" i="7"/>
  <c r="J4344" i="7"/>
  <c r="J4340" i="7"/>
  <c r="J4336" i="7"/>
  <c r="J4332" i="7"/>
  <c r="J4328" i="7"/>
  <c r="J4324" i="7"/>
  <c r="J4320" i="7"/>
  <c r="J4316" i="7"/>
  <c r="J4312" i="7"/>
  <c r="J4308" i="7"/>
  <c r="J4304" i="7"/>
  <c r="J4300" i="7"/>
  <c r="J4296" i="7"/>
  <c r="J4292" i="7"/>
  <c r="J4288" i="7"/>
  <c r="J4284" i="7"/>
  <c r="J4280" i="7"/>
  <c r="J4276" i="7"/>
  <c r="J4272" i="7"/>
  <c r="J4268" i="7"/>
  <c r="J4264" i="7"/>
  <c r="J4260" i="7"/>
  <c r="J4256" i="7"/>
  <c r="J4252" i="7"/>
  <c r="J4248" i="7"/>
  <c r="J4244" i="7"/>
  <c r="J4240" i="7"/>
  <c r="J4236" i="7"/>
  <c r="J4232" i="7"/>
  <c r="J4228" i="7"/>
  <c r="J4224" i="7"/>
  <c r="J4220" i="7"/>
  <c r="J4216" i="7"/>
  <c r="J4212" i="7"/>
  <c r="J4208" i="7"/>
  <c r="J4204" i="7"/>
  <c r="J4200" i="7"/>
  <c r="J4196" i="7"/>
  <c r="J4192" i="7"/>
  <c r="J4188" i="7"/>
  <c r="J4184" i="7"/>
  <c r="J4180" i="7"/>
  <c r="J4176" i="7"/>
  <c r="J4172" i="7"/>
  <c r="J4168" i="7"/>
  <c r="J4164" i="7"/>
  <c r="J4160" i="7"/>
  <c r="J4156" i="7"/>
  <c r="J4152" i="7"/>
  <c r="J4148" i="7"/>
  <c r="J4144" i="7"/>
  <c r="J4140" i="7"/>
  <c r="J4136" i="7"/>
  <c r="J4132" i="7"/>
  <c r="J4128" i="7"/>
  <c r="J4124" i="7"/>
  <c r="J4120" i="7"/>
  <c r="J4116" i="7"/>
  <c r="J4112" i="7"/>
  <c r="J4108" i="7"/>
  <c r="J4104" i="7"/>
  <c r="J4100" i="7"/>
  <c r="J4096" i="7"/>
  <c r="J4092" i="7"/>
  <c r="J4088" i="7"/>
  <c r="J4084" i="7"/>
  <c r="J4080" i="7"/>
  <c r="J4076" i="7"/>
  <c r="J4072" i="7"/>
  <c r="J4068" i="7"/>
  <c r="J4064" i="7"/>
  <c r="J4060" i="7"/>
  <c r="J4056" i="7"/>
  <c r="J4052" i="7"/>
  <c r="J4048" i="7"/>
  <c r="J4044" i="7"/>
  <c r="J4040" i="7"/>
  <c r="J4036" i="7"/>
  <c r="J4032" i="7"/>
  <c r="J4028" i="7"/>
  <c r="J4024" i="7"/>
  <c r="J4020" i="7"/>
  <c r="J4016" i="7"/>
  <c r="J4012" i="7"/>
  <c r="J4008" i="7"/>
  <c r="J4004" i="7"/>
  <c r="J4000" i="7"/>
  <c r="J3996" i="7"/>
  <c r="J3992" i="7"/>
  <c r="J3988" i="7"/>
  <c r="J3984" i="7"/>
  <c r="J3980" i="7"/>
  <c r="J3976" i="7"/>
  <c r="J3972" i="7"/>
  <c r="J3968" i="7"/>
  <c r="J3964" i="7"/>
  <c r="J3960" i="7"/>
  <c r="J3956" i="7"/>
  <c r="J3952" i="7"/>
  <c r="J3948" i="7"/>
  <c r="J3944" i="7"/>
  <c r="J3940" i="7"/>
  <c r="J3936" i="7"/>
  <c r="J3932" i="7"/>
  <c r="J3928" i="7"/>
  <c r="J3924" i="7"/>
  <c r="J3920" i="7"/>
  <c r="J3916" i="7"/>
  <c r="J3912" i="7"/>
  <c r="J3908" i="7"/>
  <c r="J3904" i="7"/>
  <c r="J3900" i="7"/>
  <c r="J3896" i="7"/>
  <c r="J3892" i="7"/>
  <c r="J3888" i="7"/>
  <c r="J3884" i="7"/>
  <c r="J3880" i="7"/>
  <c r="J3876" i="7"/>
  <c r="J3872" i="7"/>
  <c r="J3868" i="7"/>
  <c r="J3864" i="7"/>
  <c r="J3860" i="7"/>
  <c r="J3856" i="7"/>
  <c r="J3852" i="7"/>
  <c r="J3848" i="7"/>
  <c r="J3844" i="7"/>
  <c r="J3840" i="7"/>
  <c r="J3836" i="7"/>
  <c r="J3832" i="7"/>
  <c r="J3828" i="7"/>
  <c r="J3824" i="7"/>
  <c r="J3820" i="7"/>
  <c r="J3816" i="7"/>
  <c r="J3812" i="7"/>
  <c r="J3808" i="7"/>
  <c r="J3804" i="7"/>
  <c r="J3800" i="7"/>
  <c r="J3796" i="7"/>
  <c r="J3792" i="7"/>
  <c r="J3788" i="7"/>
  <c r="J3784" i="7"/>
  <c r="J3780" i="7"/>
  <c r="J3776" i="7"/>
  <c r="J3772" i="7"/>
  <c r="J3768" i="7"/>
  <c r="J3764" i="7"/>
  <c r="J3760" i="7"/>
  <c r="J3756" i="7"/>
  <c r="J3752" i="7"/>
  <c r="J3748" i="7"/>
  <c r="J3744" i="7"/>
  <c r="J3740" i="7"/>
  <c r="J3736" i="7"/>
  <c r="J3732" i="7"/>
  <c r="J3728" i="7"/>
  <c r="J3724" i="7"/>
  <c r="J3720" i="7"/>
  <c r="J3716" i="7"/>
  <c r="J3712" i="7"/>
  <c r="J3708" i="7"/>
  <c r="J3704" i="7"/>
  <c r="J3700" i="7"/>
  <c r="J3696" i="7"/>
  <c r="J3692" i="7"/>
  <c r="J3688" i="7"/>
  <c r="J3684" i="7"/>
  <c r="J3680" i="7"/>
  <c r="J3676" i="7"/>
  <c r="J3672" i="7"/>
  <c r="J3668" i="7"/>
  <c r="J3664" i="7"/>
  <c r="J3660" i="7"/>
  <c r="J3656" i="7"/>
  <c r="J3652" i="7"/>
  <c r="J3648" i="7"/>
  <c r="J3644" i="7"/>
  <c r="J3640" i="7"/>
  <c r="J3636" i="7"/>
  <c r="J3632" i="7"/>
  <c r="J3628" i="7"/>
  <c r="J3624" i="7"/>
  <c r="J3620" i="7"/>
  <c r="J3616" i="7"/>
  <c r="J3612" i="7"/>
  <c r="J3608" i="7"/>
  <c r="J3604" i="7"/>
  <c r="J3600" i="7"/>
  <c r="J3596" i="7"/>
  <c r="J3592" i="7"/>
  <c r="J3588" i="7"/>
  <c r="J3584" i="7"/>
  <c r="J3580" i="7"/>
  <c r="J3576" i="7"/>
  <c r="J3572" i="7"/>
  <c r="J3568" i="7"/>
  <c r="J3564" i="7"/>
  <c r="J3560" i="7"/>
  <c r="J3556" i="7"/>
  <c r="J3552" i="7"/>
  <c r="J3548" i="7"/>
  <c r="J3544" i="7"/>
  <c r="J3540" i="7"/>
  <c r="J3536" i="7"/>
  <c r="J3532" i="7"/>
  <c r="J3528" i="7"/>
  <c r="J3524" i="7"/>
  <c r="J3520" i="7"/>
  <c r="J3516" i="7"/>
  <c r="J3512" i="7"/>
  <c r="J3508" i="7"/>
  <c r="J3504" i="7"/>
  <c r="J3500" i="7"/>
  <c r="J3496" i="7"/>
  <c r="J3492" i="7"/>
  <c r="J3488" i="7"/>
  <c r="J3484" i="7"/>
  <c r="J3480" i="7"/>
  <c r="J3476" i="7"/>
  <c r="J3472" i="7"/>
  <c r="J3468" i="7"/>
  <c r="J3464" i="7"/>
  <c r="J3460" i="7"/>
  <c r="J3456" i="7"/>
  <c r="J3452" i="7"/>
  <c r="J3448" i="7"/>
  <c r="J3444" i="7"/>
  <c r="J3440" i="7"/>
  <c r="J3436" i="7"/>
  <c r="J3432" i="7"/>
  <c r="J3428" i="7"/>
  <c r="J3424" i="7"/>
  <c r="J3420" i="7"/>
  <c r="J3416" i="7"/>
  <c r="J3412" i="7"/>
  <c r="J3408" i="7"/>
  <c r="J3404" i="7"/>
  <c r="J3400" i="7"/>
  <c r="J3396" i="7"/>
  <c r="J3392" i="7"/>
  <c r="J3388" i="7"/>
  <c r="J3384" i="7"/>
  <c r="J3380" i="7"/>
  <c r="J3376" i="7"/>
  <c r="J3372" i="7"/>
  <c r="J3368" i="7"/>
  <c r="J3364" i="7"/>
  <c r="J3360" i="7"/>
  <c r="J3356" i="7"/>
  <c r="J3352" i="7"/>
  <c r="J3348" i="7"/>
  <c r="J3344" i="7"/>
  <c r="J3340" i="7"/>
  <c r="J3336" i="7"/>
  <c r="J3332" i="7"/>
  <c r="J3328" i="7"/>
  <c r="J3324" i="7"/>
  <c r="J3320" i="7"/>
  <c r="J3316" i="7"/>
  <c r="J3312" i="7"/>
  <c r="J3308" i="7"/>
  <c r="J3304" i="7"/>
  <c r="J3300" i="7"/>
  <c r="J3296" i="7"/>
  <c r="J3292" i="7"/>
  <c r="J3288" i="7"/>
  <c r="J3284" i="7"/>
  <c r="J3280" i="7"/>
  <c r="J3276" i="7"/>
  <c r="J3272" i="7"/>
  <c r="J3268" i="7"/>
  <c r="J3264" i="7"/>
  <c r="J3260" i="7"/>
  <c r="J3256" i="7"/>
  <c r="J3252" i="7"/>
  <c r="J3248" i="7"/>
  <c r="J3244" i="7"/>
  <c r="J3240" i="7"/>
  <c r="J3236" i="7"/>
  <c r="J3232" i="7"/>
  <c r="J3228" i="7"/>
  <c r="J3224" i="7"/>
  <c r="J3220" i="7"/>
  <c r="J3216" i="7"/>
  <c r="J3212" i="7"/>
  <c r="J3208" i="7"/>
  <c r="J3204" i="7"/>
  <c r="J3200" i="7"/>
  <c r="J3196" i="7"/>
  <c r="J3192" i="7"/>
  <c r="J3188" i="7"/>
  <c r="J3184" i="7"/>
  <c r="J3180" i="7"/>
  <c r="J3176" i="7"/>
  <c r="J3172" i="7"/>
  <c r="J3168" i="7"/>
  <c r="J3164" i="7"/>
  <c r="J3160" i="7"/>
  <c r="J3156" i="7"/>
  <c r="J3152" i="7"/>
  <c r="J3148" i="7"/>
  <c r="J3144" i="7"/>
  <c r="J3140" i="7"/>
  <c r="J3136" i="7"/>
  <c r="J3132" i="7"/>
  <c r="J3128" i="7"/>
  <c r="J3124" i="7"/>
  <c r="J3120" i="7"/>
  <c r="J3116" i="7"/>
  <c r="J3112" i="7"/>
  <c r="J3108" i="7"/>
  <c r="J3104" i="7"/>
  <c r="J3100" i="7"/>
  <c r="J3096" i="7"/>
  <c r="J3092" i="7"/>
  <c r="J3088" i="7"/>
  <c r="J3084" i="7"/>
  <c r="J3080" i="7"/>
  <c r="J3076" i="7"/>
  <c r="J3072" i="7"/>
  <c r="J3068" i="7"/>
  <c r="J3064" i="7"/>
  <c r="J3060" i="7"/>
  <c r="J3056" i="7"/>
  <c r="J3052" i="7"/>
  <c r="J3048" i="7"/>
  <c r="J3044" i="7"/>
  <c r="J3040" i="7"/>
  <c r="J3036" i="7"/>
  <c r="J3032" i="7"/>
  <c r="J3028" i="7"/>
  <c r="J3024" i="7"/>
  <c r="J3020" i="7"/>
  <c r="J3016" i="7"/>
  <c r="J3012" i="7"/>
  <c r="J3008" i="7"/>
  <c r="J3004" i="7"/>
  <c r="J3000" i="7"/>
  <c r="J2996" i="7"/>
  <c r="J2992" i="7"/>
  <c r="J2988" i="7"/>
  <c r="J2984" i="7"/>
  <c r="J2980" i="7"/>
  <c r="J2976" i="7"/>
  <c r="J2972" i="7"/>
  <c r="J2968" i="7"/>
  <c r="J2964" i="7"/>
  <c r="J2960" i="7"/>
  <c r="J2956" i="7"/>
  <c r="J2952" i="7"/>
  <c r="J2948" i="7"/>
  <c r="J2944" i="7"/>
  <c r="J2940" i="7"/>
  <c r="J2936" i="7"/>
  <c r="J2932" i="7"/>
  <c r="J2928" i="7"/>
  <c r="J2924" i="7"/>
  <c r="J2920" i="7"/>
  <c r="J2916" i="7"/>
  <c r="J2912" i="7"/>
  <c r="J2908" i="7"/>
  <c r="J2904" i="7"/>
  <c r="J2900" i="7"/>
  <c r="J2896" i="7"/>
  <c r="J2892" i="7"/>
  <c r="J2888" i="7"/>
  <c r="J2884" i="7"/>
  <c r="J2880" i="7"/>
  <c r="J2876" i="7"/>
  <c r="J2872" i="7"/>
  <c r="J2868" i="7"/>
  <c r="J2864" i="7"/>
  <c r="J2860" i="7"/>
  <c r="J2856" i="7"/>
  <c r="J2852" i="7"/>
  <c r="J2848" i="7"/>
  <c r="J2844" i="7"/>
  <c r="J2840" i="7"/>
  <c r="J2836" i="7"/>
  <c r="J2832" i="7"/>
  <c r="J2828" i="7"/>
  <c r="J2824" i="7"/>
  <c r="J2820" i="7"/>
  <c r="J2816" i="7"/>
  <c r="J2812" i="7"/>
  <c r="J2808" i="7"/>
  <c r="J2804" i="7"/>
  <c r="J2800" i="7"/>
  <c r="J2796" i="7"/>
  <c r="J2792" i="7"/>
  <c r="J2788" i="7"/>
  <c r="J2784" i="7"/>
  <c r="J2780" i="7"/>
  <c r="J2776" i="7"/>
  <c r="J2772" i="7"/>
  <c r="J2768" i="7"/>
  <c r="J2764" i="7"/>
  <c r="J2760" i="7"/>
  <c r="J2756" i="7"/>
  <c r="J2752" i="7"/>
  <c r="J2748" i="7"/>
  <c r="J2744" i="7"/>
  <c r="J2740" i="7"/>
  <c r="J2736" i="7"/>
  <c r="J2732" i="7"/>
  <c r="J2728" i="7"/>
  <c r="J2724" i="7"/>
  <c r="J2720" i="7"/>
  <c r="J2716" i="7"/>
  <c r="J2712" i="7"/>
  <c r="J2708" i="7"/>
  <c r="J2704" i="7"/>
  <c r="J2700" i="7"/>
  <c r="J2696" i="7"/>
  <c r="J2692" i="7"/>
  <c r="J2688" i="7"/>
  <c r="J2684" i="7"/>
  <c r="J2680" i="7"/>
  <c r="J2676" i="7"/>
  <c r="J2672" i="7"/>
  <c r="J2668" i="7"/>
  <c r="J2664" i="7"/>
  <c r="J2660" i="7"/>
  <c r="J2656" i="7"/>
  <c r="J2652" i="7"/>
  <c r="J2648" i="7"/>
  <c r="J2644" i="7"/>
  <c r="J2640" i="7"/>
  <c r="J2636" i="7"/>
  <c r="J2632" i="7"/>
  <c r="J2628" i="7"/>
  <c r="J2624" i="7"/>
  <c r="J2620" i="7"/>
  <c r="J2616" i="7"/>
  <c r="J2612" i="7"/>
  <c r="J2608" i="7"/>
  <c r="J2604" i="7"/>
  <c r="J2600" i="7"/>
  <c r="J2596" i="7"/>
  <c r="J2592" i="7"/>
  <c r="J2588" i="7"/>
  <c r="J2584" i="7"/>
  <c r="J2580" i="7"/>
  <c r="J2576" i="7"/>
  <c r="J2572" i="7"/>
  <c r="J2568" i="7"/>
  <c r="J2564" i="7"/>
  <c r="J2560" i="7"/>
  <c r="J2556" i="7"/>
  <c r="J2552" i="7"/>
  <c r="J2548" i="7"/>
  <c r="J2544" i="7"/>
  <c r="J2540" i="7"/>
  <c r="J2536" i="7"/>
  <c r="J2532" i="7"/>
  <c r="J2528" i="7"/>
  <c r="J2524" i="7"/>
  <c r="J2520" i="7"/>
  <c r="J2516" i="7"/>
  <c r="J2512" i="7"/>
  <c r="J2508" i="7"/>
  <c r="J2504" i="7"/>
  <c r="J2500" i="7"/>
  <c r="J2496" i="7"/>
  <c r="J2492" i="7"/>
  <c r="J2488" i="7"/>
  <c r="J2484" i="7"/>
  <c r="J2480" i="7"/>
  <c r="J2476" i="7"/>
  <c r="J2472" i="7"/>
  <c r="J2468" i="7"/>
  <c r="J2464" i="7"/>
  <c r="J2460" i="7"/>
  <c r="J2456" i="7"/>
  <c r="J2452" i="7"/>
  <c r="J2448" i="7"/>
  <c r="J2444" i="7"/>
  <c r="J2440" i="7"/>
  <c r="J2436" i="7"/>
  <c r="J2432" i="7"/>
  <c r="J2428" i="7"/>
  <c r="J2424" i="7"/>
  <c r="J2420" i="7"/>
  <c r="J2416" i="7"/>
  <c r="J2412" i="7"/>
  <c r="J2408" i="7"/>
  <c r="J2404" i="7"/>
  <c r="J2400" i="7"/>
  <c r="J2396" i="7"/>
  <c r="J2392" i="7"/>
  <c r="J2388" i="7"/>
  <c r="J2384" i="7"/>
  <c r="J2380" i="7"/>
  <c r="J2376" i="7"/>
  <c r="J2372" i="7"/>
  <c r="J2368" i="7"/>
  <c r="J2364" i="7"/>
  <c r="J2360" i="7"/>
  <c r="J2356" i="7"/>
  <c r="J2352" i="7"/>
  <c r="J2348" i="7"/>
  <c r="J2344" i="7"/>
  <c r="J2340" i="7"/>
  <c r="J2336" i="7"/>
  <c r="J2332" i="7"/>
  <c r="J2328" i="7"/>
  <c r="J2324" i="7"/>
  <c r="J2320" i="7"/>
  <c r="J2316" i="7"/>
  <c r="J2312" i="7"/>
  <c r="J2308" i="7"/>
  <c r="J2304" i="7"/>
  <c r="J2300" i="7"/>
  <c r="J2296" i="7"/>
  <c r="J2292" i="7"/>
  <c r="J2288" i="7"/>
  <c r="J2284" i="7"/>
  <c r="J2280" i="7"/>
  <c r="J2276" i="7"/>
  <c r="J2272" i="7"/>
  <c r="J2268" i="7"/>
  <c r="J2264" i="7"/>
  <c r="J2260" i="7"/>
  <c r="J2256" i="7"/>
  <c r="J2252" i="7"/>
  <c r="J2248" i="7"/>
  <c r="J2244" i="7"/>
  <c r="J2240" i="7"/>
  <c r="J2236" i="7"/>
  <c r="J2232" i="7"/>
  <c r="J2228" i="7"/>
  <c r="J2224" i="7"/>
  <c r="J2220" i="7"/>
  <c r="J2216" i="7"/>
  <c r="J2212" i="7"/>
  <c r="J2208" i="7"/>
  <c r="J2204" i="7"/>
  <c r="J2200" i="7"/>
  <c r="J2196" i="7"/>
  <c r="J2192" i="7"/>
  <c r="J2188" i="7"/>
  <c r="J2184" i="7"/>
  <c r="J2180" i="7"/>
  <c r="J2176" i="7"/>
  <c r="J2172" i="7"/>
  <c r="J2168" i="7"/>
  <c r="J2164" i="7"/>
  <c r="J2160" i="7"/>
  <c r="J2156" i="7"/>
  <c r="J2152" i="7"/>
  <c r="J2148" i="7"/>
  <c r="J2144" i="7"/>
  <c r="J2140" i="7"/>
  <c r="J2136" i="7"/>
  <c r="J2132" i="7"/>
  <c r="J2128" i="7"/>
  <c r="J2124" i="7"/>
  <c r="J2120" i="7"/>
  <c r="J2116" i="7"/>
  <c r="J2112" i="7"/>
  <c r="J2108" i="7"/>
  <c r="J2104" i="7"/>
  <c r="J2100" i="7"/>
  <c r="J2096" i="7"/>
  <c r="J2092" i="7"/>
  <c r="J2088" i="7"/>
  <c r="J2084" i="7"/>
  <c r="J2080" i="7"/>
  <c r="J2076" i="7"/>
  <c r="J2072" i="7"/>
  <c r="J2068" i="7"/>
  <c r="J2064" i="7"/>
  <c r="J2060" i="7"/>
  <c r="J2056" i="7"/>
  <c r="J2052" i="7"/>
  <c r="J2048" i="7"/>
  <c r="J2044" i="7"/>
  <c r="J2040" i="7"/>
  <c r="J2036" i="7"/>
  <c r="J2032" i="7"/>
  <c r="J2028" i="7"/>
  <c r="J2024" i="7"/>
  <c r="J2020" i="7"/>
  <c r="J2016" i="7"/>
  <c r="J2012" i="7"/>
  <c r="J2008" i="7"/>
  <c r="J2004" i="7"/>
  <c r="J2000" i="7"/>
  <c r="J1996" i="7"/>
  <c r="J1992" i="7"/>
  <c r="J1988" i="7"/>
  <c r="J1984" i="7"/>
  <c r="J1980" i="7"/>
  <c r="J1976" i="7"/>
  <c r="J1972" i="7"/>
  <c r="J1968" i="7"/>
  <c r="J1964" i="7"/>
  <c r="J1960" i="7"/>
  <c r="J1956" i="7"/>
  <c r="J1952" i="7"/>
  <c r="J1948" i="7"/>
  <c r="J1944" i="7"/>
  <c r="J1940" i="7"/>
  <c r="J1936" i="7"/>
  <c r="J1932" i="7"/>
  <c r="J1928" i="7"/>
  <c r="J1924" i="7"/>
  <c r="J1920" i="7"/>
  <c r="J1916" i="7"/>
  <c r="J1912" i="7"/>
  <c r="J1908" i="7"/>
  <c r="J1904" i="7"/>
  <c r="J1900" i="7"/>
  <c r="J1896" i="7"/>
  <c r="J1892" i="7"/>
  <c r="J1888" i="7"/>
  <c r="J1884" i="7"/>
  <c r="J1880" i="7"/>
  <c r="J1876" i="7"/>
  <c r="J1872" i="7"/>
  <c r="J1868" i="7"/>
  <c r="J1864" i="7"/>
  <c r="J1860" i="7"/>
  <c r="J1856" i="7"/>
  <c r="J1852" i="7"/>
  <c r="J1848" i="7"/>
  <c r="J1844" i="7"/>
  <c r="J1840" i="7"/>
  <c r="J1836" i="7"/>
  <c r="J1832" i="7"/>
  <c r="J1828" i="7"/>
  <c r="J1824" i="7"/>
  <c r="J1820" i="7"/>
  <c r="J1816" i="7"/>
  <c r="J1812" i="7"/>
  <c r="J1808" i="7"/>
  <c r="J1804" i="7"/>
  <c r="J1800" i="7"/>
  <c r="J1796" i="7"/>
  <c r="J1792" i="7"/>
  <c r="J1788" i="7"/>
  <c r="J1784" i="7"/>
  <c r="J1780" i="7"/>
  <c r="J1776" i="7"/>
  <c r="J1772" i="7"/>
  <c r="J1768" i="7"/>
  <c r="J1764" i="7"/>
  <c r="J1760" i="7"/>
  <c r="J1756" i="7"/>
  <c r="J1752" i="7"/>
  <c r="J1748" i="7"/>
  <c r="J1744" i="7"/>
  <c r="J1740" i="7"/>
  <c r="J1736" i="7"/>
  <c r="J1732" i="7"/>
  <c r="J1728" i="7"/>
  <c r="J1724" i="7"/>
  <c r="J1720" i="7"/>
  <c r="J1716" i="7"/>
  <c r="J1712" i="7"/>
  <c r="J1708" i="7"/>
  <c r="J1704" i="7"/>
  <c r="J1700" i="7"/>
  <c r="J1696" i="7"/>
  <c r="J1692" i="7"/>
  <c r="J1688" i="7"/>
  <c r="J1684" i="7"/>
  <c r="J1680" i="7"/>
  <c r="J1676" i="7"/>
  <c r="J1672" i="7"/>
  <c r="J1668" i="7"/>
  <c r="J1664" i="7"/>
  <c r="J1660" i="7"/>
  <c r="J1656" i="7"/>
  <c r="J1652" i="7"/>
  <c r="J1648" i="7"/>
  <c r="J1644" i="7"/>
  <c r="J1640" i="7"/>
  <c r="J1636" i="7"/>
  <c r="J1632" i="7"/>
  <c r="J1628" i="7"/>
  <c r="J1624" i="7"/>
  <c r="J1620" i="7"/>
  <c r="J1616" i="7"/>
  <c r="J1612" i="7"/>
  <c r="J1608" i="7"/>
  <c r="J1604" i="7"/>
  <c r="J1600" i="7"/>
  <c r="J1596" i="7"/>
  <c r="J1592" i="7"/>
  <c r="J1588" i="7"/>
  <c r="J1584" i="7"/>
  <c r="J1580" i="7"/>
  <c r="J1576" i="7"/>
  <c r="J1572" i="7"/>
  <c r="J1568" i="7"/>
  <c r="J1564" i="7"/>
  <c r="J1560" i="7"/>
  <c r="J1556" i="7"/>
  <c r="J1552" i="7"/>
  <c r="J1548" i="7"/>
  <c r="J1544" i="7"/>
  <c r="J1540" i="7"/>
  <c r="J1536" i="7"/>
  <c r="J1532" i="7"/>
  <c r="J1528" i="7"/>
  <c r="J1524" i="7"/>
  <c r="J1520" i="7"/>
  <c r="J1516" i="7"/>
  <c r="J1512" i="7"/>
  <c r="J1508" i="7"/>
  <c r="J1504" i="7"/>
  <c r="J1500" i="7"/>
  <c r="J1496" i="7"/>
  <c r="J1492" i="7"/>
  <c r="J1488" i="7"/>
  <c r="J1484" i="7"/>
  <c r="J1480" i="7"/>
  <c r="J1476" i="7"/>
  <c r="J1472" i="7"/>
  <c r="J1468" i="7"/>
  <c r="J1464" i="7"/>
  <c r="J1460" i="7"/>
  <c r="J1456" i="7"/>
  <c r="J1452" i="7"/>
  <c r="J1448" i="7"/>
  <c r="J1444" i="7"/>
  <c r="J1440" i="7"/>
  <c r="J1436" i="7"/>
  <c r="J1432" i="7"/>
  <c r="J1428" i="7"/>
  <c r="J1424" i="7"/>
  <c r="J1420" i="7"/>
  <c r="J1416" i="7"/>
  <c r="J1412" i="7"/>
  <c r="J1408" i="7"/>
  <c r="J1404" i="7"/>
  <c r="J1400" i="7"/>
  <c r="J1396" i="7"/>
  <c r="J1392" i="7"/>
  <c r="J1388" i="7"/>
  <c r="J1384" i="7"/>
  <c r="J1380" i="7"/>
  <c r="J1376" i="7"/>
  <c r="J1372" i="7"/>
  <c r="J1368" i="7"/>
  <c r="J1364" i="7"/>
  <c r="J1360" i="7"/>
  <c r="J1356" i="7"/>
  <c r="J1352" i="7"/>
  <c r="J1348" i="7"/>
  <c r="J1344" i="7"/>
  <c r="J1340" i="7"/>
  <c r="J1336" i="7"/>
  <c r="J1332" i="7"/>
  <c r="J1328" i="7"/>
  <c r="J1324" i="7"/>
  <c r="J1320" i="7"/>
  <c r="J1316" i="7"/>
  <c r="J1312" i="7"/>
  <c r="J1308" i="7"/>
  <c r="J1304" i="7"/>
  <c r="J1300" i="7"/>
  <c r="J1296" i="7"/>
  <c r="J1292" i="7"/>
  <c r="J1288" i="7"/>
  <c r="J1284" i="7"/>
  <c r="J1280" i="7"/>
  <c r="J1276" i="7"/>
  <c r="J1272" i="7"/>
  <c r="J1268" i="7"/>
  <c r="J1264" i="7"/>
  <c r="J1260" i="7"/>
  <c r="J1256" i="7"/>
  <c r="J1252" i="7"/>
  <c r="J1248" i="7"/>
  <c r="J1244" i="7"/>
  <c r="J1240" i="7"/>
  <c r="J1236" i="7"/>
  <c r="J1232" i="7"/>
  <c r="J1228" i="7"/>
  <c r="J1224" i="7"/>
  <c r="J1220" i="7"/>
  <c r="J1216" i="7"/>
  <c r="J1212" i="7"/>
  <c r="J1208" i="7"/>
  <c r="J1204" i="7"/>
  <c r="J1200" i="7"/>
  <c r="J1196" i="7"/>
  <c r="J1188" i="7"/>
  <c r="J1184" i="7"/>
  <c r="J1180" i="7"/>
  <c r="J1176" i="7"/>
  <c r="J1172" i="7"/>
  <c r="J1168" i="7"/>
  <c r="J1164" i="7"/>
  <c r="J1160" i="7"/>
  <c r="J1156" i="7"/>
  <c r="J1152" i="7"/>
  <c r="J1148" i="7"/>
  <c r="J1144" i="7"/>
  <c r="J1140" i="7"/>
  <c r="J1136" i="7"/>
  <c r="J1132" i="7"/>
  <c r="J1128" i="7"/>
  <c r="J1124" i="7"/>
  <c r="J1120" i="7"/>
  <c r="J1116" i="7"/>
  <c r="J1112" i="7"/>
  <c r="J1108" i="7"/>
  <c r="J1104" i="7"/>
  <c r="J1100" i="7"/>
  <c r="J1096" i="7"/>
  <c r="J1092" i="7"/>
  <c r="J1088" i="7"/>
  <c r="J1084" i="7"/>
  <c r="J1080" i="7"/>
  <c r="J1076" i="7"/>
  <c r="J1072" i="7"/>
  <c r="J1068" i="7"/>
  <c r="J1064" i="7"/>
  <c r="J1060" i="7"/>
  <c r="J1056" i="7"/>
  <c r="J1052" i="7"/>
  <c r="J1048" i="7"/>
  <c r="J1044" i="7"/>
  <c r="J1040" i="7"/>
  <c r="J1036" i="7"/>
  <c r="J1032" i="7"/>
  <c r="J1028" i="7"/>
  <c r="J1024" i="7"/>
  <c r="J1020" i="7"/>
  <c r="J1016" i="7"/>
  <c r="J1012" i="7"/>
  <c r="J1008" i="7"/>
  <c r="J1004" i="7"/>
  <c r="J1000" i="7"/>
  <c r="J996" i="7"/>
  <c r="J992" i="7"/>
  <c r="J988" i="7"/>
  <c r="J984" i="7"/>
  <c r="J980" i="7"/>
  <c r="J972" i="7"/>
  <c r="J968" i="7"/>
  <c r="J964" i="7"/>
  <c r="J960" i="7"/>
  <c r="J956" i="7"/>
  <c r="J948" i="7"/>
  <c r="J940" i="7"/>
  <c r="J928" i="7"/>
  <c r="J912" i="7"/>
  <c r="J904" i="7"/>
  <c r="J896" i="7"/>
  <c r="J884" i="7"/>
  <c r="J872" i="7"/>
  <c r="J860" i="7"/>
  <c r="J848" i="7"/>
  <c r="J836" i="7"/>
  <c r="J820" i="7"/>
  <c r="J808" i="7"/>
  <c r="J800" i="7"/>
  <c r="J788" i="7"/>
  <c r="J776" i="7"/>
  <c r="J768" i="7"/>
  <c r="J756" i="7"/>
  <c r="J740" i="7"/>
  <c r="J728" i="7"/>
  <c r="J716" i="7"/>
  <c r="J704" i="7"/>
  <c r="J692" i="7"/>
  <c r="J680" i="7"/>
  <c r="J668" i="7"/>
  <c r="J656" i="7"/>
  <c r="J648" i="7"/>
  <c r="J640" i="7"/>
  <c r="J628" i="7"/>
  <c r="J612" i="7"/>
  <c r="J600" i="7"/>
  <c r="J592" i="7"/>
  <c r="J584" i="7"/>
  <c r="J576" i="7"/>
  <c r="J564" i="7"/>
  <c r="J552" i="7"/>
  <c r="J540" i="7"/>
  <c r="J532" i="7"/>
  <c r="J520" i="7"/>
  <c r="J508" i="7"/>
  <c r="J500" i="7"/>
  <c r="J488" i="7"/>
  <c r="J476" i="7"/>
  <c r="J464" i="7"/>
  <c r="J452" i="7"/>
  <c r="J436" i="7"/>
  <c r="J424" i="7"/>
  <c r="J408" i="7"/>
  <c r="J396" i="7"/>
  <c r="J384" i="7"/>
  <c r="J376" i="7"/>
  <c r="J364" i="7"/>
  <c r="J356" i="7"/>
  <c r="J344" i="7"/>
  <c r="J328" i="7"/>
  <c r="J312" i="7"/>
  <c r="J304" i="7"/>
  <c r="J292" i="7"/>
  <c r="J280" i="7"/>
  <c r="J268" i="7"/>
  <c r="J256" i="7"/>
  <c r="J240" i="7"/>
  <c r="J228" i="7"/>
  <c r="J220" i="7"/>
  <c r="J204" i="7"/>
  <c r="J192" i="7"/>
  <c r="J180" i="7"/>
  <c r="J168" i="7"/>
  <c r="J156" i="7"/>
  <c r="J148" i="7"/>
  <c r="J140" i="7"/>
  <c r="J128" i="7"/>
  <c r="J116" i="7"/>
  <c r="J104" i="7"/>
  <c r="J96" i="7"/>
  <c r="J88" i="7"/>
  <c r="J76" i="7"/>
  <c r="J64" i="7"/>
  <c r="J52" i="7"/>
  <c r="J40" i="7"/>
  <c r="J32" i="7"/>
  <c r="J20" i="7"/>
  <c r="J8" i="7"/>
  <c r="J12765" i="7"/>
  <c r="J12761" i="7"/>
  <c r="J12757" i="7"/>
  <c r="J12753" i="7"/>
  <c r="J12749" i="7"/>
  <c r="J12745" i="7"/>
  <c r="J12741" i="7"/>
  <c r="J12737" i="7"/>
  <c r="J12733" i="7"/>
  <c r="J12729" i="7"/>
  <c r="J12725" i="7"/>
  <c r="J12721" i="7"/>
  <c r="J12717" i="7"/>
  <c r="J12713" i="7"/>
  <c r="J12709" i="7"/>
  <c r="J12705" i="7"/>
  <c r="J12701" i="7"/>
  <c r="J12697" i="7"/>
  <c r="J12693" i="7"/>
  <c r="J12689" i="7"/>
  <c r="J12685" i="7"/>
  <c r="J12681" i="7"/>
  <c r="J12677" i="7"/>
  <c r="J12673" i="7"/>
  <c r="J12669" i="7"/>
  <c r="J12665" i="7"/>
  <c r="J12661" i="7"/>
  <c r="J12657" i="7"/>
  <c r="J12653" i="7"/>
  <c r="J12649" i="7"/>
  <c r="J12645" i="7"/>
  <c r="J12641" i="7"/>
  <c r="J12637" i="7"/>
  <c r="J12633" i="7"/>
  <c r="J12629" i="7"/>
  <c r="J12625" i="7"/>
  <c r="J12621" i="7"/>
  <c r="J12617" i="7"/>
  <c r="J12613" i="7"/>
  <c r="J12609" i="7"/>
  <c r="J12605" i="7"/>
  <c r="J12601" i="7"/>
  <c r="J12597" i="7"/>
  <c r="J12593" i="7"/>
  <c r="J12589" i="7"/>
  <c r="J12585" i="7"/>
  <c r="J12581" i="7"/>
  <c r="J12577" i="7"/>
  <c r="J12573" i="7"/>
  <c r="J12569" i="7"/>
  <c r="J12565" i="7"/>
  <c r="J12561" i="7"/>
  <c r="J12557" i="7"/>
  <c r="J12553" i="7"/>
  <c r="J12549" i="7"/>
  <c r="J12545" i="7"/>
  <c r="J12541" i="7"/>
  <c r="J12537" i="7"/>
  <c r="J12533" i="7"/>
  <c r="J12529" i="7"/>
  <c r="J12525" i="7"/>
  <c r="J12521" i="7"/>
  <c r="J12517" i="7"/>
  <c r="J12513" i="7"/>
  <c r="J12509" i="7"/>
  <c r="J12505" i="7"/>
  <c r="J12501" i="7"/>
  <c r="J12497" i="7"/>
  <c r="J12493" i="7"/>
  <c r="J12489" i="7"/>
  <c r="J12485" i="7"/>
  <c r="J12481" i="7"/>
  <c r="J12477" i="7"/>
  <c r="J12473" i="7"/>
  <c r="J12469" i="7"/>
  <c r="J12465" i="7"/>
  <c r="J12461" i="7"/>
  <c r="J12457" i="7"/>
  <c r="J12453" i="7"/>
  <c r="J12449" i="7"/>
  <c r="J12445" i="7"/>
  <c r="J12441" i="7"/>
  <c r="J12437" i="7"/>
  <c r="J12433" i="7"/>
  <c r="J12429" i="7"/>
  <c r="J12425" i="7"/>
  <c r="J12421" i="7"/>
  <c r="J12417" i="7"/>
  <c r="J12413" i="7"/>
  <c r="J12409" i="7"/>
  <c r="J12405" i="7"/>
  <c r="J12401" i="7"/>
  <c r="J12397" i="7"/>
  <c r="J12393" i="7"/>
  <c r="J12389" i="7"/>
  <c r="J12385" i="7"/>
  <c r="J12381" i="7"/>
  <c r="J12377" i="7"/>
  <c r="J12373" i="7"/>
  <c r="J12369" i="7"/>
  <c r="J12365" i="7"/>
  <c r="J12361" i="7"/>
  <c r="J12357" i="7"/>
  <c r="J12353" i="7"/>
  <c r="J12349" i="7"/>
  <c r="J12345" i="7"/>
  <c r="J12341" i="7"/>
  <c r="J12337" i="7"/>
  <c r="J12333" i="7"/>
  <c r="J12329" i="7"/>
  <c r="J12325" i="7"/>
  <c r="J12321" i="7"/>
  <c r="J12317" i="7"/>
  <c r="J12313" i="7"/>
  <c r="J12309" i="7"/>
  <c r="J12305" i="7"/>
  <c r="J12301" i="7"/>
  <c r="J12297" i="7"/>
  <c r="J12293" i="7"/>
  <c r="J12289" i="7"/>
  <c r="J12285" i="7"/>
  <c r="J12281" i="7"/>
  <c r="J12277" i="7"/>
  <c r="J12273" i="7"/>
  <c r="J12269" i="7"/>
  <c r="J12265" i="7"/>
  <c r="J12261" i="7"/>
  <c r="J12257" i="7"/>
  <c r="J12253" i="7"/>
  <c r="J12249" i="7"/>
  <c r="J12245" i="7"/>
  <c r="J12241" i="7"/>
  <c r="J12237" i="7"/>
  <c r="J12233" i="7"/>
  <c r="J12229" i="7"/>
  <c r="J12225" i="7"/>
  <c r="J12221" i="7"/>
  <c r="J12217" i="7"/>
  <c r="J12213" i="7"/>
  <c r="J12209" i="7"/>
  <c r="J12205" i="7"/>
  <c r="J12201" i="7"/>
  <c r="J12197" i="7"/>
  <c r="J12193" i="7"/>
  <c r="J12189" i="7"/>
  <c r="J12185" i="7"/>
  <c r="J12181" i="7"/>
  <c r="J12177" i="7"/>
  <c r="J12173" i="7"/>
  <c r="J12169" i="7"/>
  <c r="J12165" i="7"/>
  <c r="J12161" i="7"/>
  <c r="J12157" i="7"/>
  <c r="J12153" i="7"/>
  <c r="J12149" i="7"/>
  <c r="J12145" i="7"/>
  <c r="J12141" i="7"/>
  <c r="J12137" i="7"/>
  <c r="J12133" i="7"/>
  <c r="J12129" i="7"/>
  <c r="J12125" i="7"/>
  <c r="J12121" i="7"/>
  <c r="J12117" i="7"/>
  <c r="J12113" i="7"/>
  <c r="J12109" i="7"/>
  <c r="J12105" i="7"/>
  <c r="J12101" i="7"/>
  <c r="J12097" i="7"/>
  <c r="J12093" i="7"/>
  <c r="J12089" i="7"/>
  <c r="J12085" i="7"/>
  <c r="J12081" i="7"/>
  <c r="J12077" i="7"/>
  <c r="J12073" i="7"/>
  <c r="J12069" i="7"/>
  <c r="J12065" i="7"/>
  <c r="J12061" i="7"/>
  <c r="J12057" i="7"/>
  <c r="J12053" i="7"/>
  <c r="J12049" i="7"/>
  <c r="J12045" i="7"/>
  <c r="J12041" i="7"/>
  <c r="J12037" i="7"/>
  <c r="J12033" i="7"/>
  <c r="J12029" i="7"/>
  <c r="J12025" i="7"/>
  <c r="J12021" i="7"/>
  <c r="J12017" i="7"/>
  <c r="J12013" i="7"/>
  <c r="J12009" i="7"/>
  <c r="J12005" i="7"/>
  <c r="J12001" i="7"/>
  <c r="J11997" i="7"/>
  <c r="J11993" i="7"/>
  <c r="J11989" i="7"/>
  <c r="J11985" i="7"/>
  <c r="J11981" i="7"/>
  <c r="J11977" i="7"/>
  <c r="J11973" i="7"/>
  <c r="J11969" i="7"/>
  <c r="J11965" i="7"/>
  <c r="J11961" i="7"/>
  <c r="J11957" i="7"/>
  <c r="J11953" i="7"/>
  <c r="J11949" i="7"/>
  <c r="J11945" i="7"/>
  <c r="J11941" i="7"/>
  <c r="J11937" i="7"/>
  <c r="J11933" i="7"/>
  <c r="J11929" i="7"/>
  <c r="J11925" i="7"/>
  <c r="J11921" i="7"/>
  <c r="J11917" i="7"/>
  <c r="J11913" i="7"/>
  <c r="J11909" i="7"/>
  <c r="J11905" i="7"/>
  <c r="J11901" i="7"/>
  <c r="J11897" i="7"/>
  <c r="J11893" i="7"/>
  <c r="J11889" i="7"/>
  <c r="J11885" i="7"/>
  <c r="J11881" i="7"/>
  <c r="J11877" i="7"/>
  <c r="J11873" i="7"/>
  <c r="J11869" i="7"/>
  <c r="J11865" i="7"/>
  <c r="J11861" i="7"/>
  <c r="J11857" i="7"/>
  <c r="J11853" i="7"/>
  <c r="J11849" i="7"/>
  <c r="J11845" i="7"/>
  <c r="J11841" i="7"/>
  <c r="J11837" i="7"/>
  <c r="J11833" i="7"/>
  <c r="J11829" i="7"/>
  <c r="J11825" i="7"/>
  <c r="J11821" i="7"/>
  <c r="J11817" i="7"/>
  <c r="J11813" i="7"/>
  <c r="J11809" i="7"/>
  <c r="J11805" i="7"/>
  <c r="J11801" i="7"/>
  <c r="J11797" i="7"/>
  <c r="J11793" i="7"/>
  <c r="J11789" i="7"/>
  <c r="J11785" i="7"/>
  <c r="J11781" i="7"/>
  <c r="J11777" i="7"/>
  <c r="J11773" i="7"/>
  <c r="J11769" i="7"/>
  <c r="J11765" i="7"/>
  <c r="J11761" i="7"/>
  <c r="J11757" i="7"/>
  <c r="J11753" i="7"/>
  <c r="J11749" i="7"/>
  <c r="J11745" i="7"/>
  <c r="J11741" i="7"/>
  <c r="J11737" i="7"/>
  <c r="J11733" i="7"/>
  <c r="J11729" i="7"/>
  <c r="J11725" i="7"/>
  <c r="J11721" i="7"/>
  <c r="J11717" i="7"/>
  <c r="J11713" i="7"/>
  <c r="J11709" i="7"/>
  <c r="J11705" i="7"/>
  <c r="J11701" i="7"/>
  <c r="J11697" i="7"/>
  <c r="J11693" i="7"/>
  <c r="J11689" i="7"/>
  <c r="J11685" i="7"/>
  <c r="J11681" i="7"/>
  <c r="J11677" i="7"/>
  <c r="J11673" i="7"/>
  <c r="J11669" i="7"/>
  <c r="J11665" i="7"/>
  <c r="J11661" i="7"/>
  <c r="J11657" i="7"/>
  <c r="J11653" i="7"/>
  <c r="J11649" i="7"/>
  <c r="J11645" i="7"/>
  <c r="J11641" i="7"/>
  <c r="J11637" i="7"/>
  <c r="J11633" i="7"/>
  <c r="J11629" i="7"/>
  <c r="J11625" i="7"/>
  <c r="J11621" i="7"/>
  <c r="J11617" i="7"/>
  <c r="J11613" i="7"/>
  <c r="J11609" i="7"/>
  <c r="J11605" i="7"/>
  <c r="J11601" i="7"/>
  <c r="J11597" i="7"/>
  <c r="J11593" i="7"/>
  <c r="J11589" i="7"/>
  <c r="J11585" i="7"/>
  <c r="J11581" i="7"/>
  <c r="J11577" i="7"/>
  <c r="J11573" i="7"/>
  <c r="J11569" i="7"/>
  <c r="J11565" i="7"/>
  <c r="J11561" i="7"/>
  <c r="J11557" i="7"/>
  <c r="J11553" i="7"/>
  <c r="J11549" i="7"/>
  <c r="J11545" i="7"/>
  <c r="J11541" i="7"/>
  <c r="J11537" i="7"/>
  <c r="J11533" i="7"/>
  <c r="J11529" i="7"/>
  <c r="J11525" i="7"/>
  <c r="J11521" i="7"/>
  <c r="J11517" i="7"/>
  <c r="J11513" i="7"/>
  <c r="J11509" i="7"/>
  <c r="J11505" i="7"/>
  <c r="J11501" i="7"/>
  <c r="J11497" i="7"/>
  <c r="J11493" i="7"/>
  <c r="J11489" i="7"/>
  <c r="J11485" i="7"/>
  <c r="J11481" i="7"/>
  <c r="J11477" i="7"/>
  <c r="J11473" i="7"/>
  <c r="J11469" i="7"/>
  <c r="J11465" i="7"/>
  <c r="J11461" i="7"/>
  <c r="J11457" i="7"/>
  <c r="J11453" i="7"/>
  <c r="J11449" i="7"/>
  <c r="J11445" i="7"/>
  <c r="J11441" i="7"/>
  <c r="J11437" i="7"/>
  <c r="J11433" i="7"/>
  <c r="J11429" i="7"/>
  <c r="J11425" i="7"/>
  <c r="J11421" i="7"/>
  <c r="J11417" i="7"/>
  <c r="J11413" i="7"/>
  <c r="J11409" i="7"/>
  <c r="J11405" i="7"/>
  <c r="J11401" i="7"/>
  <c r="J11397" i="7"/>
  <c r="J11393" i="7"/>
  <c r="J11389" i="7"/>
  <c r="J11385" i="7"/>
  <c r="J11381" i="7"/>
  <c r="J11377" i="7"/>
  <c r="J11373" i="7"/>
  <c r="J11369" i="7"/>
  <c r="J11365" i="7"/>
  <c r="J11361" i="7"/>
  <c r="J11357" i="7"/>
  <c r="J11353" i="7"/>
  <c r="J11349" i="7"/>
  <c r="J11345" i="7"/>
  <c r="J11341" i="7"/>
  <c r="J11337" i="7"/>
  <c r="J11333" i="7"/>
  <c r="J11329" i="7"/>
  <c r="J11325" i="7"/>
  <c r="J11321" i="7"/>
  <c r="J11317" i="7"/>
  <c r="J11313" i="7"/>
  <c r="J11309" i="7"/>
  <c r="J11305" i="7"/>
  <c r="J11301" i="7"/>
  <c r="J11297" i="7"/>
  <c r="J11293" i="7"/>
  <c r="J11289" i="7"/>
  <c r="J11285" i="7"/>
  <c r="J11281" i="7"/>
  <c r="J11277" i="7"/>
  <c r="J11273" i="7"/>
  <c r="J11269" i="7"/>
  <c r="J11265" i="7"/>
  <c r="J11261" i="7"/>
  <c r="J11257" i="7"/>
  <c r="J11253" i="7"/>
  <c r="J11249" i="7"/>
  <c r="J11245" i="7"/>
  <c r="J11241" i="7"/>
  <c r="J11237" i="7"/>
  <c r="J11233" i="7"/>
  <c r="J11229" i="7"/>
  <c r="J11225" i="7"/>
  <c r="J11221" i="7"/>
  <c r="J11217" i="7"/>
  <c r="J11213" i="7"/>
  <c r="J11209" i="7"/>
  <c r="J11205" i="7"/>
  <c r="J11201" i="7"/>
  <c r="J11197" i="7"/>
  <c r="J11193" i="7"/>
  <c r="J11189" i="7"/>
  <c r="J11185" i="7"/>
  <c r="J11181" i="7"/>
  <c r="J11177" i="7"/>
  <c r="J11173" i="7"/>
  <c r="J11169" i="7"/>
  <c r="J11165" i="7"/>
  <c r="J11161" i="7"/>
  <c r="J11157" i="7"/>
  <c r="J11153" i="7"/>
  <c r="J11149" i="7"/>
  <c r="J11145" i="7"/>
  <c r="J11141" i="7"/>
  <c r="J11137" i="7"/>
  <c r="J11133" i="7"/>
  <c r="J11129" i="7"/>
  <c r="J11125" i="7"/>
  <c r="J11121" i="7"/>
  <c r="J11117" i="7"/>
  <c r="J11113" i="7"/>
  <c r="J11109" i="7"/>
  <c r="J11105" i="7"/>
  <c r="J11101" i="7"/>
  <c r="J11097" i="7"/>
  <c r="J11093" i="7"/>
  <c r="J11089" i="7"/>
  <c r="J11085" i="7"/>
  <c r="J11081" i="7"/>
  <c r="J11077" i="7"/>
  <c r="J11073" i="7"/>
  <c r="J11069" i="7"/>
  <c r="J11065" i="7"/>
  <c r="J11061" i="7"/>
  <c r="J11057" i="7"/>
  <c r="J11053" i="7"/>
  <c r="J11049" i="7"/>
  <c r="J11045" i="7"/>
  <c r="J11041" i="7"/>
  <c r="J11037" i="7"/>
  <c r="J11033" i="7"/>
  <c r="J11029" i="7"/>
  <c r="J11025" i="7"/>
  <c r="J11021" i="7"/>
  <c r="J11017" i="7"/>
  <c r="J11013" i="7"/>
  <c r="J11009" i="7"/>
  <c r="J11005" i="7"/>
  <c r="J11001" i="7"/>
  <c r="J10997" i="7"/>
  <c r="J10993" i="7"/>
  <c r="J10989" i="7"/>
  <c r="J10985" i="7"/>
  <c r="J10981" i="7"/>
  <c r="J10977" i="7"/>
  <c r="J10973" i="7"/>
  <c r="J10969" i="7"/>
  <c r="J10965" i="7"/>
  <c r="J10961" i="7"/>
  <c r="J10957" i="7"/>
  <c r="J10953" i="7"/>
  <c r="J10949" i="7"/>
  <c r="J10945" i="7"/>
  <c r="J10941" i="7"/>
  <c r="J10937" i="7"/>
  <c r="J10933" i="7"/>
  <c r="J10929" i="7"/>
  <c r="J10925" i="7"/>
  <c r="J10921" i="7"/>
  <c r="J10917" i="7"/>
  <c r="J10913" i="7"/>
  <c r="J10909" i="7"/>
  <c r="J10905" i="7"/>
  <c r="J10901" i="7"/>
  <c r="J10897" i="7"/>
  <c r="J10893" i="7"/>
  <c r="J10889" i="7"/>
  <c r="J10885" i="7"/>
  <c r="J10881" i="7"/>
  <c r="J10877" i="7"/>
  <c r="J10873" i="7"/>
  <c r="J10869" i="7"/>
  <c r="J10865" i="7"/>
  <c r="J10861" i="7"/>
  <c r="J10857" i="7"/>
  <c r="J10853" i="7"/>
  <c r="J10849" i="7"/>
  <c r="J10845" i="7"/>
  <c r="J10841" i="7"/>
  <c r="J10837" i="7"/>
  <c r="J10833" i="7"/>
  <c r="J10829" i="7"/>
  <c r="J10825" i="7"/>
  <c r="J10821" i="7"/>
  <c r="J10817" i="7"/>
  <c r="J10813" i="7"/>
  <c r="J10809" i="7"/>
  <c r="J10805" i="7"/>
  <c r="J10801" i="7"/>
  <c r="J10797" i="7"/>
  <c r="J10793" i="7"/>
  <c r="J10789" i="7"/>
  <c r="J10785" i="7"/>
  <c r="J10781" i="7"/>
  <c r="J10777" i="7"/>
  <c r="J10773" i="7"/>
  <c r="J10769" i="7"/>
  <c r="J10765" i="7"/>
  <c r="J10761" i="7"/>
  <c r="J10757" i="7"/>
  <c r="J10753" i="7"/>
  <c r="J10749" i="7"/>
  <c r="J10745" i="7"/>
  <c r="J10741" i="7"/>
  <c r="J10737" i="7"/>
  <c r="J10733" i="7"/>
  <c r="J10729" i="7"/>
  <c r="J10725" i="7"/>
  <c r="J10721" i="7"/>
  <c r="J10717" i="7"/>
  <c r="J10713" i="7"/>
  <c r="J10709" i="7"/>
  <c r="J10705" i="7"/>
  <c r="J10701" i="7"/>
  <c r="J10697" i="7"/>
  <c r="J10693" i="7"/>
  <c r="J10689" i="7"/>
  <c r="J10685" i="7"/>
  <c r="J10681" i="7"/>
  <c r="J10677" i="7"/>
  <c r="J10673" i="7"/>
  <c r="J10669" i="7"/>
  <c r="J10665" i="7"/>
  <c r="J10661" i="7"/>
  <c r="J10657" i="7"/>
  <c r="J10653" i="7"/>
  <c r="J10649" i="7"/>
  <c r="J10645" i="7"/>
  <c r="J10641" i="7"/>
  <c r="J10637" i="7"/>
  <c r="J10633" i="7"/>
  <c r="J10629" i="7"/>
  <c r="J10625" i="7"/>
  <c r="J10621" i="7"/>
  <c r="J10617" i="7"/>
  <c r="J10613" i="7"/>
  <c r="J10609" i="7"/>
  <c r="J10605" i="7"/>
  <c r="J10601" i="7"/>
  <c r="J10597" i="7"/>
  <c r="J10593" i="7"/>
  <c r="J10589" i="7"/>
  <c r="J10585" i="7"/>
  <c r="J10581" i="7"/>
  <c r="J10577" i="7"/>
  <c r="J10573" i="7"/>
  <c r="J10569" i="7"/>
  <c r="J10565" i="7"/>
  <c r="J10561" i="7"/>
  <c r="J10557" i="7"/>
  <c r="J10553" i="7"/>
  <c r="J10549" i="7"/>
  <c r="J10545" i="7"/>
  <c r="J10541" i="7"/>
  <c r="J10537" i="7"/>
  <c r="J10533" i="7"/>
  <c r="J10529" i="7"/>
  <c r="J10525" i="7"/>
  <c r="J10521" i="7"/>
  <c r="J10517" i="7"/>
  <c r="J10513" i="7"/>
  <c r="J10509" i="7"/>
  <c r="J10505" i="7"/>
  <c r="J10501" i="7"/>
  <c r="J10497" i="7"/>
  <c r="J10493" i="7"/>
  <c r="J10489" i="7"/>
  <c r="J10485" i="7"/>
  <c r="J10481" i="7"/>
  <c r="J10477" i="7"/>
  <c r="J10473" i="7"/>
  <c r="J10469" i="7"/>
  <c r="J10465" i="7"/>
  <c r="J10461" i="7"/>
  <c r="J10457" i="7"/>
  <c r="J10453" i="7"/>
  <c r="J10449" i="7"/>
  <c r="J10445" i="7"/>
  <c r="J10441" i="7"/>
  <c r="J10437" i="7"/>
  <c r="J10433" i="7"/>
  <c r="J10429" i="7"/>
  <c r="J10425" i="7"/>
  <c r="J10421" i="7"/>
  <c r="J10417" i="7"/>
  <c r="J10413" i="7"/>
  <c r="J10409" i="7"/>
  <c r="J10405" i="7"/>
  <c r="J10401" i="7"/>
  <c r="J10397" i="7"/>
  <c r="J10393" i="7"/>
  <c r="J10389" i="7"/>
  <c r="J10385" i="7"/>
  <c r="J10381" i="7"/>
  <c r="J10377" i="7"/>
  <c r="J10373" i="7"/>
  <c r="J10369" i="7"/>
  <c r="J10365" i="7"/>
  <c r="J10361" i="7"/>
  <c r="J10357" i="7"/>
  <c r="J10353" i="7"/>
  <c r="J10349" i="7"/>
  <c r="J10345" i="7"/>
  <c r="J10341" i="7"/>
  <c r="J10337" i="7"/>
  <c r="J10333" i="7"/>
  <c r="J10329" i="7"/>
  <c r="J10325" i="7"/>
  <c r="J10321" i="7"/>
  <c r="J10317" i="7"/>
  <c r="J10313" i="7"/>
  <c r="J10309" i="7"/>
  <c r="J10305" i="7"/>
  <c r="J10301" i="7"/>
  <c r="J10297" i="7"/>
  <c r="J10293" i="7"/>
  <c r="J10289" i="7"/>
  <c r="J10285" i="7"/>
  <c r="J10281" i="7"/>
  <c r="J10277" i="7"/>
  <c r="J10273" i="7"/>
  <c r="J10269" i="7"/>
  <c r="J10265" i="7"/>
  <c r="J10261" i="7"/>
  <c r="J10257" i="7"/>
  <c r="J10253" i="7"/>
  <c r="J10249" i="7"/>
  <c r="J10245" i="7"/>
  <c r="J10241" i="7"/>
  <c r="J10237" i="7"/>
  <c r="J10233" i="7"/>
  <c r="J10229" i="7"/>
  <c r="J10225" i="7"/>
  <c r="J10221" i="7"/>
  <c r="J10217" i="7"/>
  <c r="J10213" i="7"/>
  <c r="J10209" i="7"/>
  <c r="J10205" i="7"/>
  <c r="J10201" i="7"/>
  <c r="J10197" i="7"/>
  <c r="J10193" i="7"/>
  <c r="J10189" i="7"/>
  <c r="J10185" i="7"/>
  <c r="J10181" i="7"/>
  <c r="J10177" i="7"/>
  <c r="J10173" i="7"/>
  <c r="J10169" i="7"/>
  <c r="J10165" i="7"/>
  <c r="J10161" i="7"/>
  <c r="J10157" i="7"/>
  <c r="J10153" i="7"/>
  <c r="J10149" i="7"/>
  <c r="J10145" i="7"/>
  <c r="J10141" i="7"/>
  <c r="J10137" i="7"/>
  <c r="J10133" i="7"/>
  <c r="J10129" i="7"/>
  <c r="J10125" i="7"/>
  <c r="J10121" i="7"/>
  <c r="J10117" i="7"/>
  <c r="J10113" i="7"/>
  <c r="J10109" i="7"/>
  <c r="J10105" i="7"/>
  <c r="J10101" i="7"/>
  <c r="J10097" i="7"/>
  <c r="J10093" i="7"/>
  <c r="J10089" i="7"/>
  <c r="J10085" i="7"/>
  <c r="J10081" i="7"/>
  <c r="J10077" i="7"/>
  <c r="J10073" i="7"/>
  <c r="J10069" i="7"/>
  <c r="J10065" i="7"/>
  <c r="J10061" i="7"/>
  <c r="J10057" i="7"/>
  <c r="J10053" i="7"/>
  <c r="J10049" i="7"/>
  <c r="J10045" i="7"/>
  <c r="J10041" i="7"/>
  <c r="J10037" i="7"/>
  <c r="J10033" i="7"/>
  <c r="J10029" i="7"/>
  <c r="J10025" i="7"/>
  <c r="J10021" i="7"/>
  <c r="J10017" i="7"/>
  <c r="J10013" i="7"/>
  <c r="J10009" i="7"/>
  <c r="J10005" i="7"/>
  <c r="J10001" i="7"/>
  <c r="J9997" i="7"/>
  <c r="J9993" i="7"/>
  <c r="J9989" i="7"/>
  <c r="J9985" i="7"/>
  <c r="J9981" i="7"/>
  <c r="J9977" i="7"/>
  <c r="J9973" i="7"/>
  <c r="J9969" i="7"/>
  <c r="J9965" i="7"/>
  <c r="J9961" i="7"/>
  <c r="J9957" i="7"/>
  <c r="J9953" i="7"/>
  <c r="J9949" i="7"/>
  <c r="J9945" i="7"/>
  <c r="J9941" i="7"/>
  <c r="J9937" i="7"/>
  <c r="J9933" i="7"/>
  <c r="J9929" i="7"/>
  <c r="J9925" i="7"/>
  <c r="J9921" i="7"/>
  <c r="J9917" i="7"/>
  <c r="J9913" i="7"/>
  <c r="J9909" i="7"/>
  <c r="J9905" i="7"/>
  <c r="J9901" i="7"/>
  <c r="J9897" i="7"/>
  <c r="J9893" i="7"/>
  <c r="J9889" i="7"/>
  <c r="J9885" i="7"/>
  <c r="J9881" i="7"/>
  <c r="J9877" i="7"/>
  <c r="J9873" i="7"/>
  <c r="J9869" i="7"/>
  <c r="J9865" i="7"/>
  <c r="J9861" i="7"/>
  <c r="J9857" i="7"/>
  <c r="J9853" i="7"/>
  <c r="J9849" i="7"/>
  <c r="J9845" i="7"/>
  <c r="J9841" i="7"/>
  <c r="J9837" i="7"/>
  <c r="J9833" i="7"/>
  <c r="J9829" i="7"/>
  <c r="J9825" i="7"/>
  <c r="J9821" i="7"/>
  <c r="J9817" i="7"/>
  <c r="J9813" i="7"/>
  <c r="J9809" i="7"/>
  <c r="J9805" i="7"/>
  <c r="J9801" i="7"/>
  <c r="J9797" i="7"/>
  <c r="J9793" i="7"/>
  <c r="J9789" i="7"/>
  <c r="J9785" i="7"/>
  <c r="J9781" i="7"/>
  <c r="J9777" i="7"/>
  <c r="J9773" i="7"/>
  <c r="J9769" i="7"/>
  <c r="J9765" i="7"/>
  <c r="J9761" i="7"/>
  <c r="J9757" i="7"/>
  <c r="J9753" i="7"/>
  <c r="J9749" i="7"/>
  <c r="J9745" i="7"/>
  <c r="J9741" i="7"/>
  <c r="J9737" i="7"/>
  <c r="J9733" i="7"/>
  <c r="J9729" i="7"/>
  <c r="J9725" i="7"/>
  <c r="J9721" i="7"/>
  <c r="J9717" i="7"/>
  <c r="J9713" i="7"/>
  <c r="J9709" i="7"/>
  <c r="J9705" i="7"/>
  <c r="J9701" i="7"/>
  <c r="J9697" i="7"/>
  <c r="J9693" i="7"/>
  <c r="J9689" i="7"/>
  <c r="J9685" i="7"/>
  <c r="J9681" i="7"/>
  <c r="J9677" i="7"/>
  <c r="J9673" i="7"/>
  <c r="J9669" i="7"/>
  <c r="J9665" i="7"/>
  <c r="J9661" i="7"/>
  <c r="J9657" i="7"/>
  <c r="J9653" i="7"/>
  <c r="J9649" i="7"/>
  <c r="J9645" i="7"/>
  <c r="J9641" i="7"/>
  <c r="J9637" i="7"/>
  <c r="J9633" i="7"/>
  <c r="J9629" i="7"/>
  <c r="J9625" i="7"/>
  <c r="J9621" i="7"/>
  <c r="J9617" i="7"/>
  <c r="J9613" i="7"/>
  <c r="J9609" i="7"/>
  <c r="J9605" i="7"/>
  <c r="J9601" i="7"/>
  <c r="J9597" i="7"/>
  <c r="J9593" i="7"/>
  <c r="J9589" i="7"/>
  <c r="J9585" i="7"/>
  <c r="J9581" i="7"/>
  <c r="J9577" i="7"/>
  <c r="J9573" i="7"/>
  <c r="J9569" i="7"/>
  <c r="J9565" i="7"/>
  <c r="J9561" i="7"/>
  <c r="J9557" i="7"/>
  <c r="J9553" i="7"/>
  <c r="J9549" i="7"/>
  <c r="J9545" i="7"/>
  <c r="J9541" i="7"/>
  <c r="J9537" i="7"/>
  <c r="J9533" i="7"/>
  <c r="J9529" i="7"/>
  <c r="J9525" i="7"/>
  <c r="J9521" i="7"/>
  <c r="J9517" i="7"/>
  <c r="J9513" i="7"/>
  <c r="J9509" i="7"/>
  <c r="J9505" i="7"/>
  <c r="J9501" i="7"/>
  <c r="J9497" i="7"/>
  <c r="J9493" i="7"/>
  <c r="J9489" i="7"/>
  <c r="J9485" i="7"/>
  <c r="J9481" i="7"/>
  <c r="J9477" i="7"/>
  <c r="J9473" i="7"/>
  <c r="J9469" i="7"/>
  <c r="J9465" i="7"/>
  <c r="J9461" i="7"/>
  <c r="J9457" i="7"/>
  <c r="J9453" i="7"/>
  <c r="J9449" i="7"/>
  <c r="J9445" i="7"/>
  <c r="J9441" i="7"/>
  <c r="J9437" i="7"/>
  <c r="J9433" i="7"/>
  <c r="J9429" i="7"/>
  <c r="J9425" i="7"/>
  <c r="J9421" i="7"/>
  <c r="J9417" i="7"/>
  <c r="J9413" i="7"/>
  <c r="J9409" i="7"/>
  <c r="J9405" i="7"/>
  <c r="J9401" i="7"/>
  <c r="J9397" i="7"/>
  <c r="J9393" i="7"/>
  <c r="J9389" i="7"/>
  <c r="J9385" i="7"/>
  <c r="J9381" i="7"/>
  <c r="J9377" i="7"/>
  <c r="J9373" i="7"/>
  <c r="J9369" i="7"/>
  <c r="J9365" i="7"/>
  <c r="J9361" i="7"/>
  <c r="J9357" i="7"/>
  <c r="J9353" i="7"/>
  <c r="J9349" i="7"/>
  <c r="J9345" i="7"/>
  <c r="J9341" i="7"/>
  <c r="J9337" i="7"/>
  <c r="J9333" i="7"/>
  <c r="J9329" i="7"/>
  <c r="J9325" i="7"/>
  <c r="J9321" i="7"/>
  <c r="J9317" i="7"/>
  <c r="J9313" i="7"/>
  <c r="J9309" i="7"/>
  <c r="J9305" i="7"/>
  <c r="J9301" i="7"/>
  <c r="J9297" i="7"/>
  <c r="J9293" i="7"/>
  <c r="J9289" i="7"/>
  <c r="J9285" i="7"/>
  <c r="J9281" i="7"/>
  <c r="J9277" i="7"/>
  <c r="J9273" i="7"/>
  <c r="J9269" i="7"/>
  <c r="J9265" i="7"/>
  <c r="J9261" i="7"/>
  <c r="J9257" i="7"/>
  <c r="J9253" i="7"/>
  <c r="J9249" i="7"/>
  <c r="J9245" i="7"/>
  <c r="J9241" i="7"/>
  <c r="J9237" i="7"/>
  <c r="J9233" i="7"/>
  <c r="J9229" i="7"/>
  <c r="J9225" i="7"/>
  <c r="J9221" i="7"/>
  <c r="J9217" i="7"/>
  <c r="J9213" i="7"/>
  <c r="J9209" i="7"/>
  <c r="J9205" i="7"/>
  <c r="J9201" i="7"/>
  <c r="J9197" i="7"/>
  <c r="J9193" i="7"/>
  <c r="J9189" i="7"/>
  <c r="J9185" i="7"/>
  <c r="J9181" i="7"/>
  <c r="J9177" i="7"/>
  <c r="J9173" i="7"/>
  <c r="J9169" i="7"/>
  <c r="J9165" i="7"/>
  <c r="J9161" i="7"/>
  <c r="J9157" i="7"/>
  <c r="J9153" i="7"/>
  <c r="J9149" i="7"/>
  <c r="J9145" i="7"/>
  <c r="J9141" i="7"/>
  <c r="J9137" i="7"/>
  <c r="J9133" i="7"/>
  <c r="J9129" i="7"/>
  <c r="J9125" i="7"/>
  <c r="J9121" i="7"/>
  <c r="J9117" i="7"/>
  <c r="J9113" i="7"/>
  <c r="J9109" i="7"/>
  <c r="J9105" i="7"/>
  <c r="J9101" i="7"/>
  <c r="J9097" i="7"/>
  <c r="J9093" i="7"/>
  <c r="J9089" i="7"/>
  <c r="J9085" i="7"/>
  <c r="J9081" i="7"/>
  <c r="J9077" i="7"/>
  <c r="J9073" i="7"/>
  <c r="J9069" i="7"/>
  <c r="J9065" i="7"/>
  <c r="J9061" i="7"/>
  <c r="J9057" i="7"/>
  <c r="J9053" i="7"/>
  <c r="J9049" i="7"/>
  <c r="J9045" i="7"/>
  <c r="J9041" i="7"/>
  <c r="J9037" i="7"/>
  <c r="J9033" i="7"/>
  <c r="J9029" i="7"/>
  <c r="J9025" i="7"/>
  <c r="J9021" i="7"/>
  <c r="J9017" i="7"/>
  <c r="J9013" i="7"/>
  <c r="J9009" i="7"/>
  <c r="J9005" i="7"/>
  <c r="J9001" i="7"/>
  <c r="J8997" i="7"/>
  <c r="J8993" i="7"/>
  <c r="J8989" i="7"/>
  <c r="J8985" i="7"/>
  <c r="J8981" i="7"/>
  <c r="J8977" i="7"/>
  <c r="J8973" i="7"/>
  <c r="J8969" i="7"/>
  <c r="J8965" i="7"/>
  <c r="J8961" i="7"/>
  <c r="J8957" i="7"/>
  <c r="J8953" i="7"/>
  <c r="J8949" i="7"/>
  <c r="J8945" i="7"/>
  <c r="J8941" i="7"/>
  <c r="J8937" i="7"/>
  <c r="J8933" i="7"/>
  <c r="J8929" i="7"/>
  <c r="J8925" i="7"/>
  <c r="J8921" i="7"/>
  <c r="J8917" i="7"/>
  <c r="J8913" i="7"/>
  <c r="J8909" i="7"/>
  <c r="J8905" i="7"/>
  <c r="J8901" i="7"/>
  <c r="J8897" i="7"/>
  <c r="J8893" i="7"/>
  <c r="J8889" i="7"/>
  <c r="J8885" i="7"/>
  <c r="J8881" i="7"/>
  <c r="J8877" i="7"/>
  <c r="J8873" i="7"/>
  <c r="J8869" i="7"/>
  <c r="J8865" i="7"/>
  <c r="J8861" i="7"/>
  <c r="J8857" i="7"/>
  <c r="J8853" i="7"/>
  <c r="J8849" i="7"/>
  <c r="J8845" i="7"/>
  <c r="J8841" i="7"/>
  <c r="J8837" i="7"/>
  <c r="J8833" i="7"/>
  <c r="J8829" i="7"/>
  <c r="J8825" i="7"/>
  <c r="J8821" i="7"/>
  <c r="J8817" i="7"/>
  <c r="J8813" i="7"/>
  <c r="J8809" i="7"/>
  <c r="J8805" i="7"/>
  <c r="J8801" i="7"/>
  <c r="J8797" i="7"/>
  <c r="J8793" i="7"/>
  <c r="J8789" i="7"/>
  <c r="J8785" i="7"/>
  <c r="J8781" i="7"/>
  <c r="J8777" i="7"/>
  <c r="J8773" i="7"/>
  <c r="J8769" i="7"/>
  <c r="J8765" i="7"/>
  <c r="J8761" i="7"/>
  <c r="J8757" i="7"/>
  <c r="J8753" i="7"/>
  <c r="J8749" i="7"/>
  <c r="J8745" i="7"/>
  <c r="J8741" i="7"/>
  <c r="J8737" i="7"/>
  <c r="J8733" i="7"/>
  <c r="J8729" i="7"/>
  <c r="J8725" i="7"/>
  <c r="J8721" i="7"/>
  <c r="J8717" i="7"/>
  <c r="J8713" i="7"/>
  <c r="J8709" i="7"/>
  <c r="J8705" i="7"/>
  <c r="J8701" i="7"/>
  <c r="J8697" i="7"/>
  <c r="J8693" i="7"/>
  <c r="J8689" i="7"/>
  <c r="J8685" i="7"/>
  <c r="J8681" i="7"/>
  <c r="J8677" i="7"/>
  <c r="J8673" i="7"/>
  <c r="J8669" i="7"/>
  <c r="J8665" i="7"/>
  <c r="J8661" i="7"/>
  <c r="J8657" i="7"/>
  <c r="J8653" i="7"/>
  <c r="J8649" i="7"/>
  <c r="J8645" i="7"/>
  <c r="J8641" i="7"/>
  <c r="J8637" i="7"/>
  <c r="J8633" i="7"/>
  <c r="J8629" i="7"/>
  <c r="J8625" i="7"/>
  <c r="J8621" i="7"/>
  <c r="J8617" i="7"/>
  <c r="J8613" i="7"/>
  <c r="J8609" i="7"/>
  <c r="J8605" i="7"/>
  <c r="J8601" i="7"/>
  <c r="J8597" i="7"/>
  <c r="J8593" i="7"/>
  <c r="J8589" i="7"/>
  <c r="J8585" i="7"/>
  <c r="J8581" i="7"/>
  <c r="J8577" i="7"/>
  <c r="J8573" i="7"/>
  <c r="J8569" i="7"/>
  <c r="J8565" i="7"/>
  <c r="J8561" i="7"/>
  <c r="J8557" i="7"/>
  <c r="J8553" i="7"/>
  <c r="J8549" i="7"/>
  <c r="J8545" i="7"/>
  <c r="J8541" i="7"/>
  <c r="J8537" i="7"/>
  <c r="J8533" i="7"/>
  <c r="J8529" i="7"/>
  <c r="J8525" i="7"/>
  <c r="J8521" i="7"/>
  <c r="J8517" i="7"/>
  <c r="J8513" i="7"/>
  <c r="J8509" i="7"/>
  <c r="J8505" i="7"/>
  <c r="J8501" i="7"/>
  <c r="J8497" i="7"/>
  <c r="J8493" i="7"/>
  <c r="J8489" i="7"/>
  <c r="J8485" i="7"/>
  <c r="J8481" i="7"/>
  <c r="J8477" i="7"/>
  <c r="J8473" i="7"/>
  <c r="J8469" i="7"/>
  <c r="J8465" i="7"/>
  <c r="J8461" i="7"/>
  <c r="J8457" i="7"/>
  <c r="J8453" i="7"/>
  <c r="J8449" i="7"/>
  <c r="J8445" i="7"/>
  <c r="J8441" i="7"/>
  <c r="J8437" i="7"/>
  <c r="J8433" i="7"/>
  <c r="J8429" i="7"/>
  <c r="J8425" i="7"/>
  <c r="J8421" i="7"/>
  <c r="J8417" i="7"/>
  <c r="J8413" i="7"/>
  <c r="J8409" i="7"/>
  <c r="J8405" i="7"/>
  <c r="J8401" i="7"/>
  <c r="J8397" i="7"/>
  <c r="J8393" i="7"/>
  <c r="J8389" i="7"/>
  <c r="J8385" i="7"/>
  <c r="J8381" i="7"/>
  <c r="J8377" i="7"/>
  <c r="J8373" i="7"/>
  <c r="J8369" i="7"/>
  <c r="J8365" i="7"/>
  <c r="J8361" i="7"/>
  <c r="J8357" i="7"/>
  <c r="J8353" i="7"/>
  <c r="J8349" i="7"/>
  <c r="J8345" i="7"/>
  <c r="J8341" i="7"/>
  <c r="J8337" i="7"/>
  <c r="J8333" i="7"/>
  <c r="J8329" i="7"/>
  <c r="J8325" i="7"/>
  <c r="J8321" i="7"/>
  <c r="J8317" i="7"/>
  <c r="J8313" i="7"/>
  <c r="J8309" i="7"/>
  <c r="J8305" i="7"/>
  <c r="J8301" i="7"/>
  <c r="J8297" i="7"/>
  <c r="J8293" i="7"/>
  <c r="J8289" i="7"/>
  <c r="J8285" i="7"/>
  <c r="J8281" i="7"/>
  <c r="J8277" i="7"/>
  <c r="J8273" i="7"/>
  <c r="J8269" i="7"/>
  <c r="J8265" i="7"/>
  <c r="J8261" i="7"/>
  <c r="J8257" i="7"/>
  <c r="J8253" i="7"/>
  <c r="J8249" i="7"/>
  <c r="J8245" i="7"/>
  <c r="J8241" i="7"/>
  <c r="J8237" i="7"/>
  <c r="J8233" i="7"/>
  <c r="J8229" i="7"/>
  <c r="J8225" i="7"/>
  <c r="J8221" i="7"/>
  <c r="J8217" i="7"/>
  <c r="J8213" i="7"/>
  <c r="J8209" i="7"/>
  <c r="J8205" i="7"/>
  <c r="J8201" i="7"/>
  <c r="J8197" i="7"/>
  <c r="J8193" i="7"/>
  <c r="J8189" i="7"/>
  <c r="J8185" i="7"/>
  <c r="J8181" i="7"/>
  <c r="J8177" i="7"/>
  <c r="J8173" i="7"/>
  <c r="J8169" i="7"/>
  <c r="J8165" i="7"/>
  <c r="J8161" i="7"/>
  <c r="J8157" i="7"/>
  <c r="J8153" i="7"/>
  <c r="J8149" i="7"/>
  <c r="J8145" i="7"/>
  <c r="J8141" i="7"/>
  <c r="J8137" i="7"/>
  <c r="J8133" i="7"/>
  <c r="J8129" i="7"/>
  <c r="J8125" i="7"/>
  <c r="J8121" i="7"/>
  <c r="J8117" i="7"/>
  <c r="J8113" i="7"/>
  <c r="J8109" i="7"/>
  <c r="J8105" i="7"/>
  <c r="J8101" i="7"/>
  <c r="J8097" i="7"/>
  <c r="J8093" i="7"/>
  <c r="J8089" i="7"/>
  <c r="J8085" i="7"/>
  <c r="J8081" i="7"/>
  <c r="J8077" i="7"/>
  <c r="J8073" i="7"/>
  <c r="J8069" i="7"/>
  <c r="J8065" i="7"/>
  <c r="J8061" i="7"/>
  <c r="J8057" i="7"/>
  <c r="J8053" i="7"/>
  <c r="J8049" i="7"/>
  <c r="J8045" i="7"/>
  <c r="J8041" i="7"/>
  <c r="J8037" i="7"/>
  <c r="J8033" i="7"/>
  <c r="J8029" i="7"/>
  <c r="J8025" i="7"/>
  <c r="J8021" i="7"/>
  <c r="J8017" i="7"/>
  <c r="J8013" i="7"/>
  <c r="J8009" i="7"/>
  <c r="J8005" i="7"/>
  <c r="J8001" i="7"/>
  <c r="J7997" i="7"/>
  <c r="J7993" i="7"/>
  <c r="J7989" i="7"/>
  <c r="J7985" i="7"/>
  <c r="J7981" i="7"/>
  <c r="J7977" i="7"/>
  <c r="J7973" i="7"/>
  <c r="J7969" i="7"/>
  <c r="J7965" i="7"/>
  <c r="J7961" i="7"/>
  <c r="J7957" i="7"/>
  <c r="J7953" i="7"/>
  <c r="J7949" i="7"/>
  <c r="J7945" i="7"/>
  <c r="J7941" i="7"/>
  <c r="J7937" i="7"/>
  <c r="J7933" i="7"/>
  <c r="J7929" i="7"/>
  <c r="J7925" i="7"/>
  <c r="J7921" i="7"/>
  <c r="J7917" i="7"/>
  <c r="J7913" i="7"/>
  <c r="J7909" i="7"/>
  <c r="J7905" i="7"/>
  <c r="J7901" i="7"/>
  <c r="J7897" i="7"/>
  <c r="J7893" i="7"/>
  <c r="J7889" i="7"/>
  <c r="J7885" i="7"/>
  <c r="J7881" i="7"/>
  <c r="J7877" i="7"/>
  <c r="J7873" i="7"/>
  <c r="J7869" i="7"/>
  <c r="J7865" i="7"/>
  <c r="J7861" i="7"/>
  <c r="J7857" i="7"/>
  <c r="J7853" i="7"/>
  <c r="J7849" i="7"/>
  <c r="J7845" i="7"/>
  <c r="J7841" i="7"/>
  <c r="J7837" i="7"/>
  <c r="J7833" i="7"/>
  <c r="J7829" i="7"/>
  <c r="J7825" i="7"/>
  <c r="J7821" i="7"/>
  <c r="J7817" i="7"/>
  <c r="J7813" i="7"/>
  <c r="J7809" i="7"/>
  <c r="J7805" i="7"/>
  <c r="J7801" i="7"/>
  <c r="J7797" i="7"/>
  <c r="J7793" i="7"/>
  <c r="J7789" i="7"/>
  <c r="J7785" i="7"/>
  <c r="J7781" i="7"/>
  <c r="J7777" i="7"/>
  <c r="J7773" i="7"/>
  <c r="J7769" i="7"/>
  <c r="J7765" i="7"/>
  <c r="J7761" i="7"/>
  <c r="J7757" i="7"/>
  <c r="J7753" i="7"/>
  <c r="J7749" i="7"/>
  <c r="J7745" i="7"/>
  <c r="J7741" i="7"/>
  <c r="J7737" i="7"/>
  <c r="J7733" i="7"/>
  <c r="J7729" i="7"/>
  <c r="J7725" i="7"/>
  <c r="J7721" i="7"/>
  <c r="J7717" i="7"/>
  <c r="J7713" i="7"/>
  <c r="J7709" i="7"/>
  <c r="J7705" i="7"/>
  <c r="J7701" i="7"/>
  <c r="J7697" i="7"/>
  <c r="J7693" i="7"/>
  <c r="J7689" i="7"/>
  <c r="J7685" i="7"/>
  <c r="J7681" i="7"/>
  <c r="J7677" i="7"/>
  <c r="J7673" i="7"/>
  <c r="J7669" i="7"/>
  <c r="J7665" i="7"/>
  <c r="J7661" i="7"/>
  <c r="J7657" i="7"/>
  <c r="J7653" i="7"/>
  <c r="J7649" i="7"/>
  <c r="J7645" i="7"/>
  <c r="J7641" i="7"/>
  <c r="J7637" i="7"/>
  <c r="J7633" i="7"/>
  <c r="J7629" i="7"/>
  <c r="J7625" i="7"/>
  <c r="J7621" i="7"/>
  <c r="J7617" i="7"/>
  <c r="J7613" i="7"/>
  <c r="J7609" i="7"/>
  <c r="J7605" i="7"/>
  <c r="J7601" i="7"/>
  <c r="J7597" i="7"/>
  <c r="J7593" i="7"/>
  <c r="J7589" i="7"/>
  <c r="J7585" i="7"/>
  <c r="J7581" i="7"/>
  <c r="J7577" i="7"/>
  <c r="J7573" i="7"/>
  <c r="J7569" i="7"/>
  <c r="J7565" i="7"/>
  <c r="J7561" i="7"/>
  <c r="J7557" i="7"/>
  <c r="J7553" i="7"/>
  <c r="J7549" i="7"/>
  <c r="J7545" i="7"/>
  <c r="J7541" i="7"/>
  <c r="J7537" i="7"/>
  <c r="J7533" i="7"/>
  <c r="J7529" i="7"/>
  <c r="J7525" i="7"/>
  <c r="J7521" i="7"/>
  <c r="J7517" i="7"/>
  <c r="J7513" i="7"/>
  <c r="J7509" i="7"/>
  <c r="J7505" i="7"/>
  <c r="J7501" i="7"/>
  <c r="J7497" i="7"/>
  <c r="J7493" i="7"/>
  <c r="J7489" i="7"/>
  <c r="J7485" i="7"/>
  <c r="J7481" i="7"/>
  <c r="J7477" i="7"/>
  <c r="J7473" i="7"/>
  <c r="J7469" i="7"/>
  <c r="J7465" i="7"/>
  <c r="J7461" i="7"/>
  <c r="J7457" i="7"/>
  <c r="J7453" i="7"/>
  <c r="J7449" i="7"/>
  <c r="J7445" i="7"/>
  <c r="J7441" i="7"/>
  <c r="J7437" i="7"/>
  <c r="J7433" i="7"/>
  <c r="J7429" i="7"/>
  <c r="J7425" i="7"/>
  <c r="J7421" i="7"/>
  <c r="J7417" i="7"/>
  <c r="J7413" i="7"/>
  <c r="J7409" i="7"/>
  <c r="J7405" i="7"/>
  <c r="J7401" i="7"/>
  <c r="J7397" i="7"/>
  <c r="J7393" i="7"/>
  <c r="J7389" i="7"/>
  <c r="J7385" i="7"/>
  <c r="J7381" i="7"/>
  <c r="J7377" i="7"/>
  <c r="J7373" i="7"/>
  <c r="J7369" i="7"/>
  <c r="J7365" i="7"/>
  <c r="J7361" i="7"/>
  <c r="J7357" i="7"/>
  <c r="J7353" i="7"/>
  <c r="J7349" i="7"/>
  <c r="J7345" i="7"/>
  <c r="J7341" i="7"/>
  <c r="J7337" i="7"/>
  <c r="J7333" i="7"/>
  <c r="J7329" i="7"/>
  <c r="J7325" i="7"/>
  <c r="J7321" i="7"/>
  <c r="J7317" i="7"/>
  <c r="J7313" i="7"/>
  <c r="J7309" i="7"/>
  <c r="J7305" i="7"/>
  <c r="J7301" i="7"/>
  <c r="J7297" i="7"/>
  <c r="J7293" i="7"/>
  <c r="J7289" i="7"/>
  <c r="J7285" i="7"/>
  <c r="J7281" i="7"/>
  <c r="J7277" i="7"/>
  <c r="J7273" i="7"/>
  <c r="J7269" i="7"/>
  <c r="J7265" i="7"/>
  <c r="J7261" i="7"/>
  <c r="J7257" i="7"/>
  <c r="J7253" i="7"/>
  <c r="J7249" i="7"/>
  <c r="J7245" i="7"/>
  <c r="J7241" i="7"/>
  <c r="J7237" i="7"/>
  <c r="J7233" i="7"/>
  <c r="J7229" i="7"/>
  <c r="J7225" i="7"/>
  <c r="J7221" i="7"/>
  <c r="J7217" i="7"/>
  <c r="J7213" i="7"/>
  <c r="J7209" i="7"/>
  <c r="J7205" i="7"/>
  <c r="J7201" i="7"/>
  <c r="J7197" i="7"/>
  <c r="J7193" i="7"/>
  <c r="J7189" i="7"/>
  <c r="J7185" i="7"/>
  <c r="J7181" i="7"/>
  <c r="J7177" i="7"/>
  <c r="J7173" i="7"/>
  <c r="J7169" i="7"/>
  <c r="J7165" i="7"/>
  <c r="J7161" i="7"/>
  <c r="J7157" i="7"/>
  <c r="J7153" i="7"/>
  <c r="J7149" i="7"/>
  <c r="J7145" i="7"/>
  <c r="J7141" i="7"/>
  <c r="J7137" i="7"/>
  <c r="J7133" i="7"/>
  <c r="J7129" i="7"/>
  <c r="J7125" i="7"/>
  <c r="J7121" i="7"/>
  <c r="J7117" i="7"/>
  <c r="J7113" i="7"/>
  <c r="J7109" i="7"/>
  <c r="J7105" i="7"/>
  <c r="J7101" i="7"/>
  <c r="J7097" i="7"/>
  <c r="J7093" i="7"/>
  <c r="J7089" i="7"/>
  <c r="J7085" i="7"/>
  <c r="J7081" i="7"/>
  <c r="J7077" i="7"/>
  <c r="J7073" i="7"/>
  <c r="J7069" i="7"/>
  <c r="J7065" i="7"/>
  <c r="J7061" i="7"/>
  <c r="J7057" i="7"/>
  <c r="J7053" i="7"/>
  <c r="J7049" i="7"/>
  <c r="J7045" i="7"/>
  <c r="J7041" i="7"/>
  <c r="J7037" i="7"/>
  <c r="J7033" i="7"/>
  <c r="J7029" i="7"/>
  <c r="J7025" i="7"/>
  <c r="J7021" i="7"/>
  <c r="J7017" i="7"/>
  <c r="J7013" i="7"/>
  <c r="J7009" i="7"/>
  <c r="J7005" i="7"/>
  <c r="J7001" i="7"/>
  <c r="J6997" i="7"/>
  <c r="J6993" i="7"/>
  <c r="J6989" i="7"/>
  <c r="J6985" i="7"/>
  <c r="J6981" i="7"/>
  <c r="J6977" i="7"/>
  <c r="J6973" i="7"/>
  <c r="J6969" i="7"/>
  <c r="J6965" i="7"/>
  <c r="J6961" i="7"/>
  <c r="J6957" i="7"/>
  <c r="J6953" i="7"/>
  <c r="J6949" i="7"/>
  <c r="J6945" i="7"/>
  <c r="J6941" i="7"/>
  <c r="J6937" i="7"/>
  <c r="J6933" i="7"/>
  <c r="J6929" i="7"/>
  <c r="J6925" i="7"/>
  <c r="J6921" i="7"/>
  <c r="J6917" i="7"/>
  <c r="J6913" i="7"/>
  <c r="J6909" i="7"/>
  <c r="J6905" i="7"/>
  <c r="J6901" i="7"/>
  <c r="J6897" i="7"/>
  <c r="J6893" i="7"/>
  <c r="J6889" i="7"/>
  <c r="J6885" i="7"/>
  <c r="J6881" i="7"/>
  <c r="J6877" i="7"/>
  <c r="J6873" i="7"/>
  <c r="J6869" i="7"/>
  <c r="J6865" i="7"/>
  <c r="J6861" i="7"/>
  <c r="J6857" i="7"/>
  <c r="J6853" i="7"/>
  <c r="J6849" i="7"/>
  <c r="J6845" i="7"/>
  <c r="J6841" i="7"/>
  <c r="J6837" i="7"/>
  <c r="J6833" i="7"/>
  <c r="J6829" i="7"/>
  <c r="J6825" i="7"/>
  <c r="J6821" i="7"/>
  <c r="J6817" i="7"/>
  <c r="J6813" i="7"/>
  <c r="J6809" i="7"/>
  <c r="J6805" i="7"/>
  <c r="J6801" i="7"/>
  <c r="J6797" i="7"/>
  <c r="J6793" i="7"/>
  <c r="J6789" i="7"/>
  <c r="J6785" i="7"/>
  <c r="J6781" i="7"/>
  <c r="J6777" i="7"/>
  <c r="J6773" i="7"/>
  <c r="J6769" i="7"/>
  <c r="J6765" i="7"/>
  <c r="J6761" i="7"/>
  <c r="J6757" i="7"/>
  <c r="J6753" i="7"/>
  <c r="J6749" i="7"/>
  <c r="J6745" i="7"/>
  <c r="J6741" i="7"/>
  <c r="J6737" i="7"/>
  <c r="J6733" i="7"/>
  <c r="J6729" i="7"/>
  <c r="J6725" i="7"/>
  <c r="J6721" i="7"/>
  <c r="J6717" i="7"/>
  <c r="J6713" i="7"/>
  <c r="J6709" i="7"/>
  <c r="J6705" i="7"/>
  <c r="J6701" i="7"/>
  <c r="J6697" i="7"/>
  <c r="J6693" i="7"/>
  <c r="J6689" i="7"/>
  <c r="J6685" i="7"/>
  <c r="J6681" i="7"/>
  <c r="J6677" i="7"/>
  <c r="J6673" i="7"/>
  <c r="J6669" i="7"/>
  <c r="J6665" i="7"/>
  <c r="J6661" i="7"/>
  <c r="J6657" i="7"/>
  <c r="J6653" i="7"/>
  <c r="J6649" i="7"/>
  <c r="J6645" i="7"/>
  <c r="J6641" i="7"/>
  <c r="J6637" i="7"/>
  <c r="J6633" i="7"/>
  <c r="J6629" i="7"/>
  <c r="J6625" i="7"/>
  <c r="J6621" i="7"/>
  <c r="J6617" i="7"/>
  <c r="J6613" i="7"/>
  <c r="J6609" i="7"/>
  <c r="J6605" i="7"/>
  <c r="J6601" i="7"/>
  <c r="J6597" i="7"/>
  <c r="J6593" i="7"/>
  <c r="J6589" i="7"/>
  <c r="J6585" i="7"/>
  <c r="J6581" i="7"/>
  <c r="J6577" i="7"/>
  <c r="J6573" i="7"/>
  <c r="J6569" i="7"/>
  <c r="J6565" i="7"/>
  <c r="J6561" i="7"/>
  <c r="J6557" i="7"/>
  <c r="J6553" i="7"/>
  <c r="J6549" i="7"/>
  <c r="J6545" i="7"/>
  <c r="J6541" i="7"/>
  <c r="J6537" i="7"/>
  <c r="J6533" i="7"/>
  <c r="J6529" i="7"/>
  <c r="J6525" i="7"/>
  <c r="J6521" i="7"/>
  <c r="J6517" i="7"/>
  <c r="J6513" i="7"/>
  <c r="J6509" i="7"/>
  <c r="J6505" i="7"/>
  <c r="J6501" i="7"/>
  <c r="J6497" i="7"/>
  <c r="J6493" i="7"/>
  <c r="J6489" i="7"/>
  <c r="J6485" i="7"/>
  <c r="J6481" i="7"/>
  <c r="J6477" i="7"/>
  <c r="J6473" i="7"/>
  <c r="J6469" i="7"/>
  <c r="J6465" i="7"/>
  <c r="J6461" i="7"/>
  <c r="J6457" i="7"/>
  <c r="J6453" i="7"/>
  <c r="J6449" i="7"/>
  <c r="J6445" i="7"/>
  <c r="J6441" i="7"/>
  <c r="J6437" i="7"/>
  <c r="J6433" i="7"/>
  <c r="J6429" i="7"/>
  <c r="J6425" i="7"/>
  <c r="J6421" i="7"/>
  <c r="J6417" i="7"/>
  <c r="J6413" i="7"/>
  <c r="J6409" i="7"/>
  <c r="J6405" i="7"/>
  <c r="J6401" i="7"/>
  <c r="J6397" i="7"/>
  <c r="J6393" i="7"/>
  <c r="J6389" i="7"/>
  <c r="J6385" i="7"/>
  <c r="J6381" i="7"/>
  <c r="J6377" i="7"/>
  <c r="J6373" i="7"/>
  <c r="J6369" i="7"/>
  <c r="J6365" i="7"/>
  <c r="J6361" i="7"/>
  <c r="J6357" i="7"/>
  <c r="J6353" i="7"/>
  <c r="J6349" i="7"/>
  <c r="J6345" i="7"/>
  <c r="J6341" i="7"/>
  <c r="J6337" i="7"/>
  <c r="J6333" i="7"/>
  <c r="J6329" i="7"/>
  <c r="J6325" i="7"/>
  <c r="J6321" i="7"/>
  <c r="J6317" i="7"/>
  <c r="J6313" i="7"/>
  <c r="J6309" i="7"/>
  <c r="J6305" i="7"/>
  <c r="J6301" i="7"/>
  <c r="J6297" i="7"/>
  <c r="J6293" i="7"/>
  <c r="J6289" i="7"/>
  <c r="J6285" i="7"/>
  <c r="J6281" i="7"/>
  <c r="J6277" i="7"/>
  <c r="J6273" i="7"/>
  <c r="J6269" i="7"/>
  <c r="J6265" i="7"/>
  <c r="J6261" i="7"/>
  <c r="J6257" i="7"/>
  <c r="J6253" i="7"/>
  <c r="J6249" i="7"/>
  <c r="J6245" i="7"/>
  <c r="J6241" i="7"/>
  <c r="J6237" i="7"/>
  <c r="J6233" i="7"/>
  <c r="J6229" i="7"/>
  <c r="J6225" i="7"/>
  <c r="J6221" i="7"/>
  <c r="J6217" i="7"/>
  <c r="J6213" i="7"/>
  <c r="J6209" i="7"/>
  <c r="J6205" i="7"/>
  <c r="J6201" i="7"/>
  <c r="J6197" i="7"/>
  <c r="J6193" i="7"/>
  <c r="J6189" i="7"/>
  <c r="J6185" i="7"/>
  <c r="J6181" i="7"/>
  <c r="J6177" i="7"/>
  <c r="J6173" i="7"/>
  <c r="J6169" i="7"/>
  <c r="J6165" i="7"/>
  <c r="J6161" i="7"/>
  <c r="J6157" i="7"/>
  <c r="J6153" i="7"/>
  <c r="J6149" i="7"/>
  <c r="J6145" i="7"/>
  <c r="J6141" i="7"/>
  <c r="J6137" i="7"/>
  <c r="J6133" i="7"/>
  <c r="J6129" i="7"/>
  <c r="J6125" i="7"/>
  <c r="J6121" i="7"/>
  <c r="J6117" i="7"/>
  <c r="J6113" i="7"/>
  <c r="J6109" i="7"/>
  <c r="J6105" i="7"/>
  <c r="J6101" i="7"/>
  <c r="J6097" i="7"/>
  <c r="J6093" i="7"/>
  <c r="J6089" i="7"/>
  <c r="J6085" i="7"/>
  <c r="J6081" i="7"/>
  <c r="J6077" i="7"/>
  <c r="J6073" i="7"/>
  <c r="J6069" i="7"/>
  <c r="J6065" i="7"/>
  <c r="J6061" i="7"/>
  <c r="J6057" i="7"/>
  <c r="J6053" i="7"/>
  <c r="J6049" i="7"/>
  <c r="J6045" i="7"/>
  <c r="J6041" i="7"/>
  <c r="J6037" i="7"/>
  <c r="J6033" i="7"/>
  <c r="J6029" i="7"/>
  <c r="J6025" i="7"/>
  <c r="J6021" i="7"/>
  <c r="J6017" i="7"/>
  <c r="J6013" i="7"/>
  <c r="J6009" i="7"/>
  <c r="J6005" i="7"/>
  <c r="J6001" i="7"/>
  <c r="J5997" i="7"/>
  <c r="J5993" i="7"/>
  <c r="J5989" i="7"/>
  <c r="J5985" i="7"/>
  <c r="J5981" i="7"/>
  <c r="J5977" i="7"/>
  <c r="J5973" i="7"/>
  <c r="J5969" i="7"/>
  <c r="J5965" i="7"/>
  <c r="J5961" i="7"/>
  <c r="J5957" i="7"/>
  <c r="J5953" i="7"/>
  <c r="J5949" i="7"/>
  <c r="J5945" i="7"/>
  <c r="J5941" i="7"/>
  <c r="J5937" i="7"/>
  <c r="J5933" i="7"/>
  <c r="J5929" i="7"/>
  <c r="J5925" i="7"/>
  <c r="J5921" i="7"/>
  <c r="J5917" i="7"/>
  <c r="J5913" i="7"/>
  <c r="J5909" i="7"/>
  <c r="J5905" i="7"/>
  <c r="J5901" i="7"/>
  <c r="J5897" i="7"/>
  <c r="J5893" i="7"/>
  <c r="J5889" i="7"/>
  <c r="J5885" i="7"/>
  <c r="J5881" i="7"/>
  <c r="J5877" i="7"/>
  <c r="J5873" i="7"/>
  <c r="J5869" i="7"/>
  <c r="J5865" i="7"/>
  <c r="J5861" i="7"/>
  <c r="J5857" i="7"/>
  <c r="J5853" i="7"/>
  <c r="J5849" i="7"/>
  <c r="J5845" i="7"/>
  <c r="J5841" i="7"/>
  <c r="J5837" i="7"/>
  <c r="J5833" i="7"/>
  <c r="J5829" i="7"/>
  <c r="J5825" i="7"/>
  <c r="J5821" i="7"/>
  <c r="J5817" i="7"/>
  <c r="J5813" i="7"/>
  <c r="J5809" i="7"/>
  <c r="J5805" i="7"/>
  <c r="J5801" i="7"/>
  <c r="J5797" i="7"/>
  <c r="J5793" i="7"/>
  <c r="J5789" i="7"/>
  <c r="J5785" i="7"/>
  <c r="J5781" i="7"/>
  <c r="J5777" i="7"/>
  <c r="J5773" i="7"/>
  <c r="J5769" i="7"/>
  <c r="J5765" i="7"/>
  <c r="J5761" i="7"/>
  <c r="J5757" i="7"/>
  <c r="J5753" i="7"/>
  <c r="J5749" i="7"/>
  <c r="J5745" i="7"/>
  <c r="J5741" i="7"/>
  <c r="J5737" i="7"/>
  <c r="J5733" i="7"/>
  <c r="J5729" i="7"/>
  <c r="J5725" i="7"/>
  <c r="J5721" i="7"/>
  <c r="J5717" i="7"/>
  <c r="J5713" i="7"/>
  <c r="J5709" i="7"/>
  <c r="J5705" i="7"/>
  <c r="J5701" i="7"/>
  <c r="J5697" i="7"/>
  <c r="J5693" i="7"/>
  <c r="J5689" i="7"/>
  <c r="J5685" i="7"/>
  <c r="J5681" i="7"/>
  <c r="J5677" i="7"/>
  <c r="J5673" i="7"/>
  <c r="J5669" i="7"/>
  <c r="J5665" i="7"/>
  <c r="J5661" i="7"/>
  <c r="J5657" i="7"/>
  <c r="J5653" i="7"/>
  <c r="J5649" i="7"/>
  <c r="J5645" i="7"/>
  <c r="J5641" i="7"/>
  <c r="J5637" i="7"/>
  <c r="J5633" i="7"/>
  <c r="J5629" i="7"/>
  <c r="J5625" i="7"/>
  <c r="J5621" i="7"/>
  <c r="J5617" i="7"/>
  <c r="J5613" i="7"/>
  <c r="J5609" i="7"/>
  <c r="J5605" i="7"/>
  <c r="J5601" i="7"/>
  <c r="J5597" i="7"/>
  <c r="J5593" i="7"/>
  <c r="J5589" i="7"/>
  <c r="J5585" i="7"/>
  <c r="J5581" i="7"/>
  <c r="J5577" i="7"/>
  <c r="J5573" i="7"/>
  <c r="J5569" i="7"/>
  <c r="J5565" i="7"/>
  <c r="J5561" i="7"/>
  <c r="J5557" i="7"/>
  <c r="J5553" i="7"/>
  <c r="J5549" i="7"/>
  <c r="J5545" i="7"/>
  <c r="J5541" i="7"/>
  <c r="J5537" i="7"/>
  <c r="J5533" i="7"/>
  <c r="J5529" i="7"/>
  <c r="J5525" i="7"/>
  <c r="J5521" i="7"/>
  <c r="J5517" i="7"/>
  <c r="J5513" i="7"/>
  <c r="J5509" i="7"/>
  <c r="J5505" i="7"/>
  <c r="J5501" i="7"/>
  <c r="J5497" i="7"/>
  <c r="J5493" i="7"/>
  <c r="J5489" i="7"/>
  <c r="J5485" i="7"/>
  <c r="J5481" i="7"/>
  <c r="J5477" i="7"/>
  <c r="J5473" i="7"/>
  <c r="J5469" i="7"/>
  <c r="J5465" i="7"/>
  <c r="J5461" i="7"/>
  <c r="J5457" i="7"/>
  <c r="J5453" i="7"/>
  <c r="J5449" i="7"/>
  <c r="J5445" i="7"/>
  <c r="J5441" i="7"/>
  <c r="J5437" i="7"/>
  <c r="J5433" i="7"/>
  <c r="J5429" i="7"/>
  <c r="J5425" i="7"/>
  <c r="J5421" i="7"/>
  <c r="J5417" i="7"/>
  <c r="J5413" i="7"/>
  <c r="J5409" i="7"/>
  <c r="J5405" i="7"/>
  <c r="J5401" i="7"/>
  <c r="J5397" i="7"/>
  <c r="J5393" i="7"/>
  <c r="J5389" i="7"/>
  <c r="J5385" i="7"/>
  <c r="J5381" i="7"/>
  <c r="J5377" i="7"/>
  <c r="J5373" i="7"/>
  <c r="J5369" i="7"/>
  <c r="J5365" i="7"/>
  <c r="J5361" i="7"/>
  <c r="J5357" i="7"/>
  <c r="J5353" i="7"/>
  <c r="J5349" i="7"/>
  <c r="J5345" i="7"/>
  <c r="J5341" i="7"/>
  <c r="J5337" i="7"/>
  <c r="J5333" i="7"/>
  <c r="J5329" i="7"/>
  <c r="J5325" i="7"/>
  <c r="J5321" i="7"/>
  <c r="J5317" i="7"/>
  <c r="J5313" i="7"/>
  <c r="J5309" i="7"/>
  <c r="J5305" i="7"/>
  <c r="J5301" i="7"/>
  <c r="J5297" i="7"/>
  <c r="J5293" i="7"/>
  <c r="J5289" i="7"/>
  <c r="J5285" i="7"/>
  <c r="J5281" i="7"/>
  <c r="J5277" i="7"/>
  <c r="J5273" i="7"/>
  <c r="J5269" i="7"/>
  <c r="J5265" i="7"/>
  <c r="J5261" i="7"/>
  <c r="J5257" i="7"/>
  <c r="J5253" i="7"/>
  <c r="J5249" i="7"/>
  <c r="J5245" i="7"/>
  <c r="J5241" i="7"/>
  <c r="J5237" i="7"/>
  <c r="J5233" i="7"/>
  <c r="J5229" i="7"/>
  <c r="J5225" i="7"/>
  <c r="J5221" i="7"/>
  <c r="J5217" i="7"/>
  <c r="J5213" i="7"/>
  <c r="J5209" i="7"/>
  <c r="J5205" i="7"/>
  <c r="J5201" i="7"/>
  <c r="J5197" i="7"/>
  <c r="J5193" i="7"/>
  <c r="J5189" i="7"/>
  <c r="J5185" i="7"/>
  <c r="J5181" i="7"/>
  <c r="J5177" i="7"/>
  <c r="J5173" i="7"/>
  <c r="J5169" i="7"/>
  <c r="J5165" i="7"/>
  <c r="J5161" i="7"/>
  <c r="J5157" i="7"/>
  <c r="J5153" i="7"/>
  <c r="J5149" i="7"/>
  <c r="J5145" i="7"/>
  <c r="J5141" i="7"/>
  <c r="J5137" i="7"/>
  <c r="J5133" i="7"/>
  <c r="J5129" i="7"/>
  <c r="J5125" i="7"/>
  <c r="J5121" i="7"/>
  <c r="J5117" i="7"/>
  <c r="J5113" i="7"/>
  <c r="J5109" i="7"/>
  <c r="J5105" i="7"/>
  <c r="J5101" i="7"/>
  <c r="J5097" i="7"/>
  <c r="J5093" i="7"/>
  <c r="J5089" i="7"/>
  <c r="J5085" i="7"/>
  <c r="J5081" i="7"/>
  <c r="J5077" i="7"/>
  <c r="J5073" i="7"/>
  <c r="J5069" i="7"/>
  <c r="J5065" i="7"/>
  <c r="J5061" i="7"/>
  <c r="J5057" i="7"/>
  <c r="J5053" i="7"/>
  <c r="J5049" i="7"/>
  <c r="J5045" i="7"/>
  <c r="J5041" i="7"/>
  <c r="J5037" i="7"/>
  <c r="J5033" i="7"/>
  <c r="J5029" i="7"/>
  <c r="J5025" i="7"/>
  <c r="J5021" i="7"/>
  <c r="J5017" i="7"/>
  <c r="J5013" i="7"/>
  <c r="J5009" i="7"/>
  <c r="J5005" i="7"/>
  <c r="J5001" i="7"/>
  <c r="J4997" i="7"/>
  <c r="J4993" i="7"/>
  <c r="J4989" i="7"/>
  <c r="J4985" i="7"/>
  <c r="J4981" i="7"/>
  <c r="J4977" i="7"/>
  <c r="J4973" i="7"/>
  <c r="J4969" i="7"/>
  <c r="J4965" i="7"/>
  <c r="J4961" i="7"/>
  <c r="J4957" i="7"/>
  <c r="J4953" i="7"/>
  <c r="J4949" i="7"/>
  <c r="J4945" i="7"/>
  <c r="J4941" i="7"/>
  <c r="J4937" i="7"/>
  <c r="J4933" i="7"/>
  <c r="J4929" i="7"/>
  <c r="J4925" i="7"/>
  <c r="J4921" i="7"/>
  <c r="J4917" i="7"/>
  <c r="J4913" i="7"/>
  <c r="J4909" i="7"/>
  <c r="J4905" i="7"/>
  <c r="J4901" i="7"/>
  <c r="J4897" i="7"/>
  <c r="J4893" i="7"/>
  <c r="J4889" i="7"/>
  <c r="J4885" i="7"/>
  <c r="J4881" i="7"/>
  <c r="J4877" i="7"/>
  <c r="J4873" i="7"/>
  <c r="J4869" i="7"/>
  <c r="J4865" i="7"/>
  <c r="J4861" i="7"/>
  <c r="J4857" i="7"/>
  <c r="J4853" i="7"/>
  <c r="J4849" i="7"/>
  <c r="J4845" i="7"/>
  <c r="J4841" i="7"/>
  <c r="J4837" i="7"/>
  <c r="J4833" i="7"/>
  <c r="J4829" i="7"/>
  <c r="J4825" i="7"/>
  <c r="J4821" i="7"/>
  <c r="J4817" i="7"/>
  <c r="J4813" i="7"/>
  <c r="J4809" i="7"/>
  <c r="J4805" i="7"/>
  <c r="J4801" i="7"/>
  <c r="J4797" i="7"/>
  <c r="J4793" i="7"/>
  <c r="J4789" i="7"/>
  <c r="J4785" i="7"/>
  <c r="J4781" i="7"/>
  <c r="J4777" i="7"/>
  <c r="J4773" i="7"/>
  <c r="J4769" i="7"/>
  <c r="J4765" i="7"/>
  <c r="J4761" i="7"/>
  <c r="J4757" i="7"/>
  <c r="J4753" i="7"/>
  <c r="J4749" i="7"/>
  <c r="J4745" i="7"/>
  <c r="J4741" i="7"/>
  <c r="J4737" i="7"/>
  <c r="J4733" i="7"/>
  <c r="J4729" i="7"/>
  <c r="J4725" i="7"/>
  <c r="J4721" i="7"/>
  <c r="J4717" i="7"/>
  <c r="J4713" i="7"/>
  <c r="J4709" i="7"/>
  <c r="J4705" i="7"/>
  <c r="J4701" i="7"/>
  <c r="J4697" i="7"/>
  <c r="J4693" i="7"/>
  <c r="J4689" i="7"/>
  <c r="J4685" i="7"/>
  <c r="J4681" i="7"/>
  <c r="J4677" i="7"/>
  <c r="J4673" i="7"/>
  <c r="J4669" i="7"/>
  <c r="J4665" i="7"/>
  <c r="J4661" i="7"/>
  <c r="J4657" i="7"/>
  <c r="J4653" i="7"/>
  <c r="J4649" i="7"/>
  <c r="J4645" i="7"/>
  <c r="J4641" i="7"/>
  <c r="J4637" i="7"/>
  <c r="J4633" i="7"/>
  <c r="J4629" i="7"/>
  <c r="J4625" i="7"/>
  <c r="J4621" i="7"/>
  <c r="J4617" i="7"/>
  <c r="J4613" i="7"/>
  <c r="J4609" i="7"/>
  <c r="J4605" i="7"/>
  <c r="J4601" i="7"/>
  <c r="J4597" i="7"/>
  <c r="J4593" i="7"/>
  <c r="J4589" i="7"/>
  <c r="J4585" i="7"/>
  <c r="J4581" i="7"/>
  <c r="J4577" i="7"/>
  <c r="J4573" i="7"/>
  <c r="J4569" i="7"/>
  <c r="J4565" i="7"/>
  <c r="J4561" i="7"/>
  <c r="J4557" i="7"/>
  <c r="J4553" i="7"/>
  <c r="J4549" i="7"/>
  <c r="J4545" i="7"/>
  <c r="J4541" i="7"/>
  <c r="J4537" i="7"/>
  <c r="J4533" i="7"/>
  <c r="J4529" i="7"/>
  <c r="J4525" i="7"/>
  <c r="J4521" i="7"/>
  <c r="J4517" i="7"/>
  <c r="J4513" i="7"/>
  <c r="J4509" i="7"/>
  <c r="J4505" i="7"/>
  <c r="J4501" i="7"/>
  <c r="J4497" i="7"/>
  <c r="J4493" i="7"/>
  <c r="J4489" i="7"/>
  <c r="J4485" i="7"/>
  <c r="J4481" i="7"/>
  <c r="J4477" i="7"/>
  <c r="J4473" i="7"/>
  <c r="J4469" i="7"/>
  <c r="J4465" i="7"/>
  <c r="J4461" i="7"/>
  <c r="J4457" i="7"/>
  <c r="J4453" i="7"/>
  <c r="J4449" i="7"/>
  <c r="J4445" i="7"/>
  <c r="J4441" i="7"/>
  <c r="J4437" i="7"/>
  <c r="J4433" i="7"/>
  <c r="J4429" i="7"/>
  <c r="J4425" i="7"/>
  <c r="J4421" i="7"/>
  <c r="J4417" i="7"/>
  <c r="J4413" i="7"/>
  <c r="J4409" i="7"/>
  <c r="J4405" i="7"/>
  <c r="J4401" i="7"/>
  <c r="J4397" i="7"/>
  <c r="J4393" i="7"/>
  <c r="J4389" i="7"/>
  <c r="J4385" i="7"/>
  <c r="J4381" i="7"/>
  <c r="J4377" i="7"/>
  <c r="J4373" i="7"/>
  <c r="J4369" i="7"/>
  <c r="J4365" i="7"/>
  <c r="J4361" i="7"/>
  <c r="J4357" i="7"/>
  <c r="J4353" i="7"/>
  <c r="J4349" i="7"/>
  <c r="J4345" i="7"/>
  <c r="J4341" i="7"/>
  <c r="J4337" i="7"/>
  <c r="J4333" i="7"/>
  <c r="J4329" i="7"/>
  <c r="J4325" i="7"/>
  <c r="J4321" i="7"/>
  <c r="J4317" i="7"/>
  <c r="J4313" i="7"/>
  <c r="J4309" i="7"/>
  <c r="J4305" i="7"/>
  <c r="J4301" i="7"/>
  <c r="J4297" i="7"/>
  <c r="J4293" i="7"/>
  <c r="J4289" i="7"/>
  <c r="J4285" i="7"/>
  <c r="J4281" i="7"/>
  <c r="J4277" i="7"/>
  <c r="J4273" i="7"/>
  <c r="J4269" i="7"/>
  <c r="J4265" i="7"/>
  <c r="J4261" i="7"/>
  <c r="J4257" i="7"/>
  <c r="J4253" i="7"/>
  <c r="J4249" i="7"/>
  <c r="J4245" i="7"/>
  <c r="J4241" i="7"/>
  <c r="J4237" i="7"/>
  <c r="J4233" i="7"/>
  <c r="J4229" i="7"/>
  <c r="J4225" i="7"/>
  <c r="J4221" i="7"/>
  <c r="J4217" i="7"/>
  <c r="J4213" i="7"/>
  <c r="J4209" i="7"/>
  <c r="J4205" i="7"/>
  <c r="J4201" i="7"/>
  <c r="J4197" i="7"/>
  <c r="J4193" i="7"/>
  <c r="J4189" i="7"/>
  <c r="J4185" i="7"/>
  <c r="J4181" i="7"/>
  <c r="J4177" i="7"/>
  <c r="J4173" i="7"/>
  <c r="J4169" i="7"/>
  <c r="J4165" i="7"/>
  <c r="J4161" i="7"/>
  <c r="J4157" i="7"/>
  <c r="J4153" i="7"/>
  <c r="J4149" i="7"/>
  <c r="J4145" i="7"/>
  <c r="J4141" i="7"/>
  <c r="J4137" i="7"/>
  <c r="J4133" i="7"/>
  <c r="J4129" i="7"/>
  <c r="J4125" i="7"/>
  <c r="J4121" i="7"/>
  <c r="J4117" i="7"/>
  <c r="J4113" i="7"/>
  <c r="J4109" i="7"/>
  <c r="J4105" i="7"/>
  <c r="J4101" i="7"/>
  <c r="J4097" i="7"/>
  <c r="J4093" i="7"/>
  <c r="J4089" i="7"/>
  <c r="J4085" i="7"/>
  <c r="J4081" i="7"/>
  <c r="J4077" i="7"/>
  <c r="J4073" i="7"/>
  <c r="J4069" i="7"/>
  <c r="J4065" i="7"/>
  <c r="J4061" i="7"/>
  <c r="J4057" i="7"/>
  <c r="J4053" i="7"/>
  <c r="J4049" i="7"/>
  <c r="J4045" i="7"/>
  <c r="J4041" i="7"/>
  <c r="J4037" i="7"/>
  <c r="J4033" i="7"/>
  <c r="J4029" i="7"/>
  <c r="J4025" i="7"/>
  <c r="J4021" i="7"/>
  <c r="J4017" i="7"/>
  <c r="J4013" i="7"/>
  <c r="J4009" i="7"/>
  <c r="J4005" i="7"/>
  <c r="J4001" i="7"/>
  <c r="J3997" i="7"/>
  <c r="J3993" i="7"/>
  <c r="J3989" i="7"/>
  <c r="J3985" i="7"/>
  <c r="J3981" i="7"/>
  <c r="J3977" i="7"/>
  <c r="J3973" i="7"/>
  <c r="J3969" i="7"/>
  <c r="J3965" i="7"/>
  <c r="J3961" i="7"/>
  <c r="J3957" i="7"/>
  <c r="J3953" i="7"/>
  <c r="J3949" i="7"/>
  <c r="J3945" i="7"/>
  <c r="J3941" i="7"/>
  <c r="J3937" i="7"/>
  <c r="J3933" i="7"/>
  <c r="J3929" i="7"/>
  <c r="J3925" i="7"/>
  <c r="J3921" i="7"/>
  <c r="J3917" i="7"/>
  <c r="J3913" i="7"/>
  <c r="J3909" i="7"/>
  <c r="J3905" i="7"/>
  <c r="J3901" i="7"/>
  <c r="J3897" i="7"/>
  <c r="J3893" i="7"/>
  <c r="J3889" i="7"/>
  <c r="J3885" i="7"/>
  <c r="J3881" i="7"/>
  <c r="J3877" i="7"/>
  <c r="J3873" i="7"/>
  <c r="J3869" i="7"/>
  <c r="J3865" i="7"/>
  <c r="J3861" i="7"/>
  <c r="J3857" i="7"/>
  <c r="J3853" i="7"/>
  <c r="J3849" i="7"/>
  <c r="J3845" i="7"/>
  <c r="J3841" i="7"/>
  <c r="J3837" i="7"/>
  <c r="J3833" i="7"/>
  <c r="J3829" i="7"/>
  <c r="J3825" i="7"/>
  <c r="J3821" i="7"/>
  <c r="J3817" i="7"/>
  <c r="J3813" i="7"/>
  <c r="J3809" i="7"/>
  <c r="J3805" i="7"/>
  <c r="J3801" i="7"/>
  <c r="J3797" i="7"/>
  <c r="J3793" i="7"/>
  <c r="J3789" i="7"/>
  <c r="J3785" i="7"/>
  <c r="J3781" i="7"/>
  <c r="J3777" i="7"/>
  <c r="J3773" i="7"/>
  <c r="J3769" i="7"/>
  <c r="J3765" i="7"/>
  <c r="J3761" i="7"/>
  <c r="J3757" i="7"/>
  <c r="J3753" i="7"/>
  <c r="J3749" i="7"/>
  <c r="J3745" i="7"/>
  <c r="J3741" i="7"/>
  <c r="J3737" i="7"/>
  <c r="J3733" i="7"/>
  <c r="J3729" i="7"/>
  <c r="J3725" i="7"/>
  <c r="J3721" i="7"/>
  <c r="J3717" i="7"/>
  <c r="J3713" i="7"/>
  <c r="J3709" i="7"/>
  <c r="J3705" i="7"/>
  <c r="J3701" i="7"/>
  <c r="J3697" i="7"/>
  <c r="J3693" i="7"/>
  <c r="J3689" i="7"/>
  <c r="J3685" i="7"/>
  <c r="J3681" i="7"/>
  <c r="J3677" i="7"/>
  <c r="J3673" i="7"/>
  <c r="J3669" i="7"/>
  <c r="J3665" i="7"/>
  <c r="J3661" i="7"/>
  <c r="J3657" i="7"/>
  <c r="J3653" i="7"/>
  <c r="J3649" i="7"/>
  <c r="J3645" i="7"/>
  <c r="J3641" i="7"/>
  <c r="J3637" i="7"/>
  <c r="J3633" i="7"/>
  <c r="J3629" i="7"/>
  <c r="J3625" i="7"/>
  <c r="J3621" i="7"/>
  <c r="J3617" i="7"/>
  <c r="J3613" i="7"/>
  <c r="J3609" i="7"/>
  <c r="J3605" i="7"/>
  <c r="J3601" i="7"/>
  <c r="J3597" i="7"/>
  <c r="J3593" i="7"/>
  <c r="J3589" i="7"/>
  <c r="J3585" i="7"/>
  <c r="J3581" i="7"/>
  <c r="J3577" i="7"/>
  <c r="J3573" i="7"/>
  <c r="J3569" i="7"/>
  <c r="J3565" i="7"/>
  <c r="J3561" i="7"/>
  <c r="J3557" i="7"/>
  <c r="J3553" i="7"/>
  <c r="J3549" i="7"/>
  <c r="J3545" i="7"/>
  <c r="J3541" i="7"/>
  <c r="J3537" i="7"/>
  <c r="J3533" i="7"/>
  <c r="J3529" i="7"/>
  <c r="J3525" i="7"/>
  <c r="J3521" i="7"/>
  <c r="J3517" i="7"/>
  <c r="J3513" i="7"/>
  <c r="J3509" i="7"/>
  <c r="J3505" i="7"/>
  <c r="J3501" i="7"/>
  <c r="J3497" i="7"/>
  <c r="J3493" i="7"/>
  <c r="J3489" i="7"/>
  <c r="J3485" i="7"/>
  <c r="J3481" i="7"/>
  <c r="J3477" i="7"/>
  <c r="J3473" i="7"/>
  <c r="J3469" i="7"/>
  <c r="J3465" i="7"/>
  <c r="J3461" i="7"/>
  <c r="J3457" i="7"/>
  <c r="J3453" i="7"/>
  <c r="J3449" i="7"/>
  <c r="J3445" i="7"/>
  <c r="J3441" i="7"/>
  <c r="J3437" i="7"/>
  <c r="J3433" i="7"/>
  <c r="J3429" i="7"/>
  <c r="J3425" i="7"/>
  <c r="J3421" i="7"/>
  <c r="J3417" i="7"/>
  <c r="J3413" i="7"/>
  <c r="J3409" i="7"/>
  <c r="J3405" i="7"/>
  <c r="J3401" i="7"/>
  <c r="J3397" i="7"/>
  <c r="J3393" i="7"/>
  <c r="J3389" i="7"/>
  <c r="J3385" i="7"/>
  <c r="J3381" i="7"/>
  <c r="J3377" i="7"/>
  <c r="J3373" i="7"/>
  <c r="J3369" i="7"/>
  <c r="J3365" i="7"/>
  <c r="J3361" i="7"/>
  <c r="J3357" i="7"/>
  <c r="J3353" i="7"/>
  <c r="J3349" i="7"/>
  <c r="J3345" i="7"/>
  <c r="J3341" i="7"/>
  <c r="J3337" i="7"/>
  <c r="J3333" i="7"/>
  <c r="J3329" i="7"/>
  <c r="J3325" i="7"/>
  <c r="J3321" i="7"/>
  <c r="J3317" i="7"/>
  <c r="J3313" i="7"/>
  <c r="J3309" i="7"/>
  <c r="J3305" i="7"/>
  <c r="J3301" i="7"/>
  <c r="J3297" i="7"/>
  <c r="J3293" i="7"/>
  <c r="J3289" i="7"/>
  <c r="J3285" i="7"/>
  <c r="J3281" i="7"/>
  <c r="J3277" i="7"/>
  <c r="J3273" i="7"/>
  <c r="J3269" i="7"/>
  <c r="J3265" i="7"/>
  <c r="J3261" i="7"/>
  <c r="J3257" i="7"/>
  <c r="J3253" i="7"/>
  <c r="J3249" i="7"/>
  <c r="J3245" i="7"/>
  <c r="J3241" i="7"/>
  <c r="J3237" i="7"/>
  <c r="J3233" i="7"/>
  <c r="J3229" i="7"/>
  <c r="J3225" i="7"/>
  <c r="J3221" i="7"/>
  <c r="J3217" i="7"/>
  <c r="J3213" i="7"/>
  <c r="J3209" i="7"/>
  <c r="J3205" i="7"/>
  <c r="J3201" i="7"/>
  <c r="J3197" i="7"/>
  <c r="J3193" i="7"/>
  <c r="J3189" i="7"/>
  <c r="J3185" i="7"/>
  <c r="J3181" i="7"/>
  <c r="J3177" i="7"/>
  <c r="J3173" i="7"/>
  <c r="J3169" i="7"/>
  <c r="J3165" i="7"/>
  <c r="J3161" i="7"/>
  <c r="J3157" i="7"/>
  <c r="J3153" i="7"/>
  <c r="J3149" i="7"/>
  <c r="J3145" i="7"/>
  <c r="J3141" i="7"/>
  <c r="J3137" i="7"/>
  <c r="J3133" i="7"/>
  <c r="J3129" i="7"/>
  <c r="J3125" i="7"/>
  <c r="J3121" i="7"/>
  <c r="J3117" i="7"/>
  <c r="J3113" i="7"/>
  <c r="J3109" i="7"/>
  <c r="J3105" i="7"/>
  <c r="J3101" i="7"/>
  <c r="J3097" i="7"/>
  <c r="J3093" i="7"/>
  <c r="J3089" i="7"/>
  <c r="J3085" i="7"/>
  <c r="J3081" i="7"/>
  <c r="J3077" i="7"/>
  <c r="J3073" i="7"/>
  <c r="J3069" i="7"/>
  <c r="J3065" i="7"/>
  <c r="J3061" i="7"/>
  <c r="J3057" i="7"/>
  <c r="J3053" i="7"/>
  <c r="J3049" i="7"/>
  <c r="J3045" i="7"/>
  <c r="J3041" i="7"/>
  <c r="J3037" i="7"/>
  <c r="J3033" i="7"/>
  <c r="J3029" i="7"/>
  <c r="J3025" i="7"/>
  <c r="J3021" i="7"/>
  <c r="J3017" i="7"/>
  <c r="J3013" i="7"/>
  <c r="J3009" i="7"/>
  <c r="J3005" i="7"/>
  <c r="J3001" i="7"/>
  <c r="J2997" i="7"/>
  <c r="J2993" i="7"/>
  <c r="J2989" i="7"/>
  <c r="J2985" i="7"/>
  <c r="J2981" i="7"/>
  <c r="J2977" i="7"/>
  <c r="J2973" i="7"/>
  <c r="J2969" i="7"/>
  <c r="J2965" i="7"/>
  <c r="J2961" i="7"/>
  <c r="J2957" i="7"/>
  <c r="J2953" i="7"/>
  <c r="J2949" i="7"/>
  <c r="J2945" i="7"/>
  <c r="J2941" i="7"/>
  <c r="J2937" i="7"/>
  <c r="J2933" i="7"/>
  <c r="J2929" i="7"/>
  <c r="J2925" i="7"/>
  <c r="J2921" i="7"/>
  <c r="J2917" i="7"/>
  <c r="J2913" i="7"/>
  <c r="J2909" i="7"/>
  <c r="J2905" i="7"/>
  <c r="J2901" i="7"/>
  <c r="J2897" i="7"/>
  <c r="J2893" i="7"/>
  <c r="J2889" i="7"/>
  <c r="J2885" i="7"/>
  <c r="J2881" i="7"/>
  <c r="J2877" i="7"/>
  <c r="J2873" i="7"/>
  <c r="J2869" i="7"/>
  <c r="J2865" i="7"/>
  <c r="J2861" i="7"/>
  <c r="J2857" i="7"/>
  <c r="J2853" i="7"/>
  <c r="J2849" i="7"/>
  <c r="J2845" i="7"/>
  <c r="J2841" i="7"/>
  <c r="J2837" i="7"/>
  <c r="J2833" i="7"/>
  <c r="J2829" i="7"/>
  <c r="J2825" i="7"/>
  <c r="J2821" i="7"/>
  <c r="J2817" i="7"/>
  <c r="J2813" i="7"/>
  <c r="J2809" i="7"/>
  <c r="J2805" i="7"/>
  <c r="J2801" i="7"/>
  <c r="J2797" i="7"/>
  <c r="J2793" i="7"/>
  <c r="J2789" i="7"/>
  <c r="J2785" i="7"/>
  <c r="J2781" i="7"/>
  <c r="J2777" i="7"/>
  <c r="J2773" i="7"/>
  <c r="J2769" i="7"/>
  <c r="J2765" i="7"/>
  <c r="J2761" i="7"/>
  <c r="J2757" i="7"/>
  <c r="J2753" i="7"/>
  <c r="J2749" i="7"/>
  <c r="J2745" i="7"/>
  <c r="J2741" i="7"/>
  <c r="J2737" i="7"/>
  <c r="J2733" i="7"/>
  <c r="J2729" i="7"/>
  <c r="J2725" i="7"/>
  <c r="J2721" i="7"/>
  <c r="J2717" i="7"/>
  <c r="J2713" i="7"/>
  <c r="J2709" i="7"/>
  <c r="J2705" i="7"/>
  <c r="J2701" i="7"/>
  <c r="J2697" i="7"/>
  <c r="J2693" i="7"/>
  <c r="J2689" i="7"/>
  <c r="J2685" i="7"/>
  <c r="J2681" i="7"/>
  <c r="J2677" i="7"/>
  <c r="J2673" i="7"/>
  <c r="J2669" i="7"/>
  <c r="J2665" i="7"/>
  <c r="J2661" i="7"/>
  <c r="J2657" i="7"/>
  <c r="J2653" i="7"/>
  <c r="J2649" i="7"/>
  <c r="J2645" i="7"/>
  <c r="J2641" i="7"/>
  <c r="J2637" i="7"/>
  <c r="J2633" i="7"/>
  <c r="J2629" i="7"/>
  <c r="J2625" i="7"/>
  <c r="J2621" i="7"/>
  <c r="J2617" i="7"/>
  <c r="J2613" i="7"/>
  <c r="J2609" i="7"/>
  <c r="J2605" i="7"/>
  <c r="J2601" i="7"/>
  <c r="J2597" i="7"/>
  <c r="J2593" i="7"/>
  <c r="J2589" i="7"/>
  <c r="J2585" i="7"/>
  <c r="J2581" i="7"/>
  <c r="J2577" i="7"/>
  <c r="J2573" i="7"/>
  <c r="J2569" i="7"/>
  <c r="J2565" i="7"/>
  <c r="J2561" i="7"/>
  <c r="J2557" i="7"/>
  <c r="J2553" i="7"/>
  <c r="J2549" i="7"/>
  <c r="J2545" i="7"/>
  <c r="J2541" i="7"/>
  <c r="J2537" i="7"/>
  <c r="J2533" i="7"/>
  <c r="J2529" i="7"/>
  <c r="J2525" i="7"/>
  <c r="J2521" i="7"/>
  <c r="J2517" i="7"/>
  <c r="J2513" i="7"/>
  <c r="J2509" i="7"/>
  <c r="J2505" i="7"/>
  <c r="J2501" i="7"/>
  <c r="J2497" i="7"/>
  <c r="J2493" i="7"/>
  <c r="J2489" i="7"/>
  <c r="J2485" i="7"/>
  <c r="J2481" i="7"/>
  <c r="J2477" i="7"/>
  <c r="J2473" i="7"/>
  <c r="J2469" i="7"/>
  <c r="J2465" i="7"/>
  <c r="J2461" i="7"/>
  <c r="J2457" i="7"/>
  <c r="J2453" i="7"/>
  <c r="J2449" i="7"/>
  <c r="J2445" i="7"/>
  <c r="J2441" i="7"/>
  <c r="J2437" i="7"/>
  <c r="J2433" i="7"/>
  <c r="J2429" i="7"/>
  <c r="J2425" i="7"/>
  <c r="J2421" i="7"/>
  <c r="J2417" i="7"/>
  <c r="J2413" i="7"/>
  <c r="J2409" i="7"/>
  <c r="J2405" i="7"/>
  <c r="J2401" i="7"/>
  <c r="J2397" i="7"/>
  <c r="J2393" i="7"/>
  <c r="J2389" i="7"/>
  <c r="J2385" i="7"/>
  <c r="J2381" i="7"/>
  <c r="J2377" i="7"/>
  <c r="J2373" i="7"/>
  <c r="J2369" i="7"/>
  <c r="J2365" i="7"/>
  <c r="J2361" i="7"/>
  <c r="J2357" i="7"/>
  <c r="J2353" i="7"/>
  <c r="J2349" i="7"/>
  <c r="J2345" i="7"/>
  <c r="J2341" i="7"/>
  <c r="J2337" i="7"/>
  <c r="J2333" i="7"/>
  <c r="J2329" i="7"/>
  <c r="J2325" i="7"/>
  <c r="J2321" i="7"/>
  <c r="J2317" i="7"/>
  <c r="J2313" i="7"/>
  <c r="J2309" i="7"/>
  <c r="J2305" i="7"/>
  <c r="J2301" i="7"/>
  <c r="J2297" i="7"/>
  <c r="J2293" i="7"/>
  <c r="J2289" i="7"/>
  <c r="J2285" i="7"/>
  <c r="J2281" i="7"/>
  <c r="J2277" i="7"/>
  <c r="J2273" i="7"/>
  <c r="J2269" i="7"/>
  <c r="J2265" i="7"/>
  <c r="J2261" i="7"/>
  <c r="J2257" i="7"/>
  <c r="J2253" i="7"/>
  <c r="J2249" i="7"/>
  <c r="J2245" i="7"/>
  <c r="J2241" i="7"/>
  <c r="J2237" i="7"/>
  <c r="J2233" i="7"/>
  <c r="J2229" i="7"/>
  <c r="J2225" i="7"/>
  <c r="J2221" i="7"/>
  <c r="J2217" i="7"/>
  <c r="J2213" i="7"/>
  <c r="J2209" i="7"/>
  <c r="J2205" i="7"/>
  <c r="J2201" i="7"/>
  <c r="J2197" i="7"/>
  <c r="J2193" i="7"/>
  <c r="J2189" i="7"/>
  <c r="J2185" i="7"/>
  <c r="J2181" i="7"/>
  <c r="J2177" i="7"/>
  <c r="J2173" i="7"/>
  <c r="J2169" i="7"/>
  <c r="J2165" i="7"/>
  <c r="J2161" i="7"/>
  <c r="J2157" i="7"/>
  <c r="J2153" i="7"/>
  <c r="J2149" i="7"/>
  <c r="J2145" i="7"/>
  <c r="J2141" i="7"/>
  <c r="J2137" i="7"/>
  <c r="J2133" i="7"/>
  <c r="J2129" i="7"/>
  <c r="J2125" i="7"/>
  <c r="J2121" i="7"/>
  <c r="J2117" i="7"/>
  <c r="J2113" i="7"/>
  <c r="J2109" i="7"/>
  <c r="J2105" i="7"/>
  <c r="J2101" i="7"/>
  <c r="J2097" i="7"/>
  <c r="J2093" i="7"/>
  <c r="J2089" i="7"/>
  <c r="J2085" i="7"/>
  <c r="J2081" i="7"/>
  <c r="J2077" i="7"/>
  <c r="J2073" i="7"/>
  <c r="J2069" i="7"/>
  <c r="J2065" i="7"/>
  <c r="J2061" i="7"/>
  <c r="J2057" i="7"/>
  <c r="J2053" i="7"/>
  <c r="J2049" i="7"/>
  <c r="J2045" i="7"/>
  <c r="J2041" i="7"/>
  <c r="J2037" i="7"/>
  <c r="J2033" i="7"/>
  <c r="J2029" i="7"/>
  <c r="J2025" i="7"/>
  <c r="J2021" i="7"/>
  <c r="J2017" i="7"/>
  <c r="J2013" i="7"/>
  <c r="J2009" i="7"/>
  <c r="J2005" i="7"/>
  <c r="J2001" i="7"/>
  <c r="J1997" i="7"/>
  <c r="J1993" i="7"/>
  <c r="J1989" i="7"/>
  <c r="J1985" i="7"/>
  <c r="J1981" i="7"/>
  <c r="J1977" i="7"/>
  <c r="J1973" i="7"/>
  <c r="J1969" i="7"/>
  <c r="J1965" i="7"/>
  <c r="J1961" i="7"/>
  <c r="J1957" i="7"/>
  <c r="J1953" i="7"/>
  <c r="J1949" i="7"/>
  <c r="J1945" i="7"/>
  <c r="J1941" i="7"/>
  <c r="J1937" i="7"/>
  <c r="J1933" i="7"/>
  <c r="J1929" i="7"/>
  <c r="J1925" i="7"/>
  <c r="J1921" i="7"/>
  <c r="J1917" i="7"/>
  <c r="J1913" i="7"/>
  <c r="J1909" i="7"/>
  <c r="J1905" i="7"/>
  <c r="J1901" i="7"/>
  <c r="J1897" i="7"/>
  <c r="J1893" i="7"/>
  <c r="J1889" i="7"/>
  <c r="J1885" i="7"/>
  <c r="J1881" i="7"/>
  <c r="J1877" i="7"/>
  <c r="J1873" i="7"/>
  <c r="J1869" i="7"/>
  <c r="J1865" i="7"/>
  <c r="J1861" i="7"/>
  <c r="J1857" i="7"/>
  <c r="J1853" i="7"/>
  <c r="J1849" i="7"/>
  <c r="J1845" i="7"/>
  <c r="J1841" i="7"/>
  <c r="J1837" i="7"/>
  <c r="J1833" i="7"/>
  <c r="J1829" i="7"/>
  <c r="J1825" i="7"/>
  <c r="J1821" i="7"/>
  <c r="J1817" i="7"/>
  <c r="J1813" i="7"/>
  <c r="J1809" i="7"/>
  <c r="J1805" i="7"/>
  <c r="J1801" i="7"/>
  <c r="J1797" i="7"/>
  <c r="J1793" i="7"/>
  <c r="J1789" i="7"/>
  <c r="J1785" i="7"/>
  <c r="J1781" i="7"/>
  <c r="J1777" i="7"/>
  <c r="J1773" i="7"/>
  <c r="J1769" i="7"/>
  <c r="J1765" i="7"/>
  <c r="J1761" i="7"/>
  <c r="J1757" i="7"/>
  <c r="J1753" i="7"/>
  <c r="J1749" i="7"/>
  <c r="J1745" i="7"/>
  <c r="J1741" i="7"/>
  <c r="J1737" i="7"/>
  <c r="J1733" i="7"/>
  <c r="J1729" i="7"/>
  <c r="J1725" i="7"/>
  <c r="J1721" i="7"/>
  <c r="J1717" i="7"/>
  <c r="J1713" i="7"/>
  <c r="J1709" i="7"/>
  <c r="J1705" i="7"/>
  <c r="J1701" i="7"/>
  <c r="J1697" i="7"/>
  <c r="J1693" i="7"/>
  <c r="J1689" i="7"/>
  <c r="J1685" i="7"/>
  <c r="J1681" i="7"/>
  <c r="J1677" i="7"/>
  <c r="J1673" i="7"/>
  <c r="J1669" i="7"/>
  <c r="J1665" i="7"/>
  <c r="J1661" i="7"/>
  <c r="J1657" i="7"/>
  <c r="J1653" i="7"/>
  <c r="J1649" i="7"/>
  <c r="J1645" i="7"/>
  <c r="J1641" i="7"/>
  <c r="J1637" i="7"/>
  <c r="J1633" i="7"/>
  <c r="J1629" i="7"/>
  <c r="J1625" i="7"/>
  <c r="J1621" i="7"/>
  <c r="J1617" i="7"/>
  <c r="J1613" i="7"/>
  <c r="J1609" i="7"/>
  <c r="J1605" i="7"/>
  <c r="J1601" i="7"/>
  <c r="J1597" i="7"/>
  <c r="J1593" i="7"/>
  <c r="J1589" i="7"/>
  <c r="J1585" i="7"/>
  <c r="J1581" i="7"/>
  <c r="J1577" i="7"/>
  <c r="J1573" i="7"/>
  <c r="J1569" i="7"/>
  <c r="J1565" i="7"/>
  <c r="J1561" i="7"/>
  <c r="J1557" i="7"/>
  <c r="J1553" i="7"/>
  <c r="J1549" i="7"/>
  <c r="J1545" i="7"/>
  <c r="J1541" i="7"/>
  <c r="J1537" i="7"/>
  <c r="J1533" i="7"/>
  <c r="J1529" i="7"/>
  <c r="J1525" i="7"/>
  <c r="J1521" i="7"/>
  <c r="J1517" i="7"/>
  <c r="J1513" i="7"/>
  <c r="J1509" i="7"/>
  <c r="J1505" i="7"/>
  <c r="J1501" i="7"/>
  <c r="J1497" i="7"/>
  <c r="J1493" i="7"/>
  <c r="J1489" i="7"/>
  <c r="J1485" i="7"/>
  <c r="J1481" i="7"/>
  <c r="J1477" i="7"/>
  <c r="J1473" i="7"/>
  <c r="J1469" i="7"/>
  <c r="J1465" i="7"/>
  <c r="J1461" i="7"/>
  <c r="J1457" i="7"/>
  <c r="J1453" i="7"/>
  <c r="J1449" i="7"/>
  <c r="J1445" i="7"/>
  <c r="J1441" i="7"/>
  <c r="J1437" i="7"/>
  <c r="J1433" i="7"/>
  <c r="J1429" i="7"/>
  <c r="J1425" i="7"/>
  <c r="J1421" i="7"/>
  <c r="J1417" i="7"/>
  <c r="J1413" i="7"/>
  <c r="J1409" i="7"/>
  <c r="J1405" i="7"/>
  <c r="J1401" i="7"/>
  <c r="J1397" i="7"/>
  <c r="J1393" i="7"/>
  <c r="J1389" i="7"/>
  <c r="J1385" i="7"/>
  <c r="J1381" i="7"/>
  <c r="J1377" i="7"/>
  <c r="J1373" i="7"/>
  <c r="J1369" i="7"/>
  <c r="J1365" i="7"/>
  <c r="J1361" i="7"/>
  <c r="J1357" i="7"/>
  <c r="J1353" i="7"/>
  <c r="J1349" i="7"/>
  <c r="J1345" i="7"/>
  <c r="J1341" i="7"/>
  <c r="J1337" i="7"/>
  <c r="J1333" i="7"/>
  <c r="J1329" i="7"/>
  <c r="J1325" i="7"/>
  <c r="J1321" i="7"/>
  <c r="J1317" i="7"/>
  <c r="J1313" i="7"/>
  <c r="J1309" i="7"/>
  <c r="J1305" i="7"/>
  <c r="J1301" i="7"/>
  <c r="J1297" i="7"/>
  <c r="J1293" i="7"/>
  <c r="J1289" i="7"/>
  <c r="J1285" i="7"/>
  <c r="J1281" i="7"/>
  <c r="J1277" i="7"/>
  <c r="J1273" i="7"/>
  <c r="J1269" i="7"/>
  <c r="J1265" i="7"/>
  <c r="J1261" i="7"/>
  <c r="J1257" i="7"/>
  <c r="J1253" i="7"/>
  <c r="J1249" i="7"/>
  <c r="J1245" i="7"/>
  <c r="J1241" i="7"/>
  <c r="J1237" i="7"/>
  <c r="J1233" i="7"/>
  <c r="J1229" i="7"/>
  <c r="J1225" i="7"/>
  <c r="J1221" i="7"/>
  <c r="J1217" i="7"/>
  <c r="J1213" i="7"/>
  <c r="J1209" i="7"/>
  <c r="J1205" i="7"/>
  <c r="J1201" i="7"/>
  <c r="J1197" i="7"/>
  <c r="J1193" i="7"/>
  <c r="J1189" i="7"/>
  <c r="J1185" i="7"/>
  <c r="J1181" i="7"/>
  <c r="J1177" i="7"/>
  <c r="J1173" i="7"/>
  <c r="J1169" i="7"/>
  <c r="J1165" i="7"/>
  <c r="J1161" i="7"/>
  <c r="J1157" i="7"/>
  <c r="J1153" i="7"/>
  <c r="J1149" i="7"/>
  <c r="J1145" i="7"/>
  <c r="J1141" i="7"/>
  <c r="J1137" i="7"/>
  <c r="J1133" i="7"/>
  <c r="J1129" i="7"/>
  <c r="J1125" i="7"/>
  <c r="J1121" i="7"/>
  <c r="J1117" i="7"/>
  <c r="J1113" i="7"/>
  <c r="J1109" i="7"/>
  <c r="J1105" i="7"/>
  <c r="J1101" i="7"/>
  <c r="J1097" i="7"/>
  <c r="J1093" i="7"/>
  <c r="J1089" i="7"/>
  <c r="J1085" i="7"/>
  <c r="J1081" i="7"/>
  <c r="J1077" i="7"/>
  <c r="J1073" i="7"/>
  <c r="J1069" i="7"/>
  <c r="J1065" i="7"/>
  <c r="J1061" i="7"/>
  <c r="J1057" i="7"/>
  <c r="J1053" i="7"/>
  <c r="J1049" i="7"/>
  <c r="J1045" i="7"/>
  <c r="J1041" i="7"/>
  <c r="J1037" i="7"/>
  <c r="J1033" i="7"/>
  <c r="J1029" i="7"/>
  <c r="J1025" i="7"/>
  <c r="J1021" i="7"/>
  <c r="J1017" i="7"/>
  <c r="J1013" i="7"/>
  <c r="J1009" i="7"/>
  <c r="J1005" i="7"/>
  <c r="J1001" i="7"/>
  <c r="J997" i="7"/>
  <c r="J993" i="7"/>
  <c r="J989" i="7"/>
  <c r="J985" i="7"/>
  <c r="J981" i="7"/>
  <c r="J977" i="7"/>
  <c r="J973" i="7"/>
  <c r="J969" i="7"/>
  <c r="J965" i="7"/>
  <c r="J961" i="7"/>
  <c r="J957" i="7"/>
  <c r="J953" i="7"/>
  <c r="J949" i="7"/>
  <c r="J945" i="7"/>
  <c r="J941" i="7"/>
  <c r="J937" i="7"/>
  <c r="J933" i="7"/>
  <c r="J929" i="7"/>
  <c r="J925" i="7"/>
  <c r="J921" i="7"/>
  <c r="J917" i="7"/>
  <c r="J913" i="7"/>
  <c r="J909" i="7"/>
  <c r="J905" i="7"/>
  <c r="J901" i="7"/>
  <c r="J897" i="7"/>
  <c r="J893" i="7"/>
  <c r="J889" i="7"/>
  <c r="J885" i="7"/>
  <c r="J881" i="7"/>
  <c r="J877" i="7"/>
  <c r="J873" i="7"/>
  <c r="J869" i="7"/>
  <c r="J865" i="7"/>
  <c r="J861" i="7"/>
  <c r="J857" i="7"/>
  <c r="J853" i="7"/>
  <c r="J849" i="7"/>
  <c r="J845" i="7"/>
  <c r="J841" i="7"/>
  <c r="J837" i="7"/>
  <c r="J833" i="7"/>
  <c r="J829" i="7"/>
  <c r="J825" i="7"/>
  <c r="J821" i="7"/>
  <c r="J817" i="7"/>
  <c r="J813" i="7"/>
  <c r="J809" i="7"/>
  <c r="J805" i="7"/>
  <c r="J801" i="7"/>
  <c r="J797" i="7"/>
  <c r="J793" i="7"/>
  <c r="J789" i="7"/>
  <c r="J785" i="7"/>
  <c r="J781" i="7"/>
  <c r="J777" i="7"/>
  <c r="J773" i="7"/>
  <c r="J769" i="7"/>
  <c r="J765" i="7"/>
  <c r="J761" i="7"/>
  <c r="J757" i="7"/>
  <c r="J753" i="7"/>
  <c r="J749" i="7"/>
  <c r="J745" i="7"/>
  <c r="J741" i="7"/>
  <c r="J737" i="7"/>
  <c r="J733" i="7"/>
  <c r="J729" i="7"/>
  <c r="J725" i="7"/>
  <c r="J721" i="7"/>
  <c r="J717" i="7"/>
  <c r="J713" i="7"/>
  <c r="J709" i="7"/>
  <c r="J705" i="7"/>
  <c r="J701" i="7"/>
  <c r="J697" i="7"/>
  <c r="J693" i="7"/>
  <c r="J689" i="7"/>
  <c r="J685" i="7"/>
  <c r="J681" i="7"/>
  <c r="J677" i="7"/>
  <c r="J673" i="7"/>
  <c r="J669" i="7"/>
  <c r="J665" i="7"/>
  <c r="J661" i="7"/>
  <c r="J657" i="7"/>
  <c r="J653" i="7"/>
  <c r="J649" i="7"/>
  <c r="J645" i="7"/>
  <c r="J641" i="7"/>
  <c r="J637" i="7"/>
  <c r="J633" i="7"/>
  <c r="J629" i="7"/>
  <c r="J625" i="7"/>
  <c r="J621" i="7"/>
  <c r="J617" i="7"/>
  <c r="J613" i="7"/>
  <c r="J609" i="7"/>
  <c r="J605" i="7"/>
  <c r="J601" i="7"/>
  <c r="J597" i="7"/>
  <c r="J593" i="7"/>
  <c r="J589" i="7"/>
  <c r="J585" i="7"/>
  <c r="J581" i="7"/>
  <c r="J577" i="7"/>
  <c r="J573" i="7"/>
  <c r="J569" i="7"/>
  <c r="J565" i="7"/>
  <c r="J561" i="7"/>
  <c r="J557" i="7"/>
  <c r="J553" i="7"/>
  <c r="J549" i="7"/>
  <c r="J545" i="7"/>
  <c r="J541" i="7"/>
  <c r="J537" i="7"/>
  <c r="J533" i="7"/>
  <c r="J529" i="7"/>
  <c r="J525" i="7"/>
  <c r="J521" i="7"/>
  <c r="J517" i="7"/>
  <c r="J513" i="7"/>
  <c r="J509" i="7"/>
  <c r="J505" i="7"/>
  <c r="J501" i="7"/>
  <c r="J497" i="7"/>
  <c r="J493" i="7"/>
  <c r="J489" i="7"/>
  <c r="J485" i="7"/>
  <c r="J481" i="7"/>
  <c r="J477" i="7"/>
  <c r="J473" i="7"/>
  <c r="J469" i="7"/>
  <c r="J465" i="7"/>
  <c r="J461" i="7"/>
  <c r="J457" i="7"/>
  <c r="J453" i="7"/>
  <c r="J449" i="7"/>
  <c r="J445" i="7"/>
  <c r="J441" i="7"/>
  <c r="J437" i="7"/>
  <c r="J433" i="7"/>
  <c r="J429" i="7"/>
  <c r="J425" i="7"/>
  <c r="J421" i="7"/>
  <c r="J417" i="7"/>
  <c r="J413" i="7"/>
  <c r="J409" i="7"/>
  <c r="J405" i="7"/>
  <c r="J401" i="7"/>
  <c r="J397" i="7"/>
  <c r="J393" i="7"/>
  <c r="J389" i="7"/>
  <c r="J385" i="7"/>
  <c r="J381" i="7"/>
  <c r="J377" i="7"/>
  <c r="J373" i="7"/>
  <c r="J369" i="7"/>
  <c r="J365" i="7"/>
  <c r="J361" i="7"/>
  <c r="J357" i="7"/>
  <c r="J353" i="7"/>
  <c r="J349" i="7"/>
  <c r="J345" i="7"/>
  <c r="J341" i="7"/>
  <c r="J337" i="7"/>
  <c r="J333" i="7"/>
  <c r="J329" i="7"/>
  <c r="J325" i="7"/>
  <c r="J321" i="7"/>
  <c r="J317" i="7"/>
  <c r="J313" i="7"/>
  <c r="J309" i="7"/>
  <c r="J305" i="7"/>
  <c r="J301" i="7"/>
  <c r="J297" i="7"/>
  <c r="J293" i="7"/>
  <c r="J289" i="7"/>
  <c r="J285" i="7"/>
  <c r="J281" i="7"/>
  <c r="J277" i="7"/>
  <c r="J273" i="7"/>
  <c r="J269" i="7"/>
  <c r="J265" i="7"/>
  <c r="J261" i="7"/>
  <c r="J257" i="7"/>
  <c r="J253" i="7"/>
  <c r="J249" i="7"/>
  <c r="J245" i="7"/>
  <c r="J241" i="7"/>
  <c r="J237" i="7"/>
  <c r="J233" i="7"/>
  <c r="J229" i="7"/>
  <c r="J225" i="7"/>
  <c r="J221" i="7"/>
  <c r="J217" i="7"/>
  <c r="J213" i="7"/>
  <c r="J209" i="7"/>
  <c r="J205" i="7"/>
  <c r="J201" i="7"/>
  <c r="J197" i="7"/>
  <c r="J193" i="7"/>
  <c r="J189" i="7"/>
  <c r="J185" i="7"/>
  <c r="J181" i="7"/>
  <c r="J177" i="7"/>
  <c r="J173" i="7"/>
  <c r="J169" i="7"/>
  <c r="J165" i="7"/>
  <c r="J161" i="7"/>
  <c r="J157" i="7"/>
  <c r="J153" i="7"/>
  <c r="J149" i="7"/>
  <c r="J145" i="7"/>
  <c r="J141" i="7"/>
  <c r="J137" i="7"/>
  <c r="J133" i="7"/>
  <c r="J129" i="7"/>
  <c r="J125" i="7"/>
  <c r="J121" i="7"/>
  <c r="J117" i="7"/>
  <c r="J113" i="7"/>
  <c r="J109" i="7"/>
  <c r="J105" i="7"/>
  <c r="J101" i="7"/>
  <c r="J97" i="7"/>
  <c r="J93" i="7"/>
  <c r="J89" i="7"/>
  <c r="J85" i="7"/>
  <c r="J81" i="7"/>
  <c r="J77" i="7"/>
  <c r="J73" i="7"/>
  <c r="J69" i="7"/>
  <c r="J65" i="7"/>
  <c r="J61" i="7"/>
  <c r="J57" i="7"/>
  <c r="J53" i="7"/>
  <c r="J49" i="7"/>
  <c r="J45" i="7"/>
  <c r="J41" i="7"/>
  <c r="J37" i="7"/>
  <c r="J33" i="7"/>
  <c r="J29" i="7"/>
  <c r="J25" i="7"/>
  <c r="J21" i="7"/>
  <c r="J17" i="7"/>
  <c r="J13" i="7"/>
  <c r="J9" i="7"/>
  <c r="J5" i="7"/>
  <c r="J1192" i="7"/>
  <c r="J976" i="7"/>
  <c r="J952" i="7"/>
  <c r="J944" i="7"/>
  <c r="J936" i="7"/>
  <c r="J932" i="7"/>
  <c r="J924" i="7"/>
  <c r="J920" i="7"/>
  <c r="J916" i="7"/>
  <c r="J908" i="7"/>
  <c r="J900" i="7"/>
  <c r="J892" i="7"/>
  <c r="J888" i="7"/>
  <c r="J880" i="7"/>
  <c r="J876" i="7"/>
  <c r="J868" i="7"/>
  <c r="J864" i="7"/>
  <c r="J856" i="7"/>
  <c r="J852" i="7"/>
  <c r="J844" i="7"/>
  <c r="J840" i="7"/>
  <c r="J832" i="7"/>
  <c r="J828" i="7"/>
  <c r="J824" i="7"/>
  <c r="J816" i="7"/>
  <c r="J812" i="7"/>
  <c r="J804" i="7"/>
  <c r="J796" i="7"/>
  <c r="J792" i="7"/>
  <c r="J784" i="7"/>
  <c r="J780" i="7"/>
  <c r="J772" i="7"/>
  <c r="J764" i="7"/>
  <c r="J760" i="7"/>
  <c r="J752" i="7"/>
  <c r="J748" i="7"/>
  <c r="J744" i="7"/>
  <c r="J736" i="7"/>
  <c r="J732" i="7"/>
  <c r="J724" i="7"/>
  <c r="J720" i="7"/>
  <c r="J712" i="7"/>
  <c r="J708" i="7"/>
  <c r="J700" i="7"/>
  <c r="J696" i="7"/>
  <c r="J688" i="7"/>
  <c r="J684" i="7"/>
  <c r="J676" i="7"/>
  <c r="J672" i="7"/>
  <c r="J664" i="7"/>
  <c r="J660" i="7"/>
  <c r="J652" i="7"/>
  <c r="J644" i="7"/>
  <c r="J636" i="7"/>
  <c r="J632" i="7"/>
  <c r="J624" i="7"/>
  <c r="J620" i="7"/>
  <c r="J616" i="7"/>
  <c r="J608" i="7"/>
  <c r="J604" i="7"/>
  <c r="J596" i="7"/>
  <c r="J588" i="7"/>
  <c r="J580" i="7"/>
  <c r="J572" i="7"/>
  <c r="J568" i="7"/>
  <c r="J560" i="7"/>
  <c r="J556" i="7"/>
  <c r="J548" i="7"/>
  <c r="J544" i="7"/>
  <c r="J536" i="7"/>
  <c r="J528" i="7"/>
  <c r="J524" i="7"/>
  <c r="J516" i="7"/>
  <c r="J512" i="7"/>
  <c r="J504" i="7"/>
  <c r="J496" i="7"/>
  <c r="J492" i="7"/>
  <c r="J484" i="7"/>
  <c r="J480" i="7"/>
  <c r="J472" i="7"/>
  <c r="J468" i="7"/>
  <c r="J460" i="7"/>
  <c r="J456" i="7"/>
  <c r="J448" i="7"/>
  <c r="J444" i="7"/>
  <c r="J440" i="7"/>
  <c r="J432" i="7"/>
  <c r="J428" i="7"/>
  <c r="J420" i="7"/>
  <c r="J416" i="7"/>
  <c r="J412" i="7"/>
  <c r="J404" i="7"/>
  <c r="J400" i="7"/>
  <c r="J392" i="7"/>
  <c r="J388" i="7"/>
  <c r="J380" i="7"/>
  <c r="J372" i="7"/>
  <c r="J368" i="7"/>
  <c r="J360" i="7"/>
  <c r="J352" i="7"/>
  <c r="J348" i="7"/>
  <c r="J340" i="7"/>
  <c r="J336" i="7"/>
  <c r="J332" i="7"/>
  <c r="J324" i="7"/>
  <c r="J320" i="7"/>
  <c r="J316" i="7"/>
  <c r="J308" i="7"/>
  <c r="J300" i="7"/>
  <c r="J296" i="7"/>
  <c r="J288" i="7"/>
  <c r="J284" i="7"/>
  <c r="J276" i="7"/>
  <c r="J272" i="7"/>
  <c r="J264" i="7"/>
  <c r="J260" i="7"/>
  <c r="J252" i="7"/>
  <c r="J248" i="7"/>
  <c r="J244" i="7"/>
  <c r="J236" i="7"/>
  <c r="J232" i="7"/>
  <c r="J224" i="7"/>
  <c r="J216" i="7"/>
  <c r="J212" i="7"/>
  <c r="J208" i="7"/>
  <c r="J200" i="7"/>
  <c r="J196" i="7"/>
  <c r="J188" i="7"/>
  <c r="J184" i="7"/>
  <c r="J176" i="7"/>
  <c r="J172" i="7"/>
  <c r="J164" i="7"/>
  <c r="J160" i="7"/>
  <c r="J152" i="7"/>
  <c r="J144" i="7"/>
  <c r="J136" i="7"/>
  <c r="J132" i="7"/>
  <c r="J124" i="7"/>
  <c r="J120" i="7"/>
  <c r="J112" i="7"/>
  <c r="J108" i="7"/>
  <c r="J100" i="7"/>
  <c r="J92" i="7"/>
  <c r="J84" i="7"/>
  <c r="J80" i="7"/>
  <c r="J72" i="7"/>
  <c r="J68" i="7"/>
  <c r="J60" i="7"/>
  <c r="J56" i="7"/>
  <c r="J48" i="7"/>
  <c r="J44" i="7"/>
  <c r="J36" i="7"/>
  <c r="J28" i="7"/>
  <c r="J24" i="7"/>
  <c r="J16" i="7"/>
  <c r="J12" i="7"/>
  <c r="J4" i="7"/>
  <c r="J12762" i="7"/>
  <c r="J12754" i="7"/>
  <c r="J12746" i="7"/>
  <c r="J12738" i="7"/>
  <c r="J12730" i="7"/>
  <c r="J12722" i="7"/>
  <c r="J12714" i="7"/>
  <c r="J12706" i="7"/>
  <c r="J12698" i="7"/>
  <c r="J12690" i="7"/>
  <c r="J12682" i="7"/>
  <c r="J12674" i="7"/>
  <c r="J12666" i="7"/>
  <c r="J12658" i="7"/>
  <c r="J12650" i="7"/>
  <c r="J12642" i="7"/>
  <c r="J12634" i="7"/>
  <c r="J12626" i="7"/>
  <c r="J12618" i="7"/>
  <c r="J12610" i="7"/>
  <c r="J12602" i="7"/>
  <c r="J12594" i="7"/>
  <c r="J12586" i="7"/>
  <c r="J12578" i="7"/>
  <c r="J12570" i="7"/>
  <c r="J12562" i="7"/>
  <c r="J12554" i="7"/>
  <c r="J12546" i="7"/>
  <c r="J12538" i="7"/>
  <c r="J12530" i="7"/>
  <c r="J12522" i="7"/>
  <c r="J12514" i="7"/>
  <c r="J12506" i="7"/>
  <c r="J12498" i="7"/>
  <c r="J12490" i="7"/>
  <c r="J12482" i="7"/>
  <c r="J12474" i="7"/>
  <c r="J12466" i="7"/>
  <c r="J12458" i="7"/>
  <c r="J12450" i="7"/>
  <c r="J12442" i="7"/>
  <c r="J12434" i="7"/>
  <c r="J12426" i="7"/>
  <c r="J12418" i="7"/>
  <c r="J12410" i="7"/>
  <c r="J12402" i="7"/>
  <c r="J12394" i="7"/>
  <c r="J12386" i="7"/>
  <c r="J12378" i="7"/>
  <c r="J12370" i="7"/>
  <c r="J12362" i="7"/>
  <c r="J12354" i="7"/>
  <c r="J12346" i="7"/>
  <c r="J12338" i="7"/>
  <c r="J12330" i="7"/>
  <c r="J12322" i="7"/>
  <c r="J12314" i="7"/>
  <c r="J12306" i="7"/>
  <c r="J12298" i="7"/>
  <c r="J12290" i="7"/>
  <c r="J12282" i="7"/>
  <c r="J12274" i="7"/>
  <c r="J12266" i="7"/>
  <c r="J12258" i="7"/>
  <c r="J12250" i="7"/>
  <c r="J12242" i="7"/>
  <c r="J12234" i="7"/>
  <c r="J12226" i="7"/>
  <c r="J12218" i="7"/>
  <c r="J12210" i="7"/>
  <c r="J12202" i="7"/>
  <c r="J12194" i="7"/>
  <c r="J12186" i="7"/>
  <c r="J12178" i="7"/>
  <c r="J12170" i="7"/>
  <c r="J12162" i="7"/>
  <c r="J12154" i="7"/>
  <c r="J12146" i="7"/>
  <c r="J12138" i="7"/>
  <c r="J12130" i="7"/>
  <c r="J12122" i="7"/>
  <c r="J12114" i="7"/>
  <c r="J12106" i="7"/>
  <c r="J12098" i="7"/>
  <c r="J12090" i="7"/>
  <c r="J12082" i="7"/>
  <c r="J12074" i="7"/>
  <c r="J12066" i="7"/>
  <c r="J12058" i="7"/>
  <c r="J12050" i="7"/>
  <c r="J12042" i="7"/>
  <c r="J12034" i="7"/>
  <c r="J12026" i="7"/>
  <c r="J12018" i="7"/>
  <c r="J12010" i="7"/>
  <c r="J12002" i="7"/>
  <c r="J11994" i="7"/>
  <c r="J11986" i="7"/>
  <c r="J11978" i="7"/>
  <c r="J11970" i="7"/>
  <c r="J11962" i="7"/>
  <c r="J11954" i="7"/>
  <c r="J11946" i="7"/>
  <c r="J11938" i="7"/>
  <c r="J11930" i="7"/>
  <c r="J11922" i="7"/>
  <c r="J11914" i="7"/>
  <c r="J11906" i="7"/>
  <c r="J11898" i="7"/>
  <c r="J11890" i="7"/>
  <c r="J11882" i="7"/>
  <c r="J11874" i="7"/>
  <c r="J11866" i="7"/>
  <c r="J11858" i="7"/>
  <c r="J11850" i="7"/>
  <c r="J11842" i="7"/>
  <c r="J11834" i="7"/>
  <c r="J11826" i="7"/>
  <c r="J11818" i="7"/>
  <c r="J11810" i="7"/>
  <c r="J11802" i="7"/>
  <c r="J11794" i="7"/>
  <c r="J11786" i="7"/>
  <c r="J11778" i="7"/>
  <c r="J11770" i="7"/>
  <c r="J11762" i="7"/>
  <c r="J11754" i="7"/>
  <c r="J11746" i="7"/>
  <c r="J11738" i="7"/>
  <c r="J11730" i="7"/>
  <c r="J11722" i="7"/>
  <c r="J11714" i="7"/>
  <c r="J11706" i="7"/>
  <c r="J11698" i="7"/>
  <c r="J11690" i="7"/>
  <c r="J11682" i="7"/>
  <c r="J11674" i="7"/>
  <c r="J11666" i="7"/>
  <c r="J11658" i="7"/>
  <c r="J11650" i="7"/>
  <c r="J11642" i="7"/>
  <c r="J11634" i="7"/>
  <c r="J11626" i="7"/>
  <c r="J11618" i="7"/>
  <c r="J11610" i="7"/>
  <c r="J11602" i="7"/>
  <c r="J11594" i="7"/>
  <c r="J11586" i="7"/>
  <c r="J11578" i="7"/>
  <c r="J11570" i="7"/>
  <c r="J11562" i="7"/>
  <c r="J11554" i="7"/>
  <c r="J11546" i="7"/>
  <c r="J11538" i="7"/>
  <c r="J11530" i="7"/>
  <c r="J11522" i="7"/>
  <c r="J11514" i="7"/>
  <c r="J11506" i="7"/>
  <c r="J11498" i="7"/>
  <c r="J11490" i="7"/>
  <c r="J11482" i="7"/>
  <c r="J11474" i="7"/>
  <c r="J11466" i="7"/>
  <c r="J11458" i="7"/>
  <c r="J11450" i="7"/>
  <c r="J11442" i="7"/>
  <c r="J11434" i="7"/>
  <c r="J11426" i="7"/>
  <c r="J11418" i="7"/>
  <c r="J11410" i="7"/>
  <c r="J11402" i="7"/>
  <c r="J11394" i="7"/>
  <c r="J11386" i="7"/>
  <c r="J11378" i="7"/>
  <c r="J11370" i="7"/>
  <c r="J11362" i="7"/>
  <c r="J11354" i="7"/>
  <c r="J11346" i="7"/>
  <c r="J11338" i="7"/>
  <c r="J11330" i="7"/>
  <c r="J11322" i="7"/>
  <c r="J11314" i="7"/>
  <c r="J11306" i="7"/>
  <c r="J11298" i="7"/>
  <c r="J11290" i="7"/>
  <c r="J11282" i="7"/>
  <c r="J11274" i="7"/>
  <c r="J11266" i="7"/>
  <c r="J11258" i="7"/>
  <c r="J11250" i="7"/>
  <c r="J11242" i="7"/>
  <c r="J11234" i="7"/>
  <c r="J11226" i="7"/>
  <c r="J11218" i="7"/>
  <c r="J11210" i="7"/>
  <c r="J11202" i="7"/>
  <c r="J11194" i="7"/>
  <c r="J11186" i="7"/>
  <c r="J11178" i="7"/>
  <c r="J11170" i="7"/>
  <c r="J11162" i="7"/>
  <c r="J11154" i="7"/>
  <c r="J11146" i="7"/>
  <c r="J11138" i="7"/>
  <c r="J11130" i="7"/>
  <c r="J11122" i="7"/>
  <c r="J11114" i="7"/>
  <c r="J11106" i="7"/>
  <c r="J11098" i="7"/>
  <c r="J11090" i="7"/>
  <c r="J11082" i="7"/>
  <c r="J11074" i="7"/>
  <c r="J11066" i="7"/>
  <c r="J11058" i="7"/>
  <c r="J11050" i="7"/>
  <c r="J11042" i="7"/>
  <c r="J11034" i="7"/>
  <c r="J11026" i="7"/>
  <c r="J11018" i="7"/>
  <c r="J11010" i="7"/>
  <c r="J11002" i="7"/>
  <c r="J10994" i="7"/>
  <c r="J10986" i="7"/>
  <c r="J10978" i="7"/>
  <c r="J10970" i="7"/>
  <c r="J10962" i="7"/>
  <c r="J10954" i="7"/>
  <c r="J10946" i="7"/>
  <c r="J10938" i="7"/>
  <c r="J10930" i="7"/>
  <c r="J10922" i="7"/>
  <c r="J10914" i="7"/>
  <c r="J10906" i="7"/>
  <c r="J10898" i="7"/>
  <c r="J10890" i="7"/>
  <c r="J10882" i="7"/>
  <c r="J10874" i="7"/>
  <c r="J10866" i="7"/>
  <c r="J10858" i="7"/>
  <c r="J10850" i="7"/>
  <c r="J10842" i="7"/>
  <c r="J10834" i="7"/>
  <c r="J10826" i="7"/>
  <c r="J10818" i="7"/>
  <c r="J10810" i="7"/>
  <c r="J10802" i="7"/>
  <c r="J10794" i="7"/>
  <c r="J10786" i="7"/>
  <c r="J10778" i="7"/>
  <c r="J10770" i="7"/>
  <c r="J10762" i="7"/>
  <c r="J10754" i="7"/>
  <c r="J10746" i="7"/>
  <c r="J10738" i="7"/>
  <c r="J10730" i="7"/>
  <c r="J10722" i="7"/>
  <c r="J10714" i="7"/>
  <c r="J10706" i="7"/>
  <c r="J10698" i="7"/>
  <c r="J10690" i="7"/>
  <c r="J10682" i="7"/>
  <c r="J10674" i="7"/>
  <c r="J10666" i="7"/>
  <c r="J10658" i="7"/>
  <c r="J10650" i="7"/>
  <c r="J10642" i="7"/>
  <c r="J10634" i="7"/>
  <c r="J10626" i="7"/>
  <c r="J10618" i="7"/>
  <c r="J10610" i="7"/>
  <c r="J10602" i="7"/>
  <c r="J10594" i="7"/>
  <c r="J10586" i="7"/>
  <c r="J10578" i="7"/>
  <c r="J10570" i="7"/>
  <c r="J10562" i="7"/>
  <c r="J10554" i="7"/>
  <c r="J10546" i="7"/>
  <c r="J10538" i="7"/>
  <c r="J10530" i="7"/>
  <c r="J10522" i="7"/>
  <c r="J10514" i="7"/>
  <c r="J10506" i="7"/>
  <c r="J10498" i="7"/>
  <c r="J10490" i="7"/>
  <c r="J10482" i="7"/>
  <c r="J10474" i="7"/>
  <c r="J10466" i="7"/>
  <c r="J10458" i="7"/>
  <c r="J10450" i="7"/>
  <c r="J10442" i="7"/>
  <c r="J10434" i="7"/>
  <c r="J10426" i="7"/>
  <c r="J10418" i="7"/>
  <c r="J10410" i="7"/>
  <c r="J10402" i="7"/>
  <c r="J10394" i="7"/>
  <c r="J10386" i="7"/>
  <c r="J10378" i="7"/>
  <c r="J10370" i="7"/>
  <c r="J10362" i="7"/>
  <c r="J10354" i="7"/>
  <c r="J10346" i="7"/>
  <c r="J10338" i="7"/>
  <c r="J10330" i="7"/>
  <c r="J10322" i="7"/>
  <c r="J10314" i="7"/>
  <c r="J10306" i="7"/>
  <c r="J10298" i="7"/>
  <c r="J10290" i="7"/>
  <c r="J10282" i="7"/>
  <c r="J10274" i="7"/>
  <c r="J10266" i="7"/>
  <c r="J10258" i="7"/>
  <c r="J10250" i="7"/>
  <c r="J10242" i="7"/>
  <c r="J10234" i="7"/>
  <c r="J10226" i="7"/>
  <c r="J10218" i="7"/>
  <c r="J10210" i="7"/>
  <c r="J10202" i="7"/>
  <c r="J10194" i="7"/>
  <c r="J10186" i="7"/>
  <c r="J10178" i="7"/>
  <c r="J10170" i="7"/>
  <c r="J10162" i="7"/>
  <c r="J10154" i="7"/>
  <c r="J10146" i="7"/>
  <c r="J10138" i="7"/>
  <c r="J10130" i="7"/>
  <c r="J10122" i="7"/>
  <c r="J10114" i="7"/>
  <c r="J10106" i="7"/>
  <c r="J10098" i="7"/>
  <c r="J10090" i="7"/>
  <c r="J10082" i="7"/>
  <c r="J10074" i="7"/>
  <c r="J10066" i="7"/>
  <c r="J10058" i="7"/>
  <c r="J10050" i="7"/>
  <c r="J10042" i="7"/>
  <c r="J10034" i="7"/>
  <c r="J10026" i="7"/>
  <c r="J10018" i="7"/>
  <c r="J10010" i="7"/>
  <c r="J10002" i="7"/>
  <c r="J9994" i="7"/>
  <c r="J9986" i="7"/>
  <c r="J9978" i="7"/>
  <c r="J9970" i="7"/>
  <c r="J9962" i="7"/>
  <c r="J9954" i="7"/>
  <c r="J9946" i="7"/>
  <c r="J9938" i="7"/>
  <c r="J9930" i="7"/>
  <c r="J9922" i="7"/>
  <c r="J9914" i="7"/>
  <c r="J9906" i="7"/>
  <c r="J9898" i="7"/>
  <c r="J9890" i="7"/>
  <c r="J9882" i="7"/>
  <c r="J9874" i="7"/>
  <c r="J9866" i="7"/>
  <c r="J9858" i="7"/>
  <c r="J9850" i="7"/>
  <c r="J9842" i="7"/>
  <c r="J9834" i="7"/>
  <c r="J9826" i="7"/>
  <c r="J9818" i="7"/>
  <c r="J9810" i="7"/>
  <c r="J9802" i="7"/>
  <c r="J9794" i="7"/>
  <c r="J9786" i="7"/>
  <c r="J9778" i="7"/>
  <c r="J9770" i="7"/>
  <c r="J9762" i="7"/>
  <c r="J9754" i="7"/>
  <c r="J9746" i="7"/>
  <c r="J9738" i="7"/>
  <c r="J9730" i="7"/>
  <c r="J9722" i="7"/>
  <c r="J9714" i="7"/>
  <c r="J9706" i="7"/>
  <c r="J9698" i="7"/>
  <c r="J9690" i="7"/>
  <c r="J9682" i="7"/>
  <c r="J9674" i="7"/>
  <c r="J9666" i="7"/>
  <c r="J9658" i="7"/>
  <c r="J9650" i="7"/>
  <c r="J9642" i="7"/>
  <c r="J9634" i="7"/>
  <c r="J9626" i="7"/>
  <c r="J9618" i="7"/>
  <c r="J9610" i="7"/>
  <c r="J9602" i="7"/>
  <c r="J9594" i="7"/>
  <c r="J9586" i="7"/>
  <c r="J9578" i="7"/>
  <c r="J9570" i="7"/>
  <c r="J9562" i="7"/>
  <c r="J9554" i="7"/>
  <c r="J9546" i="7"/>
  <c r="J9538" i="7"/>
  <c r="J9530" i="7"/>
  <c r="J9522" i="7"/>
  <c r="J9514" i="7"/>
  <c r="J9506" i="7"/>
  <c r="J9498" i="7"/>
  <c r="J9490" i="7"/>
  <c r="J9482" i="7"/>
  <c r="J9474" i="7"/>
  <c r="J9466" i="7"/>
  <c r="J9458" i="7"/>
  <c r="J9450" i="7"/>
  <c r="J9442" i="7"/>
  <c r="J9434" i="7"/>
  <c r="J9426" i="7"/>
  <c r="J9418" i="7"/>
  <c r="J9410" i="7"/>
  <c r="J9402" i="7"/>
  <c r="J9394" i="7"/>
  <c r="J9386" i="7"/>
  <c r="J9378" i="7"/>
  <c r="J9370" i="7"/>
  <c r="J9362" i="7"/>
  <c r="J9354" i="7"/>
  <c r="J9346" i="7"/>
  <c r="J9338" i="7"/>
  <c r="J9330" i="7"/>
  <c r="J9322" i="7"/>
  <c r="J9314" i="7"/>
  <c r="J9306" i="7"/>
  <c r="J9298" i="7"/>
  <c r="J9290" i="7"/>
  <c r="J9282" i="7"/>
  <c r="J9274" i="7"/>
  <c r="J9266" i="7"/>
  <c r="J9258" i="7"/>
  <c r="J9250" i="7"/>
  <c r="J9242" i="7"/>
  <c r="J9234" i="7"/>
  <c r="J9226" i="7"/>
  <c r="J9218" i="7"/>
  <c r="J9210" i="7"/>
  <c r="J9202" i="7"/>
  <c r="J9194" i="7"/>
  <c r="J9186" i="7"/>
  <c r="J9178" i="7"/>
  <c r="J9170" i="7"/>
  <c r="J9162" i="7"/>
  <c r="J9154" i="7"/>
  <c r="J9146" i="7"/>
  <c r="J9138" i="7"/>
  <c r="J9130" i="7"/>
  <c r="J9122" i="7"/>
  <c r="J9114" i="7"/>
  <c r="J9106" i="7"/>
  <c r="J9098" i="7"/>
  <c r="J9090" i="7"/>
  <c r="J9082" i="7"/>
  <c r="J9074" i="7"/>
  <c r="J9066" i="7"/>
  <c r="J9058" i="7"/>
  <c r="J9050" i="7"/>
  <c r="J9042" i="7"/>
  <c r="J9034" i="7"/>
  <c r="J9026" i="7"/>
  <c r="J9018" i="7"/>
  <c r="J9010" i="7"/>
  <c r="J9002" i="7"/>
  <c r="J8994" i="7"/>
  <c r="J8986" i="7"/>
  <c r="J8978" i="7"/>
  <c r="J8970" i="7"/>
  <c r="J8962" i="7"/>
  <c r="J8954" i="7"/>
  <c r="J8946" i="7"/>
  <c r="J8938" i="7"/>
  <c r="J8930" i="7"/>
  <c r="J8922" i="7"/>
  <c r="J8914" i="7"/>
  <c r="J8906" i="7"/>
  <c r="J8898" i="7"/>
  <c r="J8890" i="7"/>
  <c r="J8882" i="7"/>
  <c r="J8874" i="7"/>
  <c r="J8866" i="7"/>
  <c r="J8858" i="7"/>
  <c r="J8850" i="7"/>
  <c r="J8842" i="7"/>
  <c r="J8834" i="7"/>
  <c r="J8826" i="7"/>
  <c r="J8818" i="7"/>
  <c r="J8810" i="7"/>
  <c r="J8802" i="7"/>
  <c r="J8794" i="7"/>
  <c r="J8786" i="7"/>
  <c r="J8778" i="7"/>
  <c r="J8770" i="7"/>
  <c r="J8762" i="7"/>
  <c r="J8754" i="7"/>
  <c r="J8746" i="7"/>
  <c r="J8738" i="7"/>
  <c r="J8730" i="7"/>
  <c r="J8722" i="7"/>
  <c r="J8714" i="7"/>
  <c r="J8706" i="7"/>
  <c r="J8698" i="7"/>
  <c r="J8690" i="7"/>
  <c r="J8682" i="7"/>
  <c r="J8674" i="7"/>
  <c r="J8666" i="7"/>
  <c r="J8658" i="7"/>
  <c r="J8650" i="7"/>
  <c r="J8642" i="7"/>
  <c r="J8634" i="7"/>
  <c r="J8626" i="7"/>
  <c r="J8618" i="7"/>
  <c r="J8610" i="7"/>
  <c r="J8602" i="7"/>
  <c r="J8594" i="7"/>
  <c r="J8586" i="7"/>
  <c r="J8578" i="7"/>
  <c r="J8570" i="7"/>
  <c r="J8562" i="7"/>
  <c r="J8554" i="7"/>
  <c r="J8546" i="7"/>
  <c r="J8538" i="7"/>
  <c r="J8530" i="7"/>
  <c r="J8522" i="7"/>
  <c r="J8514" i="7"/>
  <c r="J8506" i="7"/>
  <c r="J8498" i="7"/>
  <c r="J8490" i="7"/>
  <c r="J8482" i="7"/>
  <c r="J8474" i="7"/>
  <c r="J8466" i="7"/>
  <c r="J8458" i="7"/>
  <c r="J8450" i="7"/>
  <c r="J8442" i="7"/>
  <c r="J8434" i="7"/>
  <c r="J8426" i="7"/>
  <c r="J8418" i="7"/>
  <c r="J8410" i="7"/>
  <c r="J8402" i="7"/>
  <c r="J8394" i="7"/>
  <c r="J8386" i="7"/>
  <c r="J8378" i="7"/>
  <c r="J8370" i="7"/>
  <c r="J8362" i="7"/>
  <c r="J8354" i="7"/>
  <c r="J8346" i="7"/>
  <c r="J8338" i="7"/>
  <c r="J8330" i="7"/>
  <c r="J8322" i="7"/>
  <c r="J8314" i="7"/>
  <c r="J8306" i="7"/>
  <c r="J8298" i="7"/>
  <c r="J8290" i="7"/>
  <c r="J8282" i="7"/>
  <c r="J8274" i="7"/>
  <c r="J8266" i="7"/>
  <c r="J8258" i="7"/>
  <c r="J8250" i="7"/>
  <c r="J8242" i="7"/>
  <c r="J8234" i="7"/>
  <c r="J8226" i="7"/>
  <c r="J8218" i="7"/>
  <c r="J8210" i="7"/>
  <c r="J8202" i="7"/>
  <c r="J8194" i="7"/>
  <c r="J8186" i="7"/>
  <c r="J8178" i="7"/>
  <c r="J8170" i="7"/>
  <c r="J8162" i="7"/>
  <c r="J8154" i="7"/>
  <c r="J8146" i="7"/>
  <c r="J8138" i="7"/>
  <c r="J8130" i="7"/>
  <c r="J8122" i="7"/>
  <c r="J8114" i="7"/>
  <c r="J8106" i="7"/>
  <c r="J8098" i="7"/>
  <c r="J8090" i="7"/>
  <c r="J8082" i="7"/>
  <c r="J8074" i="7"/>
  <c r="J8066" i="7"/>
  <c r="J8058" i="7"/>
  <c r="J8050" i="7"/>
  <c r="J8042" i="7"/>
  <c r="J8034" i="7"/>
  <c r="J8026" i="7"/>
  <c r="J8018" i="7"/>
  <c r="J8010" i="7"/>
  <c r="J8002" i="7"/>
  <c r="J7994" i="7"/>
  <c r="J7986" i="7"/>
  <c r="J7978" i="7"/>
  <c r="J7970" i="7"/>
  <c r="J7962" i="7"/>
  <c r="J7954" i="7"/>
  <c r="J7946" i="7"/>
  <c r="J7938" i="7"/>
  <c r="J7930" i="7"/>
  <c r="J7922" i="7"/>
  <c r="J7914" i="7"/>
  <c r="J7906" i="7"/>
  <c r="J7898" i="7"/>
  <c r="J7890" i="7"/>
  <c r="J7882" i="7"/>
  <c r="J7874" i="7"/>
  <c r="J7866" i="7"/>
  <c r="J7858" i="7"/>
  <c r="J7850" i="7"/>
  <c r="J7842" i="7"/>
  <c r="J7834" i="7"/>
  <c r="J7826" i="7"/>
  <c r="J7818" i="7"/>
  <c r="J7810" i="7"/>
  <c r="J7802" i="7"/>
  <c r="J7794" i="7"/>
  <c r="J7786" i="7"/>
  <c r="J7778" i="7"/>
  <c r="J7770" i="7"/>
  <c r="J7762" i="7"/>
  <c r="J7754" i="7"/>
  <c r="J7746" i="7"/>
  <c r="J7738" i="7"/>
  <c r="J7730" i="7"/>
  <c r="J7722" i="7"/>
  <c r="J7714" i="7"/>
  <c r="J7706" i="7"/>
  <c r="J7698" i="7"/>
  <c r="J7690" i="7"/>
  <c r="J7682" i="7"/>
  <c r="J7674" i="7"/>
  <c r="J7666" i="7"/>
  <c r="J7658" i="7"/>
  <c r="J7650" i="7"/>
  <c r="J7642" i="7"/>
  <c r="J7634" i="7"/>
  <c r="J7626" i="7"/>
  <c r="J7618" i="7"/>
  <c r="J7610" i="7"/>
  <c r="J7602" i="7"/>
  <c r="J7594" i="7"/>
  <c r="J7586" i="7"/>
  <c r="J7578" i="7"/>
  <c r="J7570" i="7"/>
  <c r="J7562" i="7"/>
  <c r="J7554" i="7"/>
  <c r="J7546" i="7"/>
  <c r="J7538" i="7"/>
  <c r="J7530" i="7"/>
  <c r="J7522" i="7"/>
  <c r="J7514" i="7"/>
  <c r="J7506" i="7"/>
  <c r="J7498" i="7"/>
  <c r="J7490" i="7"/>
  <c r="J7482" i="7"/>
  <c r="J7474" i="7"/>
  <c r="J7466" i="7"/>
  <c r="J7458" i="7"/>
  <c r="J7450" i="7"/>
  <c r="J7442" i="7"/>
  <c r="J7434" i="7"/>
  <c r="J7426" i="7"/>
  <c r="J7418" i="7"/>
  <c r="J7410" i="7"/>
  <c r="J7402" i="7"/>
  <c r="J7394" i="7"/>
  <c r="J7386" i="7"/>
  <c r="J7378" i="7"/>
  <c r="J7370" i="7"/>
  <c r="J7362" i="7"/>
  <c r="J7354" i="7"/>
  <c r="J7346" i="7"/>
  <c r="J7338" i="7"/>
  <c r="J7330" i="7"/>
  <c r="J7322" i="7"/>
  <c r="J7314" i="7"/>
  <c r="J7306" i="7"/>
  <c r="J7298" i="7"/>
  <c r="J7290" i="7"/>
  <c r="J7282" i="7"/>
  <c r="J7274" i="7"/>
  <c r="J7266" i="7"/>
  <c r="J7258" i="7"/>
  <c r="J7250" i="7"/>
  <c r="J7242" i="7"/>
  <c r="J7234" i="7"/>
  <c r="J7226" i="7"/>
  <c r="J7218" i="7"/>
  <c r="J7210" i="7"/>
  <c r="J7202" i="7"/>
  <c r="J7194" i="7"/>
  <c r="J7186" i="7"/>
  <c r="J7178" i="7"/>
  <c r="J7170" i="7"/>
  <c r="J7162" i="7"/>
  <c r="J7154" i="7"/>
  <c r="J7146" i="7"/>
  <c r="J7138" i="7"/>
  <c r="J7130" i="7"/>
  <c r="J7122" i="7"/>
  <c r="J7114" i="7"/>
  <c r="J7106" i="7"/>
  <c r="J7098" i="7"/>
  <c r="J7090" i="7"/>
  <c r="J7082" i="7"/>
  <c r="J7074" i="7"/>
  <c r="J7066" i="7"/>
  <c r="J7058" i="7"/>
  <c r="J7050" i="7"/>
  <c r="J7042" i="7"/>
  <c r="J7034" i="7"/>
  <c r="J7026" i="7"/>
  <c r="J7018" i="7"/>
  <c r="J7010" i="7"/>
  <c r="J7002" i="7"/>
  <c r="J6994" i="7"/>
  <c r="J6986" i="7"/>
  <c r="J6978" i="7"/>
  <c r="J6970" i="7"/>
  <c r="J6962" i="7"/>
  <c r="J6954" i="7"/>
  <c r="J6946" i="7"/>
  <c r="J6938" i="7"/>
  <c r="J6930" i="7"/>
  <c r="J6922" i="7"/>
  <c r="J6914" i="7"/>
  <c r="J6906" i="7"/>
  <c r="J6898" i="7"/>
  <c r="J6890" i="7"/>
  <c r="J6882" i="7"/>
  <c r="J6874" i="7"/>
  <c r="J6866" i="7"/>
  <c r="J6858" i="7"/>
  <c r="J6850" i="7"/>
  <c r="J6842" i="7"/>
  <c r="J6834" i="7"/>
  <c r="J6826" i="7"/>
  <c r="J6818" i="7"/>
  <c r="J6810" i="7"/>
  <c r="J6802" i="7"/>
  <c r="J6794" i="7"/>
  <c r="J6786" i="7"/>
  <c r="J6778" i="7"/>
  <c r="J6770" i="7"/>
  <c r="J6762" i="7"/>
  <c r="J6754" i="7"/>
  <c r="J6746" i="7"/>
  <c r="J6738" i="7"/>
  <c r="J6730" i="7"/>
  <c r="J6722" i="7"/>
  <c r="J6714" i="7"/>
  <c r="J6706" i="7"/>
  <c r="J6698" i="7"/>
  <c r="J6690" i="7"/>
  <c r="J6682" i="7"/>
  <c r="J6674" i="7"/>
  <c r="J6666" i="7"/>
  <c r="J6658" i="7"/>
  <c r="J6650" i="7"/>
  <c r="J6642" i="7"/>
  <c r="J6634" i="7"/>
  <c r="J6626" i="7"/>
  <c r="J6618" i="7"/>
  <c r="J6610" i="7"/>
  <c r="J6602" i="7"/>
  <c r="J6594" i="7"/>
  <c r="J6586" i="7"/>
  <c r="J6578" i="7"/>
  <c r="J6570" i="7"/>
  <c r="J6562" i="7"/>
  <c r="J6554" i="7"/>
  <c r="J6546" i="7"/>
  <c r="J6538" i="7"/>
  <c r="J6530" i="7"/>
  <c r="J6522" i="7"/>
  <c r="J6514" i="7"/>
  <c r="J6506" i="7"/>
  <c r="J6498" i="7"/>
  <c r="J6490" i="7"/>
  <c r="J6482" i="7"/>
  <c r="J6474" i="7"/>
  <c r="J6466" i="7"/>
  <c r="J6458" i="7"/>
  <c r="J6450" i="7"/>
  <c r="J6442" i="7"/>
  <c r="J6434" i="7"/>
  <c r="J6426" i="7"/>
  <c r="J6418" i="7"/>
  <c r="J6410" i="7"/>
  <c r="J6402" i="7"/>
  <c r="J6394" i="7"/>
  <c r="J6386" i="7"/>
  <c r="J6378" i="7"/>
  <c r="J6370" i="7"/>
  <c r="J6362" i="7"/>
  <c r="J6354" i="7"/>
  <c r="J6346" i="7"/>
  <c r="J6338" i="7"/>
  <c r="J6330" i="7"/>
  <c r="J6322" i="7"/>
  <c r="J6314" i="7"/>
  <c r="J6306" i="7"/>
  <c r="J6298" i="7"/>
  <c r="J6290" i="7"/>
  <c r="J6282" i="7"/>
  <c r="J6274" i="7"/>
  <c r="J6266" i="7"/>
  <c r="J6258" i="7"/>
  <c r="J6250" i="7"/>
  <c r="J6242" i="7"/>
  <c r="J6234" i="7"/>
  <c r="J6226" i="7"/>
  <c r="J6218" i="7"/>
  <c r="J6210" i="7"/>
  <c r="J6202" i="7"/>
  <c r="J6194" i="7"/>
  <c r="J6186" i="7"/>
  <c r="J6178" i="7"/>
  <c r="J6170" i="7"/>
  <c r="J6162" i="7"/>
  <c r="J6154" i="7"/>
  <c r="J6146" i="7"/>
  <c r="J6138" i="7"/>
  <c r="J6130" i="7"/>
  <c r="J6122" i="7"/>
  <c r="J6114" i="7"/>
  <c r="J6106" i="7"/>
  <c r="J6098" i="7"/>
  <c r="J6090" i="7"/>
  <c r="J6082" i="7"/>
  <c r="J6074" i="7"/>
  <c r="J6066" i="7"/>
  <c r="J6058" i="7"/>
  <c r="J6050" i="7"/>
  <c r="J6042" i="7"/>
  <c r="J6034" i="7"/>
  <c r="J6026" i="7"/>
  <c r="J6018" i="7"/>
  <c r="J6010" i="7"/>
  <c r="J6002" i="7"/>
  <c r="J5994" i="7"/>
  <c r="J5986" i="7"/>
  <c r="J5978" i="7"/>
  <c r="J5970" i="7"/>
  <c r="J5962" i="7"/>
  <c r="J5954" i="7"/>
  <c r="J5946" i="7"/>
  <c r="J5938" i="7"/>
  <c r="J5930" i="7"/>
  <c r="J5922" i="7"/>
  <c r="J5914" i="7"/>
  <c r="J5906" i="7"/>
  <c r="J5898" i="7"/>
  <c r="J5890" i="7"/>
  <c r="J5882" i="7"/>
  <c r="J5874" i="7"/>
  <c r="J5866" i="7"/>
  <c r="J5858" i="7"/>
  <c r="J5850" i="7"/>
  <c r="J5842" i="7"/>
  <c r="J5834" i="7"/>
  <c r="J5826" i="7"/>
  <c r="J5818" i="7"/>
  <c r="J5810" i="7"/>
  <c r="J5802" i="7"/>
  <c r="J5794" i="7"/>
  <c r="J5786" i="7"/>
  <c r="J5778" i="7"/>
  <c r="J5770" i="7"/>
  <c r="J5762" i="7"/>
  <c r="J5754" i="7"/>
  <c r="J5746" i="7"/>
  <c r="J5738" i="7"/>
  <c r="J5730" i="7"/>
  <c r="J5722" i="7"/>
  <c r="J5714" i="7"/>
  <c r="J5706" i="7"/>
  <c r="J5698" i="7"/>
  <c r="J5690" i="7"/>
  <c r="J5682" i="7"/>
  <c r="J5674" i="7"/>
  <c r="J5666" i="7"/>
  <c r="J5658" i="7"/>
  <c r="J5650" i="7"/>
  <c r="J5642" i="7"/>
  <c r="J5634" i="7"/>
  <c r="J5626" i="7"/>
  <c r="J5618" i="7"/>
  <c r="J5610" i="7"/>
  <c r="J5602" i="7"/>
  <c r="J5594" i="7"/>
  <c r="J5586" i="7"/>
  <c r="J5578" i="7"/>
  <c r="J5570" i="7"/>
  <c r="J5562" i="7"/>
  <c r="J5554" i="7"/>
  <c r="J5546" i="7"/>
  <c r="J5538" i="7"/>
  <c r="J5530" i="7"/>
  <c r="J5522" i="7"/>
  <c r="J5514" i="7"/>
  <c r="J5506" i="7"/>
  <c r="J5498" i="7"/>
  <c r="J5490" i="7"/>
  <c r="J5482" i="7"/>
  <c r="J5474" i="7"/>
  <c r="J5466" i="7"/>
  <c r="J5458" i="7"/>
  <c r="J5450" i="7"/>
  <c r="J5442" i="7"/>
  <c r="J5434" i="7"/>
  <c r="J5426" i="7"/>
  <c r="J5418" i="7"/>
  <c r="J5410" i="7"/>
  <c r="J5402" i="7"/>
  <c r="J5394" i="7"/>
  <c r="J5386" i="7"/>
  <c r="J5378" i="7"/>
  <c r="J5370" i="7"/>
  <c r="J5362" i="7"/>
  <c r="J5354" i="7"/>
  <c r="J5346" i="7"/>
  <c r="J5338" i="7"/>
  <c r="J5330" i="7"/>
  <c r="J5322" i="7"/>
  <c r="J5314" i="7"/>
  <c r="J5306" i="7"/>
  <c r="J5298" i="7"/>
  <c r="J5290" i="7"/>
  <c r="J5282" i="7"/>
  <c r="J5274" i="7"/>
  <c r="J5266" i="7"/>
  <c r="J5258" i="7"/>
  <c r="J5250" i="7"/>
  <c r="J5242" i="7"/>
  <c r="J5234" i="7"/>
  <c r="J5226" i="7"/>
  <c r="J5218" i="7"/>
  <c r="J5210" i="7"/>
  <c r="J5202" i="7"/>
  <c r="J5194" i="7"/>
  <c r="J5186" i="7"/>
  <c r="J5178" i="7"/>
  <c r="J5170" i="7"/>
  <c r="J5162" i="7"/>
  <c r="J5154" i="7"/>
  <c r="J5146" i="7"/>
  <c r="J5138" i="7"/>
  <c r="J5130" i="7"/>
  <c r="J5122" i="7"/>
  <c r="J5114" i="7"/>
  <c r="J5106" i="7"/>
  <c r="J5098" i="7"/>
  <c r="J5090" i="7"/>
  <c r="J5082" i="7"/>
  <c r="J5074" i="7"/>
  <c r="J5066" i="7"/>
  <c r="J5058" i="7"/>
  <c r="J5050" i="7"/>
  <c r="J5042" i="7"/>
  <c r="J5034" i="7"/>
  <c r="J5026" i="7"/>
  <c r="J5018" i="7"/>
  <c r="J5010" i="7"/>
  <c r="J5002" i="7"/>
  <c r="J4994" i="7"/>
  <c r="J4986" i="7"/>
  <c r="J4978" i="7"/>
  <c r="J4970" i="7"/>
  <c r="J4962" i="7"/>
  <c r="J4954" i="7"/>
  <c r="J4946" i="7"/>
  <c r="J4938" i="7"/>
  <c r="J4930" i="7"/>
  <c r="J4922" i="7"/>
  <c r="J4914" i="7"/>
  <c r="J4906" i="7"/>
  <c r="J4898" i="7"/>
  <c r="J4890" i="7"/>
  <c r="J4882" i="7"/>
  <c r="J4874" i="7"/>
  <c r="J4866" i="7"/>
  <c r="J4858" i="7"/>
  <c r="J4850" i="7"/>
  <c r="J4842" i="7"/>
  <c r="J4834" i="7"/>
  <c r="J4826" i="7"/>
  <c r="J4818" i="7"/>
  <c r="J4810" i="7"/>
  <c r="J4802" i="7"/>
  <c r="J4794" i="7"/>
  <c r="J4786" i="7"/>
  <c r="J4778" i="7"/>
  <c r="J4770" i="7"/>
  <c r="J4762" i="7"/>
  <c r="J4754" i="7"/>
  <c r="J4746" i="7"/>
  <c r="J4738" i="7"/>
  <c r="J4730" i="7"/>
  <c r="J4722" i="7"/>
  <c r="J4714" i="7"/>
  <c r="J4706" i="7"/>
  <c r="J4698" i="7"/>
  <c r="J4690" i="7"/>
  <c r="J4682" i="7"/>
  <c r="J4674" i="7"/>
  <c r="J4666" i="7"/>
  <c r="J4658" i="7"/>
  <c r="J4650" i="7"/>
  <c r="J4642" i="7"/>
  <c r="J4634" i="7"/>
  <c r="J4626" i="7"/>
  <c r="J4618" i="7"/>
  <c r="J4610" i="7"/>
  <c r="J4602" i="7"/>
  <c r="J4594" i="7"/>
  <c r="J4586" i="7"/>
  <c r="J4578" i="7"/>
  <c r="J4570" i="7"/>
  <c r="J4562" i="7"/>
  <c r="J4554" i="7"/>
  <c r="J4546" i="7"/>
  <c r="J4538" i="7"/>
  <c r="J4530" i="7"/>
  <c r="J4522" i="7"/>
  <c r="J4514" i="7"/>
  <c r="J4506" i="7"/>
  <c r="J4498" i="7"/>
  <c r="J4490" i="7"/>
  <c r="J4482" i="7"/>
  <c r="J4474" i="7"/>
  <c r="J4466" i="7"/>
  <c r="J4458" i="7"/>
  <c r="J4450" i="7"/>
  <c r="J4442" i="7"/>
  <c r="J4434" i="7"/>
  <c r="J4426" i="7"/>
  <c r="J4418" i="7"/>
  <c r="J4410" i="7"/>
  <c r="J4402" i="7"/>
  <c r="J4394" i="7"/>
  <c r="J4386" i="7"/>
  <c r="J4378" i="7"/>
  <c r="J4370" i="7"/>
  <c r="J4362" i="7"/>
  <c r="J4354" i="7"/>
  <c r="J4346" i="7"/>
  <c r="J4338" i="7"/>
  <c r="J4330" i="7"/>
  <c r="J4322" i="7"/>
  <c r="J4314" i="7"/>
  <c r="J4306" i="7"/>
  <c r="J4298" i="7"/>
  <c r="J4290" i="7"/>
  <c r="J4282" i="7"/>
  <c r="J4274" i="7"/>
  <c r="J4266" i="7"/>
  <c r="J4258" i="7"/>
  <c r="J4250" i="7"/>
  <c r="J4242" i="7"/>
  <c r="J4234" i="7"/>
  <c r="J4226" i="7"/>
  <c r="J4218" i="7"/>
  <c r="J4210" i="7"/>
  <c r="J4202" i="7"/>
  <c r="J4194" i="7"/>
  <c r="J4186" i="7"/>
  <c r="J4178" i="7"/>
  <c r="J4170" i="7"/>
  <c r="J4162" i="7"/>
  <c r="J4154" i="7"/>
  <c r="J4146" i="7"/>
  <c r="J4138" i="7"/>
  <c r="J4130" i="7"/>
  <c r="J4122" i="7"/>
  <c r="J4114" i="7"/>
  <c r="J4106" i="7"/>
  <c r="J4098" i="7"/>
  <c r="J4090" i="7"/>
  <c r="J4082" i="7"/>
  <c r="J4074" i="7"/>
  <c r="J4066" i="7"/>
  <c r="J4058" i="7"/>
  <c r="J4050" i="7"/>
  <c r="J4042" i="7"/>
  <c r="J4034" i="7"/>
  <c r="J4026" i="7"/>
  <c r="J4018" i="7"/>
  <c r="J4010" i="7"/>
  <c r="J4002" i="7"/>
  <c r="J3994" i="7"/>
  <c r="J3986" i="7"/>
  <c r="J3978" i="7"/>
  <c r="J3970" i="7"/>
  <c r="J3962" i="7"/>
  <c r="J3954" i="7"/>
  <c r="J3946" i="7"/>
  <c r="J3938" i="7"/>
  <c r="J3930" i="7"/>
  <c r="J3922" i="7"/>
  <c r="J3914" i="7"/>
  <c r="J3906" i="7"/>
  <c r="J3898" i="7"/>
  <c r="J3890" i="7"/>
  <c r="J3882" i="7"/>
  <c r="J3874" i="7"/>
  <c r="J3866" i="7"/>
  <c r="J3858" i="7"/>
  <c r="J3850" i="7"/>
  <c r="J3842" i="7"/>
  <c r="J3834" i="7"/>
  <c r="J3826" i="7"/>
  <c r="J3818" i="7"/>
  <c r="J3810" i="7"/>
  <c r="J3802" i="7"/>
  <c r="J3794" i="7"/>
  <c r="J3786" i="7"/>
  <c r="J3778" i="7"/>
  <c r="J3770" i="7"/>
  <c r="J3762" i="7"/>
  <c r="J3754" i="7"/>
  <c r="J3746" i="7"/>
  <c r="J3738" i="7"/>
  <c r="J3730" i="7"/>
  <c r="J3722" i="7"/>
  <c r="J3714" i="7"/>
  <c r="J3706" i="7"/>
  <c r="J3698" i="7"/>
  <c r="J3690" i="7"/>
  <c r="J3682" i="7"/>
  <c r="J3674" i="7"/>
  <c r="J3666" i="7"/>
  <c r="J3658" i="7"/>
  <c r="J3650" i="7"/>
  <c r="J3642" i="7"/>
  <c r="J3634" i="7"/>
  <c r="J3626" i="7"/>
  <c r="J3618" i="7"/>
  <c r="J3610" i="7"/>
  <c r="J3602" i="7"/>
  <c r="J3594" i="7"/>
  <c r="J3586" i="7"/>
  <c r="J3578" i="7"/>
  <c r="J3570" i="7"/>
  <c r="J3562" i="7"/>
  <c r="J3554" i="7"/>
  <c r="J3546" i="7"/>
  <c r="J3538" i="7"/>
  <c r="J3530" i="7"/>
  <c r="J3522" i="7"/>
  <c r="J3514" i="7"/>
  <c r="J3506" i="7"/>
  <c r="J3498" i="7"/>
  <c r="J3490" i="7"/>
  <c r="J3482" i="7"/>
  <c r="J3474" i="7"/>
  <c r="J3466" i="7"/>
  <c r="J3458" i="7"/>
  <c r="J3450" i="7"/>
  <c r="J3442" i="7"/>
  <c r="J3434" i="7"/>
  <c r="J3426" i="7"/>
  <c r="J3418" i="7"/>
  <c r="J3410" i="7"/>
  <c r="J3402" i="7"/>
  <c r="J3394" i="7"/>
  <c r="J3386" i="7"/>
  <c r="J3378" i="7"/>
  <c r="J3370" i="7"/>
  <c r="J3362" i="7"/>
  <c r="J3354" i="7"/>
  <c r="J3346" i="7"/>
  <c r="J3338" i="7"/>
  <c r="J3330" i="7"/>
  <c r="J3322" i="7"/>
  <c r="J3314" i="7"/>
  <c r="J3306" i="7"/>
  <c r="J3298" i="7"/>
  <c r="J3290" i="7"/>
  <c r="J3282" i="7"/>
  <c r="J3274" i="7"/>
  <c r="J3266" i="7"/>
  <c r="J3258" i="7"/>
  <c r="J3250" i="7"/>
  <c r="J3242" i="7"/>
  <c r="J3234" i="7"/>
  <c r="J3226" i="7"/>
  <c r="J3218" i="7"/>
  <c r="J3210" i="7"/>
  <c r="J3202" i="7"/>
  <c r="J3194" i="7"/>
  <c r="J3186" i="7"/>
  <c r="J3178" i="7"/>
  <c r="J3170" i="7"/>
  <c r="J3162" i="7"/>
  <c r="J3154" i="7"/>
  <c r="J3146" i="7"/>
  <c r="J3138" i="7"/>
  <c r="J3130" i="7"/>
  <c r="J3122" i="7"/>
  <c r="J3114" i="7"/>
  <c r="J3106" i="7"/>
  <c r="J3098" i="7"/>
  <c r="J3090" i="7"/>
  <c r="J3082" i="7"/>
  <c r="J3074" i="7"/>
  <c r="J3066" i="7"/>
  <c r="J3058" i="7"/>
  <c r="J3050" i="7"/>
  <c r="J3042" i="7"/>
  <c r="J3034" i="7"/>
  <c r="J3026" i="7"/>
  <c r="J3018" i="7"/>
  <c r="J3010" i="7"/>
  <c r="J3002" i="7"/>
  <c r="J2994" i="7"/>
  <c r="J2986" i="7"/>
  <c r="J2978" i="7"/>
  <c r="J2970" i="7"/>
  <c r="J2962" i="7"/>
  <c r="J2954" i="7"/>
  <c r="J2946" i="7"/>
  <c r="J2938" i="7"/>
  <c r="J2930" i="7"/>
  <c r="J2922" i="7"/>
  <c r="J2914" i="7"/>
  <c r="J2906" i="7"/>
  <c r="J2898" i="7"/>
  <c r="J2890" i="7"/>
  <c r="J2882" i="7"/>
  <c r="J2874" i="7"/>
  <c r="J2866" i="7"/>
  <c r="J2858" i="7"/>
  <c r="J2850" i="7"/>
  <c r="J2842" i="7"/>
  <c r="J2834" i="7"/>
  <c r="J2826" i="7"/>
  <c r="J2818" i="7"/>
  <c r="J2810" i="7"/>
  <c r="J2802" i="7"/>
  <c r="J2794" i="7"/>
  <c r="J2786" i="7"/>
  <c r="J2778" i="7"/>
  <c r="J2770" i="7"/>
  <c r="J2762" i="7"/>
  <c r="J2754" i="7"/>
  <c r="J2746" i="7"/>
  <c r="J2738" i="7"/>
  <c r="J2730" i="7"/>
  <c r="J2722" i="7"/>
  <c r="J2714" i="7"/>
  <c r="J2706" i="7"/>
  <c r="J2698" i="7"/>
  <c r="J2690" i="7"/>
  <c r="J2682" i="7"/>
  <c r="J2674" i="7"/>
  <c r="J2666" i="7"/>
  <c r="J2658" i="7"/>
  <c r="J2650" i="7"/>
  <c r="J2642" i="7"/>
  <c r="J2634" i="7"/>
  <c r="J2626" i="7"/>
  <c r="J2618" i="7"/>
  <c r="J2610" i="7"/>
  <c r="J2602" i="7"/>
  <c r="J2594" i="7"/>
  <c r="J2586" i="7"/>
  <c r="J2578" i="7"/>
  <c r="J2570" i="7"/>
  <c r="J2562" i="7"/>
  <c r="J2554" i="7"/>
  <c r="J2546" i="7"/>
  <c r="J2538" i="7"/>
  <c r="J2530" i="7"/>
  <c r="J2522" i="7"/>
  <c r="J2514" i="7"/>
  <c r="J2506" i="7"/>
  <c r="J2498" i="7"/>
  <c r="J2490" i="7"/>
  <c r="J2482" i="7"/>
  <c r="J2474" i="7"/>
  <c r="J2466" i="7"/>
  <c r="J2458" i="7"/>
  <c r="J2450" i="7"/>
  <c r="J2442" i="7"/>
  <c r="J2434" i="7"/>
  <c r="J2426" i="7"/>
  <c r="J2418" i="7"/>
  <c r="J2410" i="7"/>
  <c r="J2402" i="7"/>
  <c r="J2394" i="7"/>
  <c r="J2386" i="7"/>
  <c r="J2378" i="7"/>
  <c r="J2370" i="7"/>
  <c r="J2362" i="7"/>
  <c r="J2354" i="7"/>
  <c r="J2346" i="7"/>
  <c r="J2338" i="7"/>
  <c r="J2330" i="7"/>
  <c r="J2322" i="7"/>
  <c r="J2314" i="7"/>
  <c r="J2306" i="7"/>
  <c r="J2298" i="7"/>
  <c r="J2290" i="7"/>
  <c r="J2282" i="7"/>
  <c r="J2274" i="7"/>
  <c r="J2266" i="7"/>
  <c r="J2258" i="7"/>
  <c r="J2250" i="7"/>
  <c r="J2242" i="7"/>
  <c r="J2234" i="7"/>
  <c r="J2226" i="7"/>
  <c r="J2218" i="7"/>
  <c r="J2210" i="7"/>
  <c r="J2202" i="7"/>
  <c r="J2194" i="7"/>
  <c r="J2186" i="7"/>
  <c r="J2178" i="7"/>
  <c r="J2170" i="7"/>
  <c r="J2162" i="7"/>
  <c r="J2154" i="7"/>
  <c r="J2146" i="7"/>
  <c r="J2138" i="7"/>
  <c r="J2130" i="7"/>
  <c r="J2122" i="7"/>
  <c r="J2114" i="7"/>
  <c r="J2106" i="7"/>
  <c r="J2098" i="7"/>
  <c r="J2090" i="7"/>
  <c r="J2082" i="7"/>
  <c r="J2074" i="7"/>
  <c r="J2066" i="7"/>
  <c r="J2058" i="7"/>
  <c r="J2050" i="7"/>
  <c r="J2042" i="7"/>
  <c r="J2034" i="7"/>
  <c r="J2026" i="7"/>
  <c r="J2018" i="7"/>
  <c r="J2010" i="7"/>
  <c r="J2002" i="7"/>
  <c r="J1994" i="7"/>
  <c r="J1986" i="7"/>
  <c r="J1978" i="7"/>
  <c r="J1970" i="7"/>
  <c r="J1962" i="7"/>
  <c r="J1954" i="7"/>
  <c r="J1946" i="7"/>
  <c r="J1938" i="7"/>
  <c r="J1930" i="7"/>
  <c r="J1922" i="7"/>
  <c r="J1914" i="7"/>
  <c r="J1906" i="7"/>
  <c r="J1898" i="7"/>
  <c r="J1890" i="7"/>
  <c r="J1882" i="7"/>
  <c r="J1874" i="7"/>
  <c r="J1866" i="7"/>
  <c r="J1858" i="7"/>
  <c r="J1850" i="7"/>
  <c r="J1842" i="7"/>
  <c r="J1834" i="7"/>
  <c r="J1826" i="7"/>
  <c r="J1818" i="7"/>
  <c r="J1810" i="7"/>
  <c r="J1802" i="7"/>
  <c r="J1794" i="7"/>
  <c r="J1786" i="7"/>
  <c r="J1778" i="7"/>
  <c r="J1770" i="7"/>
  <c r="J1762" i="7"/>
  <c r="J1754" i="7"/>
  <c r="J1746" i="7"/>
  <c r="J1738" i="7"/>
  <c r="J1730" i="7"/>
  <c r="J1722" i="7"/>
  <c r="J1714" i="7"/>
  <c r="J1706" i="7"/>
  <c r="J1698" i="7"/>
  <c r="J1690" i="7"/>
  <c r="J1682" i="7"/>
  <c r="J1674" i="7"/>
  <c r="J1666" i="7"/>
  <c r="J1658" i="7"/>
  <c r="J1650" i="7"/>
  <c r="J1642" i="7"/>
  <c r="J1634" i="7"/>
  <c r="J1626" i="7"/>
  <c r="J1618" i="7"/>
  <c r="J1610" i="7"/>
  <c r="J1602" i="7"/>
  <c r="J1594" i="7"/>
  <c r="J1586" i="7"/>
  <c r="J1578" i="7"/>
  <c r="J1570" i="7"/>
  <c r="J1562" i="7"/>
  <c r="J1554" i="7"/>
  <c r="J1546" i="7"/>
  <c r="J1538" i="7"/>
  <c r="J1530" i="7"/>
  <c r="J1522" i="7"/>
  <c r="J1514" i="7"/>
  <c r="J1506" i="7"/>
  <c r="J1498" i="7"/>
  <c r="J1490" i="7"/>
  <c r="J1482" i="7"/>
  <c r="J1474" i="7"/>
  <c r="J1466" i="7"/>
  <c r="J1458" i="7"/>
  <c r="J1450" i="7"/>
  <c r="J1442" i="7"/>
  <c r="J1434" i="7"/>
  <c r="J1426" i="7"/>
  <c r="J1418" i="7"/>
  <c r="J1410" i="7"/>
  <c r="J1402" i="7"/>
  <c r="J1394" i="7"/>
  <c r="J1386" i="7"/>
  <c r="J1378" i="7"/>
  <c r="J1370" i="7"/>
  <c r="J1362" i="7"/>
  <c r="J1354" i="7"/>
  <c r="J1346" i="7"/>
  <c r="J1338" i="7"/>
  <c r="J1330" i="7"/>
  <c r="J1322" i="7"/>
  <c r="J1314" i="7"/>
  <c r="J1306" i="7"/>
  <c r="J1298" i="7"/>
  <c r="J1290" i="7"/>
  <c r="J1282" i="7"/>
  <c r="J1274" i="7"/>
  <c r="J1266" i="7"/>
  <c r="J1258" i="7"/>
  <c r="J1250" i="7"/>
  <c r="J1242" i="7"/>
  <c r="J1234" i="7"/>
  <c r="J1226" i="7"/>
  <c r="J1218" i="7"/>
  <c r="J1210" i="7"/>
  <c r="J1202" i="7"/>
  <c r="J1194" i="7"/>
  <c r="J1186" i="7"/>
  <c r="J1178" i="7"/>
  <c r="J1170" i="7"/>
  <c r="J1162" i="7"/>
  <c r="J1154" i="7"/>
  <c r="J1146" i="7"/>
  <c r="J1138" i="7"/>
  <c r="J1130" i="7"/>
  <c r="J1122" i="7"/>
  <c r="J1114" i="7"/>
  <c r="J1106" i="7"/>
  <c r="J1098" i="7"/>
  <c r="J1090" i="7"/>
  <c r="J1082" i="7"/>
  <c r="J1074" i="7"/>
  <c r="J1066" i="7"/>
  <c r="J1058" i="7"/>
  <c r="J1050" i="7"/>
  <c r="J1042" i="7"/>
  <c r="J1034" i="7"/>
  <c r="J1026" i="7"/>
  <c r="J1018" i="7"/>
  <c r="J1010" i="7"/>
  <c r="J1002" i="7"/>
  <c r="J994" i="7"/>
  <c r="J986" i="7"/>
  <c r="J978" i="7"/>
  <c r="J970" i="7"/>
  <c r="J962" i="7"/>
  <c r="J954" i="7"/>
  <c r="J946" i="7"/>
  <c r="J938" i="7"/>
  <c r="J930" i="7"/>
  <c r="J922" i="7"/>
  <c r="J914" i="7"/>
  <c r="J906" i="7"/>
  <c r="J898" i="7"/>
  <c r="J890" i="7"/>
  <c r="J882" i="7"/>
  <c r="J874" i="7"/>
  <c r="J866" i="7"/>
  <c r="J858" i="7"/>
  <c r="J850" i="7"/>
  <c r="J842" i="7"/>
  <c r="J834" i="7"/>
  <c r="J826" i="7"/>
  <c r="J818" i="7"/>
  <c r="J810" i="7"/>
  <c r="J802" i="7"/>
  <c r="J794" i="7"/>
  <c r="J786" i="7"/>
  <c r="J778" i="7"/>
  <c r="J770" i="7"/>
  <c r="J762" i="7"/>
  <c r="J754" i="7"/>
  <c r="J746" i="7"/>
  <c r="J738" i="7"/>
  <c r="J730" i="7"/>
  <c r="J722" i="7"/>
  <c r="J714" i="7"/>
  <c r="J706" i="7"/>
  <c r="J698" i="7"/>
  <c r="J690" i="7"/>
  <c r="J682" i="7"/>
  <c r="J674" i="7"/>
  <c r="J666" i="7"/>
  <c r="J658" i="7"/>
  <c r="J650" i="7"/>
  <c r="J642" i="7"/>
  <c r="J634" i="7"/>
  <c r="J626" i="7"/>
  <c r="J618" i="7"/>
  <c r="J610" i="7"/>
  <c r="J602" i="7"/>
  <c r="J594" i="7"/>
  <c r="J586" i="7"/>
  <c r="J578" i="7"/>
  <c r="J570" i="7"/>
  <c r="J562" i="7"/>
  <c r="J554" i="7"/>
  <c r="J546" i="7"/>
  <c r="J538" i="7"/>
  <c r="J530" i="7"/>
  <c r="J522" i="7"/>
  <c r="J514" i="7"/>
  <c r="J506" i="7"/>
  <c r="J498" i="7"/>
  <c r="J490" i="7"/>
  <c r="J482" i="7"/>
  <c r="J474" i="7"/>
  <c r="J466" i="7"/>
  <c r="J458" i="7"/>
  <c r="J450" i="7"/>
  <c r="J442" i="7"/>
  <c r="J434" i="7"/>
  <c r="J426" i="7"/>
  <c r="J418" i="7"/>
  <c r="J410" i="7"/>
  <c r="J402" i="7"/>
  <c r="J394" i="7"/>
  <c r="J386" i="7"/>
  <c r="J378" i="7"/>
  <c r="J370" i="7"/>
  <c r="J362" i="7"/>
  <c r="J354" i="7"/>
  <c r="J346" i="7"/>
  <c r="J338" i="7"/>
  <c r="J330" i="7"/>
  <c r="J322" i="7"/>
  <c r="J314" i="7"/>
  <c r="J306" i="7"/>
  <c r="J298" i="7"/>
  <c r="J290" i="7"/>
  <c r="J282" i="7"/>
  <c r="J274" i="7"/>
  <c r="J266" i="7"/>
  <c r="J258" i="7"/>
  <c r="J250" i="7"/>
  <c r="J242" i="7"/>
  <c r="J234" i="7"/>
  <c r="J226" i="7"/>
  <c r="J218" i="7"/>
  <c r="J210" i="7"/>
  <c r="J202" i="7"/>
  <c r="J194" i="7"/>
  <c r="J186" i="7"/>
  <c r="J178" i="7"/>
  <c r="J170" i="7"/>
  <c r="J162" i="7"/>
  <c r="J154" i="7"/>
  <c r="J146" i="7"/>
  <c r="J138" i="7"/>
  <c r="J130" i="7"/>
  <c r="J122" i="7"/>
  <c r="J114" i="7"/>
  <c r="J106" i="7"/>
  <c r="J98" i="7"/>
  <c r="J90" i="7"/>
  <c r="J82" i="7"/>
  <c r="J74" i="7"/>
  <c r="J66" i="7"/>
  <c r="J58" i="7"/>
  <c r="J50" i="7"/>
  <c r="J42" i="7"/>
  <c r="J34" i="7"/>
  <c r="J26" i="7"/>
  <c r="J18" i="7"/>
  <c r="J10" i="7"/>
  <c r="J12759" i="7"/>
  <c r="J12743" i="7"/>
  <c r="J12727" i="7"/>
  <c r="J12711" i="7"/>
  <c r="J12695" i="7"/>
  <c r="J12679" i="7"/>
  <c r="J12663" i="7"/>
  <c r="J12655" i="7"/>
  <c r="J12639" i="7"/>
  <c r="J12623" i="7"/>
  <c r="J12607" i="7"/>
  <c r="J12591" i="7"/>
  <c r="J12575" i="7"/>
  <c r="J12551" i="7"/>
  <c r="J12535" i="7"/>
  <c r="J12519" i="7"/>
  <c r="J12503" i="7"/>
  <c r="J12487" i="7"/>
  <c r="J12471" i="7"/>
  <c r="J12463" i="7"/>
  <c r="J12447" i="7"/>
  <c r="J12431" i="7"/>
  <c r="J12415" i="7"/>
  <c r="J12399" i="7"/>
  <c r="J12383" i="7"/>
  <c r="J12367" i="7"/>
  <c r="J12351" i="7"/>
  <c r="J12335" i="7"/>
  <c r="J12319" i="7"/>
  <c r="J12303" i="7"/>
  <c r="J12287" i="7"/>
  <c r="J12271" i="7"/>
  <c r="J12255" i="7"/>
  <c r="J12239" i="7"/>
  <c r="J12223" i="7"/>
  <c r="J12207" i="7"/>
  <c r="J12191" i="7"/>
  <c r="J12175" i="7"/>
  <c r="J12167" i="7"/>
  <c r="J12151" i="7"/>
  <c r="J12127" i="7"/>
  <c r="J12103" i="7"/>
  <c r="J12087" i="7"/>
  <c r="J12079" i="7"/>
  <c r="J12063" i="7"/>
  <c r="J12047" i="7"/>
  <c r="J12031" i="7"/>
  <c r="J12015" i="7"/>
  <c r="J11999" i="7"/>
  <c r="J11983" i="7"/>
  <c r="J11967" i="7"/>
  <c r="J11951" i="7"/>
  <c r="J11935" i="7"/>
  <c r="J11919" i="7"/>
  <c r="J11903" i="7"/>
  <c r="J11895" i="7"/>
  <c r="J11879" i="7"/>
  <c r="J11863" i="7"/>
  <c r="J11847" i="7"/>
  <c r="J11831" i="7"/>
  <c r="J11815" i="7"/>
  <c r="J11799" i="7"/>
  <c r="J11783" i="7"/>
  <c r="J11767" i="7"/>
  <c r="J11759" i="7"/>
  <c r="J11743" i="7"/>
  <c r="J11727" i="7"/>
  <c r="J11711" i="7"/>
  <c r="J11695" i="7"/>
  <c r="J11679" i="7"/>
  <c r="J11663" i="7"/>
  <c r="J11647" i="7"/>
  <c r="J11631" i="7"/>
  <c r="J11607" i="7"/>
  <c r="J11591" i="7"/>
  <c r="J11583" i="7"/>
  <c r="J11567" i="7"/>
  <c r="J11551" i="7"/>
  <c r="J11535" i="7"/>
  <c r="J11519" i="7"/>
  <c r="J11503" i="7"/>
  <c r="J11487" i="7"/>
  <c r="J11471" i="7"/>
  <c r="J11447" i="7"/>
  <c r="J11431" i="7"/>
  <c r="J11423" i="7"/>
  <c r="J11407" i="7"/>
  <c r="J11383" i="7"/>
  <c r="J11375" i="7"/>
  <c r="J11359" i="7"/>
  <c r="J11335" i="7"/>
  <c r="J11319" i="7"/>
  <c r="J11303" i="7"/>
  <c r="J11295" i="7"/>
  <c r="J11279" i="7"/>
  <c r="J11255" i="7"/>
  <c r="J11239" i="7"/>
  <c r="J11223" i="7"/>
  <c r="J11215" i="7"/>
  <c r="J11199" i="7"/>
  <c r="J11183" i="7"/>
  <c r="J11159" i="7"/>
  <c r="J11143" i="7"/>
  <c r="J11127" i="7"/>
  <c r="J11111" i="7"/>
  <c r="J11095" i="7"/>
  <c r="J11087" i="7"/>
  <c r="J11063" i="7"/>
  <c r="J11055" i="7"/>
  <c r="J11039" i="7"/>
  <c r="J11023" i="7"/>
  <c r="J11007" i="7"/>
  <c r="J10991" i="7"/>
  <c r="J10975" i="7"/>
  <c r="J10959" i="7"/>
  <c r="J10943" i="7"/>
  <c r="J10927" i="7"/>
  <c r="J10911" i="7"/>
  <c r="J10895" i="7"/>
  <c r="J10879" i="7"/>
  <c r="J10863" i="7"/>
  <c r="J10847" i="7"/>
  <c r="J10831" i="7"/>
  <c r="J10815" i="7"/>
  <c r="J10799" i="7"/>
  <c r="J10783" i="7"/>
  <c r="J10759" i="7"/>
  <c r="J10751" i="7"/>
  <c r="J10727" i="7"/>
  <c r="J10711" i="7"/>
  <c r="J10695" i="7"/>
  <c r="J10679" i="7"/>
  <c r="J10663" i="7"/>
  <c r="J10647" i="7"/>
  <c r="J10631" i="7"/>
  <c r="J10615" i="7"/>
  <c r="J10599" i="7"/>
  <c r="J10583" i="7"/>
  <c r="J10567" i="7"/>
  <c r="J10551" i="7"/>
  <c r="J10527" i="7"/>
  <c r="J10511" i="7"/>
  <c r="J10495" i="7"/>
  <c r="J10471" i="7"/>
  <c r="J10455" i="7"/>
  <c r="J10447" i="7"/>
  <c r="J10431" i="7"/>
  <c r="J10415" i="7"/>
  <c r="J10399" i="7"/>
  <c r="J10383" i="7"/>
  <c r="J10367" i="7"/>
  <c r="J10359" i="7"/>
  <c r="J10343" i="7"/>
  <c r="J10327" i="7"/>
  <c r="J10319" i="7"/>
  <c r="J10303" i="7"/>
  <c r="J10287" i="7"/>
  <c r="J10271" i="7"/>
  <c r="J10255" i="7"/>
  <c r="J10239" i="7"/>
  <c r="J10223" i="7"/>
  <c r="J10207" i="7"/>
  <c r="J10183" i="7"/>
  <c r="J10167" i="7"/>
  <c r="J10151" i="7"/>
  <c r="J10135" i="7"/>
  <c r="J10119" i="7"/>
  <c r="J10103" i="7"/>
  <c r="J10087" i="7"/>
  <c r="J10071" i="7"/>
  <c r="J10055" i="7"/>
  <c r="J10039" i="7"/>
  <c r="J10023" i="7"/>
  <c r="J10007" i="7"/>
  <c r="J9991" i="7"/>
  <c r="J9975" i="7"/>
  <c r="J9967" i="7"/>
  <c r="J9951" i="7"/>
  <c r="J9935" i="7"/>
  <c r="J9911" i="7"/>
  <c r="J9903" i="7"/>
  <c r="J9887" i="7"/>
  <c r="J9871" i="7"/>
  <c r="J9855" i="7"/>
  <c r="J9839" i="7"/>
  <c r="J9823" i="7"/>
  <c r="J9799" i="7"/>
  <c r="J9783" i="7"/>
  <c r="J9767" i="7"/>
  <c r="J9759" i="7"/>
  <c r="J9743" i="7"/>
  <c r="J9727" i="7"/>
  <c r="J9703" i="7"/>
  <c r="J9687" i="7"/>
  <c r="J9671" i="7"/>
  <c r="J9655" i="7"/>
  <c r="J9639" i="7"/>
  <c r="J9623" i="7"/>
  <c r="J9599" i="7"/>
  <c r="J9591" i="7"/>
  <c r="J9575" i="7"/>
  <c r="J9559" i="7"/>
  <c r="J9543" i="7"/>
  <c r="J9519" i="7"/>
  <c r="J9503" i="7"/>
  <c r="J9495" i="7"/>
  <c r="J9471" i="7"/>
  <c r="J9463" i="7"/>
  <c r="J9447" i="7"/>
  <c r="J9431" i="7"/>
  <c r="J9407" i="7"/>
  <c r="J9399" i="7"/>
  <c r="J9383" i="7"/>
  <c r="J9367" i="7"/>
  <c r="J9351" i="7"/>
  <c r="J9335" i="7"/>
  <c r="J9319" i="7"/>
  <c r="J9303" i="7"/>
  <c r="J9295" i="7"/>
  <c r="J9279" i="7"/>
  <c r="J9263" i="7"/>
  <c r="J9247" i="7"/>
  <c r="J9231" i="7"/>
  <c r="J9215" i="7"/>
  <c r="J9199" i="7"/>
  <c r="J9183" i="7"/>
  <c r="J9167" i="7"/>
  <c r="J9151" i="7"/>
  <c r="J9135" i="7"/>
  <c r="J9127" i="7"/>
  <c r="J9103" i="7"/>
  <c r="J9087" i="7"/>
  <c r="J9071" i="7"/>
  <c r="J9055" i="7"/>
  <c r="J9047" i="7"/>
  <c r="J9031" i="7"/>
  <c r="J9015" i="7"/>
  <c r="J8999" i="7"/>
  <c r="J8983" i="7"/>
  <c r="J8975" i="7"/>
  <c r="J8959" i="7"/>
  <c r="J8943" i="7"/>
  <c r="J8927" i="7"/>
  <c r="J8919" i="7"/>
  <c r="J8895" i="7"/>
  <c r="J8879" i="7"/>
  <c r="J8871" i="7"/>
  <c r="J8855" i="7"/>
  <c r="J8839" i="7"/>
  <c r="J8823" i="7"/>
  <c r="J8807" i="7"/>
  <c r="J8791" i="7"/>
  <c r="J8767" i="7"/>
  <c r="J8751" i="7"/>
  <c r="J8735" i="7"/>
  <c r="J8719" i="7"/>
  <c r="J8703" i="7"/>
  <c r="J8687" i="7"/>
  <c r="J8671" i="7"/>
  <c r="J8663" i="7"/>
  <c r="J8647" i="7"/>
  <c r="J8631" i="7"/>
  <c r="J8615" i="7"/>
  <c r="J8599" i="7"/>
  <c r="J8583" i="7"/>
  <c r="J8567" i="7"/>
  <c r="J8551" i="7"/>
  <c r="J8535" i="7"/>
  <c r="J8519" i="7"/>
  <c r="J8503" i="7"/>
  <c r="J8487" i="7"/>
  <c r="J8471" i="7"/>
  <c r="J8455" i="7"/>
  <c r="J8439" i="7"/>
  <c r="J8423" i="7"/>
  <c r="J8407" i="7"/>
  <c r="J8391" i="7"/>
  <c r="J8375" i="7"/>
  <c r="J8359" i="7"/>
  <c r="J8335" i="7"/>
  <c r="J8319" i="7"/>
  <c r="J8303" i="7"/>
  <c r="J8287" i="7"/>
  <c r="J8271" i="7"/>
  <c r="J8263" i="7"/>
  <c r="J8247" i="7"/>
  <c r="J8231" i="7"/>
  <c r="J8215" i="7"/>
  <c r="J8199" i="7"/>
  <c r="J8183" i="7"/>
  <c r="J8167" i="7"/>
  <c r="J8159" i="7"/>
  <c r="J8143" i="7"/>
  <c r="J8119" i="7"/>
  <c r="J8103" i="7"/>
  <c r="J8087" i="7"/>
  <c r="J8071" i="7"/>
  <c r="J8055" i="7"/>
  <c r="J8039" i="7"/>
  <c r="J8023" i="7"/>
  <c r="J8007" i="7"/>
  <c r="J7991" i="7"/>
  <c r="J7975" i="7"/>
  <c r="J7959" i="7"/>
  <c r="J7943" i="7"/>
  <c r="J7927" i="7"/>
  <c r="J7919" i="7"/>
  <c r="J7895" i="7"/>
  <c r="J7879" i="7"/>
  <c r="J7863" i="7"/>
  <c r="J7847" i="7"/>
  <c r="J7831" i="7"/>
  <c r="J7815" i="7"/>
  <c r="J7799" i="7"/>
  <c r="J7783" i="7"/>
  <c r="J7775" i="7"/>
  <c r="J7759" i="7"/>
  <c r="J7743" i="7"/>
  <c r="J7727" i="7"/>
  <c r="J7711" i="7"/>
  <c r="J7695" i="7"/>
  <c r="J7679" i="7"/>
  <c r="J7663" i="7"/>
  <c r="J7647" i="7"/>
  <c r="J7631" i="7"/>
  <c r="J7623" i="7"/>
  <c r="J7607" i="7"/>
  <c r="J7591" i="7"/>
  <c r="J7575" i="7"/>
  <c r="J7559" i="7"/>
  <c r="J7543" i="7"/>
  <c r="J7527" i="7"/>
  <c r="J7511" i="7"/>
  <c r="J7495" i="7"/>
  <c r="J7479" i="7"/>
  <c r="J7471" i="7"/>
  <c r="J7447" i="7"/>
  <c r="J7431" i="7"/>
  <c r="J7415" i="7"/>
  <c r="J7399" i="7"/>
  <c r="J7383" i="7"/>
  <c r="J7367" i="7"/>
  <c r="J7351" i="7"/>
  <c r="J7335" i="7"/>
  <c r="J7319" i="7"/>
  <c r="J7303" i="7"/>
  <c r="J7287" i="7"/>
  <c r="J7279" i="7"/>
  <c r="J7263" i="7"/>
  <c r="J7247" i="7"/>
  <c r="J7231" i="7"/>
  <c r="J7215" i="7"/>
  <c r="J7199" i="7"/>
  <c r="J7183" i="7"/>
  <c r="J7167" i="7"/>
  <c r="J7151" i="7"/>
  <c r="J7135" i="7"/>
  <c r="J7127" i="7"/>
  <c r="J7111" i="7"/>
  <c r="J7095" i="7"/>
  <c r="J7079" i="7"/>
  <c r="J7071" i="7"/>
  <c r="J7047" i="7"/>
  <c r="J7039" i="7"/>
  <c r="J7023" i="7"/>
  <c r="J7007" i="7"/>
  <c r="J6991" i="7"/>
  <c r="J6975" i="7"/>
  <c r="J6959" i="7"/>
  <c r="J6943" i="7"/>
  <c r="J6935" i="7"/>
  <c r="J6919" i="7"/>
  <c r="J6903" i="7"/>
  <c r="J6887" i="7"/>
  <c r="J6831" i="7"/>
  <c r="J6807" i="7"/>
  <c r="J6791" i="7"/>
  <c r="J6783" i="7"/>
  <c r="J6767" i="7"/>
  <c r="J6751" i="7"/>
  <c r="J6727" i="7"/>
  <c r="J6711" i="7"/>
  <c r="J6695" i="7"/>
  <c r="J6679" i="7"/>
  <c r="J6663" i="7"/>
  <c r="J6647" i="7"/>
  <c r="J6631" i="7"/>
  <c r="J6607" i="7"/>
  <c r="J6591" i="7"/>
  <c r="J6575" i="7"/>
  <c r="J6567" i="7"/>
  <c r="J6551" i="7"/>
  <c r="J6535" i="7"/>
  <c r="J6519" i="7"/>
  <c r="J6503" i="7"/>
  <c r="J6487" i="7"/>
  <c r="J6471" i="7"/>
  <c r="J6455" i="7"/>
  <c r="J6439" i="7"/>
  <c r="J6423" i="7"/>
  <c r="J6415" i="7"/>
  <c r="J6399" i="7"/>
  <c r="J6383" i="7"/>
  <c r="J6367" i="7"/>
  <c r="J6351" i="7"/>
  <c r="J6343" i="7"/>
  <c r="J6327" i="7"/>
  <c r="J6311" i="7"/>
  <c r="J6295" i="7"/>
  <c r="J6279" i="7"/>
  <c r="J6255" i="7"/>
  <c r="J6239" i="7"/>
  <c r="J6223" i="7"/>
  <c r="J6215" i="7"/>
  <c r="J6199" i="7"/>
  <c r="J6175" i="7"/>
  <c r="J6159" i="7"/>
  <c r="J6143" i="7"/>
  <c r="J6135" i="7"/>
  <c r="J6119" i="7"/>
  <c r="J6103" i="7"/>
  <c r="J6087" i="7"/>
  <c r="J6071" i="7"/>
  <c r="J6055" i="7"/>
  <c r="J6039" i="7"/>
  <c r="J6023" i="7"/>
  <c r="J6007" i="7"/>
  <c r="J5999" i="7"/>
  <c r="J5983" i="7"/>
  <c r="J5967" i="7"/>
  <c r="J5951" i="7"/>
  <c r="J5935" i="7"/>
  <c r="J5919" i="7"/>
  <c r="J5903" i="7"/>
  <c r="J5887" i="7"/>
  <c r="J5871" i="7"/>
  <c r="J5855" i="7"/>
  <c r="J5839" i="7"/>
  <c r="J5831" i="7"/>
  <c r="J5807" i="7"/>
  <c r="J5791" i="7"/>
  <c r="J5775" i="7"/>
  <c r="J5767" i="7"/>
  <c r="J5751" i="7"/>
  <c r="J5735" i="7"/>
  <c r="J5719" i="7"/>
  <c r="J5703" i="7"/>
  <c r="J5695" i="7"/>
  <c r="J5679" i="7"/>
  <c r="J5663" i="7"/>
  <c r="J5639" i="7"/>
  <c r="J5623" i="7"/>
  <c r="J5615" i="7"/>
  <c r="J5599" i="7"/>
  <c r="J5583" i="7"/>
  <c r="J5567" i="7"/>
  <c r="J5551" i="7"/>
  <c r="J5535" i="7"/>
  <c r="J5519" i="7"/>
  <c r="J5511" i="7"/>
  <c r="J5495" i="7"/>
  <c r="J5471" i="7"/>
  <c r="J5455" i="7"/>
  <c r="J5447" i="7"/>
  <c r="J5431" i="7"/>
  <c r="J5415" i="7"/>
  <c r="J5399" i="7"/>
  <c r="J5391" i="7"/>
  <c r="J5375" i="7"/>
  <c r="J5351" i="7"/>
  <c r="J5335" i="7"/>
  <c r="J5319" i="7"/>
  <c r="J5303" i="7"/>
  <c r="J5295" i="7"/>
  <c r="J5279" i="7"/>
  <c r="J5263" i="7"/>
  <c r="J5247" i="7"/>
  <c r="J5231" i="7"/>
  <c r="J5215" i="7"/>
  <c r="J5199" i="7"/>
  <c r="J5183" i="7"/>
  <c r="J5167" i="7"/>
  <c r="J5151" i="7"/>
  <c r="J5143" i="7"/>
  <c r="J5127" i="7"/>
  <c r="J5103" i="7"/>
  <c r="J5087" i="7"/>
  <c r="J5079" i="7"/>
  <c r="J5063" i="7"/>
  <c r="J5047" i="7"/>
  <c r="J5031" i="7"/>
  <c r="J5007" i="7"/>
  <c r="J4991" i="7"/>
  <c r="J4975" i="7"/>
  <c r="J4959" i="7"/>
  <c r="J4943" i="7"/>
  <c r="J4927" i="7"/>
  <c r="J4903" i="7"/>
  <c r="J4895" i="7"/>
  <c r="J4879" i="7"/>
  <c r="J4863" i="7"/>
  <c r="J4847" i="7"/>
  <c r="J4831" i="7"/>
  <c r="J4807" i="7"/>
  <c r="J4799" i="7"/>
  <c r="J4783" i="7"/>
  <c r="J4767" i="7"/>
  <c r="J4751" i="7"/>
  <c r="J4735" i="7"/>
  <c r="J4719" i="7"/>
  <c r="J4695" i="7"/>
  <c r="J4679" i="7"/>
  <c r="J4671" i="7"/>
  <c r="J4655" i="7"/>
  <c r="J4639" i="7"/>
  <c r="J4623" i="7"/>
  <c r="J4615" i="7"/>
  <c r="J4599" i="7"/>
  <c r="J4583" i="7"/>
  <c r="J4567" i="7"/>
  <c r="J4551" i="7"/>
  <c r="J4535" i="7"/>
  <c r="J4519" i="7"/>
  <c r="J4495" i="7"/>
  <c r="J4479" i="7"/>
  <c r="J4463" i="7"/>
  <c r="J4447" i="7"/>
  <c r="J4439" i="7"/>
  <c r="J4423" i="7"/>
  <c r="J4407" i="7"/>
  <c r="J4391" i="7"/>
  <c r="J4375" i="7"/>
  <c r="J4359" i="7"/>
  <c r="J4343" i="7"/>
  <c r="J4327" i="7"/>
  <c r="J4311" i="7"/>
  <c r="J4295" i="7"/>
  <c r="J4271" i="7"/>
  <c r="J4255" i="7"/>
  <c r="J4239" i="7"/>
  <c r="J4215" i="7"/>
  <c r="J4199" i="7"/>
  <c r="J4183" i="7"/>
  <c r="J4167" i="7"/>
  <c r="J4151" i="7"/>
  <c r="J4135" i="7"/>
  <c r="J4119" i="7"/>
  <c r="J4103" i="7"/>
  <c r="J4095" i="7"/>
  <c r="J4079" i="7"/>
  <c r="J4063" i="7"/>
  <c r="J4047" i="7"/>
  <c r="J4031" i="7"/>
  <c r="J4007" i="7"/>
  <c r="J3991" i="7"/>
  <c r="J3975" i="7"/>
  <c r="J3967" i="7"/>
  <c r="J3951" i="7"/>
  <c r="J3935" i="7"/>
  <c r="J3919" i="7"/>
  <c r="J3903" i="7"/>
  <c r="J3887" i="7"/>
  <c r="J3871" i="7"/>
  <c r="J3855" i="7"/>
  <c r="J3847" i="7"/>
  <c r="J3831" i="7"/>
  <c r="J3815" i="7"/>
  <c r="J3799" i="7"/>
  <c r="J3783" i="7"/>
  <c r="J3767" i="7"/>
  <c r="J3751" i="7"/>
  <c r="J3735" i="7"/>
  <c r="J3719" i="7"/>
  <c r="J3711" i="7"/>
  <c r="J3687" i="7"/>
  <c r="J3679" i="7"/>
  <c r="J3655" i="7"/>
  <c r="J3639" i="7"/>
  <c r="J3623" i="7"/>
  <c r="J3607" i="7"/>
  <c r="J3591" i="7"/>
  <c r="J3575" i="7"/>
  <c r="J3559" i="7"/>
  <c r="J3543" i="7"/>
  <c r="J3527" i="7"/>
  <c r="J3511" i="7"/>
  <c r="J3495" i="7"/>
  <c r="J3479" i="7"/>
  <c r="J3463" i="7"/>
  <c r="J3447" i="7"/>
  <c r="J3431" i="7"/>
  <c r="J3415" i="7"/>
  <c r="J3399" i="7"/>
  <c r="J3383" i="7"/>
  <c r="J3367" i="7"/>
  <c r="J3351" i="7"/>
  <c r="J3335" i="7"/>
  <c r="J3319" i="7"/>
  <c r="J3303" i="7"/>
  <c r="J3287" i="7"/>
  <c r="J3271" i="7"/>
  <c r="J3255" i="7"/>
  <c r="J3239" i="7"/>
  <c r="J3223" i="7"/>
  <c r="J3215" i="7"/>
  <c r="J3199" i="7"/>
  <c r="J3183" i="7"/>
  <c r="J3167" i="7"/>
  <c r="J3151" i="7"/>
  <c r="J3135" i="7"/>
  <c r="J3119" i="7"/>
  <c r="J3103" i="7"/>
  <c r="J3087" i="7"/>
  <c r="J3071" i="7"/>
  <c r="J3055" i="7"/>
  <c r="J3039" i="7"/>
  <c r="J3023" i="7"/>
  <c r="J3007" i="7"/>
  <c r="J2983" i="7"/>
  <c r="J2967" i="7"/>
  <c r="J2951" i="7"/>
  <c r="J2935" i="7"/>
  <c r="J2919" i="7"/>
  <c r="J2903" i="7"/>
  <c r="J2887" i="7"/>
  <c r="J2871" i="7"/>
  <c r="J2855" i="7"/>
  <c r="J2839" i="7"/>
  <c r="J2823" i="7"/>
  <c r="J2807" i="7"/>
  <c r="J2783" i="7"/>
  <c r="J2767" i="7"/>
  <c r="J2751" i="7"/>
  <c r="J2735" i="7"/>
  <c r="J2719" i="7"/>
  <c r="J2695" i="7"/>
  <c r="J2687" i="7"/>
  <c r="J2671" i="7"/>
  <c r="J2647" i="7"/>
  <c r="J2631" i="7"/>
  <c r="J2615" i="7"/>
  <c r="J2607" i="7"/>
  <c r="J2591" i="7"/>
  <c r="J2567" i="7"/>
  <c r="J2551" i="7"/>
  <c r="J2535" i="7"/>
  <c r="J2519" i="7"/>
  <c r="J2503" i="7"/>
  <c r="J2487" i="7"/>
  <c r="J2471" i="7"/>
  <c r="J2455" i="7"/>
  <c r="J2439" i="7"/>
  <c r="J2423" i="7"/>
  <c r="J2407" i="7"/>
  <c r="J2391" i="7"/>
  <c r="J2375" i="7"/>
  <c r="J2359" i="7"/>
  <c r="J2351" i="7"/>
  <c r="J2327" i="7"/>
  <c r="J2311" i="7"/>
  <c r="J2295" i="7"/>
  <c r="J2287" i="7"/>
  <c r="J2271" i="7"/>
  <c r="J2255" i="7"/>
  <c r="J2239" i="7"/>
  <c r="J2231" i="7"/>
  <c r="J2215" i="7"/>
  <c r="J2199" i="7"/>
  <c r="J2183" i="7"/>
  <c r="J2159" i="7"/>
  <c r="J2151" i="7"/>
  <c r="J2135" i="7"/>
  <c r="J2119" i="7"/>
  <c r="J2111" i="7"/>
  <c r="J2095" i="7"/>
  <c r="J2087" i="7"/>
  <c r="J2071" i="7"/>
  <c r="J2055" i="7"/>
  <c r="J2039" i="7"/>
  <c r="J2023" i="7"/>
  <c r="J2007" i="7"/>
  <c r="J1991" i="7"/>
  <c r="J1975" i="7"/>
  <c r="J1959" i="7"/>
  <c r="J1935" i="7"/>
  <c r="J1919" i="7"/>
  <c r="J1903" i="7"/>
  <c r="J1887" i="7"/>
  <c r="J1871" i="7"/>
  <c r="J1847" i="7"/>
  <c r="J1831" i="7"/>
  <c r="J1823" i="7"/>
  <c r="J1807" i="7"/>
  <c r="J1791" i="7"/>
  <c r="J1767" i="7"/>
  <c r="J1751" i="7"/>
  <c r="J1743" i="7"/>
  <c r="J1727" i="7"/>
  <c r="J1711" i="7"/>
  <c r="J1703" i="7"/>
  <c r="J1679" i="7"/>
  <c r="J1663" i="7"/>
  <c r="J1647" i="7"/>
  <c r="J1631" i="7"/>
  <c r="J1615" i="7"/>
  <c r="J1607" i="7"/>
  <c r="J1591" i="7"/>
  <c r="J1575" i="7"/>
  <c r="J1551" i="7"/>
  <c r="J1543" i="7"/>
  <c r="J1527" i="7"/>
  <c r="J1511" i="7"/>
  <c r="J1495" i="7"/>
  <c r="J1479" i="7"/>
  <c r="J1463" i="7"/>
  <c r="J1447" i="7"/>
  <c r="J1431" i="7"/>
  <c r="J1415" i="7"/>
  <c r="J1399" i="7"/>
  <c r="J1383" i="7"/>
  <c r="J1367" i="7"/>
  <c r="J1359" i="7"/>
  <c r="J1343" i="7"/>
  <c r="J1319" i="7"/>
  <c r="J1311" i="7"/>
  <c r="J1295" i="7"/>
  <c r="J1279" i="7"/>
  <c r="J1263" i="7"/>
  <c r="J1247" i="7"/>
  <c r="J1231" i="7"/>
  <c r="J1215" i="7"/>
  <c r="J1199" i="7"/>
  <c r="J1183" i="7"/>
  <c r="J1167" i="7"/>
  <c r="J1151" i="7"/>
  <c r="J1143" i="7"/>
  <c r="J1127" i="7"/>
  <c r="J1111" i="7"/>
  <c r="J1095" i="7"/>
  <c r="J1079" i="7"/>
  <c r="J1063" i="7"/>
  <c r="J1047" i="7"/>
  <c r="J1031" i="7"/>
  <c r="J1015" i="7"/>
  <c r="J999" i="7"/>
  <c r="J975" i="7"/>
  <c r="J959" i="7"/>
  <c r="J943" i="7"/>
  <c r="J927" i="7"/>
  <c r="J911" i="7"/>
  <c r="J895" i="7"/>
  <c r="J879" i="7"/>
  <c r="J863" i="7"/>
  <c r="J847" i="7"/>
  <c r="J831" i="7"/>
  <c r="J815" i="7"/>
  <c r="J799" i="7"/>
  <c r="J783" i="7"/>
  <c r="J767" i="7"/>
  <c r="J743" i="7"/>
  <c r="J727" i="7"/>
  <c r="J711" i="7"/>
  <c r="J695" i="7"/>
  <c r="J679" i="7"/>
  <c r="J663" i="7"/>
  <c r="J647" i="7"/>
  <c r="J631" i="7"/>
  <c r="J615" i="7"/>
  <c r="J599" i="7"/>
  <c r="J583" i="7"/>
  <c r="J575" i="7"/>
  <c r="J559" i="7"/>
  <c r="J543" i="7"/>
  <c r="J527" i="7"/>
  <c r="J511" i="7"/>
  <c r="J495" i="7"/>
  <c r="J479" i="7"/>
  <c r="J471" i="7"/>
  <c r="J455" i="7"/>
  <c r="J431" i="7"/>
  <c r="J415" i="7"/>
  <c r="J399" i="7"/>
  <c r="J383" i="7"/>
  <c r="J367" i="7"/>
  <c r="J359" i="7"/>
  <c r="J343" i="7"/>
  <c r="J327" i="7"/>
  <c r="J311" i="7"/>
  <c r="J295" i="7"/>
  <c r="J287" i="7"/>
  <c r="J271" i="7"/>
  <c r="J255" i="7"/>
  <c r="J239" i="7"/>
  <c r="J223" i="7"/>
  <c r="J207" i="7"/>
  <c r="J191" i="7"/>
  <c r="J175" i="7"/>
  <c r="J159" i="7"/>
  <c r="J143" i="7"/>
  <c r="J127" i="7"/>
  <c r="J111" i="7"/>
  <c r="J95" i="7"/>
  <c r="J79" i="7"/>
  <c r="J63" i="7"/>
  <c r="J55" i="7"/>
  <c r="J39" i="7"/>
  <c r="J23" i="7"/>
  <c r="J7" i="7"/>
  <c r="J12758" i="7"/>
  <c r="J12742" i="7"/>
  <c r="J12726" i="7"/>
  <c r="J12710" i="7"/>
  <c r="J12686" i="7"/>
  <c r="J12670" i="7"/>
  <c r="J12654" i="7"/>
  <c r="J12646" i="7"/>
  <c r="J12630" i="7"/>
  <c r="J12614" i="7"/>
  <c r="J12598" i="7"/>
  <c r="J12582" i="7"/>
  <c r="J12574" i="7"/>
  <c r="J12558" i="7"/>
  <c r="J12542" i="7"/>
  <c r="J12526" i="7"/>
  <c r="J12510" i="7"/>
  <c r="J12494" i="7"/>
  <c r="J12478" i="7"/>
  <c r="J12470" i="7"/>
  <c r="J12446" i="7"/>
  <c r="J12430" i="7"/>
  <c r="J12414" i="7"/>
  <c r="J12398" i="7"/>
  <c r="J12374" i="7"/>
  <c r="J12366" i="7"/>
  <c r="J12350" i="7"/>
  <c r="J12334" i="7"/>
  <c r="J12318" i="7"/>
  <c r="J12310" i="7"/>
  <c r="J12294" i="7"/>
  <c r="J12278" i="7"/>
  <c r="J12254" i="7"/>
  <c r="J12246" i="7"/>
  <c r="J12222" i="7"/>
  <c r="J12214" i="7"/>
  <c r="J12198" i="7"/>
  <c r="J12174" i="7"/>
  <c r="J12158" i="7"/>
  <c r="J12142" i="7"/>
  <c r="J12126" i="7"/>
  <c r="J12110" i="7"/>
  <c r="J12094" i="7"/>
  <c r="J12078" i="7"/>
  <c r="J12062" i="7"/>
  <c r="J12046" i="7"/>
  <c r="J12038" i="7"/>
  <c r="J12014" i="7"/>
  <c r="J12006" i="7"/>
  <c r="J11990" i="7"/>
  <c r="J11966" i="7"/>
  <c r="J11950" i="7"/>
  <c r="J11934" i="7"/>
  <c r="J11918" i="7"/>
  <c r="J11902" i="7"/>
  <c r="J11886" i="7"/>
  <c r="J11870" i="7"/>
  <c r="J11854" i="7"/>
  <c r="J11838" i="7"/>
  <c r="J11822" i="7"/>
  <c r="J11806" i="7"/>
  <c r="J11782" i="7"/>
  <c r="J11774" i="7"/>
  <c r="J11758" i="7"/>
  <c r="J11742" i="7"/>
  <c r="J11718" i="7"/>
  <c r="J11702" i="7"/>
  <c r="J11694" i="7"/>
  <c r="J11678" i="7"/>
  <c r="J11662" i="7"/>
  <c r="J11646" i="7"/>
  <c r="J11622" i="7"/>
  <c r="J11614" i="7"/>
  <c r="J11590" i="7"/>
  <c r="J11574" i="7"/>
  <c r="J11566" i="7"/>
  <c r="J11550" i="7"/>
  <c r="J11526" i="7"/>
  <c r="J11510" i="7"/>
  <c r="J11494" i="7"/>
  <c r="J11486" i="7"/>
  <c r="J11470" i="7"/>
  <c r="J11454" i="7"/>
  <c r="J11430" i="7"/>
  <c r="J11422" i="7"/>
  <c r="J11406" i="7"/>
  <c r="J11390" i="7"/>
  <c r="J11382" i="7"/>
  <c r="J11374" i="7"/>
  <c r="J11366" i="7"/>
  <c r="J11358" i="7"/>
  <c r="J11350" i="7"/>
  <c r="J11342" i="7"/>
  <c r="J11334" i="7"/>
  <c r="J11326" i="7"/>
  <c r="J11318" i="7"/>
  <c r="J11310" i="7"/>
  <c r="J11302" i="7"/>
  <c r="J11294" i="7"/>
  <c r="J11286" i="7"/>
  <c r="J11278" i="7"/>
  <c r="J11270" i="7"/>
  <c r="J11262" i="7"/>
  <c r="J11254" i="7"/>
  <c r="J11246" i="7"/>
  <c r="J11238" i="7"/>
  <c r="J11230" i="7"/>
  <c r="J11222" i="7"/>
  <c r="J11214" i="7"/>
  <c r="J11206" i="7"/>
  <c r="J11198" i="7"/>
  <c r="J11190" i="7"/>
  <c r="J11182" i="7"/>
  <c r="J11174" i="7"/>
  <c r="J11166" i="7"/>
  <c r="J11158" i="7"/>
  <c r="J11150" i="7"/>
  <c r="J11142" i="7"/>
  <c r="J11134" i="7"/>
  <c r="J11126" i="7"/>
  <c r="J11118" i="7"/>
  <c r="J11110" i="7"/>
  <c r="J11102" i="7"/>
  <c r="J11094" i="7"/>
  <c r="J11086" i="7"/>
  <c r="J11078" i="7"/>
  <c r="J11070" i="7"/>
  <c r="J11062" i="7"/>
  <c r="J11054" i="7"/>
  <c r="J11046" i="7"/>
  <c r="J11038" i="7"/>
  <c r="J11030" i="7"/>
  <c r="J11022" i="7"/>
  <c r="J11014" i="7"/>
  <c r="J11006" i="7"/>
  <c r="J10998" i="7"/>
  <c r="J10990" i="7"/>
  <c r="J10982" i="7"/>
  <c r="J10974" i="7"/>
  <c r="J10966" i="7"/>
  <c r="J10958" i="7"/>
  <c r="J10950" i="7"/>
  <c r="J10942" i="7"/>
  <c r="J10934" i="7"/>
  <c r="J10926" i="7"/>
  <c r="J10918" i="7"/>
  <c r="J10910" i="7"/>
  <c r="J10902" i="7"/>
  <c r="J10894" i="7"/>
  <c r="J10886" i="7"/>
  <c r="J10878" i="7"/>
  <c r="J10870" i="7"/>
  <c r="J10862" i="7"/>
  <c r="J10854" i="7"/>
  <c r="J10846" i="7"/>
  <c r="J10838" i="7"/>
  <c r="J10830" i="7"/>
  <c r="J10822" i="7"/>
  <c r="J10814" i="7"/>
  <c r="J10806" i="7"/>
  <c r="J10798" i="7"/>
  <c r="J10790" i="7"/>
  <c r="J10782" i="7"/>
  <c r="J10774" i="7"/>
  <c r="J10766" i="7"/>
  <c r="J10758" i="7"/>
  <c r="J10750" i="7"/>
  <c r="J10742" i="7"/>
  <c r="J10734" i="7"/>
  <c r="J10726" i="7"/>
  <c r="J10718" i="7"/>
  <c r="J10710" i="7"/>
  <c r="J10702" i="7"/>
  <c r="J10694" i="7"/>
  <c r="J10686" i="7"/>
  <c r="J10678" i="7"/>
  <c r="J10670" i="7"/>
  <c r="J10662" i="7"/>
  <c r="J10654" i="7"/>
  <c r="J10646" i="7"/>
  <c r="J10638" i="7"/>
  <c r="J10630" i="7"/>
  <c r="J10622" i="7"/>
  <c r="J10614" i="7"/>
  <c r="J10606" i="7"/>
  <c r="J10598" i="7"/>
  <c r="J10590" i="7"/>
  <c r="J10582" i="7"/>
  <c r="J10574" i="7"/>
  <c r="J10566" i="7"/>
  <c r="J10558" i="7"/>
  <c r="J10550" i="7"/>
  <c r="J10542" i="7"/>
  <c r="J10534" i="7"/>
  <c r="J10526" i="7"/>
  <c r="J10518" i="7"/>
  <c r="J10510" i="7"/>
  <c r="J10502" i="7"/>
  <c r="J10494" i="7"/>
  <c r="J10486" i="7"/>
  <c r="J10478" i="7"/>
  <c r="J10470" i="7"/>
  <c r="J10462" i="7"/>
  <c r="J10454" i="7"/>
  <c r="J10446" i="7"/>
  <c r="J10438" i="7"/>
  <c r="J10430" i="7"/>
  <c r="J10422" i="7"/>
  <c r="J10414" i="7"/>
  <c r="J10406" i="7"/>
  <c r="J10398" i="7"/>
  <c r="J10390" i="7"/>
  <c r="J10382" i="7"/>
  <c r="J10374" i="7"/>
  <c r="J10366" i="7"/>
  <c r="J10358" i="7"/>
  <c r="J10350" i="7"/>
  <c r="J10334" i="7"/>
  <c r="J10326" i="7"/>
  <c r="J10318" i="7"/>
  <c r="J10310" i="7"/>
  <c r="J10302" i="7"/>
  <c r="J10294" i="7"/>
  <c r="J10286" i="7"/>
  <c r="J10278" i="7"/>
  <c r="J10270" i="7"/>
  <c r="J10262" i="7"/>
  <c r="J10254" i="7"/>
  <c r="J10246" i="7"/>
  <c r="J10238" i="7"/>
  <c r="J10230" i="7"/>
  <c r="J10222" i="7"/>
  <c r="J10214" i="7"/>
  <c r="J10206" i="7"/>
  <c r="J10198" i="7"/>
  <c r="J10190" i="7"/>
  <c r="J10182" i="7"/>
  <c r="J10174" i="7"/>
  <c r="J10166" i="7"/>
  <c r="J10158" i="7"/>
  <c r="J10150" i="7"/>
  <c r="J10142" i="7"/>
  <c r="J10134" i="7"/>
  <c r="J10126" i="7"/>
  <c r="J10118" i="7"/>
  <c r="J10110" i="7"/>
  <c r="J10102" i="7"/>
  <c r="J10094" i="7"/>
  <c r="J10086" i="7"/>
  <c r="J10078" i="7"/>
  <c r="J10070" i="7"/>
  <c r="J10062" i="7"/>
  <c r="J10054" i="7"/>
  <c r="J10046" i="7"/>
  <c r="J10038" i="7"/>
  <c r="J10030" i="7"/>
  <c r="J10022" i="7"/>
  <c r="J10014" i="7"/>
  <c r="J10006" i="7"/>
  <c r="J9998" i="7"/>
  <c r="J9990" i="7"/>
  <c r="J9982" i="7"/>
  <c r="J9966" i="7"/>
  <c r="J9958" i="7"/>
  <c r="J9950" i="7"/>
  <c r="J9942" i="7"/>
  <c r="J9934" i="7"/>
  <c r="J9926" i="7"/>
  <c r="J9918" i="7"/>
  <c r="J9910" i="7"/>
  <c r="J9902" i="7"/>
  <c r="J9894" i="7"/>
  <c r="J9886" i="7"/>
  <c r="J9870" i="7"/>
  <c r="J9854" i="7"/>
  <c r="J9838" i="7"/>
  <c r="J9822" i="7"/>
  <c r="J9806" i="7"/>
  <c r="J9790" i="7"/>
  <c r="J9774" i="7"/>
  <c r="J9758" i="7"/>
  <c r="J9742" i="7"/>
  <c r="J9726" i="7"/>
  <c r="J9710" i="7"/>
  <c r="J9694" i="7"/>
  <c r="J9670" i="7"/>
  <c r="J9654" i="7"/>
  <c r="J9638" i="7"/>
  <c r="J9630" i="7"/>
  <c r="J9614" i="7"/>
  <c r="J9598" i="7"/>
  <c r="J9582" i="7"/>
  <c r="J9566" i="7"/>
  <c r="J9550" i="7"/>
  <c r="J9526" i="7"/>
  <c r="J9510" i="7"/>
  <c r="J9502" i="7"/>
  <c r="J9486" i="7"/>
  <c r="J9470" i="7"/>
  <c r="J9454" i="7"/>
  <c r="J9438" i="7"/>
  <c r="J9422" i="7"/>
  <c r="J9406" i="7"/>
  <c r="J9390" i="7"/>
  <c r="J9374" i="7"/>
  <c r="J9358" i="7"/>
  <c r="J9342" i="7"/>
  <c r="J9334" i="7"/>
  <c r="J9318" i="7"/>
  <c r="J9294" i="7"/>
  <c r="J9278" i="7"/>
  <c r="J9262" i="7"/>
  <c r="J9246" i="7"/>
  <c r="J9230" i="7"/>
  <c r="J9214" i="7"/>
  <c r="J9198" i="7"/>
  <c r="J9182" i="7"/>
  <c r="J9166" i="7"/>
  <c r="J9150" i="7"/>
  <c r="J9134" i="7"/>
  <c r="J9118" i="7"/>
  <c r="J9102" i="7"/>
  <c r="J9086" i="7"/>
  <c r="J9070" i="7"/>
  <c r="J9054" i="7"/>
  <c r="J9038" i="7"/>
  <c r="J9022" i="7"/>
  <c r="J9006" i="7"/>
  <c r="J8990" i="7"/>
  <c r="J8974" i="7"/>
  <c r="J8958" i="7"/>
  <c r="J8942" i="7"/>
  <c r="J8934" i="7"/>
  <c r="J8918" i="7"/>
  <c r="J8902" i="7"/>
  <c r="J8886" i="7"/>
  <c r="J8870" i="7"/>
  <c r="J8854" i="7"/>
  <c r="J8838" i="7"/>
  <c r="J8822" i="7"/>
  <c r="J8814" i="7"/>
  <c r="J8798" i="7"/>
  <c r="J8782" i="7"/>
  <c r="J8766" i="7"/>
  <c r="J8750" i="7"/>
  <c r="J8734" i="7"/>
  <c r="J8718" i="7"/>
  <c r="J8702" i="7"/>
  <c r="J8686" i="7"/>
  <c r="J8670" i="7"/>
  <c r="J8646" i="7"/>
  <c r="J8630" i="7"/>
  <c r="J8614" i="7"/>
  <c r="J8598" i="7"/>
  <c r="J8582" i="7"/>
  <c r="J8566" i="7"/>
  <c r="J8550" i="7"/>
  <c r="J8534" i="7"/>
  <c r="J8518" i="7"/>
  <c r="J8502" i="7"/>
  <c r="J8486" i="7"/>
  <c r="J8470" i="7"/>
  <c r="J8446" i="7"/>
  <c r="J8430" i="7"/>
  <c r="J8414" i="7"/>
  <c r="J8406" i="7"/>
  <c r="J8390" i="7"/>
  <c r="J8374" i="7"/>
  <c r="J8358" i="7"/>
  <c r="J8342" i="7"/>
  <c r="J8326" i="7"/>
  <c r="J8310" i="7"/>
  <c r="J8294" i="7"/>
  <c r="J8286" i="7"/>
  <c r="J8270" i="7"/>
  <c r="J8254" i="7"/>
  <c r="J8238" i="7"/>
  <c r="J8222" i="7"/>
  <c r="J8206" i="7"/>
  <c r="J8190" i="7"/>
  <c r="J8174" i="7"/>
  <c r="J8158" i="7"/>
  <c r="J8142" i="7"/>
  <c r="J8126" i="7"/>
  <c r="J8110" i="7"/>
  <c r="J8094" i="7"/>
  <c r="J8078" i="7"/>
  <c r="J8062" i="7"/>
  <c r="J8054" i="7"/>
  <c r="J8030" i="7"/>
  <c r="J8014" i="7"/>
  <c r="J7998" i="7"/>
  <c r="J7982" i="7"/>
  <c r="J7966" i="7"/>
  <c r="J7950" i="7"/>
  <c r="J7926" i="7"/>
  <c r="J7902" i="7"/>
  <c r="J7886" i="7"/>
  <c r="J7870" i="7"/>
  <c r="J7854" i="7"/>
  <c r="J7838" i="7"/>
  <c r="J7822" i="7"/>
  <c r="J7806" i="7"/>
  <c r="J7790" i="7"/>
  <c r="J7774" i="7"/>
  <c r="J7766" i="7"/>
  <c r="J7742" i="7"/>
  <c r="J7726" i="7"/>
  <c r="J7710" i="7"/>
  <c r="J7694" i="7"/>
  <c r="J7678" i="7"/>
  <c r="J7654" i="7"/>
  <c r="J7638" i="7"/>
  <c r="J7622" i="7"/>
  <c r="J7606" i="7"/>
  <c r="J7590" i="7"/>
  <c r="J7574" i="7"/>
  <c r="J7558" i="7"/>
  <c r="J7550" i="7"/>
  <c r="J7534" i="7"/>
  <c r="J7526" i="7"/>
  <c r="J7510" i="7"/>
  <c r="J7494" i="7"/>
  <c r="J7478" i="7"/>
  <c r="J7462" i="7"/>
  <c r="J7446" i="7"/>
  <c r="J7430" i="7"/>
  <c r="J7414" i="7"/>
  <c r="J7398" i="7"/>
  <c r="J7390" i="7"/>
  <c r="J7374" i="7"/>
  <c r="J7358" i="7"/>
  <c r="J7342" i="7"/>
  <c r="J7326" i="7"/>
  <c r="J7318" i="7"/>
  <c r="J7302" i="7"/>
  <c r="J7286" i="7"/>
  <c r="J7270" i="7"/>
  <c r="J7254" i="7"/>
  <c r="J7238" i="7"/>
  <c r="J7222" i="7"/>
  <c r="J7206" i="7"/>
  <c r="J7190" i="7"/>
  <c r="J7174" i="7"/>
  <c r="J7158" i="7"/>
  <c r="J7142" i="7"/>
  <c r="J7126" i="7"/>
  <c r="J7110" i="7"/>
  <c r="J7094" i="7"/>
  <c r="J7086" i="7"/>
  <c r="J7070" i="7"/>
  <c r="J7054" i="7"/>
  <c r="J7038" i="7"/>
  <c r="J7022" i="7"/>
  <c r="J7006" i="7"/>
  <c r="J6990" i="7"/>
  <c r="J6974" i="7"/>
  <c r="J6958" i="7"/>
  <c r="J6942" i="7"/>
  <c r="J6926" i="7"/>
  <c r="J6918" i="7"/>
  <c r="J6902" i="7"/>
  <c r="J6886" i="7"/>
  <c r="J6870" i="7"/>
  <c r="J6854" i="7"/>
  <c r="J6846" i="7"/>
  <c r="J6830" i="7"/>
  <c r="J6814" i="7"/>
  <c r="J6798" i="7"/>
  <c r="J6782" i="7"/>
  <c r="J6766" i="7"/>
  <c r="J6750" i="7"/>
  <c r="J6734" i="7"/>
  <c r="J6718" i="7"/>
  <c r="J6694" i="7"/>
  <c r="J6678" i="7"/>
  <c r="J6662" i="7"/>
  <c r="J6646" i="7"/>
  <c r="J6630" i="7"/>
  <c r="J6614" i="7"/>
  <c r="J6598" i="7"/>
  <c r="J6582" i="7"/>
  <c r="J6566" i="7"/>
  <c r="J6550" i="7"/>
  <c r="J6534" i="7"/>
  <c r="J6518" i="7"/>
  <c r="J6502" i="7"/>
  <c r="J6486" i="7"/>
  <c r="J6454" i="7"/>
  <c r="J6438" i="7"/>
  <c r="J6422" i="7"/>
  <c r="J6406" i="7"/>
  <c r="J6390" i="7"/>
  <c r="J6374" i="7"/>
  <c r="J6358" i="7"/>
  <c r="J6350" i="7"/>
  <c r="J6334" i="7"/>
  <c r="J6318" i="7"/>
  <c r="J6302" i="7"/>
  <c r="J6286" i="7"/>
  <c r="J6270" i="7"/>
  <c r="J6254" i="7"/>
  <c r="J6238" i="7"/>
  <c r="J6222" i="7"/>
  <c r="J6206" i="7"/>
  <c r="J6190" i="7"/>
  <c r="J6166" i="7"/>
  <c r="J6150" i="7"/>
  <c r="J6134" i="7"/>
  <c r="J6118" i="7"/>
  <c r="J6102" i="7"/>
  <c r="J6078" i="7"/>
  <c r="J6062" i="7"/>
  <c r="J6046" i="7"/>
  <c r="J6030" i="7"/>
  <c r="J6014" i="7"/>
  <c r="J5998" i="7"/>
  <c r="J5982" i="7"/>
  <c r="J5958" i="7"/>
  <c r="J5942" i="7"/>
  <c r="J5926" i="7"/>
  <c r="J5910" i="7"/>
  <c r="J5894" i="7"/>
  <c r="J5878" i="7"/>
  <c r="J5862" i="7"/>
  <c r="J5846" i="7"/>
  <c r="J5830" i="7"/>
  <c r="J5814" i="7"/>
  <c r="J5806" i="7"/>
  <c r="J5790" i="7"/>
  <c r="J5774" i="7"/>
  <c r="J5758" i="7"/>
  <c r="J5742" i="7"/>
  <c r="J5726" i="7"/>
  <c r="J5702" i="7"/>
  <c r="J5686" i="7"/>
  <c r="J5670" i="7"/>
  <c r="J5654" i="7"/>
  <c r="J5638" i="7"/>
  <c r="J5622" i="7"/>
  <c r="J5606" i="7"/>
  <c r="J5590" i="7"/>
  <c r="J5574" i="7"/>
  <c r="J5558" i="7"/>
  <c r="J5542" i="7"/>
  <c r="J5526" i="7"/>
  <c r="J5510" i="7"/>
  <c r="J5494" i="7"/>
  <c r="J5478" i="7"/>
  <c r="J5462" i="7"/>
  <c r="J5446" i="7"/>
  <c r="J5430" i="7"/>
  <c r="J5414" i="7"/>
  <c r="J5398" i="7"/>
  <c r="J5390" i="7"/>
  <c r="J5382" i="7"/>
  <c r="J5374" i="7"/>
  <c r="J5366" i="7"/>
  <c r="J5358" i="7"/>
  <c r="J5350" i="7"/>
  <c r="J5334" i="7"/>
  <c r="J5318" i="7"/>
  <c r="J5302" i="7"/>
  <c r="J5286" i="7"/>
  <c r="J5270" i="7"/>
  <c r="J5254" i="7"/>
  <c r="J5238" i="7"/>
  <c r="J5222" i="7"/>
  <c r="J5206" i="7"/>
  <c r="J5182" i="7"/>
  <c r="J5166" i="7"/>
  <c r="J5150" i="7"/>
  <c r="J5134" i="7"/>
  <c r="J5118" i="7"/>
  <c r="J5110" i="7"/>
  <c r="J5102" i="7"/>
  <c r="J5094" i="7"/>
  <c r="J5086" i="7"/>
  <c r="J5078" i="7"/>
  <c r="J5070" i="7"/>
  <c r="J5062" i="7"/>
  <c r="J5054" i="7"/>
  <c r="J5046" i="7"/>
  <c r="J5038" i="7"/>
  <c r="J5030" i="7"/>
  <c r="J5022" i="7"/>
  <c r="J5014" i="7"/>
  <c r="J5006" i="7"/>
  <c r="J4998" i="7"/>
  <c r="J4990" i="7"/>
  <c r="J4982" i="7"/>
  <c r="J4974" i="7"/>
  <c r="J4966" i="7"/>
  <c r="J4958" i="7"/>
  <c r="J4950" i="7"/>
  <c r="J4942" i="7"/>
  <c r="J4934" i="7"/>
  <c r="J4926" i="7"/>
  <c r="J4918" i="7"/>
  <c r="J4910" i="7"/>
  <c r="J4902" i="7"/>
  <c r="J4894" i="7"/>
  <c r="J4886" i="7"/>
  <c r="J4878" i="7"/>
  <c r="J4870" i="7"/>
  <c r="J4862" i="7"/>
  <c r="J4846" i="7"/>
  <c r="J4838" i="7"/>
  <c r="J4830" i="7"/>
  <c r="J4822" i="7"/>
  <c r="J4814" i="7"/>
  <c r="J4806" i="7"/>
  <c r="J4790" i="7"/>
  <c r="J4782" i="7"/>
  <c r="J4766" i="7"/>
  <c r="J4750" i="7"/>
  <c r="J4734" i="7"/>
  <c r="J4718" i="7"/>
  <c r="J4702" i="7"/>
  <c r="J4686" i="7"/>
  <c r="J4662" i="7"/>
  <c r="J4638" i="7"/>
  <c r="J4622" i="7"/>
  <c r="J4606" i="7"/>
  <c r="J4590" i="7"/>
  <c r="J4574" i="7"/>
  <c r="J4558" i="7"/>
  <c r="J4542" i="7"/>
  <c r="J4518" i="7"/>
  <c r="J4502" i="7"/>
  <c r="J4486" i="7"/>
  <c r="J4470" i="7"/>
  <c r="J4454" i="7"/>
  <c r="J4438" i="7"/>
  <c r="J4422" i="7"/>
  <c r="J4398" i="7"/>
  <c r="J4382" i="7"/>
  <c r="J4366" i="7"/>
  <c r="J4350" i="7"/>
  <c r="J4326" i="7"/>
  <c r="J4310" i="7"/>
  <c r="J4294" i="7"/>
  <c r="J4278" i="7"/>
  <c r="J4262" i="7"/>
  <c r="J4246" i="7"/>
  <c r="J4230" i="7"/>
  <c r="J4214" i="7"/>
  <c r="J4198" i="7"/>
  <c r="J4182" i="7"/>
  <c r="J4166" i="7"/>
  <c r="J4150" i="7"/>
  <c r="J4134" i="7"/>
  <c r="J4118" i="7"/>
  <c r="J4102" i="7"/>
  <c r="J4078" i="7"/>
  <c r="J4070" i="7"/>
  <c r="J4054" i="7"/>
  <c r="J4038" i="7"/>
  <c r="J4030" i="7"/>
  <c r="J4014" i="7"/>
  <c r="J3998" i="7"/>
  <c r="J3982" i="7"/>
  <c r="J3966" i="7"/>
  <c r="J3950" i="7"/>
  <c r="J3934" i="7"/>
  <c r="J3918" i="7"/>
  <c r="J3902" i="7"/>
  <c r="J3886" i="7"/>
  <c r="J3870" i="7"/>
  <c r="J3854" i="7"/>
  <c r="J3838" i="7"/>
  <c r="J3822" i="7"/>
  <c r="J3806" i="7"/>
  <c r="J3790" i="7"/>
  <c r="J3774" i="7"/>
  <c r="J3758" i="7"/>
  <c r="J3742" i="7"/>
  <c r="J3734" i="7"/>
  <c r="J3718" i="7"/>
  <c r="J3702" i="7"/>
  <c r="J3686" i="7"/>
  <c r="J3670" i="7"/>
  <c r="J3654" i="7"/>
  <c r="J3646" i="7"/>
  <c r="J3630" i="7"/>
  <c r="J3614" i="7"/>
  <c r="J3598" i="7"/>
  <c r="J3582" i="7"/>
  <c r="J3566" i="7"/>
  <c r="J3550" i="7"/>
  <c r="J3534" i="7"/>
  <c r="J3518" i="7"/>
  <c r="J3502" i="7"/>
  <c r="J3486" i="7"/>
  <c r="J3470" i="7"/>
  <c r="J3462" i="7"/>
  <c r="J3446" i="7"/>
  <c r="J3430" i="7"/>
  <c r="J3406" i="7"/>
  <c r="J3390" i="7"/>
  <c r="J3374" i="7"/>
  <c r="J3358" i="7"/>
  <c r="J3334" i="7"/>
  <c r="J3318" i="7"/>
  <c r="J3302" i="7"/>
  <c r="J3286" i="7"/>
  <c r="J3270" i="7"/>
  <c r="J3246" i="7"/>
  <c r="J3230" i="7"/>
  <c r="J3214" i="7"/>
  <c r="J3198" i="7"/>
  <c r="J3182" i="7"/>
  <c r="J3166" i="7"/>
  <c r="J3150" i="7"/>
  <c r="J3134" i="7"/>
  <c r="J3110" i="7"/>
  <c r="J3094" i="7"/>
  <c r="J3078" i="7"/>
  <c r="J3054" i="7"/>
  <c r="J3038" i="7"/>
  <c r="J3030" i="7"/>
  <c r="J3014" i="7"/>
  <c r="J2998" i="7"/>
  <c r="J2982" i="7"/>
  <c r="J2966" i="7"/>
  <c r="J2950" i="7"/>
  <c r="J2934" i="7"/>
  <c r="J2918" i="7"/>
  <c r="J2902" i="7"/>
  <c r="J2886" i="7"/>
  <c r="J2870" i="7"/>
  <c r="J2854" i="7"/>
  <c r="J2838" i="7"/>
  <c r="J2822" i="7"/>
  <c r="J2806" i="7"/>
  <c r="J2790" i="7"/>
  <c r="J2766" i="7"/>
  <c r="J2742" i="7"/>
  <c r="J2726" i="7"/>
  <c r="J2710" i="7"/>
  <c r="J2694" i="7"/>
  <c r="J2670" i="7"/>
  <c r="J2654" i="7"/>
  <c r="J2630" i="7"/>
  <c r="J2614" i="7"/>
  <c r="J2598" i="7"/>
  <c r="J2582" i="7"/>
  <c r="J2566" i="7"/>
  <c r="J2550" i="7"/>
  <c r="J2534" i="7"/>
  <c r="J2526" i="7"/>
  <c r="J2502" i="7"/>
  <c r="J2486" i="7"/>
  <c r="J2470" i="7"/>
  <c r="J2454" i="7"/>
  <c r="J2438" i="7"/>
  <c r="J2422" i="7"/>
  <c r="J2406" i="7"/>
  <c r="J2390" i="7"/>
  <c r="J2366" i="7"/>
  <c r="J2342" i="7"/>
  <c r="J2326" i="7"/>
  <c r="J2318" i="7"/>
  <c r="J2294" i="7"/>
  <c r="J2278" i="7"/>
  <c r="J2262" i="7"/>
  <c r="J2246" i="7"/>
  <c r="J2230" i="7"/>
  <c r="J2214" i="7"/>
  <c r="J2198" i="7"/>
  <c r="J2174" i="7"/>
  <c r="J2158" i="7"/>
  <c r="J2142" i="7"/>
  <c r="J2126" i="7"/>
  <c r="J2110" i="7"/>
  <c r="J2094" i="7"/>
  <c r="J2070" i="7"/>
  <c r="J2054" i="7"/>
  <c r="J2038" i="7"/>
  <c r="J2022" i="7"/>
  <c r="J2006" i="7"/>
  <c r="J1990" i="7"/>
  <c r="J1974" i="7"/>
  <c r="J1958" i="7"/>
  <c r="J1942" i="7"/>
  <c r="J1926" i="7"/>
  <c r="J1910" i="7"/>
  <c r="J1894" i="7"/>
  <c r="J1878" i="7"/>
  <c r="J1854" i="7"/>
  <c r="J1838" i="7"/>
  <c r="J1822" i="7"/>
  <c r="J1806" i="7"/>
  <c r="J1790" i="7"/>
  <c r="J1782" i="7"/>
  <c r="J1766" i="7"/>
  <c r="J1750" i="7"/>
  <c r="J1734" i="7"/>
  <c r="J1718" i="7"/>
  <c r="J1702" i="7"/>
  <c r="J1686" i="7"/>
  <c r="J1670" i="7"/>
  <c r="J1654" i="7"/>
  <c r="J1638" i="7"/>
  <c r="J1614" i="7"/>
  <c r="J1606" i="7"/>
  <c r="J1590" i="7"/>
  <c r="J1574" i="7"/>
  <c r="J1558" i="7"/>
  <c r="J1542" i="7"/>
  <c r="J1526" i="7"/>
  <c r="J1510" i="7"/>
  <c r="J1486" i="7"/>
  <c r="J1470" i="7"/>
  <c r="J1454" i="7"/>
  <c r="J1438" i="7"/>
  <c r="J1422" i="7"/>
  <c r="J1406" i="7"/>
  <c r="J1398" i="7"/>
  <c r="J1382" i="7"/>
  <c r="J1366" i="7"/>
  <c r="J1350" i="7"/>
  <c r="J1334" i="7"/>
  <c r="J1318" i="7"/>
  <c r="J1302" i="7"/>
  <c r="J1286" i="7"/>
  <c r="J1270" i="7"/>
  <c r="J1254" i="7"/>
  <c r="J1230" i="7"/>
  <c r="J1214" i="7"/>
  <c r="J1198" i="7"/>
  <c r="J1182" i="7"/>
  <c r="J1166" i="7"/>
  <c r="J1150" i="7"/>
  <c r="J1134" i="7"/>
  <c r="J1126" i="7"/>
  <c r="J1110" i="7"/>
  <c r="J1094" i="7"/>
  <c r="J1078" i="7"/>
  <c r="J1062" i="7"/>
  <c r="J1046" i="7"/>
  <c r="J1038" i="7"/>
  <c r="J1022" i="7"/>
  <c r="J1006" i="7"/>
  <c r="J998" i="7"/>
  <c r="J974" i="7"/>
  <c r="J958" i="7"/>
  <c r="J942" i="7"/>
  <c r="J926" i="7"/>
  <c r="J910" i="7"/>
  <c r="J886" i="7"/>
  <c r="J870" i="7"/>
  <c r="J854" i="7"/>
  <c r="J838" i="7"/>
  <c r="J822" i="7"/>
  <c r="J806" i="7"/>
  <c r="J790" i="7"/>
  <c r="J774" i="7"/>
  <c r="J766" i="7"/>
  <c r="J750" i="7"/>
  <c r="J742" i="7"/>
  <c r="J726" i="7"/>
  <c r="J710" i="7"/>
  <c r="J694" i="7"/>
  <c r="J678" i="7"/>
  <c r="J662" i="7"/>
  <c r="J646" i="7"/>
  <c r="J630" i="7"/>
  <c r="J614" i="7"/>
  <c r="J598" i="7"/>
  <c r="J582" i="7"/>
  <c r="J566" i="7"/>
  <c r="J550" i="7"/>
  <c r="J534" i="7"/>
  <c r="J518" i="7"/>
  <c r="J494" i="7"/>
  <c r="J478" i="7"/>
  <c r="J462" i="7"/>
  <c r="J446" i="7"/>
  <c r="J430" i="7"/>
  <c r="J414" i="7"/>
  <c r="J406" i="7"/>
  <c r="J390" i="7"/>
  <c r="J366" i="7"/>
  <c r="J342" i="7"/>
  <c r="J326" i="7"/>
  <c r="J310" i="7"/>
  <c r="J294" i="7"/>
  <c r="J278" i="7"/>
  <c r="J262" i="7"/>
  <c r="J246" i="7"/>
  <c r="J230" i="7"/>
  <c r="J214" i="7"/>
  <c r="J198" i="7"/>
  <c r="J182" i="7"/>
  <c r="J174" i="7"/>
  <c r="J158" i="7"/>
  <c r="J142" i="7"/>
  <c r="J126" i="7"/>
  <c r="J110" i="7"/>
  <c r="J94" i="7"/>
  <c r="J78" i="7"/>
  <c r="J62" i="7"/>
  <c r="J46" i="7"/>
  <c r="J30" i="7"/>
  <c r="J14" i="7"/>
  <c r="J12763" i="7"/>
  <c r="J12755" i="7"/>
  <c r="J12747" i="7"/>
  <c r="J12739" i="7"/>
  <c r="J12731" i="7"/>
  <c r="J12723" i="7"/>
  <c r="J12715" i="7"/>
  <c r="J12707" i="7"/>
  <c r="J12699" i="7"/>
  <c r="J12691" i="7"/>
  <c r="J12683" i="7"/>
  <c r="J12675" i="7"/>
  <c r="J12667" i="7"/>
  <c r="J12659" i="7"/>
  <c r="J12651" i="7"/>
  <c r="J12643" i="7"/>
  <c r="J12635" i="7"/>
  <c r="J12627" i="7"/>
  <c r="J12619" i="7"/>
  <c r="J12611" i="7"/>
  <c r="J12603" i="7"/>
  <c r="J12595" i="7"/>
  <c r="J12587" i="7"/>
  <c r="J12579" i="7"/>
  <c r="J12571" i="7"/>
  <c r="J12563" i="7"/>
  <c r="J12555" i="7"/>
  <c r="J12547" i="7"/>
  <c r="J12539" i="7"/>
  <c r="J12531" i="7"/>
  <c r="J12523" i="7"/>
  <c r="J12515" i="7"/>
  <c r="J12507" i="7"/>
  <c r="J12499" i="7"/>
  <c r="J12491" i="7"/>
  <c r="J12483" i="7"/>
  <c r="J12475" i="7"/>
  <c r="J12467" i="7"/>
  <c r="J12459" i="7"/>
  <c r="J12451" i="7"/>
  <c r="J12443" i="7"/>
  <c r="J12435" i="7"/>
  <c r="J12427" i="7"/>
  <c r="J12419" i="7"/>
  <c r="J12411" i="7"/>
  <c r="J12403" i="7"/>
  <c r="J12395" i="7"/>
  <c r="J12387" i="7"/>
  <c r="J12379" i="7"/>
  <c r="J12371" i="7"/>
  <c r="J12363" i="7"/>
  <c r="J12355" i="7"/>
  <c r="J12347" i="7"/>
  <c r="J12339" i="7"/>
  <c r="J12331" i="7"/>
  <c r="J12323" i="7"/>
  <c r="J12315" i="7"/>
  <c r="J12307" i="7"/>
  <c r="J12299" i="7"/>
  <c r="J12291" i="7"/>
  <c r="J12283" i="7"/>
  <c r="J12275" i="7"/>
  <c r="J12267" i="7"/>
  <c r="J12259" i="7"/>
  <c r="J12251" i="7"/>
  <c r="J12243" i="7"/>
  <c r="J12235" i="7"/>
  <c r="J12227" i="7"/>
  <c r="J12219" i="7"/>
  <c r="J12211" i="7"/>
  <c r="J12203" i="7"/>
  <c r="J12195" i="7"/>
  <c r="J12187" i="7"/>
  <c r="J12179" i="7"/>
  <c r="J12171" i="7"/>
  <c r="J12163" i="7"/>
  <c r="J12155" i="7"/>
  <c r="J12147" i="7"/>
  <c r="J12139" i="7"/>
  <c r="J12131" i="7"/>
  <c r="J12123" i="7"/>
  <c r="J12115" i="7"/>
  <c r="J12107" i="7"/>
  <c r="J12099" i="7"/>
  <c r="J12091" i="7"/>
  <c r="J12083" i="7"/>
  <c r="J12075" i="7"/>
  <c r="J12067" i="7"/>
  <c r="J12059" i="7"/>
  <c r="J12051" i="7"/>
  <c r="J12043" i="7"/>
  <c r="J12035" i="7"/>
  <c r="J12027" i="7"/>
  <c r="J12019" i="7"/>
  <c r="J12011" i="7"/>
  <c r="J12003" i="7"/>
  <c r="J11995" i="7"/>
  <c r="J11987" i="7"/>
  <c r="J11979" i="7"/>
  <c r="J11971" i="7"/>
  <c r="J11963" i="7"/>
  <c r="J11955" i="7"/>
  <c r="J11947" i="7"/>
  <c r="J11939" i="7"/>
  <c r="J11931" i="7"/>
  <c r="J11923" i="7"/>
  <c r="J11915" i="7"/>
  <c r="J11907" i="7"/>
  <c r="J11899" i="7"/>
  <c r="J11891" i="7"/>
  <c r="J11883" i="7"/>
  <c r="J11875" i="7"/>
  <c r="J11867" i="7"/>
  <c r="J11859" i="7"/>
  <c r="J11851" i="7"/>
  <c r="J11843" i="7"/>
  <c r="J11835" i="7"/>
  <c r="J11827" i="7"/>
  <c r="J11819" i="7"/>
  <c r="J11811" i="7"/>
  <c r="J11803" i="7"/>
  <c r="J11795" i="7"/>
  <c r="J11787" i="7"/>
  <c r="J11779" i="7"/>
  <c r="J11771" i="7"/>
  <c r="J11763" i="7"/>
  <c r="J11755" i="7"/>
  <c r="J11747" i="7"/>
  <c r="J11739" i="7"/>
  <c r="J11731" i="7"/>
  <c r="J11723" i="7"/>
  <c r="J11715" i="7"/>
  <c r="J11707" i="7"/>
  <c r="J11699" i="7"/>
  <c r="J11691" i="7"/>
  <c r="J11683" i="7"/>
  <c r="J11675" i="7"/>
  <c r="J11667" i="7"/>
  <c r="J11659" i="7"/>
  <c r="J11651" i="7"/>
  <c r="J11643" i="7"/>
  <c r="J11635" i="7"/>
  <c r="J11627" i="7"/>
  <c r="J11619" i="7"/>
  <c r="J11611" i="7"/>
  <c r="J11603" i="7"/>
  <c r="J11595" i="7"/>
  <c r="J11587" i="7"/>
  <c r="J11579" i="7"/>
  <c r="J11571" i="7"/>
  <c r="J11563" i="7"/>
  <c r="J11555" i="7"/>
  <c r="J11547" i="7"/>
  <c r="J11539" i="7"/>
  <c r="J11531" i="7"/>
  <c r="J11523" i="7"/>
  <c r="J11515" i="7"/>
  <c r="J11507" i="7"/>
  <c r="J11499" i="7"/>
  <c r="J11491" i="7"/>
  <c r="J11483" i="7"/>
  <c r="J11475" i="7"/>
  <c r="J11467" i="7"/>
  <c r="J11459" i="7"/>
  <c r="J11451" i="7"/>
  <c r="J11443" i="7"/>
  <c r="J11435" i="7"/>
  <c r="J11427" i="7"/>
  <c r="J11419" i="7"/>
  <c r="J11411" i="7"/>
  <c r="J11403" i="7"/>
  <c r="J11395" i="7"/>
  <c r="J11387" i="7"/>
  <c r="J11379" i="7"/>
  <c r="J11371" i="7"/>
  <c r="J11363" i="7"/>
  <c r="J11355" i="7"/>
  <c r="J11347" i="7"/>
  <c r="J11339" i="7"/>
  <c r="J11331" i="7"/>
  <c r="J11323" i="7"/>
  <c r="J11315" i="7"/>
  <c r="J11307" i="7"/>
  <c r="J11299" i="7"/>
  <c r="J11291" i="7"/>
  <c r="J11283" i="7"/>
  <c r="J11275" i="7"/>
  <c r="J11267" i="7"/>
  <c r="J11259" i="7"/>
  <c r="J11251" i="7"/>
  <c r="J11243" i="7"/>
  <c r="J11235" i="7"/>
  <c r="J11227" i="7"/>
  <c r="J11219" i="7"/>
  <c r="J11211" i="7"/>
  <c r="J11203" i="7"/>
  <c r="J11195" i="7"/>
  <c r="J11187" i="7"/>
  <c r="J11179" i="7"/>
  <c r="J11171" i="7"/>
  <c r="J11163" i="7"/>
  <c r="J11155" i="7"/>
  <c r="J11147" i="7"/>
  <c r="J11139" i="7"/>
  <c r="J11131" i="7"/>
  <c r="J11123" i="7"/>
  <c r="J11115" i="7"/>
  <c r="J11107" i="7"/>
  <c r="J11099" i="7"/>
  <c r="J11091" i="7"/>
  <c r="J11083" i="7"/>
  <c r="J11075" i="7"/>
  <c r="J11067" i="7"/>
  <c r="J11059" i="7"/>
  <c r="J11051" i="7"/>
  <c r="J11043" i="7"/>
  <c r="J11035" i="7"/>
  <c r="J11027" i="7"/>
  <c r="J11019" i="7"/>
  <c r="J11011" i="7"/>
  <c r="J11003" i="7"/>
  <c r="J10995" i="7"/>
  <c r="J10987" i="7"/>
  <c r="J10979" i="7"/>
  <c r="J10971" i="7"/>
  <c r="J10963" i="7"/>
  <c r="J10955" i="7"/>
  <c r="J10947" i="7"/>
  <c r="J10939" i="7"/>
  <c r="J10931" i="7"/>
  <c r="J10923" i="7"/>
  <c r="J10915" i="7"/>
  <c r="J10907" i="7"/>
  <c r="J10899" i="7"/>
  <c r="J10891" i="7"/>
  <c r="J10883" i="7"/>
  <c r="J10875" i="7"/>
  <c r="J10867" i="7"/>
  <c r="J10859" i="7"/>
  <c r="J10851" i="7"/>
  <c r="J10843" i="7"/>
  <c r="J10835" i="7"/>
  <c r="J10827" i="7"/>
  <c r="J10819" i="7"/>
  <c r="J10811" i="7"/>
  <c r="J10803" i="7"/>
  <c r="J10795" i="7"/>
  <c r="J10787" i="7"/>
  <c r="J10779" i="7"/>
  <c r="J10771" i="7"/>
  <c r="J10763" i="7"/>
  <c r="J10755" i="7"/>
  <c r="J10747" i="7"/>
  <c r="J10739" i="7"/>
  <c r="J10731" i="7"/>
  <c r="J10723" i="7"/>
  <c r="J10715" i="7"/>
  <c r="J10707" i="7"/>
  <c r="J10699" i="7"/>
  <c r="J10691" i="7"/>
  <c r="J10683" i="7"/>
  <c r="J10675" i="7"/>
  <c r="J10667" i="7"/>
  <c r="J10659" i="7"/>
  <c r="J10651" i="7"/>
  <c r="J10643" i="7"/>
  <c r="J10635" i="7"/>
  <c r="J10627" i="7"/>
  <c r="J10619" i="7"/>
  <c r="J10611" i="7"/>
  <c r="J10603" i="7"/>
  <c r="J10595" i="7"/>
  <c r="J10587" i="7"/>
  <c r="J10579" i="7"/>
  <c r="J10571" i="7"/>
  <c r="J10563" i="7"/>
  <c r="J10555" i="7"/>
  <c r="J10547" i="7"/>
  <c r="J10539" i="7"/>
  <c r="J10531" i="7"/>
  <c r="J10523" i="7"/>
  <c r="J10515" i="7"/>
  <c r="J10507" i="7"/>
  <c r="J10499" i="7"/>
  <c r="J10491" i="7"/>
  <c r="J10483" i="7"/>
  <c r="J10475" i="7"/>
  <c r="J10467" i="7"/>
  <c r="J10459" i="7"/>
  <c r="J10451" i="7"/>
  <c r="J10443" i="7"/>
  <c r="J10435" i="7"/>
  <c r="J10427" i="7"/>
  <c r="J10419" i="7"/>
  <c r="J10411" i="7"/>
  <c r="J10403" i="7"/>
  <c r="J10395" i="7"/>
  <c r="J10387" i="7"/>
  <c r="J10379" i="7"/>
  <c r="J10371" i="7"/>
  <c r="J10363" i="7"/>
  <c r="J10355" i="7"/>
  <c r="J10347" i="7"/>
  <c r="J10339" i="7"/>
  <c r="J10331" i="7"/>
  <c r="J10323" i="7"/>
  <c r="J10315" i="7"/>
  <c r="J10307" i="7"/>
  <c r="J10299" i="7"/>
  <c r="J10291" i="7"/>
  <c r="J10283" i="7"/>
  <c r="J10275" i="7"/>
  <c r="J10267" i="7"/>
  <c r="J10259" i="7"/>
  <c r="J10251" i="7"/>
  <c r="J10243" i="7"/>
  <c r="J10235" i="7"/>
  <c r="J10227" i="7"/>
  <c r="J10219" i="7"/>
  <c r="J10211" i="7"/>
  <c r="J10203" i="7"/>
  <c r="J10195" i="7"/>
  <c r="J10187" i="7"/>
  <c r="J10179" i="7"/>
  <c r="J10171" i="7"/>
  <c r="J10163" i="7"/>
  <c r="J10155" i="7"/>
  <c r="J10147" i="7"/>
  <c r="J10139" i="7"/>
  <c r="J10131" i="7"/>
  <c r="J10123" i="7"/>
  <c r="J10115" i="7"/>
  <c r="J10107" i="7"/>
  <c r="J10099" i="7"/>
  <c r="J10091" i="7"/>
  <c r="J10083" i="7"/>
  <c r="J10075" i="7"/>
  <c r="J10067" i="7"/>
  <c r="J10059" i="7"/>
  <c r="J10051" i="7"/>
  <c r="J10043" i="7"/>
  <c r="J10035" i="7"/>
  <c r="J10027" i="7"/>
  <c r="J10019" i="7"/>
  <c r="J10011" i="7"/>
  <c r="J10003" i="7"/>
  <c r="J9995" i="7"/>
  <c r="J9987" i="7"/>
  <c r="J9979" i="7"/>
  <c r="J9971" i="7"/>
  <c r="J9963" i="7"/>
  <c r="J9955" i="7"/>
  <c r="J9947" i="7"/>
  <c r="J9939" i="7"/>
  <c r="J9931" i="7"/>
  <c r="J9923" i="7"/>
  <c r="J9915" i="7"/>
  <c r="J9907" i="7"/>
  <c r="J9899" i="7"/>
  <c r="J9891" i="7"/>
  <c r="J9883" i="7"/>
  <c r="J9875" i="7"/>
  <c r="J9867" i="7"/>
  <c r="J9859" i="7"/>
  <c r="J9851" i="7"/>
  <c r="J9843" i="7"/>
  <c r="J9835" i="7"/>
  <c r="J9827" i="7"/>
  <c r="J9819" i="7"/>
  <c r="J9811" i="7"/>
  <c r="J9803" i="7"/>
  <c r="J9795" i="7"/>
  <c r="J9787" i="7"/>
  <c r="J9779" i="7"/>
  <c r="J9771" i="7"/>
  <c r="J9763" i="7"/>
  <c r="J9755" i="7"/>
  <c r="J9747" i="7"/>
  <c r="J9739" i="7"/>
  <c r="J9731" i="7"/>
  <c r="J9723" i="7"/>
  <c r="J9715" i="7"/>
  <c r="J9707" i="7"/>
  <c r="J9699" i="7"/>
  <c r="J9691" i="7"/>
  <c r="J9683" i="7"/>
  <c r="J9675" i="7"/>
  <c r="J9667" i="7"/>
  <c r="J9659" i="7"/>
  <c r="J9651" i="7"/>
  <c r="J9643" i="7"/>
  <c r="J9635" i="7"/>
  <c r="J9627" i="7"/>
  <c r="J9619" i="7"/>
  <c r="J9611" i="7"/>
  <c r="J9603" i="7"/>
  <c r="J9595" i="7"/>
  <c r="J9587" i="7"/>
  <c r="J9579" i="7"/>
  <c r="J9571" i="7"/>
  <c r="J9563" i="7"/>
  <c r="J9555" i="7"/>
  <c r="J9547" i="7"/>
  <c r="J9539" i="7"/>
  <c r="J9531" i="7"/>
  <c r="J9523" i="7"/>
  <c r="J9515" i="7"/>
  <c r="J9507" i="7"/>
  <c r="J9499" i="7"/>
  <c r="J9491" i="7"/>
  <c r="J9483" i="7"/>
  <c r="J9475" i="7"/>
  <c r="J9467" i="7"/>
  <c r="J9459" i="7"/>
  <c r="J9451" i="7"/>
  <c r="J9443" i="7"/>
  <c r="J9435" i="7"/>
  <c r="J9427" i="7"/>
  <c r="J9419" i="7"/>
  <c r="J9411" i="7"/>
  <c r="J9403" i="7"/>
  <c r="J9395" i="7"/>
  <c r="J9387" i="7"/>
  <c r="J9379" i="7"/>
  <c r="J9371" i="7"/>
  <c r="J9363" i="7"/>
  <c r="J9355" i="7"/>
  <c r="J9347" i="7"/>
  <c r="J9339" i="7"/>
  <c r="J9331" i="7"/>
  <c r="J9323" i="7"/>
  <c r="J9315" i="7"/>
  <c r="J9307" i="7"/>
  <c r="J9299" i="7"/>
  <c r="J9291" i="7"/>
  <c r="J9283" i="7"/>
  <c r="J9275" i="7"/>
  <c r="J9267" i="7"/>
  <c r="J9259" i="7"/>
  <c r="J9251" i="7"/>
  <c r="J9243" i="7"/>
  <c r="J9235" i="7"/>
  <c r="J9227" i="7"/>
  <c r="J9219" i="7"/>
  <c r="J9211" i="7"/>
  <c r="J9203" i="7"/>
  <c r="J9195" i="7"/>
  <c r="J9187" i="7"/>
  <c r="J9179" i="7"/>
  <c r="J9171" i="7"/>
  <c r="J9163" i="7"/>
  <c r="J9155" i="7"/>
  <c r="J9147" i="7"/>
  <c r="J9139" i="7"/>
  <c r="J9131" i="7"/>
  <c r="J9123" i="7"/>
  <c r="J9115" i="7"/>
  <c r="J9107" i="7"/>
  <c r="J9099" i="7"/>
  <c r="J9091" i="7"/>
  <c r="J9083" i="7"/>
  <c r="J9075" i="7"/>
  <c r="J9067" i="7"/>
  <c r="J9059" i="7"/>
  <c r="J9051" i="7"/>
  <c r="J9043" i="7"/>
  <c r="J9035" i="7"/>
  <c r="J9027" i="7"/>
  <c r="J9019" i="7"/>
  <c r="J9011" i="7"/>
  <c r="J9003" i="7"/>
  <c r="J8995" i="7"/>
  <c r="J8987" i="7"/>
  <c r="J8979" i="7"/>
  <c r="J8971" i="7"/>
  <c r="J8963" i="7"/>
  <c r="J8955" i="7"/>
  <c r="J8947" i="7"/>
  <c r="J8939" i="7"/>
  <c r="J8931" i="7"/>
  <c r="J8923" i="7"/>
  <c r="J8915" i="7"/>
  <c r="J8907" i="7"/>
  <c r="J8899" i="7"/>
  <c r="J8891" i="7"/>
  <c r="J8883" i="7"/>
  <c r="J8875" i="7"/>
  <c r="J8867" i="7"/>
  <c r="J8859" i="7"/>
  <c r="J8851" i="7"/>
  <c r="J8843" i="7"/>
  <c r="J8835" i="7"/>
  <c r="J8827" i="7"/>
  <c r="J8819" i="7"/>
  <c r="J8811" i="7"/>
  <c r="J8803" i="7"/>
  <c r="J8795" i="7"/>
  <c r="J8787" i="7"/>
  <c r="J8779" i="7"/>
  <c r="J8771" i="7"/>
  <c r="J8763" i="7"/>
  <c r="J8755" i="7"/>
  <c r="J8747" i="7"/>
  <c r="J8739" i="7"/>
  <c r="J8731" i="7"/>
  <c r="J8723" i="7"/>
  <c r="J8715" i="7"/>
  <c r="J8707" i="7"/>
  <c r="J8699" i="7"/>
  <c r="J8691" i="7"/>
  <c r="J8683" i="7"/>
  <c r="J8675" i="7"/>
  <c r="J8667" i="7"/>
  <c r="J8659" i="7"/>
  <c r="J8651" i="7"/>
  <c r="J8643" i="7"/>
  <c r="J8635" i="7"/>
  <c r="J8627" i="7"/>
  <c r="J8619" i="7"/>
  <c r="J8611" i="7"/>
  <c r="J8603" i="7"/>
  <c r="J8595" i="7"/>
  <c r="J8587" i="7"/>
  <c r="J8579" i="7"/>
  <c r="J8571" i="7"/>
  <c r="J8563" i="7"/>
  <c r="J8555" i="7"/>
  <c r="J8547" i="7"/>
  <c r="J8539" i="7"/>
  <c r="J8531" i="7"/>
  <c r="J8523" i="7"/>
  <c r="J8515" i="7"/>
  <c r="J8507" i="7"/>
  <c r="J8499" i="7"/>
  <c r="J8491" i="7"/>
  <c r="J8483" i="7"/>
  <c r="J8475" i="7"/>
  <c r="J8467" i="7"/>
  <c r="J8459" i="7"/>
  <c r="J8451" i="7"/>
  <c r="J8443" i="7"/>
  <c r="J8435" i="7"/>
  <c r="J8427" i="7"/>
  <c r="J8419" i="7"/>
  <c r="J8411" i="7"/>
  <c r="J8403" i="7"/>
  <c r="J8395" i="7"/>
  <c r="J8387" i="7"/>
  <c r="J8379" i="7"/>
  <c r="J8371" i="7"/>
  <c r="J8363" i="7"/>
  <c r="J8355" i="7"/>
  <c r="J8347" i="7"/>
  <c r="J8339" i="7"/>
  <c r="J8331" i="7"/>
  <c r="J8323" i="7"/>
  <c r="J8315" i="7"/>
  <c r="J8307" i="7"/>
  <c r="J8299" i="7"/>
  <c r="J8291" i="7"/>
  <c r="J8283" i="7"/>
  <c r="J8275" i="7"/>
  <c r="J8267" i="7"/>
  <c r="J8259" i="7"/>
  <c r="J8251" i="7"/>
  <c r="J8243" i="7"/>
  <c r="J8235" i="7"/>
  <c r="J8227" i="7"/>
  <c r="J8219" i="7"/>
  <c r="J8211" i="7"/>
  <c r="J8203" i="7"/>
  <c r="J8195" i="7"/>
  <c r="J8187" i="7"/>
  <c r="J8179" i="7"/>
  <c r="J8171" i="7"/>
  <c r="J8163" i="7"/>
  <c r="J8155" i="7"/>
  <c r="J8147" i="7"/>
  <c r="J8139" i="7"/>
  <c r="J8131" i="7"/>
  <c r="J8123" i="7"/>
  <c r="J8115" i="7"/>
  <c r="J8107" i="7"/>
  <c r="J8099" i="7"/>
  <c r="J8091" i="7"/>
  <c r="J8083" i="7"/>
  <c r="J8075" i="7"/>
  <c r="J8067" i="7"/>
  <c r="J8059" i="7"/>
  <c r="J8051" i="7"/>
  <c r="J8043" i="7"/>
  <c r="J8035" i="7"/>
  <c r="J8027" i="7"/>
  <c r="J8019" i="7"/>
  <c r="J8011" i="7"/>
  <c r="J8003" i="7"/>
  <c r="J7995" i="7"/>
  <c r="J7987" i="7"/>
  <c r="J7979" i="7"/>
  <c r="J7971" i="7"/>
  <c r="J7963" i="7"/>
  <c r="J7955" i="7"/>
  <c r="J7947" i="7"/>
  <c r="J7939" i="7"/>
  <c r="J7931" i="7"/>
  <c r="J7923" i="7"/>
  <c r="J7915" i="7"/>
  <c r="J7907" i="7"/>
  <c r="J7899" i="7"/>
  <c r="J7891" i="7"/>
  <c r="J7883" i="7"/>
  <c r="J7875" i="7"/>
  <c r="J7867" i="7"/>
  <c r="J7859" i="7"/>
  <c r="J7851" i="7"/>
  <c r="J7843" i="7"/>
  <c r="J7835" i="7"/>
  <c r="J7827" i="7"/>
  <c r="J7819" i="7"/>
  <c r="J7811" i="7"/>
  <c r="J7803" i="7"/>
  <c r="J7795" i="7"/>
  <c r="J7787" i="7"/>
  <c r="J7779" i="7"/>
  <c r="J7771" i="7"/>
  <c r="J7763" i="7"/>
  <c r="J7755" i="7"/>
  <c r="J7747" i="7"/>
  <c r="J7739" i="7"/>
  <c r="J7731" i="7"/>
  <c r="J7723" i="7"/>
  <c r="J7715" i="7"/>
  <c r="J7707" i="7"/>
  <c r="J7699" i="7"/>
  <c r="J7691" i="7"/>
  <c r="J7683" i="7"/>
  <c r="J7675" i="7"/>
  <c r="J7667" i="7"/>
  <c r="J7659" i="7"/>
  <c r="J7651" i="7"/>
  <c r="J7643" i="7"/>
  <c r="J7635" i="7"/>
  <c r="J7627" i="7"/>
  <c r="J7619" i="7"/>
  <c r="J7611" i="7"/>
  <c r="J7603" i="7"/>
  <c r="J7595" i="7"/>
  <c r="J7587" i="7"/>
  <c r="J7579" i="7"/>
  <c r="J7571" i="7"/>
  <c r="J7563" i="7"/>
  <c r="J7555" i="7"/>
  <c r="J7547" i="7"/>
  <c r="J7539" i="7"/>
  <c r="J7531" i="7"/>
  <c r="J7523" i="7"/>
  <c r="J7515" i="7"/>
  <c r="J7507" i="7"/>
  <c r="J7499" i="7"/>
  <c r="J7491" i="7"/>
  <c r="J7483" i="7"/>
  <c r="J7475" i="7"/>
  <c r="J7467" i="7"/>
  <c r="J7459" i="7"/>
  <c r="J7451" i="7"/>
  <c r="J7443" i="7"/>
  <c r="J7435" i="7"/>
  <c r="J7427" i="7"/>
  <c r="J7419" i="7"/>
  <c r="J7411" i="7"/>
  <c r="J7403" i="7"/>
  <c r="J7395" i="7"/>
  <c r="J7387" i="7"/>
  <c r="J7379" i="7"/>
  <c r="J7371" i="7"/>
  <c r="J7363" i="7"/>
  <c r="J7355" i="7"/>
  <c r="J7347" i="7"/>
  <c r="J7339" i="7"/>
  <c r="J7331" i="7"/>
  <c r="J7323" i="7"/>
  <c r="J7315" i="7"/>
  <c r="J7307" i="7"/>
  <c r="J7299" i="7"/>
  <c r="J7291" i="7"/>
  <c r="J7283" i="7"/>
  <c r="J7275" i="7"/>
  <c r="J7267" i="7"/>
  <c r="J7259" i="7"/>
  <c r="J7251" i="7"/>
  <c r="J7243" i="7"/>
  <c r="J7235" i="7"/>
  <c r="J7227" i="7"/>
  <c r="J7219" i="7"/>
  <c r="J7211" i="7"/>
  <c r="J7203" i="7"/>
  <c r="J7195" i="7"/>
  <c r="J7187" i="7"/>
  <c r="J7179" i="7"/>
  <c r="J7171" i="7"/>
  <c r="J7163" i="7"/>
  <c r="J7155" i="7"/>
  <c r="J7147" i="7"/>
  <c r="J7139" i="7"/>
  <c r="J7131" i="7"/>
  <c r="J7123" i="7"/>
  <c r="J7115" i="7"/>
  <c r="J7107" i="7"/>
  <c r="J7099" i="7"/>
  <c r="J7091" i="7"/>
  <c r="J7083" i="7"/>
  <c r="J7075" i="7"/>
  <c r="J7067" i="7"/>
  <c r="J7059" i="7"/>
  <c r="J7051" i="7"/>
  <c r="J7043" i="7"/>
  <c r="J7035" i="7"/>
  <c r="J7027" i="7"/>
  <c r="J7019" i="7"/>
  <c r="J7011" i="7"/>
  <c r="J7003" i="7"/>
  <c r="J6995" i="7"/>
  <c r="J6987" i="7"/>
  <c r="J6979" i="7"/>
  <c r="J6971" i="7"/>
  <c r="J6963" i="7"/>
  <c r="J6955" i="7"/>
  <c r="J6947" i="7"/>
  <c r="J6939" i="7"/>
  <c r="J6931" i="7"/>
  <c r="J6923" i="7"/>
  <c r="J6915" i="7"/>
  <c r="J6907" i="7"/>
  <c r="J6899" i="7"/>
  <c r="J6891" i="7"/>
  <c r="J6883" i="7"/>
  <c r="J6875" i="7"/>
  <c r="J6867" i="7"/>
  <c r="J6859" i="7"/>
  <c r="J6851" i="7"/>
  <c r="J6843" i="7"/>
  <c r="J6835" i="7"/>
  <c r="J6827" i="7"/>
  <c r="J6819" i="7"/>
  <c r="J6811" i="7"/>
  <c r="J6803" i="7"/>
  <c r="J6795" i="7"/>
  <c r="J6787" i="7"/>
  <c r="J6779" i="7"/>
  <c r="J6771" i="7"/>
  <c r="J6763" i="7"/>
  <c r="J6755" i="7"/>
  <c r="J6747" i="7"/>
  <c r="J6739" i="7"/>
  <c r="J6731" i="7"/>
  <c r="J6723" i="7"/>
  <c r="J6715" i="7"/>
  <c r="J6707" i="7"/>
  <c r="J6699" i="7"/>
  <c r="J6691" i="7"/>
  <c r="J6683" i="7"/>
  <c r="J6675" i="7"/>
  <c r="J6667" i="7"/>
  <c r="J6659" i="7"/>
  <c r="J6651" i="7"/>
  <c r="J6643" i="7"/>
  <c r="J6635" i="7"/>
  <c r="J6627" i="7"/>
  <c r="J6619" i="7"/>
  <c r="J6611" i="7"/>
  <c r="J6603" i="7"/>
  <c r="J6595" i="7"/>
  <c r="J6587" i="7"/>
  <c r="J6579" i="7"/>
  <c r="J6571" i="7"/>
  <c r="J6563" i="7"/>
  <c r="J6555" i="7"/>
  <c r="J6547" i="7"/>
  <c r="J6539" i="7"/>
  <c r="J6531" i="7"/>
  <c r="J6523" i="7"/>
  <c r="J6515" i="7"/>
  <c r="J6507" i="7"/>
  <c r="J6499" i="7"/>
  <c r="J6491" i="7"/>
  <c r="J6483" i="7"/>
  <c r="J6475" i="7"/>
  <c r="J6467" i="7"/>
  <c r="J6459" i="7"/>
  <c r="J6451" i="7"/>
  <c r="J6443" i="7"/>
  <c r="J6435" i="7"/>
  <c r="J6427" i="7"/>
  <c r="J6419" i="7"/>
  <c r="J6411" i="7"/>
  <c r="J6403" i="7"/>
  <c r="J6395" i="7"/>
  <c r="J6387" i="7"/>
  <c r="J6379" i="7"/>
  <c r="J6371" i="7"/>
  <c r="J6363" i="7"/>
  <c r="J6355" i="7"/>
  <c r="J6347" i="7"/>
  <c r="J6339" i="7"/>
  <c r="J6331" i="7"/>
  <c r="J6323" i="7"/>
  <c r="J6315" i="7"/>
  <c r="J6307" i="7"/>
  <c r="J6299" i="7"/>
  <c r="J6291" i="7"/>
  <c r="J6283" i="7"/>
  <c r="J6275" i="7"/>
  <c r="J6267" i="7"/>
  <c r="J6259" i="7"/>
  <c r="J6251" i="7"/>
  <c r="J6243" i="7"/>
  <c r="J6235" i="7"/>
  <c r="J6227" i="7"/>
  <c r="J6219" i="7"/>
  <c r="J6211" i="7"/>
  <c r="J6203" i="7"/>
  <c r="J6195" i="7"/>
  <c r="J6187" i="7"/>
  <c r="J6179" i="7"/>
  <c r="J6171" i="7"/>
  <c r="J6163" i="7"/>
  <c r="J6155" i="7"/>
  <c r="J6147" i="7"/>
  <c r="J6139" i="7"/>
  <c r="J6131" i="7"/>
  <c r="J6123" i="7"/>
  <c r="J6115" i="7"/>
  <c r="J6107" i="7"/>
  <c r="J6099" i="7"/>
  <c r="J6091" i="7"/>
  <c r="J6083" i="7"/>
  <c r="J6075" i="7"/>
  <c r="J6067" i="7"/>
  <c r="J6059" i="7"/>
  <c r="J6051" i="7"/>
  <c r="J6043" i="7"/>
  <c r="J6035" i="7"/>
  <c r="J6027" i="7"/>
  <c r="J6019" i="7"/>
  <c r="J6011" i="7"/>
  <c r="J6003" i="7"/>
  <c r="J5995" i="7"/>
  <c r="J5987" i="7"/>
  <c r="J5979" i="7"/>
  <c r="J5971" i="7"/>
  <c r="J5963" i="7"/>
  <c r="J5955" i="7"/>
  <c r="J5947" i="7"/>
  <c r="J5939" i="7"/>
  <c r="J5931" i="7"/>
  <c r="J5923" i="7"/>
  <c r="J5915" i="7"/>
  <c r="J5907" i="7"/>
  <c r="J5899" i="7"/>
  <c r="J5891" i="7"/>
  <c r="J5883" i="7"/>
  <c r="J5875" i="7"/>
  <c r="J5867" i="7"/>
  <c r="J5859" i="7"/>
  <c r="J5851" i="7"/>
  <c r="J5843" i="7"/>
  <c r="J5835" i="7"/>
  <c r="J5827" i="7"/>
  <c r="J5819" i="7"/>
  <c r="J5811" i="7"/>
  <c r="J5803" i="7"/>
  <c r="J5795" i="7"/>
  <c r="J5787" i="7"/>
  <c r="J5779" i="7"/>
  <c r="J5771" i="7"/>
  <c r="J5763" i="7"/>
  <c r="J5755" i="7"/>
  <c r="J5747" i="7"/>
  <c r="J5739" i="7"/>
  <c r="J5731" i="7"/>
  <c r="J5723" i="7"/>
  <c r="J5715" i="7"/>
  <c r="J5707" i="7"/>
  <c r="J5699" i="7"/>
  <c r="J5691" i="7"/>
  <c r="J5683" i="7"/>
  <c r="J5675" i="7"/>
  <c r="J5667" i="7"/>
  <c r="J5659" i="7"/>
  <c r="J5651" i="7"/>
  <c r="J5643" i="7"/>
  <c r="J5635" i="7"/>
  <c r="J5627" i="7"/>
  <c r="J5619" i="7"/>
  <c r="J5611" i="7"/>
  <c r="J5603" i="7"/>
  <c r="J5595" i="7"/>
  <c r="J5587" i="7"/>
  <c r="J5579" i="7"/>
  <c r="J5571" i="7"/>
  <c r="J5563" i="7"/>
  <c r="J5555" i="7"/>
  <c r="J5547" i="7"/>
  <c r="J5539" i="7"/>
  <c r="J5531" i="7"/>
  <c r="J5523" i="7"/>
  <c r="J5515" i="7"/>
  <c r="J5507" i="7"/>
  <c r="J5499" i="7"/>
  <c r="J5491" i="7"/>
  <c r="J5483" i="7"/>
  <c r="J5475" i="7"/>
  <c r="J5467" i="7"/>
  <c r="J5459" i="7"/>
  <c r="J5451" i="7"/>
  <c r="J5443" i="7"/>
  <c r="J5435" i="7"/>
  <c r="J5427" i="7"/>
  <c r="J5419" i="7"/>
  <c r="J5411" i="7"/>
  <c r="J5403" i="7"/>
  <c r="J5395" i="7"/>
  <c r="J5387" i="7"/>
  <c r="J5379" i="7"/>
  <c r="J5371" i="7"/>
  <c r="J5363" i="7"/>
  <c r="J5355" i="7"/>
  <c r="J5347" i="7"/>
  <c r="J5339" i="7"/>
  <c r="J5331" i="7"/>
  <c r="J5323" i="7"/>
  <c r="J5315" i="7"/>
  <c r="J5307" i="7"/>
  <c r="J5299" i="7"/>
  <c r="J5291" i="7"/>
  <c r="J5283" i="7"/>
  <c r="J5275" i="7"/>
  <c r="J5267" i="7"/>
  <c r="J5259" i="7"/>
  <c r="J5251" i="7"/>
  <c r="J5243" i="7"/>
  <c r="J5235" i="7"/>
  <c r="J5227" i="7"/>
  <c r="J5219" i="7"/>
  <c r="J5211" i="7"/>
  <c r="J5203" i="7"/>
  <c r="J5195" i="7"/>
  <c r="J5187" i="7"/>
  <c r="J5179" i="7"/>
  <c r="J5171" i="7"/>
  <c r="J5163" i="7"/>
  <c r="J5155" i="7"/>
  <c r="J5147" i="7"/>
  <c r="J5139" i="7"/>
  <c r="J5131" i="7"/>
  <c r="J5123" i="7"/>
  <c r="J5115" i="7"/>
  <c r="J5107" i="7"/>
  <c r="J5099" i="7"/>
  <c r="J5091" i="7"/>
  <c r="J5083" i="7"/>
  <c r="J5075" i="7"/>
  <c r="J5067" i="7"/>
  <c r="J5059" i="7"/>
  <c r="J5051" i="7"/>
  <c r="J5043" i="7"/>
  <c r="J5035" i="7"/>
  <c r="J5027" i="7"/>
  <c r="J5019" i="7"/>
  <c r="J5011" i="7"/>
  <c r="J5003" i="7"/>
  <c r="J4995" i="7"/>
  <c r="J4987" i="7"/>
  <c r="J4979" i="7"/>
  <c r="J4971" i="7"/>
  <c r="J4963" i="7"/>
  <c r="J4955" i="7"/>
  <c r="J4947" i="7"/>
  <c r="J4939" i="7"/>
  <c r="J4931" i="7"/>
  <c r="J4923" i="7"/>
  <c r="J4915" i="7"/>
  <c r="J4907" i="7"/>
  <c r="J4899" i="7"/>
  <c r="J4891" i="7"/>
  <c r="J4883" i="7"/>
  <c r="J4875" i="7"/>
  <c r="J4867" i="7"/>
  <c r="J4859" i="7"/>
  <c r="J4851" i="7"/>
  <c r="J4843" i="7"/>
  <c r="J4835" i="7"/>
  <c r="J4827" i="7"/>
  <c r="J4819" i="7"/>
  <c r="J4811" i="7"/>
  <c r="J4803" i="7"/>
  <c r="J4795" i="7"/>
  <c r="J4787" i="7"/>
  <c r="J4779" i="7"/>
  <c r="J4771" i="7"/>
  <c r="J4763" i="7"/>
  <c r="J4755" i="7"/>
  <c r="J4747" i="7"/>
  <c r="J4739" i="7"/>
  <c r="J4731" i="7"/>
  <c r="J4723" i="7"/>
  <c r="J4715" i="7"/>
  <c r="J4707" i="7"/>
  <c r="J4699" i="7"/>
  <c r="J4691" i="7"/>
  <c r="J4683" i="7"/>
  <c r="J4675" i="7"/>
  <c r="J4667" i="7"/>
  <c r="J4659" i="7"/>
  <c r="J4651" i="7"/>
  <c r="J4643" i="7"/>
  <c r="J4635" i="7"/>
  <c r="J4627" i="7"/>
  <c r="J4619" i="7"/>
  <c r="J4611" i="7"/>
  <c r="J4603" i="7"/>
  <c r="J4595" i="7"/>
  <c r="J4587" i="7"/>
  <c r="J4579" i="7"/>
  <c r="J4571" i="7"/>
  <c r="J4563" i="7"/>
  <c r="J4555" i="7"/>
  <c r="J4547" i="7"/>
  <c r="J4539" i="7"/>
  <c r="J4531" i="7"/>
  <c r="J4523" i="7"/>
  <c r="J4515" i="7"/>
  <c r="J4507" i="7"/>
  <c r="J4499" i="7"/>
  <c r="J4491" i="7"/>
  <c r="J4483" i="7"/>
  <c r="J4475" i="7"/>
  <c r="J4467" i="7"/>
  <c r="J4459" i="7"/>
  <c r="J4451" i="7"/>
  <c r="J4443" i="7"/>
  <c r="J4435" i="7"/>
  <c r="J4427" i="7"/>
  <c r="J4419" i="7"/>
  <c r="J4411" i="7"/>
  <c r="J4403" i="7"/>
  <c r="J4395" i="7"/>
  <c r="J4387" i="7"/>
  <c r="J4379" i="7"/>
  <c r="J4371" i="7"/>
  <c r="J4363" i="7"/>
  <c r="J4355" i="7"/>
  <c r="J4347" i="7"/>
  <c r="J4339" i="7"/>
  <c r="J4331" i="7"/>
  <c r="J4323" i="7"/>
  <c r="J4315" i="7"/>
  <c r="J4307" i="7"/>
  <c r="J4299" i="7"/>
  <c r="J4291" i="7"/>
  <c r="J4283" i="7"/>
  <c r="J4275" i="7"/>
  <c r="J4267" i="7"/>
  <c r="J4259" i="7"/>
  <c r="J4251" i="7"/>
  <c r="J4243" i="7"/>
  <c r="J4235" i="7"/>
  <c r="J4227" i="7"/>
  <c r="J4219" i="7"/>
  <c r="J4211" i="7"/>
  <c r="J4203" i="7"/>
  <c r="J4195" i="7"/>
  <c r="J4187" i="7"/>
  <c r="J4179" i="7"/>
  <c r="J4171" i="7"/>
  <c r="J4163" i="7"/>
  <c r="J4155" i="7"/>
  <c r="J4147" i="7"/>
  <c r="J4139" i="7"/>
  <c r="J4131" i="7"/>
  <c r="J4123" i="7"/>
  <c r="J4115" i="7"/>
  <c r="J4107" i="7"/>
  <c r="J4099" i="7"/>
  <c r="J4091" i="7"/>
  <c r="J4083" i="7"/>
  <c r="J4075" i="7"/>
  <c r="J4067" i="7"/>
  <c r="J4059" i="7"/>
  <c r="J4051" i="7"/>
  <c r="J4043" i="7"/>
  <c r="J4035" i="7"/>
  <c r="J4027" i="7"/>
  <c r="J4019" i="7"/>
  <c r="J4011" i="7"/>
  <c r="J4003" i="7"/>
  <c r="J3995" i="7"/>
  <c r="J3987" i="7"/>
  <c r="J3979" i="7"/>
  <c r="J3971" i="7"/>
  <c r="J3963" i="7"/>
  <c r="J3955" i="7"/>
  <c r="J3947" i="7"/>
  <c r="J3939" i="7"/>
  <c r="J3931" i="7"/>
  <c r="J3923" i="7"/>
  <c r="J3915" i="7"/>
  <c r="J3907" i="7"/>
  <c r="J3899" i="7"/>
  <c r="J3891" i="7"/>
  <c r="J3883" i="7"/>
  <c r="J3875" i="7"/>
  <c r="J3867" i="7"/>
  <c r="J3859" i="7"/>
  <c r="J3851" i="7"/>
  <c r="J3843" i="7"/>
  <c r="J3835" i="7"/>
  <c r="J3827" i="7"/>
  <c r="J3819" i="7"/>
  <c r="J3811" i="7"/>
  <c r="J3803" i="7"/>
  <c r="J3795" i="7"/>
  <c r="J3787" i="7"/>
  <c r="J3779" i="7"/>
  <c r="J3771" i="7"/>
  <c r="J3763" i="7"/>
  <c r="J3755" i="7"/>
  <c r="J3747" i="7"/>
  <c r="J3739" i="7"/>
  <c r="J3731" i="7"/>
  <c r="J3723" i="7"/>
  <c r="J3715" i="7"/>
  <c r="J3707" i="7"/>
  <c r="J3699" i="7"/>
  <c r="J3691" i="7"/>
  <c r="J3683" i="7"/>
  <c r="J3675" i="7"/>
  <c r="J3667" i="7"/>
  <c r="J3659" i="7"/>
  <c r="J3651" i="7"/>
  <c r="J3643" i="7"/>
  <c r="J3635" i="7"/>
  <c r="J3627" i="7"/>
  <c r="J3619" i="7"/>
  <c r="J3611" i="7"/>
  <c r="J3603" i="7"/>
  <c r="J3595" i="7"/>
  <c r="J3587" i="7"/>
  <c r="J3579" i="7"/>
  <c r="J3571" i="7"/>
  <c r="J3563" i="7"/>
  <c r="J3555" i="7"/>
  <c r="J3547" i="7"/>
  <c r="J3539" i="7"/>
  <c r="J3531" i="7"/>
  <c r="J3523" i="7"/>
  <c r="J3515" i="7"/>
  <c r="J3507" i="7"/>
  <c r="J3499" i="7"/>
  <c r="J3491" i="7"/>
  <c r="J3483" i="7"/>
  <c r="J3475" i="7"/>
  <c r="J3467" i="7"/>
  <c r="J3459" i="7"/>
  <c r="J3451" i="7"/>
  <c r="J3443" i="7"/>
  <c r="J3435" i="7"/>
  <c r="J3427" i="7"/>
  <c r="J3419" i="7"/>
  <c r="J3411" i="7"/>
  <c r="J3403" i="7"/>
  <c r="J3395" i="7"/>
  <c r="J3387" i="7"/>
  <c r="J3379" i="7"/>
  <c r="J3371" i="7"/>
  <c r="J3363" i="7"/>
  <c r="J3355" i="7"/>
  <c r="J3347" i="7"/>
  <c r="J3339" i="7"/>
  <c r="J3331" i="7"/>
  <c r="J3323" i="7"/>
  <c r="J3315" i="7"/>
  <c r="J3307" i="7"/>
  <c r="J3299" i="7"/>
  <c r="J3291" i="7"/>
  <c r="J3283" i="7"/>
  <c r="J3275" i="7"/>
  <c r="J3267" i="7"/>
  <c r="J3259" i="7"/>
  <c r="J3251" i="7"/>
  <c r="J3243" i="7"/>
  <c r="J3235" i="7"/>
  <c r="J3227" i="7"/>
  <c r="J3219" i="7"/>
  <c r="J3211" i="7"/>
  <c r="J3203" i="7"/>
  <c r="J3195" i="7"/>
  <c r="J3187" i="7"/>
  <c r="J3179" i="7"/>
  <c r="J3171" i="7"/>
  <c r="J3163" i="7"/>
  <c r="J3155" i="7"/>
  <c r="J3147" i="7"/>
  <c r="J3139" i="7"/>
  <c r="J3131" i="7"/>
  <c r="J3123" i="7"/>
  <c r="J3115" i="7"/>
  <c r="J3107" i="7"/>
  <c r="J3099" i="7"/>
  <c r="J3091" i="7"/>
  <c r="J3083" i="7"/>
  <c r="J3075" i="7"/>
  <c r="J3067" i="7"/>
  <c r="J3059" i="7"/>
  <c r="J3051" i="7"/>
  <c r="J3043" i="7"/>
  <c r="J3035" i="7"/>
  <c r="J3027" i="7"/>
  <c r="J3019" i="7"/>
  <c r="J3011" i="7"/>
  <c r="J3003" i="7"/>
  <c r="J2995" i="7"/>
  <c r="J2987" i="7"/>
  <c r="J2979" i="7"/>
  <c r="J2971" i="7"/>
  <c r="J2963" i="7"/>
  <c r="J2955" i="7"/>
  <c r="J2947" i="7"/>
  <c r="J2939" i="7"/>
  <c r="J2931" i="7"/>
  <c r="J2923" i="7"/>
  <c r="J2915" i="7"/>
  <c r="J2907" i="7"/>
  <c r="J2899" i="7"/>
  <c r="J2891" i="7"/>
  <c r="J2883" i="7"/>
  <c r="J2875" i="7"/>
  <c r="J2867" i="7"/>
  <c r="J2859" i="7"/>
  <c r="J2851" i="7"/>
  <c r="J2843" i="7"/>
  <c r="J2835" i="7"/>
  <c r="J2827" i="7"/>
  <c r="J2819" i="7"/>
  <c r="J2811" i="7"/>
  <c r="J2803" i="7"/>
  <c r="J2795" i="7"/>
  <c r="J2787" i="7"/>
  <c r="J2779" i="7"/>
  <c r="J2771" i="7"/>
  <c r="J2763" i="7"/>
  <c r="J2755" i="7"/>
  <c r="J2747" i="7"/>
  <c r="J2739" i="7"/>
  <c r="J2731" i="7"/>
  <c r="J2723" i="7"/>
  <c r="J2715" i="7"/>
  <c r="J2707" i="7"/>
  <c r="J2699" i="7"/>
  <c r="J2691" i="7"/>
  <c r="J2683" i="7"/>
  <c r="J2675" i="7"/>
  <c r="J2667" i="7"/>
  <c r="J2659" i="7"/>
  <c r="J2651" i="7"/>
  <c r="J2643" i="7"/>
  <c r="J2635" i="7"/>
  <c r="J2627" i="7"/>
  <c r="J2619" i="7"/>
  <c r="J2611" i="7"/>
  <c r="J2603" i="7"/>
  <c r="J2595" i="7"/>
  <c r="J2587" i="7"/>
  <c r="J2579" i="7"/>
  <c r="J2571" i="7"/>
  <c r="J2563" i="7"/>
  <c r="J2555" i="7"/>
  <c r="J2547" i="7"/>
  <c r="J2539" i="7"/>
  <c r="J2531" i="7"/>
  <c r="J2523" i="7"/>
  <c r="J2515" i="7"/>
  <c r="J2507" i="7"/>
  <c r="J2499" i="7"/>
  <c r="J2491" i="7"/>
  <c r="J2483" i="7"/>
  <c r="J2475" i="7"/>
  <c r="J2467" i="7"/>
  <c r="J2459" i="7"/>
  <c r="J2451" i="7"/>
  <c r="J2443" i="7"/>
  <c r="J2435" i="7"/>
  <c r="J2427" i="7"/>
  <c r="J2419" i="7"/>
  <c r="J2411" i="7"/>
  <c r="J2403" i="7"/>
  <c r="J2395" i="7"/>
  <c r="J2387" i="7"/>
  <c r="J2379" i="7"/>
  <c r="J2371" i="7"/>
  <c r="J2363" i="7"/>
  <c r="J2355" i="7"/>
  <c r="J2347" i="7"/>
  <c r="J2339" i="7"/>
  <c r="J2331" i="7"/>
  <c r="J2323" i="7"/>
  <c r="J2315" i="7"/>
  <c r="J2307" i="7"/>
  <c r="J2299" i="7"/>
  <c r="J2291" i="7"/>
  <c r="J2283" i="7"/>
  <c r="J2275" i="7"/>
  <c r="J2267" i="7"/>
  <c r="J2259" i="7"/>
  <c r="J2251" i="7"/>
  <c r="J2243" i="7"/>
  <c r="J2235" i="7"/>
  <c r="J2227" i="7"/>
  <c r="J2219" i="7"/>
  <c r="J2211" i="7"/>
  <c r="J2203" i="7"/>
  <c r="J2195" i="7"/>
  <c r="J2187" i="7"/>
  <c r="J2179" i="7"/>
  <c r="J2171" i="7"/>
  <c r="J2163" i="7"/>
  <c r="J2155" i="7"/>
  <c r="J2147" i="7"/>
  <c r="J2139" i="7"/>
  <c r="J2131" i="7"/>
  <c r="J2123" i="7"/>
  <c r="J2115" i="7"/>
  <c r="J2107" i="7"/>
  <c r="J2099" i="7"/>
  <c r="J2091" i="7"/>
  <c r="J2083" i="7"/>
  <c r="J2075" i="7"/>
  <c r="J2067" i="7"/>
  <c r="J2059" i="7"/>
  <c r="J2051" i="7"/>
  <c r="J2043" i="7"/>
  <c r="J2035" i="7"/>
  <c r="J2027" i="7"/>
  <c r="J2019" i="7"/>
  <c r="J2011" i="7"/>
  <c r="J2003" i="7"/>
  <c r="J1995" i="7"/>
  <c r="J1987" i="7"/>
  <c r="J1979" i="7"/>
  <c r="J1971" i="7"/>
  <c r="J1963" i="7"/>
  <c r="J1955" i="7"/>
  <c r="J1947" i="7"/>
  <c r="J1939" i="7"/>
  <c r="J1931" i="7"/>
  <c r="J1923" i="7"/>
  <c r="J1915" i="7"/>
  <c r="J1907" i="7"/>
  <c r="J1899" i="7"/>
  <c r="J1891" i="7"/>
  <c r="J1883" i="7"/>
  <c r="J1875" i="7"/>
  <c r="J1867" i="7"/>
  <c r="J1859" i="7"/>
  <c r="J1851" i="7"/>
  <c r="J1843" i="7"/>
  <c r="J1835" i="7"/>
  <c r="J1827" i="7"/>
  <c r="J1819" i="7"/>
  <c r="J1811" i="7"/>
  <c r="J1803" i="7"/>
  <c r="J1795" i="7"/>
  <c r="J1787" i="7"/>
  <c r="J1779" i="7"/>
  <c r="J1771" i="7"/>
  <c r="J1763" i="7"/>
  <c r="J1755" i="7"/>
  <c r="J1747" i="7"/>
  <c r="J1739" i="7"/>
  <c r="J1731" i="7"/>
  <c r="J1723" i="7"/>
  <c r="J1715" i="7"/>
  <c r="J1707" i="7"/>
  <c r="J1699" i="7"/>
  <c r="J1691" i="7"/>
  <c r="J1683" i="7"/>
  <c r="J1675" i="7"/>
  <c r="J1667" i="7"/>
  <c r="J1659" i="7"/>
  <c r="J1651" i="7"/>
  <c r="J1643" i="7"/>
  <c r="J1635" i="7"/>
  <c r="J1627" i="7"/>
  <c r="J1619" i="7"/>
  <c r="J1611" i="7"/>
  <c r="J1603" i="7"/>
  <c r="J1595" i="7"/>
  <c r="J1587" i="7"/>
  <c r="J1579" i="7"/>
  <c r="J1571" i="7"/>
  <c r="J1563" i="7"/>
  <c r="J1555" i="7"/>
  <c r="J1547" i="7"/>
  <c r="J1539" i="7"/>
  <c r="J1531" i="7"/>
  <c r="J1523" i="7"/>
  <c r="J1515" i="7"/>
  <c r="J1507" i="7"/>
  <c r="J1499" i="7"/>
  <c r="J1491" i="7"/>
  <c r="J1483" i="7"/>
  <c r="J1475" i="7"/>
  <c r="J1467" i="7"/>
  <c r="J1459" i="7"/>
  <c r="J1451" i="7"/>
  <c r="J1443" i="7"/>
  <c r="J1435" i="7"/>
  <c r="J1427" i="7"/>
  <c r="J1419" i="7"/>
  <c r="J1411" i="7"/>
  <c r="J1403" i="7"/>
  <c r="J1395" i="7"/>
  <c r="J1387" i="7"/>
  <c r="J1379" i="7"/>
  <c r="J1371" i="7"/>
  <c r="J1363" i="7"/>
  <c r="J1355" i="7"/>
  <c r="J1347" i="7"/>
  <c r="J1339" i="7"/>
  <c r="J1331" i="7"/>
  <c r="J1323" i="7"/>
  <c r="J1315" i="7"/>
  <c r="J1307" i="7"/>
  <c r="J1299" i="7"/>
  <c r="J1291" i="7"/>
  <c r="J1283" i="7"/>
  <c r="J1275" i="7"/>
  <c r="J1267" i="7"/>
  <c r="J1259" i="7"/>
  <c r="J1251" i="7"/>
  <c r="J1243" i="7"/>
  <c r="J1235" i="7"/>
  <c r="J1227" i="7"/>
  <c r="J1219" i="7"/>
  <c r="J1211" i="7"/>
  <c r="J1203" i="7"/>
  <c r="J1195" i="7"/>
  <c r="J1187" i="7"/>
  <c r="J1179" i="7"/>
  <c r="J1171" i="7"/>
  <c r="J1163" i="7"/>
  <c r="J1155" i="7"/>
  <c r="J1147" i="7"/>
  <c r="J1139" i="7"/>
  <c r="J1131" i="7"/>
  <c r="J1123" i="7"/>
  <c r="J1115" i="7"/>
  <c r="J1107" i="7"/>
  <c r="J1099" i="7"/>
  <c r="J1091" i="7"/>
  <c r="J1083" i="7"/>
  <c r="J1075" i="7"/>
  <c r="J1067" i="7"/>
  <c r="J1059" i="7"/>
  <c r="J1051" i="7"/>
  <c r="J1043" i="7"/>
  <c r="J1035" i="7"/>
  <c r="J1027" i="7"/>
  <c r="J1019" i="7"/>
  <c r="J1011" i="7"/>
  <c r="J1003" i="7"/>
  <c r="J995" i="7"/>
  <c r="J987" i="7"/>
  <c r="J979" i="7"/>
  <c r="J971" i="7"/>
  <c r="J963" i="7"/>
  <c r="J955" i="7"/>
  <c r="J947" i="7"/>
  <c r="J939" i="7"/>
  <c r="J931" i="7"/>
  <c r="J923" i="7"/>
  <c r="J915" i="7"/>
  <c r="J907" i="7"/>
  <c r="J899" i="7"/>
  <c r="J891" i="7"/>
  <c r="J883" i="7"/>
  <c r="J875" i="7"/>
  <c r="J867" i="7"/>
  <c r="J859" i="7"/>
  <c r="J851" i="7"/>
  <c r="J843" i="7"/>
  <c r="J835" i="7"/>
  <c r="J827" i="7"/>
  <c r="J819" i="7"/>
  <c r="J811" i="7"/>
  <c r="J803" i="7"/>
  <c r="J795" i="7"/>
  <c r="J787" i="7"/>
  <c r="J779" i="7"/>
  <c r="J771" i="7"/>
  <c r="J763" i="7"/>
  <c r="J755" i="7"/>
  <c r="J747" i="7"/>
  <c r="J739" i="7"/>
  <c r="J731" i="7"/>
  <c r="J723" i="7"/>
  <c r="J715" i="7"/>
  <c r="J707" i="7"/>
  <c r="J699" i="7"/>
  <c r="J691" i="7"/>
  <c r="J683" i="7"/>
  <c r="J675" i="7"/>
  <c r="J667" i="7"/>
  <c r="J659" i="7"/>
  <c r="J651" i="7"/>
  <c r="J643" i="7"/>
  <c r="J635" i="7"/>
  <c r="J627" i="7"/>
  <c r="J619" i="7"/>
  <c r="J611" i="7"/>
  <c r="J603" i="7"/>
  <c r="J595" i="7"/>
  <c r="J587" i="7"/>
  <c r="J579" i="7"/>
  <c r="J571" i="7"/>
  <c r="J563" i="7"/>
  <c r="J555" i="7"/>
  <c r="J547" i="7"/>
  <c r="J539" i="7"/>
  <c r="J531" i="7"/>
  <c r="J523" i="7"/>
  <c r="J515" i="7"/>
  <c r="J507" i="7"/>
  <c r="J499" i="7"/>
  <c r="J491" i="7"/>
  <c r="J483" i="7"/>
  <c r="J475" i="7"/>
  <c r="J467" i="7"/>
  <c r="J459" i="7"/>
  <c r="J451" i="7"/>
  <c r="J443" i="7"/>
  <c r="J435" i="7"/>
  <c r="J427" i="7"/>
  <c r="J419" i="7"/>
  <c r="J411" i="7"/>
  <c r="J403" i="7"/>
  <c r="J395" i="7"/>
  <c r="J387" i="7"/>
  <c r="J379" i="7"/>
  <c r="J371" i="7"/>
  <c r="J363" i="7"/>
  <c r="J355" i="7"/>
  <c r="J347" i="7"/>
  <c r="J339" i="7"/>
  <c r="J331" i="7"/>
  <c r="J323" i="7"/>
  <c r="J315" i="7"/>
  <c r="J307" i="7"/>
  <c r="J299" i="7"/>
  <c r="J291" i="7"/>
  <c r="J283" i="7"/>
  <c r="J275" i="7"/>
  <c r="J267" i="7"/>
  <c r="J259" i="7"/>
  <c r="J251" i="7"/>
  <c r="J243" i="7"/>
  <c r="J235" i="7"/>
  <c r="J227" i="7"/>
  <c r="J219" i="7"/>
  <c r="J211" i="7"/>
  <c r="J203" i="7"/>
  <c r="J195" i="7"/>
  <c r="J187" i="7"/>
  <c r="J179" i="7"/>
  <c r="J171" i="7"/>
  <c r="J163" i="7"/>
  <c r="J155" i="7"/>
  <c r="J147" i="7"/>
  <c r="J139" i="7"/>
  <c r="J131" i="7"/>
  <c r="J123" i="7"/>
  <c r="J115" i="7"/>
  <c r="J107" i="7"/>
  <c r="J99" i="7"/>
  <c r="J91" i="7"/>
  <c r="J83" i="7"/>
  <c r="J75" i="7"/>
  <c r="J67" i="7"/>
  <c r="J59" i="7"/>
  <c r="J51" i="7"/>
  <c r="J43" i="7"/>
  <c r="J35" i="7"/>
  <c r="J27" i="7"/>
  <c r="J19" i="7"/>
  <c r="J11" i="7"/>
  <c r="J12767" i="7"/>
  <c r="J12751" i="7"/>
  <c r="J12735" i="7"/>
  <c r="J12719" i="7"/>
  <c r="J12703" i="7"/>
  <c r="J12687" i="7"/>
  <c r="J12671" i="7"/>
  <c r="J12647" i="7"/>
  <c r="J12631" i="7"/>
  <c r="J12615" i="7"/>
  <c r="J12599" i="7"/>
  <c r="J12583" i="7"/>
  <c r="J12567" i="7"/>
  <c r="J12559" i="7"/>
  <c r="J12543" i="7"/>
  <c r="J12527" i="7"/>
  <c r="J12511" i="7"/>
  <c r="J12495" i="7"/>
  <c r="J12479" i="7"/>
  <c r="J12455" i="7"/>
  <c r="J12439" i="7"/>
  <c r="J12423" i="7"/>
  <c r="J12407" i="7"/>
  <c r="J12391" i="7"/>
  <c r="J12375" i="7"/>
  <c r="J12359" i="7"/>
  <c r="J12343" i="7"/>
  <c r="J12327" i="7"/>
  <c r="J12311" i="7"/>
  <c r="J12295" i="7"/>
  <c r="J12279" i="7"/>
  <c r="J12263" i="7"/>
  <c r="J12247" i="7"/>
  <c r="J12231" i="7"/>
  <c r="J12215" i="7"/>
  <c r="J12199" i="7"/>
  <c r="J12183" i="7"/>
  <c r="J12159" i="7"/>
  <c r="J12143" i="7"/>
  <c r="J12135" i="7"/>
  <c r="J12119" i="7"/>
  <c r="J12111" i="7"/>
  <c r="J12095" i="7"/>
  <c r="J12071" i="7"/>
  <c r="J12055" i="7"/>
  <c r="J12039" i="7"/>
  <c r="J12023" i="7"/>
  <c r="J12007" i="7"/>
  <c r="J11991" i="7"/>
  <c r="J11975" i="7"/>
  <c r="J11959" i="7"/>
  <c r="J11943" i="7"/>
  <c r="J11927" i="7"/>
  <c r="J11911" i="7"/>
  <c r="J11887" i="7"/>
  <c r="J11871" i="7"/>
  <c r="J11855" i="7"/>
  <c r="J11839" i="7"/>
  <c r="J11823" i="7"/>
  <c r="J11807" i="7"/>
  <c r="J11791" i="7"/>
  <c r="J11775" i="7"/>
  <c r="J11751" i="7"/>
  <c r="J11735" i="7"/>
  <c r="J11719" i="7"/>
  <c r="J11703" i="7"/>
  <c r="J11687" i="7"/>
  <c r="J11671" i="7"/>
  <c r="J11655" i="7"/>
  <c r="J11639" i="7"/>
  <c r="J11623" i="7"/>
  <c r="J11615" i="7"/>
  <c r="J11599" i="7"/>
  <c r="J11575" i="7"/>
  <c r="J11559" i="7"/>
  <c r="J11543" i="7"/>
  <c r="J11527" i="7"/>
  <c r="J11511" i="7"/>
  <c r="J11495" i="7"/>
  <c r="J11479" i="7"/>
  <c r="J11463" i="7"/>
  <c r="J11455" i="7"/>
  <c r="J11439" i="7"/>
  <c r="J11415" i="7"/>
  <c r="J11399" i="7"/>
  <c r="J11391" i="7"/>
  <c r="J11367" i="7"/>
  <c r="J11351" i="7"/>
  <c r="J11343" i="7"/>
  <c r="J11327" i="7"/>
  <c r="J11311" i="7"/>
  <c r="J11287" i="7"/>
  <c r="J11271" i="7"/>
  <c r="J11263" i="7"/>
  <c r="J11247" i="7"/>
  <c r="J11231" i="7"/>
  <c r="J11207" i="7"/>
  <c r="J11191" i="7"/>
  <c r="J11175" i="7"/>
  <c r="J11167" i="7"/>
  <c r="J11151" i="7"/>
  <c r="J11135" i="7"/>
  <c r="J11119" i="7"/>
  <c r="J11103" i="7"/>
  <c r="J11079" i="7"/>
  <c r="J11071" i="7"/>
  <c r="J11047" i="7"/>
  <c r="J11031" i="7"/>
  <c r="J11015" i="7"/>
  <c r="J10999" i="7"/>
  <c r="J10983" i="7"/>
  <c r="J10967" i="7"/>
  <c r="J10951" i="7"/>
  <c r="J10935" i="7"/>
  <c r="J10919" i="7"/>
  <c r="J10903" i="7"/>
  <c r="J10887" i="7"/>
  <c r="J10871" i="7"/>
  <c r="J10855" i="7"/>
  <c r="J10839" i="7"/>
  <c r="J10823" i="7"/>
  <c r="J10807" i="7"/>
  <c r="J10791" i="7"/>
  <c r="J10775" i="7"/>
  <c r="J10767" i="7"/>
  <c r="J10743" i="7"/>
  <c r="J10735" i="7"/>
  <c r="J10719" i="7"/>
  <c r="J10703" i="7"/>
  <c r="J10687" i="7"/>
  <c r="J10671" i="7"/>
  <c r="J10655" i="7"/>
  <c r="J10639" i="7"/>
  <c r="J10623" i="7"/>
  <c r="J10607" i="7"/>
  <c r="J10591" i="7"/>
  <c r="J10575" i="7"/>
  <c r="J10559" i="7"/>
  <c r="J10543" i="7"/>
  <c r="J10535" i="7"/>
  <c r="J10519" i="7"/>
  <c r="J10503" i="7"/>
  <c r="J10487" i="7"/>
  <c r="J10479" i="7"/>
  <c r="J10463" i="7"/>
  <c r="J10439" i="7"/>
  <c r="J10423" i="7"/>
  <c r="J10407" i="7"/>
  <c r="J10391" i="7"/>
  <c r="J10375" i="7"/>
  <c r="J10351" i="7"/>
  <c r="J10335" i="7"/>
  <c r="J10311" i="7"/>
  <c r="J10295" i="7"/>
  <c r="J10279" i="7"/>
  <c r="J10263" i="7"/>
  <c r="J10247" i="7"/>
  <c r="J10231" i="7"/>
  <c r="J10215" i="7"/>
  <c r="J10199" i="7"/>
  <c r="J10191" i="7"/>
  <c r="J10175" i="7"/>
  <c r="J10159" i="7"/>
  <c r="J10143" i="7"/>
  <c r="J10127" i="7"/>
  <c r="J10111" i="7"/>
  <c r="J10095" i="7"/>
  <c r="J10079" i="7"/>
  <c r="J10063" i="7"/>
  <c r="J10047" i="7"/>
  <c r="J10031" i="7"/>
  <c r="J10015" i="7"/>
  <c r="J9999" i="7"/>
  <c r="J9983" i="7"/>
  <c r="J9959" i="7"/>
  <c r="J9943" i="7"/>
  <c r="J9927" i="7"/>
  <c r="J9919" i="7"/>
  <c r="J9895" i="7"/>
  <c r="J9879" i="7"/>
  <c r="J9863" i="7"/>
  <c r="J9847" i="7"/>
  <c r="J9831" i="7"/>
  <c r="J9815" i="7"/>
  <c r="J9807" i="7"/>
  <c r="J9791" i="7"/>
  <c r="J9775" i="7"/>
  <c r="J9751" i="7"/>
  <c r="J9735" i="7"/>
  <c r="J9719" i="7"/>
  <c r="J9711" i="7"/>
  <c r="J9695" i="7"/>
  <c r="J9679" i="7"/>
  <c r="J9663" i="7"/>
  <c r="J9647" i="7"/>
  <c r="J9631" i="7"/>
  <c r="J9615" i="7"/>
  <c r="J9607" i="7"/>
  <c r="J9583" i="7"/>
  <c r="J9567" i="7"/>
  <c r="J9551" i="7"/>
  <c r="J9535" i="7"/>
  <c r="J9527" i="7"/>
  <c r="J9511" i="7"/>
  <c r="J9487" i="7"/>
  <c r="J9479" i="7"/>
  <c r="J9455" i="7"/>
  <c r="J9439" i="7"/>
  <c r="J9423" i="7"/>
  <c r="J9415" i="7"/>
  <c r="J9391" i="7"/>
  <c r="J9375" i="7"/>
  <c r="J9359" i="7"/>
  <c r="J9343" i="7"/>
  <c r="J9327" i="7"/>
  <c r="J9311" i="7"/>
  <c r="J9287" i="7"/>
  <c r="J9271" i="7"/>
  <c r="J9255" i="7"/>
  <c r="J9239" i="7"/>
  <c r="J9223" i="7"/>
  <c r="J9207" i="7"/>
  <c r="J9191" i="7"/>
  <c r="J9175" i="7"/>
  <c r="J9159" i="7"/>
  <c r="J9143" i="7"/>
  <c r="J9119" i="7"/>
  <c r="J9111" i="7"/>
  <c r="J9095" i="7"/>
  <c r="J9079" i="7"/>
  <c r="J9063" i="7"/>
  <c r="J9039" i="7"/>
  <c r="J9023" i="7"/>
  <c r="J9007" i="7"/>
  <c r="J8991" i="7"/>
  <c r="J8967" i="7"/>
  <c r="J8951" i="7"/>
  <c r="J8935" i="7"/>
  <c r="J8911" i="7"/>
  <c r="J8903" i="7"/>
  <c r="J8887" i="7"/>
  <c r="J8863" i="7"/>
  <c r="J8847" i="7"/>
  <c r="J8831" i="7"/>
  <c r="J8815" i="7"/>
  <c r="J8799" i="7"/>
  <c r="J8783" i="7"/>
  <c r="J8775" i="7"/>
  <c r="J8759" i="7"/>
  <c r="J8743" i="7"/>
  <c r="J8727" i="7"/>
  <c r="J8711" i="7"/>
  <c r="J8695" i="7"/>
  <c r="J8679" i="7"/>
  <c r="J8655" i="7"/>
  <c r="J8639" i="7"/>
  <c r="J8623" i="7"/>
  <c r="J8607" i="7"/>
  <c r="J8591" i="7"/>
  <c r="J8575" i="7"/>
  <c r="J8559" i="7"/>
  <c r="J8543" i="7"/>
  <c r="J8527" i="7"/>
  <c r="J8511" i="7"/>
  <c r="J8495" i="7"/>
  <c r="J8479" i="7"/>
  <c r="J8463" i="7"/>
  <c r="J8447" i="7"/>
  <c r="J8431" i="7"/>
  <c r="J8415" i="7"/>
  <c r="J8399" i="7"/>
  <c r="J8383" i="7"/>
  <c r="J8367" i="7"/>
  <c r="J8351" i="7"/>
  <c r="J8343" i="7"/>
  <c r="J8327" i="7"/>
  <c r="J8311" i="7"/>
  <c r="J8295" i="7"/>
  <c r="J8279" i="7"/>
  <c r="J8255" i="7"/>
  <c r="J8239" i="7"/>
  <c r="J8223" i="7"/>
  <c r="J8207" i="7"/>
  <c r="J8191" i="7"/>
  <c r="J8175" i="7"/>
  <c r="J8151" i="7"/>
  <c r="J8135" i="7"/>
  <c r="J8127" i="7"/>
  <c r="J8111" i="7"/>
  <c r="J8095" i="7"/>
  <c r="J8079" i="7"/>
  <c r="J8063" i="7"/>
  <c r="J8047" i="7"/>
  <c r="J8031" i="7"/>
  <c r="J8015" i="7"/>
  <c r="J7999" i="7"/>
  <c r="J7983" i="7"/>
  <c r="J7967" i="7"/>
  <c r="J7951" i="7"/>
  <c r="J7935" i="7"/>
  <c r="J7911" i="7"/>
  <c r="J7903" i="7"/>
  <c r="J7887" i="7"/>
  <c r="J7871" i="7"/>
  <c r="J7855" i="7"/>
  <c r="J7839" i="7"/>
  <c r="J7823" i="7"/>
  <c r="J7807" i="7"/>
  <c r="J7791" i="7"/>
  <c r="J7767" i="7"/>
  <c r="J7751" i="7"/>
  <c r="J7735" i="7"/>
  <c r="J7719" i="7"/>
  <c r="J7703" i="7"/>
  <c r="J7687" i="7"/>
  <c r="J7671" i="7"/>
  <c r="J7655" i="7"/>
  <c r="J7639" i="7"/>
  <c r="J7615" i="7"/>
  <c r="J7599" i="7"/>
  <c r="J7583" i="7"/>
  <c r="J7567" i="7"/>
  <c r="J7551" i="7"/>
  <c r="J7535" i="7"/>
  <c r="J7519" i="7"/>
  <c r="J7503" i="7"/>
  <c r="J7487" i="7"/>
  <c r="J7463" i="7"/>
  <c r="J7455" i="7"/>
  <c r="J7439" i="7"/>
  <c r="J7423" i="7"/>
  <c r="J7407" i="7"/>
  <c r="J7391" i="7"/>
  <c r="J7375" i="7"/>
  <c r="J7359" i="7"/>
  <c r="J7343" i="7"/>
  <c r="J7327" i="7"/>
  <c r="J7311" i="7"/>
  <c r="J7295" i="7"/>
  <c r="J7271" i="7"/>
  <c r="J7255" i="7"/>
  <c r="J7239" i="7"/>
  <c r="J7223" i="7"/>
  <c r="J7207" i="7"/>
  <c r="J7191" i="7"/>
  <c r="J7175" i="7"/>
  <c r="J7159" i="7"/>
  <c r="J7143" i="7"/>
  <c r="J7119" i="7"/>
  <c r="J7103" i="7"/>
  <c r="J7087" i="7"/>
  <c r="J7063" i="7"/>
  <c r="J7055" i="7"/>
  <c r="J7031" i="7"/>
  <c r="J7015" i="7"/>
  <c r="J6999" i="7"/>
  <c r="J6983" i="7"/>
  <c r="J6967" i="7"/>
  <c r="J6951" i="7"/>
  <c r="J6927" i="7"/>
  <c r="J6911" i="7"/>
  <c r="J6895" i="7"/>
  <c r="J6879" i="7"/>
  <c r="J6871" i="7"/>
  <c r="J6863" i="7"/>
  <c r="J6855" i="7"/>
  <c r="J6847" i="7"/>
  <c r="J6839" i="7"/>
  <c r="J6823" i="7"/>
  <c r="J6815" i="7"/>
  <c r="J6799" i="7"/>
  <c r="J6775" i="7"/>
  <c r="J6759" i="7"/>
  <c r="J6743" i="7"/>
  <c r="J6735" i="7"/>
  <c r="J6719" i="7"/>
  <c r="J6703" i="7"/>
  <c r="J6687" i="7"/>
  <c r="J6671" i="7"/>
  <c r="J6655" i="7"/>
  <c r="J6639" i="7"/>
  <c r="J6623" i="7"/>
  <c r="J6615" i="7"/>
  <c r="J6599" i="7"/>
  <c r="J6583" i="7"/>
  <c r="J6559" i="7"/>
  <c r="J6543" i="7"/>
  <c r="J6527" i="7"/>
  <c r="J6511" i="7"/>
  <c r="J6495" i="7"/>
  <c r="J6479" i="7"/>
  <c r="J6463" i="7"/>
  <c r="J6447" i="7"/>
  <c r="J6431" i="7"/>
  <c r="J6407" i="7"/>
  <c r="J6391" i="7"/>
  <c r="J6375" i="7"/>
  <c r="J6359" i="7"/>
  <c r="J6335" i="7"/>
  <c r="J6319" i="7"/>
  <c r="J6303" i="7"/>
  <c r="J6287" i="7"/>
  <c r="J6271" i="7"/>
  <c r="J6263" i="7"/>
  <c r="J6247" i="7"/>
  <c r="J6231" i="7"/>
  <c r="J6207" i="7"/>
  <c r="J6191" i="7"/>
  <c r="J6183" i="7"/>
  <c r="J6167" i="7"/>
  <c r="J6151" i="7"/>
  <c r="J6127" i="7"/>
  <c r="J6111" i="7"/>
  <c r="J6095" i="7"/>
  <c r="J6079" i="7"/>
  <c r="J6063" i="7"/>
  <c r="J6047" i="7"/>
  <c r="J6031" i="7"/>
  <c r="J6015" i="7"/>
  <c r="J5991" i="7"/>
  <c r="J5975" i="7"/>
  <c r="J5959" i="7"/>
  <c r="J5943" i="7"/>
  <c r="J5927" i="7"/>
  <c r="J5911" i="7"/>
  <c r="J5895" i="7"/>
  <c r="J5879" i="7"/>
  <c r="J5863" i="7"/>
  <c r="J5847" i="7"/>
  <c r="J5823" i="7"/>
  <c r="J5815" i="7"/>
  <c r="J5799" i="7"/>
  <c r="J5783" i="7"/>
  <c r="J5759" i="7"/>
  <c r="J5743" i="7"/>
  <c r="J5727" i="7"/>
  <c r="J5711" i="7"/>
  <c r="J5687" i="7"/>
  <c r="J5671" i="7"/>
  <c r="J5655" i="7"/>
  <c r="J5647" i="7"/>
  <c r="J5631" i="7"/>
  <c r="J5607" i="7"/>
  <c r="J5591" i="7"/>
  <c r="J5575" i="7"/>
  <c r="J5559" i="7"/>
  <c r="J5543" i="7"/>
  <c r="J5527" i="7"/>
  <c r="J5503" i="7"/>
  <c r="J5487" i="7"/>
  <c r="J5479" i="7"/>
  <c r="J5463" i="7"/>
  <c r="J5439" i="7"/>
  <c r="J5423" i="7"/>
  <c r="J5407" i="7"/>
  <c r="J5383" i="7"/>
  <c r="J5367" i="7"/>
  <c r="J5359" i="7"/>
  <c r="J5343" i="7"/>
  <c r="J5327" i="7"/>
  <c r="J5311" i="7"/>
  <c r="J5287" i="7"/>
  <c r="J5271" i="7"/>
  <c r="J5255" i="7"/>
  <c r="J5239" i="7"/>
  <c r="J5223" i="7"/>
  <c r="J5207" i="7"/>
  <c r="J5191" i="7"/>
  <c r="J5175" i="7"/>
  <c r="J5159" i="7"/>
  <c r="J5135" i="7"/>
  <c r="J5119" i="7"/>
  <c r="J5111" i="7"/>
  <c r="J5095" i="7"/>
  <c r="J5071" i="7"/>
  <c r="J5055" i="7"/>
  <c r="J5039" i="7"/>
  <c r="J5023" i="7"/>
  <c r="J5015" i="7"/>
  <c r="J4999" i="7"/>
  <c r="J4983" i="7"/>
  <c r="J4967" i="7"/>
  <c r="J4951" i="7"/>
  <c r="J4935" i="7"/>
  <c r="J4919" i="7"/>
  <c r="J4911" i="7"/>
  <c r="J4887" i="7"/>
  <c r="J4871" i="7"/>
  <c r="J4855" i="7"/>
  <c r="J4839" i="7"/>
  <c r="J4823" i="7"/>
  <c r="J4815" i="7"/>
  <c r="J4791" i="7"/>
  <c r="J4775" i="7"/>
  <c r="J4759" i="7"/>
  <c r="J4743" i="7"/>
  <c r="J4727" i="7"/>
  <c r="J4711" i="7"/>
  <c r="J4703" i="7"/>
  <c r="J4687" i="7"/>
  <c r="J4663" i="7"/>
  <c r="J4647" i="7"/>
  <c r="J4631" i="7"/>
  <c r="J4607" i="7"/>
  <c r="J4591" i="7"/>
  <c r="J4575" i="7"/>
  <c r="J4559" i="7"/>
  <c r="J4543" i="7"/>
  <c r="J4527" i="7"/>
  <c r="J4511" i="7"/>
  <c r="J4503" i="7"/>
  <c r="J4487" i="7"/>
  <c r="J4471" i="7"/>
  <c r="J4455" i="7"/>
  <c r="J4431" i="7"/>
  <c r="J4415" i="7"/>
  <c r="J4399" i="7"/>
  <c r="J4383" i="7"/>
  <c r="J4367" i="7"/>
  <c r="J4351" i="7"/>
  <c r="J4335" i="7"/>
  <c r="J4319" i="7"/>
  <c r="J4303" i="7"/>
  <c r="J4287" i="7"/>
  <c r="J4279" i="7"/>
  <c r="J4263" i="7"/>
  <c r="J4247" i="7"/>
  <c r="J4231" i="7"/>
  <c r="J4223" i="7"/>
  <c r="J4207" i="7"/>
  <c r="J4191" i="7"/>
  <c r="J4175" i="7"/>
  <c r="J4159" i="7"/>
  <c r="J4143" i="7"/>
  <c r="J4127" i="7"/>
  <c r="J4111" i="7"/>
  <c r="J4087" i="7"/>
  <c r="J4071" i="7"/>
  <c r="J4055" i="7"/>
  <c r="J4039" i="7"/>
  <c r="J4023" i="7"/>
  <c r="J4015" i="7"/>
  <c r="J3999" i="7"/>
  <c r="J3983" i="7"/>
  <c r="J3959" i="7"/>
  <c r="J3943" i="7"/>
  <c r="J3927" i="7"/>
  <c r="J3911" i="7"/>
  <c r="J3895" i="7"/>
  <c r="J3879" i="7"/>
  <c r="J3863" i="7"/>
  <c r="J3839" i="7"/>
  <c r="J3823" i="7"/>
  <c r="J3807" i="7"/>
  <c r="J3791" i="7"/>
  <c r="J3775" i="7"/>
  <c r="J3759" i="7"/>
  <c r="J3743" i="7"/>
  <c r="J3727" i="7"/>
  <c r="J3703" i="7"/>
  <c r="J3695" i="7"/>
  <c r="J3671" i="7"/>
  <c r="J3663" i="7"/>
  <c r="J3647" i="7"/>
  <c r="J3631" i="7"/>
  <c r="J3615" i="7"/>
  <c r="J3599" i="7"/>
  <c r="J3583" i="7"/>
  <c r="J3567" i="7"/>
  <c r="J3551" i="7"/>
  <c r="J3535" i="7"/>
  <c r="J3519" i="7"/>
  <c r="J3503" i="7"/>
  <c r="J3487" i="7"/>
  <c r="J3471" i="7"/>
  <c r="J3455" i="7"/>
  <c r="J3439" i="7"/>
  <c r="J3423" i="7"/>
  <c r="J3407" i="7"/>
  <c r="J3391" i="7"/>
  <c r="J3375" i="7"/>
  <c r="J3359" i="7"/>
  <c r="J3343" i="7"/>
  <c r="J3327" i="7"/>
  <c r="J3311" i="7"/>
  <c r="J3295" i="7"/>
  <c r="J3279" i="7"/>
  <c r="J3263" i="7"/>
  <c r="J3247" i="7"/>
  <c r="J3231" i="7"/>
  <c r="J3207" i="7"/>
  <c r="J3191" i="7"/>
  <c r="J3175" i="7"/>
  <c r="J3159" i="7"/>
  <c r="J3143" i="7"/>
  <c r="J3127" i="7"/>
  <c r="J3111" i="7"/>
  <c r="J3095" i="7"/>
  <c r="J3079" i="7"/>
  <c r="J3063" i="7"/>
  <c r="J3047" i="7"/>
  <c r="J3031" i="7"/>
  <c r="J3015" i="7"/>
  <c r="J2999" i="7"/>
  <c r="J2991" i="7"/>
  <c r="J2975" i="7"/>
  <c r="J2959" i="7"/>
  <c r="J2943" i="7"/>
  <c r="J2927" i="7"/>
  <c r="J2911" i="7"/>
  <c r="J2895" i="7"/>
  <c r="J2879" i="7"/>
  <c r="J2863" i="7"/>
  <c r="J2847" i="7"/>
  <c r="J2831" i="7"/>
  <c r="J2815" i="7"/>
  <c r="J2799" i="7"/>
  <c r="J2791" i="7"/>
  <c r="J2775" i="7"/>
  <c r="J2759" i="7"/>
  <c r="J2743" i="7"/>
  <c r="J2727" i="7"/>
  <c r="J2711" i="7"/>
  <c r="J2703" i="7"/>
  <c r="J2679" i="7"/>
  <c r="J2663" i="7"/>
  <c r="J2655" i="7"/>
  <c r="J2639" i="7"/>
  <c r="J2623" i="7"/>
  <c r="J2599" i="7"/>
  <c r="J2583" i="7"/>
  <c r="J2575" i="7"/>
  <c r="J2559" i="7"/>
  <c r="J2543" i="7"/>
  <c r="J2527" i="7"/>
  <c r="J2511" i="7"/>
  <c r="J2495" i="7"/>
  <c r="J2479" i="7"/>
  <c r="J2463" i="7"/>
  <c r="J2447" i="7"/>
  <c r="J2431" i="7"/>
  <c r="J2415" i="7"/>
  <c r="J2399" i="7"/>
  <c r="J2383" i="7"/>
  <c r="J2367" i="7"/>
  <c r="J2343" i="7"/>
  <c r="J2335" i="7"/>
  <c r="J2319" i="7"/>
  <c r="J2303" i="7"/>
  <c r="J2279" i="7"/>
  <c r="J2263" i="7"/>
  <c r="J2247" i="7"/>
  <c r="J2223" i="7"/>
  <c r="J2207" i="7"/>
  <c r="J2191" i="7"/>
  <c r="J2175" i="7"/>
  <c r="J2167" i="7"/>
  <c r="J2143" i="7"/>
  <c r="J2127" i="7"/>
  <c r="J2103" i="7"/>
  <c r="J2079" i="7"/>
  <c r="J2063" i="7"/>
  <c r="J2047" i="7"/>
  <c r="J2031" i="7"/>
  <c r="J2015" i="7"/>
  <c r="J1999" i="7"/>
  <c r="J1983" i="7"/>
  <c r="J1967" i="7"/>
  <c r="J1951" i="7"/>
  <c r="J1943" i="7"/>
  <c r="J1927" i="7"/>
  <c r="J1911" i="7"/>
  <c r="J1895" i="7"/>
  <c r="J1879" i="7"/>
  <c r="J1863" i="7"/>
  <c r="J1855" i="7"/>
  <c r="J1839" i="7"/>
  <c r="J1815" i="7"/>
  <c r="J1799" i="7"/>
  <c r="J1783" i="7"/>
  <c r="J1775" i="7"/>
  <c r="J1759" i="7"/>
  <c r="J1735" i="7"/>
  <c r="J1719" i="7"/>
  <c r="J1695" i="7"/>
  <c r="J1687" i="7"/>
  <c r="J1671" i="7"/>
  <c r="J1655" i="7"/>
  <c r="J1639" i="7"/>
  <c r="J1623" i="7"/>
  <c r="J1599" i="7"/>
  <c r="J1583" i="7"/>
  <c r="J1567" i="7"/>
  <c r="J1559" i="7"/>
  <c r="J1535" i="7"/>
  <c r="J1519" i="7"/>
  <c r="J1503" i="7"/>
  <c r="J1487" i="7"/>
  <c r="J1471" i="7"/>
  <c r="J1455" i="7"/>
  <c r="J1439" i="7"/>
  <c r="J1423" i="7"/>
  <c r="J1407" i="7"/>
  <c r="J1391" i="7"/>
  <c r="J1375" i="7"/>
  <c r="J1351" i="7"/>
  <c r="J1335" i="7"/>
  <c r="J1327" i="7"/>
  <c r="J1303" i="7"/>
  <c r="J1287" i="7"/>
  <c r="J1271" i="7"/>
  <c r="J1255" i="7"/>
  <c r="J1239" i="7"/>
  <c r="J1223" i="7"/>
  <c r="J1207" i="7"/>
  <c r="J1191" i="7"/>
  <c r="J1175" i="7"/>
  <c r="J1159" i="7"/>
  <c r="J1135" i="7"/>
  <c r="J1119" i="7"/>
  <c r="J1103" i="7"/>
  <c r="J1087" i="7"/>
  <c r="J1071" i="7"/>
  <c r="J1055" i="7"/>
  <c r="J1039" i="7"/>
  <c r="J1023" i="7"/>
  <c r="J1007" i="7"/>
  <c r="J991" i="7"/>
  <c r="J983" i="7"/>
  <c r="J967" i="7"/>
  <c r="J951" i="7"/>
  <c r="J935" i="7"/>
  <c r="J919" i="7"/>
  <c r="J903" i="7"/>
  <c r="J887" i="7"/>
  <c r="J871" i="7"/>
  <c r="J855" i="7"/>
  <c r="J839" i="7"/>
  <c r="J823" i="7"/>
  <c r="J807" i="7"/>
  <c r="J791" i="7"/>
  <c r="J775" i="7"/>
  <c r="J759" i="7"/>
  <c r="J751" i="7"/>
  <c r="J735" i="7"/>
  <c r="J719" i="7"/>
  <c r="J703" i="7"/>
  <c r="J687" i="7"/>
  <c r="J671" i="7"/>
  <c r="J655" i="7"/>
  <c r="J639" i="7"/>
  <c r="J623" i="7"/>
  <c r="J607" i="7"/>
  <c r="J591" i="7"/>
  <c r="J567" i="7"/>
  <c r="J551" i="7"/>
  <c r="J535" i="7"/>
  <c r="J519" i="7"/>
  <c r="J503" i="7"/>
  <c r="J487" i="7"/>
  <c r="J463" i="7"/>
  <c r="J447" i="7"/>
  <c r="J439" i="7"/>
  <c r="J423" i="7"/>
  <c r="J407" i="7"/>
  <c r="J391" i="7"/>
  <c r="J375" i="7"/>
  <c r="J351" i="7"/>
  <c r="J335" i="7"/>
  <c r="J319" i="7"/>
  <c r="J303" i="7"/>
  <c r="J279" i="7"/>
  <c r="J263" i="7"/>
  <c r="J247" i="7"/>
  <c r="J231" i="7"/>
  <c r="J215" i="7"/>
  <c r="J199" i="7"/>
  <c r="J183" i="7"/>
  <c r="J167" i="7"/>
  <c r="J151" i="7"/>
  <c r="J135" i="7"/>
  <c r="J119" i="7"/>
  <c r="J103" i="7"/>
  <c r="J87" i="7"/>
  <c r="J71" i="7"/>
  <c r="J47" i="7"/>
  <c r="J31" i="7"/>
  <c r="J15" i="7"/>
  <c r="J12766" i="7"/>
  <c r="J12750" i="7"/>
  <c r="J12734" i="7"/>
  <c r="J12718" i="7"/>
  <c r="J12702" i="7"/>
  <c r="J12694" i="7"/>
  <c r="J12678" i="7"/>
  <c r="J12662" i="7"/>
  <c r="J12638" i="7"/>
  <c r="J12622" i="7"/>
  <c r="J12606" i="7"/>
  <c r="J12590" i="7"/>
  <c r="J12566" i="7"/>
  <c r="J12550" i="7"/>
  <c r="J12534" i="7"/>
  <c r="J12518" i="7"/>
  <c r="J12502" i="7"/>
  <c r="J12486" i="7"/>
  <c r="J12462" i="7"/>
  <c r="J12454" i="7"/>
  <c r="J12438" i="7"/>
  <c r="J12422" i="7"/>
  <c r="J12406" i="7"/>
  <c r="J12390" i="7"/>
  <c r="J12382" i="7"/>
  <c r="J12358" i="7"/>
  <c r="J12342" i="7"/>
  <c r="J12326" i="7"/>
  <c r="J12302" i="7"/>
  <c r="J12286" i="7"/>
  <c r="J12270" i="7"/>
  <c r="J12262" i="7"/>
  <c r="J12238" i="7"/>
  <c r="J12230" i="7"/>
  <c r="J12206" i="7"/>
  <c r="J12190" i="7"/>
  <c r="J12182" i="7"/>
  <c r="J12166" i="7"/>
  <c r="J12150" i="7"/>
  <c r="J12134" i="7"/>
  <c r="J12118" i="7"/>
  <c r="J12102" i="7"/>
  <c r="J12086" i="7"/>
  <c r="J12070" i="7"/>
  <c r="J12054" i="7"/>
  <c r="J12030" i="7"/>
  <c r="J12022" i="7"/>
  <c r="J11998" i="7"/>
  <c r="J11982" i="7"/>
  <c r="J11974" i="7"/>
  <c r="J11958" i="7"/>
  <c r="J11942" i="7"/>
  <c r="J11926" i="7"/>
  <c r="J11910" i="7"/>
  <c r="J11894" i="7"/>
  <c r="J11878" i="7"/>
  <c r="J11862" i="7"/>
  <c r="J11846" i="7"/>
  <c r="J11830" i="7"/>
  <c r="J11814" i="7"/>
  <c r="J11798" i="7"/>
  <c r="J11790" i="7"/>
  <c r="J11766" i="7"/>
  <c r="J11750" i="7"/>
  <c r="J11734" i="7"/>
  <c r="J11726" i="7"/>
  <c r="J11710" i="7"/>
  <c r="J11686" i="7"/>
  <c r="J11670" i="7"/>
  <c r="J11654" i="7"/>
  <c r="J11638" i="7"/>
  <c r="J11630" i="7"/>
  <c r="J11606" i="7"/>
  <c r="J11598" i="7"/>
  <c r="J11582" i="7"/>
  <c r="J11558" i="7"/>
  <c r="J11542" i="7"/>
  <c r="J11534" i="7"/>
  <c r="J11518" i="7"/>
  <c r="J11502" i="7"/>
  <c r="J11478" i="7"/>
  <c r="J11462" i="7"/>
  <c r="J11446" i="7"/>
  <c r="J11438" i="7"/>
  <c r="J11414" i="7"/>
  <c r="J11398" i="7"/>
  <c r="J10342" i="7"/>
  <c r="J9974" i="7"/>
  <c r="J9878" i="7"/>
  <c r="J9862" i="7"/>
  <c r="J9846" i="7"/>
  <c r="J9830" i="7"/>
  <c r="J9814" i="7"/>
  <c r="J9798" i="7"/>
  <c r="J9782" i="7"/>
  <c r="J9766" i="7"/>
  <c r="J9750" i="7"/>
  <c r="J9734" i="7"/>
  <c r="J9718" i="7"/>
  <c r="J9702" i="7"/>
  <c r="J9686" i="7"/>
  <c r="J9678" i="7"/>
  <c r="J9662" i="7"/>
  <c r="J9646" i="7"/>
  <c r="J9622" i="7"/>
  <c r="J9606" i="7"/>
  <c r="J9590" i="7"/>
  <c r="J9574" i="7"/>
  <c r="J9558" i="7"/>
  <c r="J9542" i="7"/>
  <c r="J9534" i="7"/>
  <c r="J9518" i="7"/>
  <c r="J9494" i="7"/>
  <c r="J9478" i="7"/>
  <c r="J9462" i="7"/>
  <c r="J9446" i="7"/>
  <c r="J9430" i="7"/>
  <c r="J9414" i="7"/>
  <c r="J9398" i="7"/>
  <c r="J9382" i="7"/>
  <c r="J9366" i="7"/>
  <c r="J9350" i="7"/>
  <c r="J9326" i="7"/>
  <c r="J9310" i="7"/>
  <c r="J9302" i="7"/>
  <c r="J9286" i="7"/>
  <c r="J9270" i="7"/>
  <c r="J9254" i="7"/>
  <c r="J9238" i="7"/>
  <c r="J9222" i="7"/>
  <c r="J9206" i="7"/>
  <c r="J9190" i="7"/>
  <c r="J9174" i="7"/>
  <c r="J9158" i="7"/>
  <c r="J9142" i="7"/>
  <c r="J9126" i="7"/>
  <c r="J9110" i="7"/>
  <c r="J9094" i="7"/>
  <c r="J9078" i="7"/>
  <c r="J9062" i="7"/>
  <c r="J9046" i="7"/>
  <c r="J9030" i="7"/>
  <c r="J9014" i="7"/>
  <c r="J8998" i="7"/>
  <c r="J8982" i="7"/>
  <c r="J8966" i="7"/>
  <c r="J8950" i="7"/>
  <c r="J8926" i="7"/>
  <c r="J8910" i="7"/>
  <c r="J8894" i="7"/>
  <c r="J8878" i="7"/>
  <c r="J8862" i="7"/>
  <c r="J8846" i="7"/>
  <c r="J8830" i="7"/>
  <c r="J8806" i="7"/>
  <c r="J8790" i="7"/>
  <c r="J8774" i="7"/>
  <c r="J8758" i="7"/>
  <c r="J8742" i="7"/>
  <c r="J8726" i="7"/>
  <c r="J8710" i="7"/>
  <c r="J8694" i="7"/>
  <c r="J8678" i="7"/>
  <c r="J8662" i="7"/>
  <c r="J8654" i="7"/>
  <c r="J8638" i="7"/>
  <c r="J8622" i="7"/>
  <c r="J8606" i="7"/>
  <c r="J8590" i="7"/>
  <c r="J8574" i="7"/>
  <c r="J8558" i="7"/>
  <c r="J8542" i="7"/>
  <c r="J8526" i="7"/>
  <c r="J8510" i="7"/>
  <c r="J8494" i="7"/>
  <c r="J8478" i="7"/>
  <c r="J8462" i="7"/>
  <c r="J8454" i="7"/>
  <c r="J8438" i="7"/>
  <c r="J8422" i="7"/>
  <c r="J8398" i="7"/>
  <c r="J8382" i="7"/>
  <c r="J8366" i="7"/>
  <c r="J8350" i="7"/>
  <c r="J8334" i="7"/>
  <c r="J8318" i="7"/>
  <c r="J8302" i="7"/>
  <c r="J8278" i="7"/>
  <c r="J8262" i="7"/>
  <c r="J8246" i="7"/>
  <c r="J8230" i="7"/>
  <c r="J8214" i="7"/>
  <c r="J8198" i="7"/>
  <c r="J8182" i="7"/>
  <c r="J8166" i="7"/>
  <c r="J8150" i="7"/>
  <c r="J8134" i="7"/>
  <c r="J8118" i="7"/>
  <c r="J8102" i="7"/>
  <c r="J8086" i="7"/>
  <c r="J8070" i="7"/>
  <c r="J8046" i="7"/>
  <c r="J8038" i="7"/>
  <c r="J8022" i="7"/>
  <c r="J8006" i="7"/>
  <c r="J7990" i="7"/>
  <c r="J7974" i="7"/>
  <c r="J7958" i="7"/>
  <c r="J7942" i="7"/>
  <c r="J7934" i="7"/>
  <c r="J7918" i="7"/>
  <c r="J7910" i="7"/>
  <c r="J7894" i="7"/>
  <c r="J7878" i="7"/>
  <c r="J7862" i="7"/>
  <c r="J7846" i="7"/>
  <c r="J7830" i="7"/>
  <c r="J7814" i="7"/>
  <c r="J7798" i="7"/>
  <c r="J7782" i="7"/>
  <c r="J7758" i="7"/>
  <c r="J7750" i="7"/>
  <c r="J7734" i="7"/>
  <c r="J7718" i="7"/>
  <c r="J7702" i="7"/>
  <c r="J7686" i="7"/>
  <c r="J7670" i="7"/>
  <c r="J7662" i="7"/>
  <c r="J7646" i="7"/>
  <c r="J7630" i="7"/>
  <c r="J7614" i="7"/>
  <c r="J7598" i="7"/>
  <c r="J7582" i="7"/>
  <c r="J7566" i="7"/>
  <c r="J7542" i="7"/>
  <c r="J7518" i="7"/>
  <c r="J7502" i="7"/>
  <c r="J7486" i="7"/>
  <c r="J7470" i="7"/>
  <c r="J7454" i="7"/>
  <c r="J7438" i="7"/>
  <c r="J7422" i="7"/>
  <c r="J7406" i="7"/>
  <c r="J7382" i="7"/>
  <c r="J7366" i="7"/>
  <c r="J7350" i="7"/>
  <c r="J7334" i="7"/>
  <c r="J7310" i="7"/>
  <c r="J7294" i="7"/>
  <c r="J7278" i="7"/>
  <c r="J7262" i="7"/>
  <c r="J7246" i="7"/>
  <c r="J7230" i="7"/>
  <c r="J7214" i="7"/>
  <c r="J7198" i="7"/>
  <c r="J7182" i="7"/>
  <c r="J7166" i="7"/>
  <c r="J7150" i="7"/>
  <c r="J7134" i="7"/>
  <c r="J7118" i="7"/>
  <c r="J7102" i="7"/>
  <c r="J7078" i="7"/>
  <c r="J7062" i="7"/>
  <c r="J7046" i="7"/>
  <c r="J7030" i="7"/>
  <c r="J7014" i="7"/>
  <c r="J6998" i="7"/>
  <c r="J6982" i="7"/>
  <c r="J6966" i="7"/>
  <c r="J6950" i="7"/>
  <c r="J6934" i="7"/>
  <c r="J6910" i="7"/>
  <c r="J6894" i="7"/>
  <c r="J6878" i="7"/>
  <c r="J6862" i="7"/>
  <c r="J6838" i="7"/>
  <c r="J6822" i="7"/>
  <c r="J6806" i="7"/>
  <c r="J6790" i="7"/>
  <c r="J6774" i="7"/>
  <c r="J6758" i="7"/>
  <c r="J6742" i="7"/>
  <c r="J6726" i="7"/>
  <c r="J6710" i="7"/>
  <c r="J6702" i="7"/>
  <c r="J6686" i="7"/>
  <c r="J6670" i="7"/>
  <c r="J6654" i="7"/>
  <c r="J6638" i="7"/>
  <c r="J6622" i="7"/>
  <c r="J6606" i="7"/>
  <c r="J6590" i="7"/>
  <c r="J6574" i="7"/>
  <c r="J6558" i="7"/>
  <c r="J6542" i="7"/>
  <c r="J6526" i="7"/>
  <c r="J6510" i="7"/>
  <c r="J6494" i="7"/>
  <c r="J6478" i="7"/>
  <c r="J6470" i="7"/>
  <c r="J6462" i="7"/>
  <c r="J6446" i="7"/>
  <c r="J6430" i="7"/>
  <c r="J6414" i="7"/>
  <c r="J6398" i="7"/>
  <c r="J6382" i="7"/>
  <c r="J6366" i="7"/>
  <c r="J6342" i="7"/>
  <c r="J6326" i="7"/>
  <c r="J6310" i="7"/>
  <c r="J6294" i="7"/>
  <c r="J6278" i="7"/>
  <c r="J6262" i="7"/>
  <c r="J6246" i="7"/>
  <c r="J6230" i="7"/>
  <c r="J6214" i="7"/>
  <c r="J6198" i="7"/>
  <c r="J6182" i="7"/>
  <c r="J6174" i="7"/>
  <c r="J6158" i="7"/>
  <c r="J6142" i="7"/>
  <c r="J6126" i="7"/>
  <c r="J6110" i="7"/>
  <c r="J6094" i="7"/>
  <c r="J6086" i="7"/>
  <c r="J6070" i="7"/>
  <c r="J6054" i="7"/>
  <c r="J6038" i="7"/>
  <c r="J6022" i="7"/>
  <c r="J6006" i="7"/>
  <c r="J5990" i="7"/>
  <c r="J5974" i="7"/>
  <c r="J5966" i="7"/>
  <c r="J5950" i="7"/>
  <c r="J5934" i="7"/>
  <c r="J5918" i="7"/>
  <c r="J5902" i="7"/>
  <c r="J5886" i="7"/>
  <c r="J5870" i="7"/>
  <c r="J5854" i="7"/>
  <c r="J5838" i="7"/>
  <c r="J5822" i="7"/>
  <c r="J5798" i="7"/>
  <c r="J5782" i="7"/>
  <c r="J5766" i="7"/>
  <c r="J5750" i="7"/>
  <c r="J5734" i="7"/>
  <c r="J5718" i="7"/>
  <c r="J5710" i="7"/>
  <c r="J5694" i="7"/>
  <c r="J5678" i="7"/>
  <c r="J5662" i="7"/>
  <c r="J5646" i="7"/>
  <c r="J5630" i="7"/>
  <c r="J5614" i="7"/>
  <c r="J5598" i="7"/>
  <c r="J5582" i="7"/>
  <c r="J5566" i="7"/>
  <c r="J5550" i="7"/>
  <c r="J5534" i="7"/>
  <c r="J5518" i="7"/>
  <c r="J5502" i="7"/>
  <c r="J5486" i="7"/>
  <c r="J5470" i="7"/>
  <c r="J5454" i="7"/>
  <c r="J5438" i="7"/>
  <c r="J5422" i="7"/>
  <c r="J5406" i="7"/>
  <c r="J5342" i="7"/>
  <c r="J5326" i="7"/>
  <c r="J5310" i="7"/>
  <c r="J5294" i="7"/>
  <c r="J5278" i="7"/>
  <c r="J5262" i="7"/>
  <c r="J5246" i="7"/>
  <c r="J5230" i="7"/>
  <c r="J5214" i="7"/>
  <c r="J5198" i="7"/>
  <c r="J5190" i="7"/>
  <c r="J5174" i="7"/>
  <c r="J5158" i="7"/>
  <c r="J5142" i="7"/>
  <c r="J5126" i="7"/>
  <c r="J4854" i="7"/>
  <c r="J4798" i="7"/>
  <c r="J4774" i="7"/>
  <c r="J4758" i="7"/>
  <c r="J4742" i="7"/>
  <c r="J4726" i="7"/>
  <c r="J4710" i="7"/>
  <c r="J4694" i="7"/>
  <c r="J4678" i="7"/>
  <c r="J4670" i="7"/>
  <c r="J4654" i="7"/>
  <c r="J4646" i="7"/>
  <c r="J4630" i="7"/>
  <c r="J4614" i="7"/>
  <c r="J4598" i="7"/>
  <c r="J4582" i="7"/>
  <c r="J4566" i="7"/>
  <c r="J4550" i="7"/>
  <c r="J4534" i="7"/>
  <c r="J4526" i="7"/>
  <c r="J4510" i="7"/>
  <c r="J4494" i="7"/>
  <c r="J4478" i="7"/>
  <c r="J4462" i="7"/>
  <c r="J4446" i="7"/>
  <c r="J4430" i="7"/>
  <c r="J4414" i="7"/>
  <c r="J4406" i="7"/>
  <c r="J4390" i="7"/>
  <c r="J4374" i="7"/>
  <c r="J4358" i="7"/>
  <c r="J4342" i="7"/>
  <c r="J4334" i="7"/>
  <c r="J4318" i="7"/>
  <c r="J4302" i="7"/>
  <c r="J4286" i="7"/>
  <c r="J4270" i="7"/>
  <c r="J4254" i="7"/>
  <c r="J4238" i="7"/>
  <c r="J4222" i="7"/>
  <c r="J4206" i="7"/>
  <c r="J4190" i="7"/>
  <c r="J4174" i="7"/>
  <c r="J4158" i="7"/>
  <c r="J4142" i="7"/>
  <c r="J4126" i="7"/>
  <c r="J4110" i="7"/>
  <c r="J4094" i="7"/>
  <c r="J4086" i="7"/>
  <c r="J4062" i="7"/>
  <c r="J4046" i="7"/>
  <c r="J4022" i="7"/>
  <c r="J4006" i="7"/>
  <c r="J3990" i="7"/>
  <c r="J3974" i="7"/>
  <c r="J3958" i="7"/>
  <c r="J3942" i="7"/>
  <c r="J3926" i="7"/>
  <c r="J3910" i="7"/>
  <c r="J3894" i="7"/>
  <c r="J3878" i="7"/>
  <c r="J3862" i="7"/>
  <c r="J3846" i="7"/>
  <c r="J3830" i="7"/>
  <c r="J3814" i="7"/>
  <c r="J3798" i="7"/>
  <c r="J3782" i="7"/>
  <c r="J3766" i="7"/>
  <c r="J3750" i="7"/>
  <c r="J3726" i="7"/>
  <c r="J3710" i="7"/>
  <c r="J3694" i="7"/>
  <c r="J3678" i="7"/>
  <c r="J3662" i="7"/>
  <c r="J3638" i="7"/>
  <c r="J3622" i="7"/>
  <c r="J3606" i="7"/>
  <c r="J3590" i="7"/>
  <c r="J3574" i="7"/>
  <c r="J3558" i="7"/>
  <c r="J3542" i="7"/>
  <c r="J3526" i="7"/>
  <c r="J3510" i="7"/>
  <c r="J3494" i="7"/>
  <c r="J3478" i="7"/>
  <c r="J3454" i="7"/>
  <c r="J3438" i="7"/>
  <c r="J3422" i="7"/>
  <c r="J3414" i="7"/>
  <c r="J3398" i="7"/>
  <c r="J3382" i="7"/>
  <c r="J3366" i="7"/>
  <c r="J3350" i="7"/>
  <c r="J3342" i="7"/>
  <c r="J3326" i="7"/>
  <c r="J3310" i="7"/>
  <c r="J3294" i="7"/>
  <c r="J3278" i="7"/>
  <c r="J3262" i="7"/>
  <c r="J3254" i="7"/>
  <c r="J3238" i="7"/>
  <c r="J3222" i="7"/>
  <c r="J3206" i="7"/>
  <c r="J3190" i="7"/>
  <c r="J3174" i="7"/>
  <c r="J3158" i="7"/>
  <c r="J3142" i="7"/>
  <c r="J3126" i="7"/>
  <c r="J3118" i="7"/>
  <c r="J3102" i="7"/>
  <c r="J3086" i="7"/>
  <c r="J3070" i="7"/>
  <c r="J3062" i="7"/>
  <c r="J3046" i="7"/>
  <c r="J3022" i="7"/>
  <c r="J3006" i="7"/>
  <c r="J2990" i="7"/>
  <c r="J2974" i="7"/>
  <c r="J2958" i="7"/>
  <c r="J2942" i="7"/>
  <c r="J2926" i="7"/>
  <c r="J2910" i="7"/>
  <c r="J2894" i="7"/>
  <c r="J2878" i="7"/>
  <c r="J2862" i="7"/>
  <c r="J2846" i="7"/>
  <c r="J2830" i="7"/>
  <c r="J2814" i="7"/>
  <c r="J2798" i="7"/>
  <c r="J2782" i="7"/>
  <c r="J2774" i="7"/>
  <c r="J2758" i="7"/>
  <c r="J2750" i="7"/>
  <c r="J2734" i="7"/>
  <c r="J2718" i="7"/>
  <c r="J2702" i="7"/>
  <c r="J2686" i="7"/>
  <c r="J2678" i="7"/>
  <c r="J2662" i="7"/>
  <c r="J2646" i="7"/>
  <c r="J2638" i="7"/>
  <c r="J2622" i="7"/>
  <c r="J2606" i="7"/>
  <c r="J2590" i="7"/>
  <c r="J2574" i="7"/>
  <c r="J2558" i="7"/>
  <c r="J2542" i="7"/>
  <c r="J2518" i="7"/>
  <c r="J2510" i="7"/>
  <c r="J2494" i="7"/>
  <c r="J2478" i="7"/>
  <c r="J2462" i="7"/>
  <c r="J2446" i="7"/>
  <c r="J2430" i="7"/>
  <c r="J2414" i="7"/>
  <c r="J2398" i="7"/>
  <c r="J2382" i="7"/>
  <c r="J2374" i="7"/>
  <c r="J2358" i="7"/>
  <c r="J2350" i="7"/>
  <c r="J2334" i="7"/>
  <c r="J2310" i="7"/>
  <c r="J2302" i="7"/>
  <c r="J2286" i="7"/>
  <c r="J2270" i="7"/>
  <c r="J2254" i="7"/>
  <c r="J2238" i="7"/>
  <c r="J2222" i="7"/>
  <c r="J2206" i="7"/>
  <c r="J2190" i="7"/>
  <c r="J2182" i="7"/>
  <c r="J2166" i="7"/>
  <c r="J2150" i="7"/>
  <c r="J2134" i="7"/>
  <c r="J2118" i="7"/>
  <c r="J2102" i="7"/>
  <c r="J2086" i="7"/>
  <c r="J2078" i="7"/>
  <c r="J2062" i="7"/>
  <c r="J2046" i="7"/>
  <c r="J2030" i="7"/>
  <c r="J2014" i="7"/>
  <c r="J1998" i="7"/>
  <c r="J1982" i="7"/>
  <c r="J1966" i="7"/>
  <c r="J1950" i="7"/>
  <c r="J1934" i="7"/>
  <c r="J1918" i="7"/>
  <c r="J1902" i="7"/>
  <c r="J1886" i="7"/>
  <c r="J1870" i="7"/>
  <c r="J1862" i="7"/>
  <c r="J1846" i="7"/>
  <c r="J1830" i="7"/>
  <c r="J1814" i="7"/>
  <c r="J1798" i="7"/>
  <c r="J1774" i="7"/>
  <c r="J1758" i="7"/>
  <c r="J1742" i="7"/>
  <c r="J1726" i="7"/>
  <c r="J1710" i="7"/>
  <c r="J1694" i="7"/>
  <c r="J1678" i="7"/>
  <c r="J1662" i="7"/>
  <c r="J1646" i="7"/>
  <c r="J1630" i="7"/>
  <c r="J1622" i="7"/>
  <c r="J1598" i="7"/>
  <c r="J1582" i="7"/>
  <c r="J1566" i="7"/>
  <c r="J1550" i="7"/>
  <c r="J1534" i="7"/>
  <c r="J1518" i="7"/>
  <c r="J1502" i="7"/>
  <c r="J1494" i="7"/>
  <c r="J1478" i="7"/>
  <c r="J1462" i="7"/>
  <c r="J1446" i="7"/>
  <c r="J1430" i="7"/>
  <c r="J1414" i="7"/>
  <c r="J1390" i="7"/>
  <c r="J1374" i="7"/>
  <c r="J1358" i="7"/>
  <c r="J1342" i="7"/>
  <c r="J1326" i="7"/>
  <c r="J1310" i="7"/>
  <c r="J1294" i="7"/>
  <c r="J1278" i="7"/>
  <c r="J1262" i="7"/>
  <c r="J1246" i="7"/>
  <c r="J1238" i="7"/>
  <c r="J1222" i="7"/>
  <c r="J1206" i="7"/>
  <c r="J1190" i="7"/>
  <c r="J1174" i="7"/>
  <c r="J1158" i="7"/>
  <c r="J1142" i="7"/>
  <c r="J1118" i="7"/>
  <c r="J1102" i="7"/>
  <c r="J1086" i="7"/>
  <c r="J1070" i="7"/>
  <c r="J1054" i="7"/>
  <c r="J1030" i="7"/>
  <c r="J1014" i="7"/>
  <c r="J990" i="7"/>
  <c r="J982" i="7"/>
  <c r="J966" i="7"/>
  <c r="J950" i="7"/>
  <c r="J934" i="7"/>
  <c r="J918" i="7"/>
  <c r="J902" i="7"/>
  <c r="J894" i="7"/>
  <c r="J878" i="7"/>
  <c r="J862" i="7"/>
  <c r="J846" i="7"/>
  <c r="J830" i="7"/>
  <c r="J814" i="7"/>
  <c r="J798" i="7"/>
  <c r="J782" i="7"/>
  <c r="J758" i="7"/>
  <c r="J734" i="7"/>
  <c r="J718" i="7"/>
  <c r="J702" i="7"/>
  <c r="J686" i="7"/>
  <c r="J670" i="7"/>
  <c r="J654" i="7"/>
  <c r="J638" i="7"/>
  <c r="J622" i="7"/>
  <c r="J606" i="7"/>
  <c r="J590" i="7"/>
  <c r="J574" i="7"/>
  <c r="J558" i="7"/>
  <c r="J542" i="7"/>
  <c r="J526" i="7"/>
  <c r="J510" i="7"/>
  <c r="J502" i="7"/>
  <c r="J486" i="7"/>
  <c r="J470" i="7"/>
  <c r="J454" i="7"/>
  <c r="J438" i="7"/>
  <c r="J422" i="7"/>
  <c r="J398" i="7"/>
  <c r="J382" i="7"/>
  <c r="J374" i="7"/>
  <c r="J358" i="7"/>
  <c r="J350" i="7"/>
  <c r="J334" i="7"/>
  <c r="J318" i="7"/>
  <c r="J302" i="7"/>
  <c r="J286" i="7"/>
  <c r="J270" i="7"/>
  <c r="J254" i="7"/>
  <c r="J238" i="7"/>
  <c r="J222" i="7"/>
  <c r="J206" i="7"/>
  <c r="J190" i="7"/>
  <c r="J166" i="7"/>
  <c r="J150" i="7"/>
  <c r="J134" i="7"/>
  <c r="J118" i="7"/>
  <c r="J102" i="7"/>
  <c r="J86" i="7"/>
  <c r="J70" i="7"/>
  <c r="J54" i="7"/>
  <c r="J38" i="7"/>
  <c r="J22" i="7"/>
  <c r="J6" i="7"/>
  <c r="G4" i="7"/>
  <c r="G3" i="7"/>
  <c r="P12765" i="7"/>
  <c r="P12761" i="7"/>
  <c r="P12757" i="7"/>
  <c r="P12753" i="7"/>
  <c r="P12749" i="7"/>
  <c r="P12745" i="7"/>
  <c r="P12741" i="7"/>
  <c r="P12737" i="7"/>
  <c r="P12733" i="7"/>
  <c r="P12729" i="7"/>
  <c r="P12725" i="7"/>
  <c r="P12721" i="7"/>
  <c r="P12717" i="7"/>
  <c r="P12713" i="7"/>
  <c r="P12709" i="7"/>
  <c r="P12705" i="7"/>
  <c r="P12701" i="7"/>
  <c r="P12697" i="7"/>
  <c r="P12693" i="7"/>
  <c r="P12689" i="7"/>
  <c r="P12685" i="7"/>
  <c r="P12681" i="7"/>
  <c r="P12677" i="7"/>
  <c r="P12673" i="7"/>
  <c r="P12669" i="7"/>
  <c r="P12665" i="7"/>
  <c r="P12661" i="7"/>
  <c r="P12657" i="7"/>
  <c r="P12653" i="7"/>
  <c r="P12649" i="7"/>
  <c r="P12645" i="7"/>
  <c r="P12641" i="7"/>
  <c r="P12637" i="7"/>
  <c r="P12633" i="7"/>
  <c r="P12629" i="7"/>
  <c r="P12625" i="7"/>
  <c r="P12621" i="7"/>
  <c r="P12617" i="7"/>
  <c r="P12613" i="7"/>
  <c r="P12609" i="7"/>
  <c r="P12605" i="7"/>
  <c r="P12601" i="7"/>
  <c r="P12597" i="7"/>
  <c r="P12593" i="7"/>
  <c r="P12589" i="7"/>
  <c r="P12585" i="7"/>
  <c r="P12581" i="7"/>
  <c r="P12577" i="7"/>
  <c r="P12573" i="7"/>
  <c r="P12569" i="7"/>
  <c r="P12565" i="7"/>
  <c r="P12561" i="7"/>
  <c r="P12557" i="7"/>
  <c r="P12553" i="7"/>
  <c r="P12549" i="7"/>
  <c r="P12545" i="7"/>
  <c r="P12541" i="7"/>
  <c r="P12537" i="7"/>
  <c r="P12533" i="7"/>
  <c r="P12529" i="7"/>
  <c r="P12525" i="7"/>
  <c r="P12521" i="7"/>
  <c r="P12517" i="7"/>
  <c r="P12513" i="7"/>
  <c r="P12509" i="7"/>
  <c r="P12505" i="7"/>
  <c r="P12501" i="7"/>
  <c r="P12497" i="7"/>
  <c r="P12493" i="7"/>
  <c r="P12489" i="7"/>
  <c r="P12485" i="7"/>
  <c r="P12481" i="7"/>
  <c r="P12477" i="7"/>
  <c r="P12473" i="7"/>
  <c r="P12469" i="7"/>
  <c r="P12465" i="7"/>
  <c r="P12461" i="7"/>
  <c r="P12457" i="7"/>
  <c r="P12453" i="7"/>
  <c r="P12449" i="7"/>
  <c r="P12445" i="7"/>
  <c r="P12441" i="7"/>
  <c r="P12437" i="7"/>
  <c r="P12433" i="7"/>
  <c r="P12429" i="7"/>
  <c r="P12425" i="7"/>
  <c r="P12421" i="7"/>
  <c r="P12417" i="7"/>
  <c r="P12413" i="7"/>
  <c r="P12409" i="7"/>
  <c r="P12405" i="7"/>
  <c r="P12401" i="7"/>
  <c r="P12397" i="7"/>
  <c r="P12393" i="7"/>
  <c r="P12389" i="7"/>
  <c r="P12385" i="7"/>
  <c r="P12381" i="7"/>
  <c r="P12377" i="7"/>
  <c r="P12373" i="7"/>
  <c r="P12369" i="7"/>
  <c r="P12365" i="7"/>
  <c r="P12361" i="7"/>
  <c r="P12357" i="7"/>
  <c r="P12353" i="7"/>
  <c r="P12349" i="7"/>
  <c r="P12345" i="7"/>
  <c r="P12341" i="7"/>
  <c r="P12337" i="7"/>
  <c r="P12333" i="7"/>
  <c r="P12329" i="7"/>
  <c r="P12325" i="7"/>
  <c r="P12321" i="7"/>
  <c r="P12317" i="7"/>
  <c r="P12313" i="7"/>
  <c r="P12309" i="7"/>
  <c r="P12305" i="7"/>
  <c r="P12301" i="7"/>
  <c r="P12297" i="7"/>
  <c r="P12293" i="7"/>
  <c r="P12289" i="7"/>
  <c r="P12285" i="7"/>
  <c r="P12281" i="7"/>
  <c r="P12277" i="7"/>
  <c r="P12273" i="7"/>
  <c r="P12269" i="7"/>
  <c r="P12764" i="7"/>
  <c r="P12760" i="7"/>
  <c r="P12756" i="7"/>
  <c r="P12752" i="7"/>
  <c r="P12748" i="7"/>
  <c r="P12744" i="7"/>
  <c r="P12740" i="7"/>
  <c r="P12736" i="7"/>
  <c r="P12732" i="7"/>
  <c r="P12728" i="7"/>
  <c r="P12724" i="7"/>
  <c r="P12720" i="7"/>
  <c r="P12716" i="7"/>
  <c r="P12712" i="7"/>
  <c r="P12708" i="7"/>
  <c r="P12704" i="7"/>
  <c r="P12700" i="7"/>
  <c r="P12696" i="7"/>
  <c r="P12692" i="7"/>
  <c r="P12688" i="7"/>
  <c r="P12684" i="7"/>
  <c r="P12680" i="7"/>
  <c r="P12676" i="7"/>
  <c r="P12672" i="7"/>
  <c r="P12668" i="7"/>
  <c r="P12664" i="7"/>
  <c r="P12660" i="7"/>
  <c r="P12656" i="7"/>
  <c r="P12652" i="7"/>
  <c r="P12648" i="7"/>
  <c r="P12644" i="7"/>
  <c r="P12640" i="7"/>
  <c r="P12636" i="7"/>
  <c r="P12632" i="7"/>
  <c r="P12628" i="7"/>
  <c r="P12624" i="7"/>
  <c r="P12620" i="7"/>
  <c r="P12616" i="7"/>
  <c r="P12612" i="7"/>
  <c r="P12608" i="7"/>
  <c r="P12604" i="7"/>
  <c r="P12600" i="7"/>
  <c r="P12596" i="7"/>
  <c r="P12592" i="7"/>
  <c r="P12588" i="7"/>
  <c r="P12584" i="7"/>
  <c r="P12580" i="7"/>
  <c r="P12576" i="7"/>
  <c r="P12572" i="7"/>
  <c r="P12568" i="7"/>
  <c r="P12564" i="7"/>
  <c r="P12560" i="7"/>
  <c r="P12556" i="7"/>
  <c r="P12552" i="7"/>
  <c r="P12548" i="7"/>
  <c r="P12544" i="7"/>
  <c r="P12540" i="7"/>
  <c r="P12536" i="7"/>
  <c r="P12532" i="7"/>
  <c r="P12528" i="7"/>
  <c r="P12524" i="7"/>
  <c r="P12520" i="7"/>
  <c r="P12516" i="7"/>
  <c r="P12512" i="7"/>
  <c r="P12508" i="7"/>
  <c r="P12504" i="7"/>
  <c r="P12500" i="7"/>
  <c r="P12496" i="7"/>
  <c r="P12492" i="7"/>
  <c r="P12488" i="7"/>
  <c r="P12484" i="7"/>
  <c r="P12480" i="7"/>
  <c r="P12476" i="7"/>
  <c r="P12472" i="7"/>
  <c r="P12468" i="7"/>
  <c r="P12464" i="7"/>
  <c r="P12460" i="7"/>
  <c r="P12456" i="7"/>
  <c r="P12452" i="7"/>
  <c r="P12448" i="7"/>
  <c r="P12444" i="7"/>
  <c r="P12440" i="7"/>
  <c r="P12436" i="7"/>
  <c r="P12432" i="7"/>
  <c r="P12428" i="7"/>
  <c r="P12424" i="7"/>
  <c r="P12420" i="7"/>
  <c r="P12416" i="7"/>
  <c r="P12412" i="7"/>
  <c r="P12408" i="7"/>
  <c r="P12404" i="7"/>
  <c r="P12400" i="7"/>
  <c r="P12396" i="7"/>
  <c r="P12392" i="7"/>
  <c r="P12388" i="7"/>
  <c r="P12384" i="7"/>
  <c r="P12380" i="7"/>
  <c r="P12376" i="7"/>
  <c r="P12372" i="7"/>
  <c r="P12368" i="7"/>
  <c r="P12364" i="7"/>
  <c r="P12360" i="7"/>
  <c r="P12356" i="7"/>
  <c r="P12352" i="7"/>
  <c r="P12348" i="7"/>
  <c r="P12344" i="7"/>
  <c r="P12340" i="7"/>
  <c r="P12336" i="7"/>
  <c r="P12332" i="7"/>
  <c r="P12328" i="7"/>
  <c r="P12324" i="7"/>
  <c r="P12320" i="7"/>
  <c r="P12316" i="7"/>
  <c r="P12312" i="7"/>
  <c r="P12308" i="7"/>
  <c r="P12304" i="7"/>
  <c r="P12300" i="7"/>
  <c r="P12296" i="7"/>
  <c r="P12292" i="7"/>
  <c r="P12288" i="7"/>
  <c r="P12284" i="7"/>
  <c r="P12280" i="7"/>
  <c r="P12276" i="7"/>
  <c r="P12272" i="7"/>
  <c r="P12268" i="7"/>
  <c r="P12264" i="7"/>
  <c r="P12260" i="7"/>
  <c r="P12256" i="7"/>
  <c r="P12767" i="7"/>
  <c r="P12763" i="7"/>
  <c r="P12759" i="7"/>
  <c r="P12755" i="7"/>
  <c r="P12751" i="7"/>
  <c r="P12747" i="7"/>
  <c r="P12743" i="7"/>
  <c r="P12739" i="7"/>
  <c r="P12735" i="7"/>
  <c r="P12731" i="7"/>
  <c r="P12727" i="7"/>
  <c r="P12723" i="7"/>
  <c r="P12719" i="7"/>
  <c r="P12715" i="7"/>
  <c r="P12711" i="7"/>
  <c r="P12707" i="7"/>
  <c r="P12703" i="7"/>
  <c r="P12699" i="7"/>
  <c r="P12695" i="7"/>
  <c r="P12691" i="7"/>
  <c r="P12687" i="7"/>
  <c r="P12683" i="7"/>
  <c r="P12679" i="7"/>
  <c r="P12675" i="7"/>
  <c r="P12671" i="7"/>
  <c r="P12667" i="7"/>
  <c r="P12663" i="7"/>
  <c r="P12659" i="7"/>
  <c r="P12655" i="7"/>
  <c r="P12651" i="7"/>
  <c r="P12647" i="7"/>
  <c r="P12643" i="7"/>
  <c r="P12639" i="7"/>
  <c r="P12635" i="7"/>
  <c r="P12631" i="7"/>
  <c r="P12627" i="7"/>
  <c r="P12623" i="7"/>
  <c r="P12619" i="7"/>
  <c r="P12615" i="7"/>
  <c r="P12611" i="7"/>
  <c r="P12607" i="7"/>
  <c r="P12603" i="7"/>
  <c r="P12599" i="7"/>
  <c r="P12595" i="7"/>
  <c r="P12591" i="7"/>
  <c r="P12587" i="7"/>
  <c r="P12583" i="7"/>
  <c r="P12579" i="7"/>
  <c r="P12575" i="7"/>
  <c r="P12571" i="7"/>
  <c r="P12567" i="7"/>
  <c r="P12563" i="7"/>
  <c r="P12559" i="7"/>
  <c r="P12555" i="7"/>
  <c r="P12551" i="7"/>
  <c r="P12547" i="7"/>
  <c r="P12543" i="7"/>
  <c r="P12539" i="7"/>
  <c r="P12535" i="7"/>
  <c r="P12531" i="7"/>
  <c r="P12527" i="7"/>
  <c r="P12523" i="7"/>
  <c r="P12519" i="7"/>
  <c r="P12515" i="7"/>
  <c r="P12511" i="7"/>
  <c r="P12507" i="7"/>
  <c r="P12503" i="7"/>
  <c r="P12499" i="7"/>
  <c r="P12495" i="7"/>
  <c r="P12491" i="7"/>
  <c r="P12487" i="7"/>
  <c r="P12483" i="7"/>
  <c r="P12479" i="7"/>
  <c r="P12475" i="7"/>
  <c r="P12471" i="7"/>
  <c r="P12766" i="7"/>
  <c r="P12762" i="7"/>
  <c r="P12758" i="7"/>
  <c r="P12754" i="7"/>
  <c r="P12750" i="7"/>
  <c r="P12746" i="7"/>
  <c r="P12742" i="7"/>
  <c r="P12738" i="7"/>
  <c r="P12734" i="7"/>
  <c r="P12730" i="7"/>
  <c r="P12726" i="7"/>
  <c r="P12722" i="7"/>
  <c r="P12718" i="7"/>
  <c r="P12714" i="7"/>
  <c r="P12710" i="7"/>
  <c r="P12706" i="7"/>
  <c r="P12702" i="7"/>
  <c r="P12698" i="7"/>
  <c r="P12694" i="7"/>
  <c r="P12690" i="7"/>
  <c r="P12686" i="7"/>
  <c r="P12682" i="7"/>
  <c r="P12678" i="7"/>
  <c r="P12674" i="7"/>
  <c r="P12670" i="7"/>
  <c r="P12666" i="7"/>
  <c r="P12662" i="7"/>
  <c r="P12658" i="7"/>
  <c r="P12654" i="7"/>
  <c r="P12650" i="7"/>
  <c r="P12646" i="7"/>
  <c r="P12642" i="7"/>
  <c r="P12638" i="7"/>
  <c r="P12634" i="7"/>
  <c r="P12630" i="7"/>
  <c r="P12626" i="7"/>
  <c r="P12622" i="7"/>
  <c r="P12618" i="7"/>
  <c r="P12614" i="7"/>
  <c r="P12610" i="7"/>
  <c r="P12606" i="7"/>
  <c r="P12602" i="7"/>
  <c r="P12598" i="7"/>
  <c r="P12594" i="7"/>
  <c r="P12590" i="7"/>
  <c r="P12586" i="7"/>
  <c r="P12582" i="7"/>
  <c r="P12578" i="7"/>
  <c r="P12574" i="7"/>
  <c r="P12570" i="7"/>
  <c r="P12566" i="7"/>
  <c r="P12562" i="7"/>
  <c r="P12558" i="7"/>
  <c r="P12554" i="7"/>
  <c r="P12550" i="7"/>
  <c r="P12546" i="7"/>
  <c r="P12542" i="7"/>
  <c r="P12538" i="7"/>
  <c r="P12534" i="7"/>
  <c r="P12530" i="7"/>
  <c r="P12526" i="7"/>
  <c r="P12522" i="7"/>
  <c r="P12518" i="7"/>
  <c r="P12514" i="7"/>
  <c r="P12510" i="7"/>
  <c r="P12506" i="7"/>
  <c r="P12502" i="7"/>
  <c r="P12498" i="7"/>
  <c r="P12494" i="7"/>
  <c r="P12490" i="7"/>
  <c r="P12486" i="7"/>
  <c r="P12482" i="7"/>
  <c r="P12478" i="7"/>
  <c r="P12474" i="7"/>
  <c r="P12470" i="7"/>
  <c r="P12466" i="7"/>
  <c r="P12462" i="7"/>
  <c r="P12458" i="7"/>
  <c r="P12454" i="7"/>
  <c r="P12450" i="7"/>
  <c r="P12446" i="7"/>
  <c r="P12442" i="7"/>
  <c r="P12438" i="7"/>
  <c r="P12434" i="7"/>
  <c r="P12430" i="7"/>
  <c r="P12426" i="7"/>
  <c r="P12422" i="7"/>
  <c r="P12418" i="7"/>
  <c r="P12414" i="7"/>
  <c r="P12410" i="7"/>
  <c r="P12406" i="7"/>
  <c r="P12402" i="7"/>
  <c r="P12398" i="7"/>
  <c r="P12394" i="7"/>
  <c r="P12390" i="7"/>
  <c r="P12386" i="7"/>
  <c r="P12382" i="7"/>
  <c r="P12378" i="7"/>
  <c r="P12374" i="7"/>
  <c r="P12370" i="7"/>
  <c r="P12366" i="7"/>
  <c r="P12362" i="7"/>
  <c r="P12358" i="7"/>
  <c r="P12354" i="7"/>
  <c r="P12350" i="7"/>
  <c r="P12346" i="7"/>
  <c r="P12342" i="7"/>
  <c r="P12338" i="7"/>
  <c r="P12334" i="7"/>
  <c r="P12330" i="7"/>
  <c r="P12326" i="7"/>
  <c r="P12322" i="7"/>
  <c r="P12318" i="7"/>
  <c r="P12314" i="7"/>
  <c r="P12310" i="7"/>
  <c r="P12306" i="7"/>
  <c r="P12302" i="7"/>
  <c r="P12298" i="7"/>
  <c r="P12294" i="7"/>
  <c r="P12290" i="7"/>
  <c r="P12286" i="7"/>
  <c r="P12282" i="7"/>
  <c r="P12278" i="7"/>
  <c r="P12274" i="7"/>
  <c r="P12270" i="7"/>
  <c r="P12266" i="7"/>
  <c r="P12262" i="7"/>
  <c r="P12258" i="7"/>
  <c r="P12254" i="7"/>
  <c r="P12250" i="7"/>
  <c r="P12246" i="7"/>
  <c r="P12242" i="7"/>
  <c r="P12238" i="7"/>
  <c r="P12234" i="7"/>
  <c r="P12230" i="7"/>
  <c r="P12226" i="7"/>
  <c r="P12222" i="7"/>
  <c r="P12218" i="7"/>
  <c r="P12214" i="7"/>
  <c r="P12210" i="7"/>
  <c r="P12206" i="7"/>
  <c r="P12202" i="7"/>
  <c r="P12198" i="7"/>
  <c r="P12463" i="7"/>
  <c r="P12447" i="7"/>
  <c r="P12431" i="7"/>
  <c r="P12415" i="7"/>
  <c r="P12399" i="7"/>
  <c r="P12383" i="7"/>
  <c r="P12367" i="7"/>
  <c r="P12351" i="7"/>
  <c r="P12335" i="7"/>
  <c r="P12319" i="7"/>
  <c r="P12303" i="7"/>
  <c r="P12287" i="7"/>
  <c r="P12271" i="7"/>
  <c r="P12261" i="7"/>
  <c r="P12253" i="7"/>
  <c r="P12248" i="7"/>
  <c r="P12243" i="7"/>
  <c r="P12237" i="7"/>
  <c r="P12232" i="7"/>
  <c r="P12227" i="7"/>
  <c r="P12221" i="7"/>
  <c r="P12216" i="7"/>
  <c r="P12211" i="7"/>
  <c r="P12205" i="7"/>
  <c r="P12200" i="7"/>
  <c r="P12195" i="7"/>
  <c r="P12191" i="7"/>
  <c r="P12187" i="7"/>
  <c r="P12183" i="7"/>
  <c r="P12179" i="7"/>
  <c r="P12175" i="7"/>
  <c r="P12171" i="7"/>
  <c r="P12167" i="7"/>
  <c r="P12163" i="7"/>
  <c r="P12159" i="7"/>
  <c r="P12155" i="7"/>
  <c r="P12151" i="7"/>
  <c r="P12147" i="7"/>
  <c r="P12143" i="7"/>
  <c r="P12139" i="7"/>
  <c r="P12135" i="7"/>
  <c r="P12131" i="7"/>
  <c r="P12127" i="7"/>
  <c r="P12123" i="7"/>
  <c r="P12119" i="7"/>
  <c r="P12115" i="7"/>
  <c r="P12111" i="7"/>
  <c r="P12107" i="7"/>
  <c r="P12103" i="7"/>
  <c r="P12099" i="7"/>
  <c r="P12095" i="7"/>
  <c r="P12091" i="7"/>
  <c r="P12087" i="7"/>
  <c r="P12083" i="7"/>
  <c r="P12079" i="7"/>
  <c r="P12075" i="7"/>
  <c r="P12071" i="7"/>
  <c r="P12067" i="7"/>
  <c r="P12063" i="7"/>
  <c r="P12059" i="7"/>
  <c r="P12055" i="7"/>
  <c r="P12051" i="7"/>
  <c r="P12047" i="7"/>
  <c r="P12043" i="7"/>
  <c r="P12039" i="7"/>
  <c r="P12035" i="7"/>
  <c r="P12031" i="7"/>
  <c r="P12027" i="7"/>
  <c r="P12023" i="7"/>
  <c r="P12019" i="7"/>
  <c r="P12015" i="7"/>
  <c r="P12011" i="7"/>
  <c r="P12007" i="7"/>
  <c r="P12003" i="7"/>
  <c r="P11999" i="7"/>
  <c r="P11995" i="7"/>
  <c r="P11991" i="7"/>
  <c r="P11987" i="7"/>
  <c r="P11983" i="7"/>
  <c r="P11979" i="7"/>
  <c r="P11975" i="7"/>
  <c r="P11971" i="7"/>
  <c r="P11967" i="7"/>
  <c r="P11963" i="7"/>
  <c r="P11959" i="7"/>
  <c r="P11955" i="7"/>
  <c r="P11951" i="7"/>
  <c r="P11947" i="7"/>
  <c r="P11943" i="7"/>
  <c r="P11939" i="7"/>
  <c r="P11935" i="7"/>
  <c r="P11931" i="7"/>
  <c r="P11927" i="7"/>
  <c r="P11923" i="7"/>
  <c r="P11919" i="7"/>
  <c r="P11915" i="7"/>
  <c r="P11911" i="7"/>
  <c r="P11907" i="7"/>
  <c r="P11903" i="7"/>
  <c r="P11899" i="7"/>
  <c r="P11895" i="7"/>
  <c r="P11891" i="7"/>
  <c r="P11887" i="7"/>
  <c r="P11883" i="7"/>
  <c r="P11879" i="7"/>
  <c r="P11875" i="7"/>
  <c r="P11871" i="7"/>
  <c r="P11867" i="7"/>
  <c r="P11863" i="7"/>
  <c r="P11859" i="7"/>
  <c r="P11855" i="7"/>
  <c r="P11851" i="7"/>
  <c r="P11847" i="7"/>
  <c r="P11843" i="7"/>
  <c r="P11839" i="7"/>
  <c r="P11835" i="7"/>
  <c r="P11831" i="7"/>
  <c r="P11827" i="7"/>
  <c r="P11823" i="7"/>
  <c r="P11819" i="7"/>
  <c r="P11815" i="7"/>
  <c r="P11811" i="7"/>
  <c r="P11807" i="7"/>
  <c r="P11803" i="7"/>
  <c r="P11799" i="7"/>
  <c r="P11795" i="7"/>
  <c r="P11791" i="7"/>
  <c r="P11787" i="7"/>
  <c r="P11783" i="7"/>
  <c r="P11779" i="7"/>
  <c r="P11775" i="7"/>
  <c r="P11771" i="7"/>
  <c r="P11767" i="7"/>
  <c r="P11763" i="7"/>
  <c r="P11759" i="7"/>
  <c r="P11755" i="7"/>
  <c r="P11751" i="7"/>
  <c r="P11747" i="7"/>
  <c r="P11743" i="7"/>
  <c r="P11739" i="7"/>
  <c r="P11735" i="7"/>
  <c r="P11731" i="7"/>
  <c r="P11727" i="7"/>
  <c r="P11723" i="7"/>
  <c r="P11719" i="7"/>
  <c r="P11715" i="7"/>
  <c r="P11711" i="7"/>
  <c r="P11707" i="7"/>
  <c r="P11703" i="7"/>
  <c r="P11699" i="7"/>
  <c r="P11695" i="7"/>
  <c r="P11691" i="7"/>
  <c r="P11687" i="7"/>
  <c r="P11683" i="7"/>
  <c r="P11679" i="7"/>
  <c r="P11675" i="7"/>
  <c r="P11671" i="7"/>
  <c r="P11667" i="7"/>
  <c r="P11663" i="7"/>
  <c r="P11659" i="7"/>
  <c r="P11655" i="7"/>
  <c r="P11651" i="7"/>
  <c r="P11647" i="7"/>
  <c r="P11643" i="7"/>
  <c r="P11639" i="7"/>
  <c r="P11635" i="7"/>
  <c r="P11631" i="7"/>
  <c r="P11627" i="7"/>
  <c r="P11623" i="7"/>
  <c r="P11619" i="7"/>
  <c r="P11615" i="7"/>
  <c r="P11611" i="7"/>
  <c r="P11607" i="7"/>
  <c r="P11603" i="7"/>
  <c r="P11599" i="7"/>
  <c r="P11595" i="7"/>
  <c r="P11591" i="7"/>
  <c r="P11587" i="7"/>
  <c r="P11583" i="7"/>
  <c r="P11579" i="7"/>
  <c r="P11575" i="7"/>
  <c r="P11571" i="7"/>
  <c r="P11567" i="7"/>
  <c r="P11563" i="7"/>
  <c r="P11559" i="7"/>
  <c r="P11555" i="7"/>
  <c r="P11551" i="7"/>
  <c r="P11547" i="7"/>
  <c r="P11543" i="7"/>
  <c r="P11539" i="7"/>
  <c r="P11535" i="7"/>
  <c r="P11531" i="7"/>
  <c r="P11527" i="7"/>
  <c r="P11523" i="7"/>
  <c r="P11519" i="7"/>
  <c r="P11515" i="7"/>
  <c r="P11511" i="7"/>
  <c r="P11507" i="7"/>
  <c r="P11503" i="7"/>
  <c r="P11499" i="7"/>
  <c r="P11495" i="7"/>
  <c r="P11491" i="7"/>
  <c r="P11487" i="7"/>
  <c r="P11483" i="7"/>
  <c r="P11479" i="7"/>
  <c r="P11475" i="7"/>
  <c r="P11471" i="7"/>
  <c r="P11467" i="7"/>
  <c r="P11463" i="7"/>
  <c r="P11459" i="7"/>
  <c r="P11455" i="7"/>
  <c r="P11451" i="7"/>
  <c r="P11447" i="7"/>
  <c r="P11443" i="7"/>
  <c r="P11439" i="7"/>
  <c r="P11435" i="7"/>
  <c r="P11431" i="7"/>
  <c r="P11427" i="7"/>
  <c r="P11423" i="7"/>
  <c r="P11419" i="7"/>
  <c r="P11415" i="7"/>
  <c r="P11411" i="7"/>
  <c r="P11407" i="7"/>
  <c r="P11403" i="7"/>
  <c r="P11399" i="7"/>
  <c r="P11395" i="7"/>
  <c r="P11391" i="7"/>
  <c r="P11387" i="7"/>
  <c r="P11383" i="7"/>
  <c r="P11379" i="7"/>
  <c r="P11375" i="7"/>
  <c r="P11371" i="7"/>
  <c r="P11367" i="7"/>
  <c r="P11363" i="7"/>
  <c r="P11359" i="7"/>
  <c r="P11355" i="7"/>
  <c r="P11351" i="7"/>
  <c r="P11347" i="7"/>
  <c r="P11343" i="7"/>
  <c r="P11339" i="7"/>
  <c r="P11335" i="7"/>
  <c r="P11331" i="7"/>
  <c r="P11327" i="7"/>
  <c r="P11323" i="7"/>
  <c r="P11319" i="7"/>
  <c r="P11315" i="7"/>
  <c r="P11311" i="7"/>
  <c r="P11307" i="7"/>
  <c r="P11303" i="7"/>
  <c r="P11299" i="7"/>
  <c r="P11295" i="7"/>
  <c r="P11291" i="7"/>
  <c r="P11287" i="7"/>
  <c r="P11283" i="7"/>
  <c r="P11279" i="7"/>
  <c r="P11275" i="7"/>
  <c r="P11271" i="7"/>
  <c r="P11267" i="7"/>
  <c r="P11263" i="7"/>
  <c r="P11259" i="7"/>
  <c r="P11255" i="7"/>
  <c r="P11251" i="7"/>
  <c r="P11247" i="7"/>
  <c r="P11243" i="7"/>
  <c r="P11239" i="7"/>
  <c r="P11235" i="7"/>
  <c r="P11231" i="7"/>
  <c r="P11227" i="7"/>
  <c r="P11223" i="7"/>
  <c r="P11219" i="7"/>
  <c r="P11215" i="7"/>
  <c r="P11211" i="7"/>
  <c r="P11207" i="7"/>
  <c r="P11203" i="7"/>
  <c r="P11199" i="7"/>
  <c r="P11195" i="7"/>
  <c r="P11191" i="7"/>
  <c r="P11187" i="7"/>
  <c r="P11183" i="7"/>
  <c r="P11179" i="7"/>
  <c r="P11175" i="7"/>
  <c r="P11171" i="7"/>
  <c r="P11167" i="7"/>
  <c r="P11163" i="7"/>
  <c r="P11159" i="7"/>
  <c r="P11155" i="7"/>
  <c r="P11151" i="7"/>
  <c r="P11147" i="7"/>
  <c r="P11143" i="7"/>
  <c r="P11139" i="7"/>
  <c r="P11135" i="7"/>
  <c r="P11131" i="7"/>
  <c r="P11127" i="7"/>
  <c r="P11123" i="7"/>
  <c r="P11119" i="7"/>
  <c r="P11115" i="7"/>
  <c r="P11111" i="7"/>
  <c r="P11107" i="7"/>
  <c r="P11103" i="7"/>
  <c r="P11099" i="7"/>
  <c r="P11095" i="7"/>
  <c r="P11091" i="7"/>
  <c r="P11087" i="7"/>
  <c r="P11083" i="7"/>
  <c r="P11079" i="7"/>
  <c r="P11075" i="7"/>
  <c r="P11071" i="7"/>
  <c r="P11067" i="7"/>
  <c r="P11063" i="7"/>
  <c r="P11059" i="7"/>
  <c r="P11055" i="7"/>
  <c r="P11051" i="7"/>
  <c r="P11047" i="7"/>
  <c r="P11043" i="7"/>
  <c r="P11039" i="7"/>
  <c r="P11035" i="7"/>
  <c r="P11031" i="7"/>
  <c r="P11027" i="7"/>
  <c r="P11023" i="7"/>
  <c r="P11019" i="7"/>
  <c r="P11015" i="7"/>
  <c r="P11011" i="7"/>
  <c r="P11007" i="7"/>
  <c r="P11003" i="7"/>
  <c r="P10999" i="7"/>
  <c r="P10995" i="7"/>
  <c r="P10991" i="7"/>
  <c r="P10987" i="7"/>
  <c r="P10983" i="7"/>
  <c r="P10979" i="7"/>
  <c r="P10975" i="7"/>
  <c r="P10971" i="7"/>
  <c r="P10967" i="7"/>
  <c r="P10963" i="7"/>
  <c r="P10959" i="7"/>
  <c r="P10955" i="7"/>
  <c r="P10951" i="7"/>
  <c r="P10947" i="7"/>
  <c r="P10943" i="7"/>
  <c r="P10939" i="7"/>
  <c r="P10935" i="7"/>
  <c r="P10931" i="7"/>
  <c r="P10927" i="7"/>
  <c r="P10923" i="7"/>
  <c r="P10919" i="7"/>
  <c r="P10915" i="7"/>
  <c r="P10911" i="7"/>
  <c r="P10907" i="7"/>
  <c r="P10903" i="7"/>
  <c r="P10899" i="7"/>
  <c r="P10895" i="7"/>
  <c r="P10891" i="7"/>
  <c r="P10887" i="7"/>
  <c r="P10883" i="7"/>
  <c r="P10879" i="7"/>
  <c r="P10875" i="7"/>
  <c r="P10871" i="7"/>
  <c r="P10867" i="7"/>
  <c r="P10863" i="7"/>
  <c r="P10859" i="7"/>
  <c r="P10855" i="7"/>
  <c r="P10851" i="7"/>
  <c r="P10847" i="7"/>
  <c r="P10843" i="7"/>
  <c r="P10839" i="7"/>
  <c r="P10835" i="7"/>
  <c r="P10831" i="7"/>
  <c r="P10827" i="7"/>
  <c r="P10823" i="7"/>
  <c r="P10819" i="7"/>
  <c r="P10815" i="7"/>
  <c r="P10811" i="7"/>
  <c r="P10807" i="7"/>
  <c r="P10803" i="7"/>
  <c r="P10799" i="7"/>
  <c r="P10795" i="7"/>
  <c r="P10791" i="7"/>
  <c r="P10787" i="7"/>
  <c r="P10783" i="7"/>
  <c r="P10779" i="7"/>
  <c r="P10775" i="7"/>
  <c r="P10771" i="7"/>
  <c r="P10767" i="7"/>
  <c r="P10763" i="7"/>
  <c r="P10759" i="7"/>
  <c r="P10755" i="7"/>
  <c r="P10751" i="7"/>
  <c r="P10747" i="7"/>
  <c r="P10743" i="7"/>
  <c r="P10739" i="7"/>
  <c r="P10735" i="7"/>
  <c r="P10731" i="7"/>
  <c r="P10727" i="7"/>
  <c r="P10723" i="7"/>
  <c r="P10719" i="7"/>
  <c r="P10715" i="7"/>
  <c r="P10711" i="7"/>
  <c r="P10707" i="7"/>
  <c r="P10703" i="7"/>
  <c r="P10699" i="7"/>
  <c r="P10695" i="7"/>
  <c r="P10691" i="7"/>
  <c r="P10687" i="7"/>
  <c r="P10683" i="7"/>
  <c r="P10679" i="7"/>
  <c r="P10675" i="7"/>
  <c r="P10671" i="7"/>
  <c r="P10667" i="7"/>
  <c r="P10663" i="7"/>
  <c r="P10659" i="7"/>
  <c r="P10655" i="7"/>
  <c r="P10651" i="7"/>
  <c r="P10647" i="7"/>
  <c r="P10643" i="7"/>
  <c r="P10639" i="7"/>
  <c r="P10635" i="7"/>
  <c r="P10631" i="7"/>
  <c r="P10627" i="7"/>
  <c r="P10623" i="7"/>
  <c r="P10619" i="7"/>
  <c r="P10615" i="7"/>
  <c r="P10611" i="7"/>
  <c r="P10607" i="7"/>
  <c r="P10603" i="7"/>
  <c r="P10599" i="7"/>
  <c r="P10595" i="7"/>
  <c r="P10591" i="7"/>
  <c r="P10587" i="7"/>
  <c r="P10583" i="7"/>
  <c r="P10579" i="7"/>
  <c r="P10575" i="7"/>
  <c r="P10571" i="7"/>
  <c r="P10567" i="7"/>
  <c r="P10563" i="7"/>
  <c r="P10559" i="7"/>
  <c r="P10555" i="7"/>
  <c r="P10551" i="7"/>
  <c r="P10547" i="7"/>
  <c r="P10543" i="7"/>
  <c r="P10539" i="7"/>
  <c r="P10535" i="7"/>
  <c r="P10531" i="7"/>
  <c r="P10527" i="7"/>
  <c r="P10523" i="7"/>
  <c r="P10519" i="7"/>
  <c r="P10515" i="7"/>
  <c r="P10511" i="7"/>
  <c r="P10507" i="7"/>
  <c r="P10503" i="7"/>
  <c r="P10499" i="7"/>
  <c r="P10495" i="7"/>
  <c r="P10491" i="7"/>
  <c r="P10487" i="7"/>
  <c r="P10483" i="7"/>
  <c r="P10479" i="7"/>
  <c r="P10475" i="7"/>
  <c r="P10471" i="7"/>
  <c r="P10467" i="7"/>
  <c r="P10463" i="7"/>
  <c r="P10459" i="7"/>
  <c r="P10455" i="7"/>
  <c r="P10451" i="7"/>
  <c r="P10447" i="7"/>
  <c r="P10443" i="7"/>
  <c r="P10439" i="7"/>
  <c r="P10435" i="7"/>
  <c r="P10431" i="7"/>
  <c r="P10427" i="7"/>
  <c r="P10423" i="7"/>
  <c r="P10419" i="7"/>
  <c r="P10415" i="7"/>
  <c r="P10411" i="7"/>
  <c r="P10407" i="7"/>
  <c r="P10403" i="7"/>
  <c r="P10399" i="7"/>
  <c r="P10395" i="7"/>
  <c r="P10391" i="7"/>
  <c r="P10387" i="7"/>
  <c r="P10383" i="7"/>
  <c r="P10379" i="7"/>
  <c r="P10375" i="7"/>
  <c r="P10371" i="7"/>
  <c r="P10367" i="7"/>
  <c r="P10363" i="7"/>
  <c r="P10359" i="7"/>
  <c r="P10355" i="7"/>
  <c r="P10351" i="7"/>
  <c r="P10347" i="7"/>
  <c r="P10343" i="7"/>
  <c r="P10339" i="7"/>
  <c r="P10335" i="7"/>
  <c r="P10331" i="7"/>
  <c r="P10327" i="7"/>
  <c r="P10323" i="7"/>
  <c r="P10319" i="7"/>
  <c r="P10315" i="7"/>
  <c r="P10311" i="7"/>
  <c r="P10307" i="7"/>
  <c r="P10303" i="7"/>
  <c r="P10299" i="7"/>
  <c r="P10295" i="7"/>
  <c r="P10291" i="7"/>
  <c r="P10287" i="7"/>
  <c r="P10283" i="7"/>
  <c r="P10279" i="7"/>
  <c r="P10275" i="7"/>
  <c r="P10271" i="7"/>
  <c r="P10267" i="7"/>
  <c r="P10263" i="7"/>
  <c r="P10259" i="7"/>
  <c r="P10255" i="7"/>
  <c r="P10251" i="7"/>
  <c r="P10247" i="7"/>
  <c r="P10243" i="7"/>
  <c r="P10239" i="7"/>
  <c r="P10235" i="7"/>
  <c r="P10231" i="7"/>
  <c r="P10227" i="7"/>
  <c r="P10223" i="7"/>
  <c r="P10219" i="7"/>
  <c r="P10215" i="7"/>
  <c r="P10211" i="7"/>
  <c r="P10207" i="7"/>
  <c r="P10203" i="7"/>
  <c r="P10199" i="7"/>
  <c r="P10195" i="7"/>
  <c r="P10191" i="7"/>
  <c r="P10187" i="7"/>
  <c r="P10183" i="7"/>
  <c r="P10179" i="7"/>
  <c r="P10175" i="7"/>
  <c r="P10171" i="7"/>
  <c r="P10167" i="7"/>
  <c r="P10163" i="7"/>
  <c r="P10159" i="7"/>
  <c r="P10155" i="7"/>
  <c r="P10151" i="7"/>
  <c r="P10147" i="7"/>
  <c r="P10143" i="7"/>
  <c r="P10139" i="7"/>
  <c r="P10135" i="7"/>
  <c r="P10131" i="7"/>
  <c r="P10127" i="7"/>
  <c r="P10123" i="7"/>
  <c r="P10119" i="7"/>
  <c r="P10115" i="7"/>
  <c r="P10111" i="7"/>
  <c r="P10107" i="7"/>
  <c r="P10103" i="7"/>
  <c r="P10099" i="7"/>
  <c r="P10095" i="7"/>
  <c r="P10091" i="7"/>
  <c r="P10087" i="7"/>
  <c r="P10083" i="7"/>
  <c r="P10079" i="7"/>
  <c r="P10075" i="7"/>
  <c r="P10071" i="7"/>
  <c r="P10067" i="7"/>
  <c r="P10063" i="7"/>
  <c r="P10059" i="7"/>
  <c r="P10055" i="7"/>
  <c r="P10051" i="7"/>
  <c r="P10047" i="7"/>
  <c r="P10043" i="7"/>
  <c r="P10039" i="7"/>
  <c r="P10035" i="7"/>
  <c r="P10031" i="7"/>
  <c r="P10027" i="7"/>
  <c r="P10023" i="7"/>
  <c r="P10019" i="7"/>
  <c r="P10015" i="7"/>
  <c r="P10011" i="7"/>
  <c r="P10007" i="7"/>
  <c r="P10003" i="7"/>
  <c r="P9999" i="7"/>
  <c r="P9995" i="7"/>
  <c r="P9991" i="7"/>
  <c r="P9987" i="7"/>
  <c r="P9983" i="7"/>
  <c r="P9979" i="7"/>
  <c r="P9975" i="7"/>
  <c r="P9971" i="7"/>
  <c r="P9967" i="7"/>
  <c r="P9963" i="7"/>
  <c r="P9959" i="7"/>
  <c r="P9955" i="7"/>
  <c r="P9951" i="7"/>
  <c r="P9947" i="7"/>
  <c r="P9943" i="7"/>
  <c r="P9939" i="7"/>
  <c r="P9935" i="7"/>
  <c r="P9931" i="7"/>
  <c r="P9927" i="7"/>
  <c r="P9923" i="7"/>
  <c r="P9919" i="7"/>
  <c r="P9915" i="7"/>
  <c r="P9911" i="7"/>
  <c r="P9907" i="7"/>
  <c r="P9903" i="7"/>
  <c r="P9899" i="7"/>
  <c r="P9895" i="7"/>
  <c r="P9891" i="7"/>
  <c r="P9887" i="7"/>
  <c r="P9883" i="7"/>
  <c r="P9879" i="7"/>
  <c r="P9875" i="7"/>
  <c r="P9871" i="7"/>
  <c r="P9867" i="7"/>
  <c r="P9863" i="7"/>
  <c r="P9859" i="7"/>
  <c r="P9855" i="7"/>
  <c r="P9851" i="7"/>
  <c r="P9847" i="7"/>
  <c r="P9843" i="7"/>
  <c r="P9839" i="7"/>
  <c r="P9835" i="7"/>
  <c r="P9831" i="7"/>
  <c r="P9827" i="7"/>
  <c r="P9823" i="7"/>
  <c r="P9819" i="7"/>
  <c r="P9815" i="7"/>
  <c r="P9811" i="7"/>
  <c r="P9807" i="7"/>
  <c r="P9803" i="7"/>
  <c r="P9799" i="7"/>
  <c r="P9795" i="7"/>
  <c r="P9791" i="7"/>
  <c r="P9787" i="7"/>
  <c r="P9783" i="7"/>
  <c r="P9779" i="7"/>
  <c r="P9775" i="7"/>
  <c r="P9771" i="7"/>
  <c r="P9767" i="7"/>
  <c r="P9763" i="7"/>
  <c r="P9759" i="7"/>
  <c r="P9755" i="7"/>
  <c r="P9751" i="7"/>
  <c r="P9747" i="7"/>
  <c r="P9743" i="7"/>
  <c r="P9739" i="7"/>
  <c r="P9735" i="7"/>
  <c r="P9731" i="7"/>
  <c r="P9727" i="7"/>
  <c r="P9723" i="7"/>
  <c r="P9719" i="7"/>
  <c r="P9715" i="7"/>
  <c r="P9711" i="7"/>
  <c r="P9707" i="7"/>
  <c r="P9703" i="7"/>
  <c r="P9699" i="7"/>
  <c r="P9695" i="7"/>
  <c r="P9691" i="7"/>
  <c r="P9687" i="7"/>
  <c r="P9683" i="7"/>
  <c r="P9679" i="7"/>
  <c r="P9675" i="7"/>
  <c r="P9671" i="7"/>
  <c r="P9667" i="7"/>
  <c r="P9663" i="7"/>
  <c r="P9659" i="7"/>
  <c r="P9655" i="7"/>
  <c r="P9651" i="7"/>
  <c r="P9647" i="7"/>
  <c r="P9643" i="7"/>
  <c r="P9639" i="7"/>
  <c r="P9635" i="7"/>
  <c r="P9631" i="7"/>
  <c r="P9627" i="7"/>
  <c r="P9623" i="7"/>
  <c r="P9619" i="7"/>
  <c r="P9615" i="7"/>
  <c r="P9611" i="7"/>
  <c r="P9607" i="7"/>
  <c r="P9603" i="7"/>
  <c r="P9599" i="7"/>
  <c r="P9595" i="7"/>
  <c r="P9591" i="7"/>
  <c r="P9587" i="7"/>
  <c r="P9583" i="7"/>
  <c r="P9579" i="7"/>
  <c r="P9575" i="7"/>
  <c r="P9571" i="7"/>
  <c r="P9567" i="7"/>
  <c r="P9563" i="7"/>
  <c r="P9559" i="7"/>
  <c r="P9555" i="7"/>
  <c r="P9551" i="7"/>
  <c r="P9547" i="7"/>
  <c r="P9543" i="7"/>
  <c r="P9539" i="7"/>
  <c r="P9535" i="7"/>
  <c r="P9531" i="7"/>
  <c r="P9527" i="7"/>
  <c r="P9523" i="7"/>
  <c r="P9519" i="7"/>
  <c r="P9515" i="7"/>
  <c r="P9511" i="7"/>
  <c r="P9507" i="7"/>
  <c r="P9503" i="7"/>
  <c r="P9499" i="7"/>
  <c r="P9495" i="7"/>
  <c r="P9491" i="7"/>
  <c r="P9487" i="7"/>
  <c r="P9483" i="7"/>
  <c r="P9479" i="7"/>
  <c r="P9475" i="7"/>
  <c r="P9471" i="7"/>
  <c r="P9467" i="7"/>
  <c r="P9463" i="7"/>
  <c r="P9459" i="7"/>
  <c r="P9455" i="7"/>
  <c r="P9451" i="7"/>
  <c r="P9447" i="7"/>
  <c r="P9443" i="7"/>
  <c r="P9439" i="7"/>
  <c r="P9435" i="7"/>
  <c r="P9431" i="7"/>
  <c r="P9427" i="7"/>
  <c r="P9423" i="7"/>
  <c r="P9419" i="7"/>
  <c r="P9415" i="7"/>
  <c r="P9411" i="7"/>
  <c r="P9407" i="7"/>
  <c r="P9403" i="7"/>
  <c r="P9399" i="7"/>
  <c r="P9395" i="7"/>
  <c r="P9391" i="7"/>
  <c r="P9387" i="7"/>
  <c r="P9383" i="7"/>
  <c r="P9379" i="7"/>
  <c r="P9375" i="7"/>
  <c r="P9371" i="7"/>
  <c r="P9367" i="7"/>
  <c r="P9363" i="7"/>
  <c r="P9359" i="7"/>
  <c r="P9355" i="7"/>
  <c r="P9351" i="7"/>
  <c r="P9347" i="7"/>
  <c r="P9343" i="7"/>
  <c r="P9339" i="7"/>
  <c r="P9335" i="7"/>
  <c r="P9331" i="7"/>
  <c r="P9327" i="7"/>
  <c r="P9323" i="7"/>
  <c r="P9319" i="7"/>
  <c r="P9315" i="7"/>
  <c r="P9311" i="7"/>
  <c r="P9307" i="7"/>
  <c r="P9303" i="7"/>
  <c r="P9299" i="7"/>
  <c r="P9295" i="7"/>
  <c r="P9291" i="7"/>
  <c r="P9287" i="7"/>
  <c r="P9283" i="7"/>
  <c r="P9279" i="7"/>
  <c r="P9275" i="7"/>
  <c r="P9271" i="7"/>
  <c r="P9267" i="7"/>
  <c r="P9263" i="7"/>
  <c r="P9259" i="7"/>
  <c r="P9255" i="7"/>
  <c r="P9251" i="7"/>
  <c r="P9247" i="7"/>
  <c r="P9243" i="7"/>
  <c r="P9239" i="7"/>
  <c r="P9235" i="7"/>
  <c r="P9231" i="7"/>
  <c r="P9227" i="7"/>
  <c r="P9223" i="7"/>
  <c r="P9219" i="7"/>
  <c r="P9215" i="7"/>
  <c r="P9211" i="7"/>
  <c r="P9207" i="7"/>
  <c r="P9203" i="7"/>
  <c r="P9199" i="7"/>
  <c r="P9195" i="7"/>
  <c r="P9191" i="7"/>
  <c r="P9187" i="7"/>
  <c r="P9183" i="7"/>
  <c r="P9179" i="7"/>
  <c r="P9175" i="7"/>
  <c r="P9171" i="7"/>
  <c r="P9167" i="7"/>
  <c r="P9163" i="7"/>
  <c r="P9159" i="7"/>
  <c r="P9155" i="7"/>
  <c r="P9151" i="7"/>
  <c r="P9147" i="7"/>
  <c r="P9143" i="7"/>
  <c r="P9139" i="7"/>
  <c r="P9135" i="7"/>
  <c r="P9131" i="7"/>
  <c r="P9127" i="7"/>
  <c r="P9123" i="7"/>
  <c r="P9119" i="7"/>
  <c r="P9115" i="7"/>
  <c r="P9111" i="7"/>
  <c r="P9107" i="7"/>
  <c r="P9103" i="7"/>
  <c r="P9099" i="7"/>
  <c r="P9095" i="7"/>
  <c r="P9091" i="7"/>
  <c r="P9087" i="7"/>
  <c r="P9083" i="7"/>
  <c r="P9079" i="7"/>
  <c r="P9075" i="7"/>
  <c r="P9071" i="7"/>
  <c r="P9067" i="7"/>
  <c r="P9063" i="7"/>
  <c r="P9059" i="7"/>
  <c r="P9055" i="7"/>
  <c r="P9051" i="7"/>
  <c r="P9047" i="7"/>
  <c r="P9043" i="7"/>
  <c r="P9039" i="7"/>
  <c r="P9035" i="7"/>
  <c r="P9031" i="7"/>
  <c r="P9027" i="7"/>
  <c r="P9023" i="7"/>
  <c r="P9019" i="7"/>
  <c r="P9015" i="7"/>
  <c r="P9011" i="7"/>
  <c r="P9007" i="7"/>
  <c r="P9003" i="7"/>
  <c r="P8999" i="7"/>
  <c r="P8995" i="7"/>
  <c r="P8991" i="7"/>
  <c r="P8987" i="7"/>
  <c r="P8983" i="7"/>
  <c r="P8979" i="7"/>
  <c r="P8975" i="7"/>
  <c r="P8971" i="7"/>
  <c r="P8967" i="7"/>
  <c r="P8963" i="7"/>
  <c r="P8959" i="7"/>
  <c r="P8955" i="7"/>
  <c r="P8951" i="7"/>
  <c r="P8947" i="7"/>
  <c r="P8943" i="7"/>
  <c r="P8939" i="7"/>
  <c r="P8935" i="7"/>
  <c r="P8931" i="7"/>
  <c r="P8927" i="7"/>
  <c r="P8923" i="7"/>
  <c r="P8919" i="7"/>
  <c r="P8915" i="7"/>
  <c r="P8911" i="7"/>
  <c r="P8907" i="7"/>
  <c r="P8903" i="7"/>
  <c r="P8899" i="7"/>
  <c r="P8895" i="7"/>
  <c r="P8891" i="7"/>
  <c r="P8887" i="7"/>
  <c r="P8883" i="7"/>
  <c r="P8879" i="7"/>
  <c r="P8875" i="7"/>
  <c r="P8871" i="7"/>
  <c r="P8867" i="7"/>
  <c r="P8863" i="7"/>
  <c r="P8859" i="7"/>
  <c r="P8855" i="7"/>
  <c r="P8851" i="7"/>
  <c r="P8847" i="7"/>
  <c r="P8843" i="7"/>
  <c r="P8839" i="7"/>
  <c r="P8835" i="7"/>
  <c r="P8831" i="7"/>
  <c r="P8827" i="7"/>
  <c r="P8823" i="7"/>
  <c r="P8819" i="7"/>
  <c r="P8815" i="7"/>
  <c r="P8811" i="7"/>
  <c r="P8807" i="7"/>
  <c r="P8803" i="7"/>
  <c r="P8799" i="7"/>
  <c r="P8795" i="7"/>
  <c r="P8791" i="7"/>
  <c r="P8787" i="7"/>
  <c r="P8783" i="7"/>
  <c r="P8779" i="7"/>
  <c r="P8775" i="7"/>
  <c r="P8771" i="7"/>
  <c r="P8767" i="7"/>
  <c r="P8763" i="7"/>
  <c r="P8759" i="7"/>
  <c r="P8755" i="7"/>
  <c r="P8751" i="7"/>
  <c r="P8747" i="7"/>
  <c r="P8743" i="7"/>
  <c r="P8739" i="7"/>
  <c r="P8735" i="7"/>
  <c r="P8731" i="7"/>
  <c r="P8727" i="7"/>
  <c r="P8723" i="7"/>
  <c r="P8719" i="7"/>
  <c r="P8715" i="7"/>
  <c r="P8711" i="7"/>
  <c r="P8707" i="7"/>
  <c r="P8703" i="7"/>
  <c r="P8699" i="7"/>
  <c r="P8695" i="7"/>
  <c r="P8691" i="7"/>
  <c r="P8687" i="7"/>
  <c r="P8683" i="7"/>
  <c r="P8679" i="7"/>
  <c r="P8675" i="7"/>
  <c r="P8671" i="7"/>
  <c r="P8667" i="7"/>
  <c r="P8663" i="7"/>
  <c r="P8659" i="7"/>
  <c r="P8655" i="7"/>
  <c r="P8651" i="7"/>
  <c r="P8647" i="7"/>
  <c r="P8643" i="7"/>
  <c r="P8639" i="7"/>
  <c r="P8635" i="7"/>
  <c r="P8631" i="7"/>
  <c r="P8627" i="7"/>
  <c r="P8623" i="7"/>
  <c r="P8619" i="7"/>
  <c r="P8615" i="7"/>
  <c r="P8611" i="7"/>
  <c r="P8607" i="7"/>
  <c r="P8603" i="7"/>
  <c r="P8599" i="7"/>
  <c r="P8595" i="7"/>
  <c r="P8591" i="7"/>
  <c r="P8587" i="7"/>
  <c r="P8583" i="7"/>
  <c r="P8579" i="7"/>
  <c r="P8575" i="7"/>
  <c r="P8571" i="7"/>
  <c r="P8567" i="7"/>
  <c r="P8563" i="7"/>
  <c r="P8559" i="7"/>
  <c r="P8555" i="7"/>
  <c r="P8551" i="7"/>
  <c r="P8547" i="7"/>
  <c r="P8543" i="7"/>
  <c r="P8539" i="7"/>
  <c r="P8535" i="7"/>
  <c r="P8531" i="7"/>
  <c r="P8527" i="7"/>
  <c r="P8523" i="7"/>
  <c r="P8519" i="7"/>
  <c r="P8515" i="7"/>
  <c r="P8511" i="7"/>
  <c r="P8507" i="7"/>
  <c r="P8503" i="7"/>
  <c r="P8499" i="7"/>
  <c r="P8495" i="7"/>
  <c r="P8491" i="7"/>
  <c r="P8487" i="7"/>
  <c r="P8483" i="7"/>
  <c r="P8479" i="7"/>
  <c r="P8475" i="7"/>
  <c r="P8471" i="7"/>
  <c r="P8467" i="7"/>
  <c r="P8463" i="7"/>
  <c r="P8459" i="7"/>
  <c r="P8455" i="7"/>
  <c r="P8451" i="7"/>
  <c r="P8447" i="7"/>
  <c r="P8443" i="7"/>
  <c r="P8439" i="7"/>
  <c r="P8435" i="7"/>
  <c r="P8431" i="7"/>
  <c r="P8427" i="7"/>
  <c r="P8423" i="7"/>
  <c r="P8419" i="7"/>
  <c r="P8415" i="7"/>
  <c r="P8411" i="7"/>
  <c r="P8407" i="7"/>
  <c r="P8403" i="7"/>
  <c r="P8399" i="7"/>
  <c r="P8395" i="7"/>
  <c r="P8391" i="7"/>
  <c r="P8387" i="7"/>
  <c r="P8383" i="7"/>
  <c r="P8379" i="7"/>
  <c r="P8375" i="7"/>
  <c r="P8371" i="7"/>
  <c r="P8367" i="7"/>
  <c r="P8363" i="7"/>
  <c r="P8359" i="7"/>
  <c r="P8355" i="7"/>
  <c r="P8351" i="7"/>
  <c r="P8347" i="7"/>
  <c r="P8343" i="7"/>
  <c r="P8339" i="7"/>
  <c r="P8335" i="7"/>
  <c r="P8331" i="7"/>
  <c r="P8327" i="7"/>
  <c r="P8323" i="7"/>
  <c r="P8319" i="7"/>
  <c r="P8315" i="7"/>
  <c r="P8311" i="7"/>
  <c r="P8307" i="7"/>
  <c r="P8303" i="7"/>
  <c r="P8299" i="7"/>
  <c r="P8295" i="7"/>
  <c r="P8291" i="7"/>
  <c r="P8287" i="7"/>
  <c r="P8283" i="7"/>
  <c r="P8279" i="7"/>
  <c r="P8275" i="7"/>
  <c r="P8271" i="7"/>
  <c r="P8267" i="7"/>
  <c r="P8263" i="7"/>
  <c r="P8259" i="7"/>
  <c r="P8255" i="7"/>
  <c r="P8251" i="7"/>
  <c r="P8247" i="7"/>
  <c r="P8243" i="7"/>
  <c r="P8239" i="7"/>
  <c r="P8235" i="7"/>
  <c r="P8231" i="7"/>
  <c r="P8227" i="7"/>
  <c r="P8223" i="7"/>
  <c r="P8219" i="7"/>
  <c r="P8215" i="7"/>
  <c r="P8211" i="7"/>
  <c r="P8207" i="7"/>
  <c r="P8203" i="7"/>
  <c r="P8199" i="7"/>
  <c r="P8195" i="7"/>
  <c r="P8191" i="7"/>
  <c r="P8187" i="7"/>
  <c r="P8183" i="7"/>
  <c r="P8179" i="7"/>
  <c r="P8175" i="7"/>
  <c r="P8171" i="7"/>
  <c r="P8167" i="7"/>
  <c r="P8163" i="7"/>
  <c r="P8159" i="7"/>
  <c r="P8155" i="7"/>
  <c r="P8151" i="7"/>
  <c r="P8147" i="7"/>
  <c r="P8143" i="7"/>
  <c r="P8139" i="7"/>
  <c r="P8135" i="7"/>
  <c r="P8131" i="7"/>
  <c r="P8127" i="7"/>
  <c r="P8123" i="7"/>
  <c r="P8119" i="7"/>
  <c r="P8115" i="7"/>
  <c r="P8111" i="7"/>
  <c r="P8107" i="7"/>
  <c r="P8103" i="7"/>
  <c r="P8099" i="7"/>
  <c r="P8095" i="7"/>
  <c r="P8091" i="7"/>
  <c r="P8087" i="7"/>
  <c r="P8083" i="7"/>
  <c r="P8079" i="7"/>
  <c r="P8075" i="7"/>
  <c r="P8071" i="7"/>
  <c r="P8067" i="7"/>
  <c r="P8063" i="7"/>
  <c r="P8059" i="7"/>
  <c r="P8055" i="7"/>
  <c r="P8051" i="7"/>
  <c r="P8047" i="7"/>
  <c r="P8043" i="7"/>
  <c r="P8039" i="7"/>
  <c r="P8035" i="7"/>
  <c r="P8031" i="7"/>
  <c r="P8027" i="7"/>
  <c r="P8023" i="7"/>
  <c r="P8019" i="7"/>
  <c r="P8015" i="7"/>
  <c r="P8011" i="7"/>
  <c r="P8007" i="7"/>
  <c r="P8003" i="7"/>
  <c r="P7999" i="7"/>
  <c r="P7995" i="7"/>
  <c r="P7991" i="7"/>
  <c r="P7987" i="7"/>
  <c r="P7983" i="7"/>
  <c r="P7979" i="7"/>
  <c r="P7975" i="7"/>
  <c r="P7971" i="7"/>
  <c r="P7967" i="7"/>
  <c r="P7963" i="7"/>
  <c r="P7959" i="7"/>
  <c r="P7955" i="7"/>
  <c r="P7951" i="7"/>
  <c r="P7947" i="7"/>
  <c r="P7943" i="7"/>
  <c r="P7939" i="7"/>
  <c r="P7935" i="7"/>
  <c r="P7931" i="7"/>
  <c r="P7927" i="7"/>
  <c r="P7923" i="7"/>
  <c r="P7919" i="7"/>
  <c r="P7915" i="7"/>
  <c r="P7911" i="7"/>
  <c r="P7907" i="7"/>
  <c r="P7903" i="7"/>
  <c r="P7899" i="7"/>
  <c r="P7895" i="7"/>
  <c r="P7891" i="7"/>
  <c r="P7887" i="7"/>
  <c r="P7883" i="7"/>
  <c r="P7879" i="7"/>
  <c r="P7875" i="7"/>
  <c r="P7871" i="7"/>
  <c r="P7867" i="7"/>
  <c r="P7863" i="7"/>
  <c r="P7859" i="7"/>
  <c r="P7855" i="7"/>
  <c r="P7851" i="7"/>
  <c r="P7847" i="7"/>
  <c r="P7843" i="7"/>
  <c r="P7839" i="7"/>
  <c r="P7835" i="7"/>
  <c r="P7831" i="7"/>
  <c r="P7827" i="7"/>
  <c r="P7823" i="7"/>
  <c r="P7819" i="7"/>
  <c r="P7815" i="7"/>
  <c r="P7811" i="7"/>
  <c r="P7807" i="7"/>
  <c r="P7803" i="7"/>
  <c r="P7799" i="7"/>
  <c r="P7795" i="7"/>
  <c r="P7791" i="7"/>
  <c r="P7787" i="7"/>
  <c r="P7783" i="7"/>
  <c r="P7779" i="7"/>
  <c r="P7775" i="7"/>
  <c r="P7771" i="7"/>
  <c r="P7767" i="7"/>
  <c r="P7763" i="7"/>
  <c r="P7759" i="7"/>
  <c r="P7755" i="7"/>
  <c r="P7751" i="7"/>
  <c r="P7747" i="7"/>
  <c r="P7743" i="7"/>
  <c r="P7739" i="7"/>
  <c r="P7735" i="7"/>
  <c r="P7731" i="7"/>
  <c r="P7727" i="7"/>
  <c r="P7723" i="7"/>
  <c r="P7719" i="7"/>
  <c r="P7715" i="7"/>
  <c r="P7711" i="7"/>
  <c r="P7707" i="7"/>
  <c r="P7703" i="7"/>
  <c r="P7699" i="7"/>
  <c r="P7695" i="7"/>
  <c r="P7691" i="7"/>
  <c r="P7687" i="7"/>
  <c r="P7683" i="7"/>
  <c r="P7679" i="7"/>
  <c r="P7675" i="7"/>
  <c r="P7671" i="7"/>
  <c r="P7667" i="7"/>
  <c r="P7663" i="7"/>
  <c r="P7659" i="7"/>
  <c r="P7655" i="7"/>
  <c r="P7651" i="7"/>
  <c r="P7647" i="7"/>
  <c r="P7643" i="7"/>
  <c r="P7639" i="7"/>
  <c r="P7635" i="7"/>
  <c r="P7631" i="7"/>
  <c r="P7627" i="7"/>
  <c r="P7623" i="7"/>
  <c r="P7619" i="7"/>
  <c r="P7615" i="7"/>
  <c r="P7611" i="7"/>
  <c r="P7607" i="7"/>
  <c r="P7603" i="7"/>
  <c r="P7599" i="7"/>
  <c r="P7595" i="7"/>
  <c r="P7591" i="7"/>
  <c r="P7587" i="7"/>
  <c r="P7583" i="7"/>
  <c r="P7579" i="7"/>
  <c r="P7575" i="7"/>
  <c r="P7571" i="7"/>
  <c r="P7567" i="7"/>
  <c r="P7563" i="7"/>
  <c r="P7559" i="7"/>
  <c r="P7555" i="7"/>
  <c r="P7551" i="7"/>
  <c r="P7547" i="7"/>
  <c r="P7543" i="7"/>
  <c r="P7539" i="7"/>
  <c r="P7535" i="7"/>
  <c r="P7531" i="7"/>
  <c r="P7527" i="7"/>
  <c r="P7523" i="7"/>
  <c r="P7519" i="7"/>
  <c r="P7515" i="7"/>
  <c r="P7511" i="7"/>
  <c r="P7507" i="7"/>
  <c r="P7503" i="7"/>
  <c r="P7499" i="7"/>
  <c r="P7495" i="7"/>
  <c r="P7491" i="7"/>
  <c r="P7487" i="7"/>
  <c r="P7483" i="7"/>
  <c r="P7479" i="7"/>
  <c r="P7475" i="7"/>
  <c r="P7471" i="7"/>
  <c r="P7467" i="7"/>
  <c r="P7463" i="7"/>
  <c r="P7459" i="7"/>
  <c r="P7455" i="7"/>
  <c r="P7451" i="7"/>
  <c r="P7447" i="7"/>
  <c r="P7443" i="7"/>
  <c r="P7439" i="7"/>
  <c r="P7435" i="7"/>
  <c r="P7431" i="7"/>
  <c r="P7427" i="7"/>
  <c r="P7423" i="7"/>
  <c r="P7419" i="7"/>
  <c r="P7415" i="7"/>
  <c r="P7411" i="7"/>
  <c r="P7407" i="7"/>
  <c r="P7403" i="7"/>
  <c r="P7399" i="7"/>
  <c r="P7395" i="7"/>
  <c r="P7391" i="7"/>
  <c r="P7387" i="7"/>
  <c r="P7383" i="7"/>
  <c r="P7379" i="7"/>
  <c r="P7375" i="7"/>
  <c r="P7371" i="7"/>
  <c r="P7367" i="7"/>
  <c r="P7363" i="7"/>
  <c r="P7359" i="7"/>
  <c r="P7355" i="7"/>
  <c r="P7351" i="7"/>
  <c r="P7347" i="7"/>
  <c r="P7343" i="7"/>
  <c r="P7339" i="7"/>
  <c r="P7335" i="7"/>
  <c r="P7331" i="7"/>
  <c r="P7327" i="7"/>
  <c r="P7323" i="7"/>
  <c r="P7319" i="7"/>
  <c r="P7315" i="7"/>
  <c r="P7311" i="7"/>
  <c r="P7307" i="7"/>
  <c r="P7303" i="7"/>
  <c r="P7299" i="7"/>
  <c r="P7295" i="7"/>
  <c r="P7291" i="7"/>
  <c r="P7287" i="7"/>
  <c r="P7283" i="7"/>
  <c r="P7279" i="7"/>
  <c r="P7275" i="7"/>
  <c r="P7271" i="7"/>
  <c r="P7267" i="7"/>
  <c r="P7263" i="7"/>
  <c r="P7259" i="7"/>
  <c r="P7255" i="7"/>
  <c r="P7251" i="7"/>
  <c r="P7247" i="7"/>
  <c r="P7243" i="7"/>
  <c r="P7239" i="7"/>
  <c r="P7235" i="7"/>
  <c r="P7231" i="7"/>
  <c r="P7227" i="7"/>
  <c r="P7223" i="7"/>
  <c r="P7219" i="7"/>
  <c r="P7215" i="7"/>
  <c r="P7211" i="7"/>
  <c r="P7207" i="7"/>
  <c r="P7203" i="7"/>
  <c r="P7199" i="7"/>
  <c r="P7195" i="7"/>
  <c r="P7191" i="7"/>
  <c r="P7187" i="7"/>
  <c r="P7183" i="7"/>
  <c r="P7179" i="7"/>
  <c r="P7175" i="7"/>
  <c r="P7171" i="7"/>
  <c r="P7167" i="7"/>
  <c r="P7163" i="7"/>
  <c r="P7159" i="7"/>
  <c r="P7155" i="7"/>
  <c r="P7151" i="7"/>
  <c r="P7147" i="7"/>
  <c r="P7143" i="7"/>
  <c r="P7139" i="7"/>
  <c r="P7135" i="7"/>
  <c r="P7131" i="7"/>
  <c r="P7127" i="7"/>
  <c r="P7123" i="7"/>
  <c r="P7119" i="7"/>
  <c r="P7115" i="7"/>
  <c r="P7111" i="7"/>
  <c r="P7107" i="7"/>
  <c r="P7103" i="7"/>
  <c r="P7099" i="7"/>
  <c r="P7095" i="7"/>
  <c r="P7091" i="7"/>
  <c r="P7087" i="7"/>
  <c r="P7083" i="7"/>
  <c r="P7079" i="7"/>
  <c r="P7075" i="7"/>
  <c r="P7071" i="7"/>
  <c r="P7067" i="7"/>
  <c r="P7063" i="7"/>
  <c r="P7059" i="7"/>
  <c r="P7055" i="7"/>
  <c r="P7051" i="7"/>
  <c r="P7047" i="7"/>
  <c r="P7043" i="7"/>
  <c r="P7039" i="7"/>
  <c r="P7035" i="7"/>
  <c r="P7031" i="7"/>
  <c r="P7027" i="7"/>
  <c r="P7023" i="7"/>
  <c r="P7019" i="7"/>
  <c r="P7015" i="7"/>
  <c r="P7011" i="7"/>
  <c r="P7007" i="7"/>
  <c r="P7003" i="7"/>
  <c r="P6999" i="7"/>
  <c r="P6995" i="7"/>
  <c r="P6991" i="7"/>
  <c r="P6987" i="7"/>
  <c r="P6983" i="7"/>
  <c r="P6979" i="7"/>
  <c r="P6975" i="7"/>
  <c r="P6971" i="7"/>
  <c r="P6967" i="7"/>
  <c r="P6963" i="7"/>
  <c r="P6959" i="7"/>
  <c r="P6955" i="7"/>
  <c r="P6951" i="7"/>
  <c r="P6947" i="7"/>
  <c r="P6943" i="7"/>
  <c r="P6939" i="7"/>
  <c r="P6935" i="7"/>
  <c r="P6931" i="7"/>
  <c r="P6927" i="7"/>
  <c r="P6923" i="7"/>
  <c r="P6919" i="7"/>
  <c r="P6915" i="7"/>
  <c r="P6911" i="7"/>
  <c r="P6907" i="7"/>
  <c r="P6903" i="7"/>
  <c r="P6899" i="7"/>
  <c r="P6895" i="7"/>
  <c r="P6891" i="7"/>
  <c r="P6887" i="7"/>
  <c r="P6883" i="7"/>
  <c r="P6879" i="7"/>
  <c r="P6875" i="7"/>
  <c r="P6871" i="7"/>
  <c r="P6867" i="7"/>
  <c r="P6863" i="7"/>
  <c r="P6859" i="7"/>
  <c r="P6855" i="7"/>
  <c r="P6851" i="7"/>
  <c r="P6847" i="7"/>
  <c r="P6843" i="7"/>
  <c r="P6839" i="7"/>
  <c r="P6835" i="7"/>
  <c r="P6831" i="7"/>
  <c r="P6827" i="7"/>
  <c r="P6823" i="7"/>
  <c r="P6819" i="7"/>
  <c r="P6815" i="7"/>
  <c r="P6811" i="7"/>
  <c r="P6807" i="7"/>
  <c r="P6803" i="7"/>
  <c r="P6799" i="7"/>
  <c r="P6795" i="7"/>
  <c r="P6791" i="7"/>
  <c r="P6787" i="7"/>
  <c r="P6783" i="7"/>
  <c r="P6779" i="7"/>
  <c r="P6775" i="7"/>
  <c r="P6771" i="7"/>
  <c r="P6767" i="7"/>
  <c r="P6763" i="7"/>
  <c r="P6759" i="7"/>
  <c r="P6755" i="7"/>
  <c r="P6751" i="7"/>
  <c r="P6747" i="7"/>
  <c r="P6743" i="7"/>
  <c r="P6739" i="7"/>
  <c r="P6735" i="7"/>
  <c r="P6731" i="7"/>
  <c r="P6727" i="7"/>
  <c r="P6723" i="7"/>
  <c r="P6719" i="7"/>
  <c r="P6715" i="7"/>
  <c r="P6711" i="7"/>
  <c r="P6707" i="7"/>
  <c r="P6703" i="7"/>
  <c r="P6699" i="7"/>
  <c r="P6695" i="7"/>
  <c r="P6691" i="7"/>
  <c r="P6687" i="7"/>
  <c r="P6683" i="7"/>
  <c r="P6679" i="7"/>
  <c r="P6675" i="7"/>
  <c r="P6671" i="7"/>
  <c r="P6667" i="7"/>
  <c r="P6663" i="7"/>
  <c r="P6659" i="7"/>
  <c r="P6655" i="7"/>
  <c r="P6651" i="7"/>
  <c r="P6647" i="7"/>
  <c r="P6643" i="7"/>
  <c r="P6639" i="7"/>
  <c r="P6635" i="7"/>
  <c r="P6631" i="7"/>
  <c r="P6627" i="7"/>
  <c r="P6623" i="7"/>
  <c r="P6619" i="7"/>
  <c r="P6615" i="7"/>
  <c r="P6611" i="7"/>
  <c r="P6607" i="7"/>
  <c r="P6603" i="7"/>
  <c r="P6599" i="7"/>
  <c r="P6595" i="7"/>
  <c r="P6591" i="7"/>
  <c r="P6587" i="7"/>
  <c r="P6583" i="7"/>
  <c r="P6579" i="7"/>
  <c r="P6575" i="7"/>
  <c r="P6571" i="7"/>
  <c r="P6567" i="7"/>
  <c r="P6563" i="7"/>
  <c r="P6559" i="7"/>
  <c r="P6555" i="7"/>
  <c r="P6551" i="7"/>
  <c r="P6547" i="7"/>
  <c r="P6543" i="7"/>
  <c r="P6539" i="7"/>
  <c r="P6535" i="7"/>
  <c r="P6531" i="7"/>
  <c r="P6527" i="7"/>
  <c r="P6523" i="7"/>
  <c r="P6519" i="7"/>
  <c r="P6515" i="7"/>
  <c r="P6511" i="7"/>
  <c r="P6507" i="7"/>
  <c r="P6503" i="7"/>
  <c r="P6499" i="7"/>
  <c r="P6495" i="7"/>
  <c r="P6491" i="7"/>
  <c r="P6487" i="7"/>
  <c r="P6483" i="7"/>
  <c r="P6479" i="7"/>
  <c r="P6475" i="7"/>
  <c r="P6471" i="7"/>
  <c r="P6467" i="7"/>
  <c r="P6463" i="7"/>
  <c r="P6459" i="7"/>
  <c r="P6455" i="7"/>
  <c r="P6451" i="7"/>
  <c r="P6447" i="7"/>
  <c r="P6443" i="7"/>
  <c r="P6439" i="7"/>
  <c r="P6435" i="7"/>
  <c r="P6431" i="7"/>
  <c r="P6427" i="7"/>
  <c r="P6423" i="7"/>
  <c r="P6419" i="7"/>
  <c r="P6415" i="7"/>
  <c r="P6411" i="7"/>
  <c r="P6407" i="7"/>
  <c r="P6403" i="7"/>
  <c r="P6399" i="7"/>
  <c r="P6395" i="7"/>
  <c r="P6391" i="7"/>
  <c r="P6387" i="7"/>
  <c r="P6383" i="7"/>
  <c r="P6379" i="7"/>
  <c r="P6375" i="7"/>
  <c r="P6371" i="7"/>
  <c r="P6367" i="7"/>
  <c r="P6363" i="7"/>
  <c r="P6359" i="7"/>
  <c r="P6355" i="7"/>
  <c r="P6351" i="7"/>
  <c r="P6347" i="7"/>
  <c r="P6343" i="7"/>
  <c r="P6339" i="7"/>
  <c r="P6335" i="7"/>
  <c r="P6331" i="7"/>
  <c r="P6327" i="7"/>
  <c r="P6323" i="7"/>
  <c r="P6319" i="7"/>
  <c r="P6315" i="7"/>
  <c r="P6311" i="7"/>
  <c r="P6307" i="7"/>
  <c r="P6303" i="7"/>
  <c r="P6299" i="7"/>
  <c r="P6295" i="7"/>
  <c r="P6291" i="7"/>
  <c r="P6287" i="7"/>
  <c r="P6283" i="7"/>
  <c r="P6279" i="7"/>
  <c r="P6275" i="7"/>
  <c r="P6271" i="7"/>
  <c r="P6267" i="7"/>
  <c r="P6263" i="7"/>
  <c r="P6259" i="7"/>
  <c r="P6255" i="7"/>
  <c r="P6251" i="7"/>
  <c r="P6247" i="7"/>
  <c r="P6243" i="7"/>
  <c r="P6239" i="7"/>
  <c r="P6235" i="7"/>
  <c r="P6231" i="7"/>
  <c r="P6227" i="7"/>
  <c r="P6223" i="7"/>
  <c r="P6219" i="7"/>
  <c r="P6215" i="7"/>
  <c r="P6211" i="7"/>
  <c r="P6207" i="7"/>
  <c r="P6203" i="7"/>
  <c r="P6199" i="7"/>
  <c r="P6195" i="7"/>
  <c r="P6191" i="7"/>
  <c r="P6187" i="7"/>
  <c r="P6183" i="7"/>
  <c r="P6179" i="7"/>
  <c r="P6175" i="7"/>
  <c r="P6171" i="7"/>
  <c r="P6167" i="7"/>
  <c r="P6163" i="7"/>
  <c r="P6159" i="7"/>
  <c r="P6155" i="7"/>
  <c r="P6151" i="7"/>
  <c r="P6147" i="7"/>
  <c r="P6143" i="7"/>
  <c r="P6139" i="7"/>
  <c r="P6135" i="7"/>
  <c r="P6131" i="7"/>
  <c r="P6127" i="7"/>
  <c r="P6123" i="7"/>
  <c r="P6119" i="7"/>
  <c r="P6115" i="7"/>
  <c r="P6111" i="7"/>
  <c r="P6107" i="7"/>
  <c r="P6103" i="7"/>
  <c r="P6099" i="7"/>
  <c r="P6095" i="7"/>
  <c r="P6091" i="7"/>
  <c r="P6087" i="7"/>
  <c r="P6083" i="7"/>
  <c r="P6079" i="7"/>
  <c r="P6075" i="7"/>
  <c r="P6071" i="7"/>
  <c r="P6067" i="7"/>
  <c r="P6063" i="7"/>
  <c r="P6059" i="7"/>
  <c r="P6055" i="7"/>
  <c r="P6051" i="7"/>
  <c r="P6047" i="7"/>
  <c r="P6043" i="7"/>
  <c r="P6039" i="7"/>
  <c r="P6035" i="7"/>
  <c r="P6031" i="7"/>
  <c r="P6027" i="7"/>
  <c r="P6023" i="7"/>
  <c r="P6019" i="7"/>
  <c r="P6015" i="7"/>
  <c r="P6011" i="7"/>
  <c r="P6007" i="7"/>
  <c r="P6003" i="7"/>
  <c r="P5999" i="7"/>
  <c r="P5995" i="7"/>
  <c r="P5991" i="7"/>
  <c r="P5987" i="7"/>
  <c r="P5983" i="7"/>
  <c r="P5979" i="7"/>
  <c r="P5975" i="7"/>
  <c r="P5971" i="7"/>
  <c r="P5967" i="7"/>
  <c r="P5963" i="7"/>
  <c r="P5959" i="7"/>
  <c r="P5955" i="7"/>
  <c r="P5951" i="7"/>
  <c r="P5947" i="7"/>
  <c r="P5943" i="7"/>
  <c r="P5939" i="7"/>
  <c r="P5935" i="7"/>
  <c r="P5931" i="7"/>
  <c r="P5927" i="7"/>
  <c r="P5923" i="7"/>
  <c r="P5919" i="7"/>
  <c r="P5915" i="7"/>
  <c r="P5911" i="7"/>
  <c r="P5907" i="7"/>
  <c r="P5903" i="7"/>
  <c r="P5899" i="7"/>
  <c r="P5895" i="7"/>
  <c r="P5891" i="7"/>
  <c r="P5887" i="7"/>
  <c r="P5883" i="7"/>
  <c r="P5879" i="7"/>
  <c r="P5875" i="7"/>
  <c r="P5871" i="7"/>
  <c r="P5867" i="7"/>
  <c r="P5863" i="7"/>
  <c r="P5859" i="7"/>
  <c r="P5855" i="7"/>
  <c r="P5851" i="7"/>
  <c r="P5847" i="7"/>
  <c r="P5843" i="7"/>
  <c r="P5839" i="7"/>
  <c r="P5835" i="7"/>
  <c r="P5831" i="7"/>
  <c r="P5827" i="7"/>
  <c r="P5823" i="7"/>
  <c r="P5819" i="7"/>
  <c r="P5815" i="7"/>
  <c r="P5811" i="7"/>
  <c r="P5807" i="7"/>
  <c r="P5803" i="7"/>
  <c r="P5799" i="7"/>
  <c r="P5795" i="7"/>
  <c r="P5791" i="7"/>
  <c r="P5787" i="7"/>
  <c r="P5783" i="7"/>
  <c r="P5779" i="7"/>
  <c r="P5775" i="7"/>
  <c r="P5771" i="7"/>
  <c r="P5767" i="7"/>
  <c r="P5763" i="7"/>
  <c r="P5759" i="7"/>
  <c r="P5755" i="7"/>
  <c r="P5751" i="7"/>
  <c r="P5747" i="7"/>
  <c r="P5743" i="7"/>
  <c r="P5739" i="7"/>
  <c r="P5735" i="7"/>
  <c r="P5731" i="7"/>
  <c r="P5727" i="7"/>
  <c r="P5723" i="7"/>
  <c r="P5719" i="7"/>
  <c r="P5715" i="7"/>
  <c r="P5711" i="7"/>
  <c r="P5707" i="7"/>
  <c r="P5703" i="7"/>
  <c r="P5699" i="7"/>
  <c r="P5695" i="7"/>
  <c r="P5691" i="7"/>
  <c r="P5687" i="7"/>
  <c r="P5683" i="7"/>
  <c r="P5679" i="7"/>
  <c r="P5675" i="7"/>
  <c r="P5671" i="7"/>
  <c r="P5667" i="7"/>
  <c r="P5663" i="7"/>
  <c r="P5659" i="7"/>
  <c r="P5655" i="7"/>
  <c r="P5651" i="7"/>
  <c r="P5647" i="7"/>
  <c r="P5643" i="7"/>
  <c r="P5639" i="7"/>
  <c r="P5635" i="7"/>
  <c r="P5631" i="7"/>
  <c r="P5627" i="7"/>
  <c r="P5623" i="7"/>
  <c r="P5619" i="7"/>
  <c r="P5615" i="7"/>
  <c r="P5611" i="7"/>
  <c r="P5607" i="7"/>
  <c r="P5603" i="7"/>
  <c r="P5599" i="7"/>
  <c r="P5595" i="7"/>
  <c r="P5591" i="7"/>
  <c r="P5587" i="7"/>
  <c r="P5583" i="7"/>
  <c r="P5579" i="7"/>
  <c r="P5575" i="7"/>
  <c r="P5571" i="7"/>
  <c r="P5567" i="7"/>
  <c r="P5563" i="7"/>
  <c r="P5559" i="7"/>
  <c r="P5555" i="7"/>
  <c r="P5551" i="7"/>
  <c r="P5547" i="7"/>
  <c r="P5543" i="7"/>
  <c r="P5539" i="7"/>
  <c r="P5535" i="7"/>
  <c r="P5531" i="7"/>
  <c r="P5527" i="7"/>
  <c r="P5523" i="7"/>
  <c r="P5519" i="7"/>
  <c r="P5515" i="7"/>
  <c r="P5511" i="7"/>
  <c r="P5507" i="7"/>
  <c r="P5503" i="7"/>
  <c r="P5499" i="7"/>
  <c r="P5495" i="7"/>
  <c r="P5491" i="7"/>
  <c r="P5487" i="7"/>
  <c r="P5483" i="7"/>
  <c r="P5479" i="7"/>
  <c r="P5475" i="7"/>
  <c r="P5471" i="7"/>
  <c r="P5467" i="7"/>
  <c r="P5463" i="7"/>
  <c r="P5459" i="7"/>
  <c r="P5455" i="7"/>
  <c r="P5451" i="7"/>
  <c r="P5447" i="7"/>
  <c r="P5443" i="7"/>
  <c r="P5439" i="7"/>
  <c r="P5435" i="7"/>
  <c r="P5431" i="7"/>
  <c r="P5427" i="7"/>
  <c r="P5423" i="7"/>
  <c r="P5419" i="7"/>
  <c r="P5415" i="7"/>
  <c r="P5411" i="7"/>
  <c r="P5407" i="7"/>
  <c r="P5403" i="7"/>
  <c r="P5399" i="7"/>
  <c r="P5395" i="7"/>
  <c r="P5391" i="7"/>
  <c r="P5387" i="7"/>
  <c r="P5383" i="7"/>
  <c r="P5379" i="7"/>
  <c r="P5375" i="7"/>
  <c r="P5371" i="7"/>
  <c r="P5367" i="7"/>
  <c r="P5363" i="7"/>
  <c r="P5359" i="7"/>
  <c r="P5355" i="7"/>
  <c r="P5351" i="7"/>
  <c r="P5347" i="7"/>
  <c r="P5343" i="7"/>
  <c r="P5339" i="7"/>
  <c r="P5335" i="7"/>
  <c r="P5331" i="7"/>
  <c r="P5327" i="7"/>
  <c r="P5323" i="7"/>
  <c r="P5319" i="7"/>
  <c r="P5315" i="7"/>
  <c r="P5311" i="7"/>
  <c r="P5307" i="7"/>
  <c r="P5303" i="7"/>
  <c r="P5299" i="7"/>
  <c r="P5295" i="7"/>
  <c r="P5291" i="7"/>
  <c r="P5287" i="7"/>
  <c r="P5283" i="7"/>
  <c r="P5279" i="7"/>
  <c r="P5275" i="7"/>
  <c r="P5271" i="7"/>
  <c r="P5267" i="7"/>
  <c r="P5263" i="7"/>
  <c r="P5259" i="7"/>
  <c r="P5255" i="7"/>
  <c r="P5251" i="7"/>
  <c r="P5247" i="7"/>
  <c r="P5243" i="7"/>
  <c r="P5239" i="7"/>
  <c r="P5235" i="7"/>
  <c r="P5231" i="7"/>
  <c r="P5227" i="7"/>
  <c r="P5223" i="7"/>
  <c r="P5219" i="7"/>
  <c r="P5215" i="7"/>
  <c r="P5211" i="7"/>
  <c r="P5207" i="7"/>
  <c r="P5203" i="7"/>
  <c r="P5199" i="7"/>
  <c r="P5195" i="7"/>
  <c r="P5191" i="7"/>
  <c r="P5187" i="7"/>
  <c r="P5183" i="7"/>
  <c r="P5179" i="7"/>
  <c r="P5175" i="7"/>
  <c r="P5171" i="7"/>
  <c r="P5167" i="7"/>
  <c r="P5163" i="7"/>
  <c r="P5159" i="7"/>
  <c r="P5155" i="7"/>
  <c r="P5151" i="7"/>
  <c r="P5147" i="7"/>
  <c r="P5143" i="7"/>
  <c r="P5139" i="7"/>
  <c r="P5135" i="7"/>
  <c r="P5131" i="7"/>
  <c r="P5127" i="7"/>
  <c r="P5123" i="7"/>
  <c r="P5119" i="7"/>
  <c r="P5115" i="7"/>
  <c r="P5111" i="7"/>
  <c r="P5107" i="7"/>
  <c r="P5103" i="7"/>
  <c r="P5099" i="7"/>
  <c r="P5095" i="7"/>
  <c r="P5091" i="7"/>
  <c r="P5087" i="7"/>
  <c r="P5083" i="7"/>
  <c r="P5079" i="7"/>
  <c r="P5075" i="7"/>
  <c r="P5071" i="7"/>
  <c r="P5067" i="7"/>
  <c r="P5063" i="7"/>
  <c r="P5059" i="7"/>
  <c r="P5055" i="7"/>
  <c r="P5051" i="7"/>
  <c r="P5047" i="7"/>
  <c r="P5043" i="7"/>
  <c r="P5039" i="7"/>
  <c r="P5035" i="7"/>
  <c r="P5031" i="7"/>
  <c r="P5027" i="7"/>
  <c r="P5023" i="7"/>
  <c r="P5019" i="7"/>
  <c r="P5015" i="7"/>
  <c r="P5011" i="7"/>
  <c r="P5007" i="7"/>
  <c r="P5003" i="7"/>
  <c r="P4999" i="7"/>
  <c r="P4995" i="7"/>
  <c r="P4991" i="7"/>
  <c r="P4987" i="7"/>
  <c r="P4983" i="7"/>
  <c r="P4979" i="7"/>
  <c r="P4975" i="7"/>
  <c r="P4971" i="7"/>
  <c r="P4967" i="7"/>
  <c r="P4963" i="7"/>
  <c r="P4959" i="7"/>
  <c r="P4955" i="7"/>
  <c r="P4951" i="7"/>
  <c r="P4947" i="7"/>
  <c r="P4943" i="7"/>
  <c r="P4939" i="7"/>
  <c r="P4935" i="7"/>
  <c r="P4931" i="7"/>
  <c r="P4927" i="7"/>
  <c r="P4923" i="7"/>
  <c r="P4919" i="7"/>
  <c r="P4915" i="7"/>
  <c r="P4911" i="7"/>
  <c r="P4907" i="7"/>
  <c r="P4903" i="7"/>
  <c r="P4899" i="7"/>
  <c r="P4895" i="7"/>
  <c r="P4891" i="7"/>
  <c r="P4887" i="7"/>
  <c r="P4883" i="7"/>
  <c r="P4879" i="7"/>
  <c r="P4875" i="7"/>
  <c r="P4871" i="7"/>
  <c r="P4867" i="7"/>
  <c r="P4863" i="7"/>
  <c r="P4859" i="7"/>
  <c r="P4855" i="7"/>
  <c r="P4851" i="7"/>
  <c r="P4847" i="7"/>
  <c r="P4843" i="7"/>
  <c r="P4839" i="7"/>
  <c r="P4835" i="7"/>
  <c r="P4831" i="7"/>
  <c r="P4827" i="7"/>
  <c r="P4823" i="7"/>
  <c r="P4819" i="7"/>
  <c r="P4815" i="7"/>
  <c r="P4811" i="7"/>
  <c r="P4807" i="7"/>
  <c r="P4803" i="7"/>
  <c r="P4799" i="7"/>
  <c r="P4795" i="7"/>
  <c r="P4791" i="7"/>
  <c r="P4787" i="7"/>
  <c r="P4783" i="7"/>
  <c r="P4779" i="7"/>
  <c r="P4775" i="7"/>
  <c r="P4771" i="7"/>
  <c r="P4767" i="7"/>
  <c r="P4763" i="7"/>
  <c r="P4759" i="7"/>
  <c r="P4755" i="7"/>
  <c r="P4751" i="7"/>
  <c r="P4747" i="7"/>
  <c r="P4743" i="7"/>
  <c r="P4739" i="7"/>
  <c r="P4735" i="7"/>
  <c r="P4731" i="7"/>
  <c r="P4727" i="7"/>
  <c r="P4723" i="7"/>
  <c r="P4719" i="7"/>
  <c r="P4715" i="7"/>
  <c r="P4711" i="7"/>
  <c r="P4707" i="7"/>
  <c r="P4703" i="7"/>
  <c r="P4699" i="7"/>
  <c r="P4695" i="7"/>
  <c r="P4691" i="7"/>
  <c r="P4687" i="7"/>
  <c r="P4683" i="7"/>
  <c r="P4679" i="7"/>
  <c r="P4675" i="7"/>
  <c r="P4671" i="7"/>
  <c r="P4667" i="7"/>
  <c r="P4663" i="7"/>
  <c r="P4659" i="7"/>
  <c r="P4655" i="7"/>
  <c r="P4651" i="7"/>
  <c r="P4647" i="7"/>
  <c r="P4643" i="7"/>
  <c r="P4639" i="7"/>
  <c r="P4635" i="7"/>
  <c r="P4631" i="7"/>
  <c r="P4627" i="7"/>
  <c r="P4623" i="7"/>
  <c r="P4619" i="7"/>
  <c r="P4615" i="7"/>
  <c r="P4611" i="7"/>
  <c r="P4607" i="7"/>
  <c r="P4603" i="7"/>
  <c r="P4599" i="7"/>
  <c r="P4595" i="7"/>
  <c r="P4591" i="7"/>
  <c r="P4587" i="7"/>
  <c r="P4583" i="7"/>
  <c r="P4579" i="7"/>
  <c r="P4575" i="7"/>
  <c r="P4571" i="7"/>
  <c r="P4567" i="7"/>
  <c r="P4563" i="7"/>
  <c r="P4559" i="7"/>
  <c r="P4555" i="7"/>
  <c r="P4551" i="7"/>
  <c r="P4547" i="7"/>
  <c r="P4543" i="7"/>
  <c r="P4539" i="7"/>
  <c r="P4535" i="7"/>
  <c r="P4531" i="7"/>
  <c r="P4527" i="7"/>
  <c r="P4523" i="7"/>
  <c r="P4519" i="7"/>
  <c r="P4515" i="7"/>
  <c r="P4511" i="7"/>
  <c r="P4507" i="7"/>
  <c r="P4503" i="7"/>
  <c r="P4499" i="7"/>
  <c r="P4495" i="7"/>
  <c r="P4491" i="7"/>
  <c r="P4487" i="7"/>
  <c r="P4483" i="7"/>
  <c r="P4479" i="7"/>
  <c r="P4475" i="7"/>
  <c r="P4471" i="7"/>
  <c r="P4467" i="7"/>
  <c r="P4463" i="7"/>
  <c r="P4459" i="7"/>
  <c r="P4455" i="7"/>
  <c r="P4451" i="7"/>
  <c r="P4447" i="7"/>
  <c r="P4443" i="7"/>
  <c r="P4439" i="7"/>
  <c r="P4435" i="7"/>
  <c r="P4431" i="7"/>
  <c r="P4427" i="7"/>
  <c r="P4423" i="7"/>
  <c r="P4419" i="7"/>
  <c r="P4415" i="7"/>
  <c r="P4411" i="7"/>
  <c r="P4407" i="7"/>
  <c r="P4403" i="7"/>
  <c r="P4399" i="7"/>
  <c r="P4395" i="7"/>
  <c r="P4391" i="7"/>
  <c r="P4387" i="7"/>
  <c r="P4383" i="7"/>
  <c r="P4379" i="7"/>
  <c r="P4375" i="7"/>
  <c r="P4371" i="7"/>
  <c r="P4367" i="7"/>
  <c r="P4363" i="7"/>
  <c r="P4359" i="7"/>
  <c r="P4355" i="7"/>
  <c r="P4351" i="7"/>
  <c r="P4347" i="7"/>
  <c r="P4343" i="7"/>
  <c r="P4339" i="7"/>
  <c r="P4335" i="7"/>
  <c r="P4331" i="7"/>
  <c r="P4327" i="7"/>
  <c r="P4323" i="7"/>
  <c r="P4319" i="7"/>
  <c r="P4315" i="7"/>
  <c r="P4311" i="7"/>
  <c r="P4307" i="7"/>
  <c r="P4303" i="7"/>
  <c r="P4299" i="7"/>
  <c r="P4295" i="7"/>
  <c r="P4291" i="7"/>
  <c r="P4287" i="7"/>
  <c r="P4283" i="7"/>
  <c r="P4279" i="7"/>
  <c r="P4275" i="7"/>
  <c r="P4271" i="7"/>
  <c r="P4267" i="7"/>
  <c r="P4263" i="7"/>
  <c r="P4259" i="7"/>
  <c r="P4255" i="7"/>
  <c r="P4251" i="7"/>
  <c r="P4247" i="7"/>
  <c r="P4243" i="7"/>
  <c r="P4239" i="7"/>
  <c r="P4235" i="7"/>
  <c r="P4231" i="7"/>
  <c r="P4227" i="7"/>
  <c r="P4223" i="7"/>
  <c r="P4219" i="7"/>
  <c r="P4215" i="7"/>
  <c r="P4211" i="7"/>
  <c r="P4207" i="7"/>
  <c r="P4203" i="7"/>
  <c r="P4199" i="7"/>
  <c r="P4195" i="7"/>
  <c r="P4191" i="7"/>
  <c r="P4187" i="7"/>
  <c r="P4183" i="7"/>
  <c r="P4179" i="7"/>
  <c r="P4175" i="7"/>
  <c r="P4171" i="7"/>
  <c r="P4167" i="7"/>
  <c r="P4163" i="7"/>
  <c r="P4159" i="7"/>
  <c r="P4155" i="7"/>
  <c r="P4151" i="7"/>
  <c r="P4147" i="7"/>
  <c r="P4143" i="7"/>
  <c r="P4139" i="7"/>
  <c r="P4135" i="7"/>
  <c r="P4131" i="7"/>
  <c r="P4127" i="7"/>
  <c r="P4123" i="7"/>
  <c r="P4119" i="7"/>
  <c r="P4115" i="7"/>
  <c r="P4111" i="7"/>
  <c r="P4107" i="7"/>
  <c r="P4103" i="7"/>
  <c r="P4099" i="7"/>
  <c r="P4095" i="7"/>
  <c r="P4091" i="7"/>
  <c r="P4087" i="7"/>
  <c r="P4083" i="7"/>
  <c r="P4079" i="7"/>
  <c r="P4075" i="7"/>
  <c r="P4071" i="7"/>
  <c r="P4067" i="7"/>
  <c r="P4063" i="7"/>
  <c r="P4059" i="7"/>
  <c r="P4055" i="7"/>
  <c r="P4051" i="7"/>
  <c r="P4047" i="7"/>
  <c r="P4043" i="7"/>
  <c r="P4039" i="7"/>
  <c r="P4035" i="7"/>
  <c r="P4031" i="7"/>
  <c r="P4027" i="7"/>
  <c r="P4023" i="7"/>
  <c r="P4019" i="7"/>
  <c r="P4015" i="7"/>
  <c r="P4011" i="7"/>
  <c r="P4007" i="7"/>
  <c r="P4003" i="7"/>
  <c r="P3999" i="7"/>
  <c r="P3995" i="7"/>
  <c r="P3991" i="7"/>
  <c r="P3987" i="7"/>
  <c r="P3983" i="7"/>
  <c r="P3979" i="7"/>
  <c r="P3975" i="7"/>
  <c r="P3971" i="7"/>
  <c r="P3967" i="7"/>
  <c r="P3963" i="7"/>
  <c r="P3959" i="7"/>
  <c r="P3955" i="7"/>
  <c r="P3951" i="7"/>
  <c r="P3947" i="7"/>
  <c r="P3943" i="7"/>
  <c r="P3939" i="7"/>
  <c r="P3935" i="7"/>
  <c r="P3931" i="7"/>
  <c r="P3927" i="7"/>
  <c r="P3923" i="7"/>
  <c r="P3919" i="7"/>
  <c r="P3915" i="7"/>
  <c r="P3911" i="7"/>
  <c r="P3907" i="7"/>
  <c r="P3903" i="7"/>
  <c r="P3899" i="7"/>
  <c r="P3895" i="7"/>
  <c r="P3891" i="7"/>
  <c r="P3887" i="7"/>
  <c r="P3883" i="7"/>
  <c r="P3879" i="7"/>
  <c r="P3875" i="7"/>
  <c r="P3871" i="7"/>
  <c r="P3867" i="7"/>
  <c r="P3863" i="7"/>
  <c r="P3859" i="7"/>
  <c r="P3855" i="7"/>
  <c r="P3851" i="7"/>
  <c r="P3847" i="7"/>
  <c r="P3843" i="7"/>
  <c r="P3839" i="7"/>
  <c r="P3835" i="7"/>
  <c r="P3831" i="7"/>
  <c r="P3827" i="7"/>
  <c r="P3823" i="7"/>
  <c r="P3819" i="7"/>
  <c r="P3815" i="7"/>
  <c r="P3811" i="7"/>
  <c r="P3807" i="7"/>
  <c r="P3803" i="7"/>
  <c r="P3799" i="7"/>
  <c r="P3795" i="7"/>
  <c r="P3791" i="7"/>
  <c r="P3787" i="7"/>
  <c r="P3783" i="7"/>
  <c r="P3779" i="7"/>
  <c r="P3775" i="7"/>
  <c r="P3771" i="7"/>
  <c r="P3767" i="7"/>
  <c r="P3763" i="7"/>
  <c r="P3759" i="7"/>
  <c r="P3755" i="7"/>
  <c r="P3751" i="7"/>
  <c r="P3747" i="7"/>
  <c r="P3743" i="7"/>
  <c r="P3739" i="7"/>
  <c r="P3735" i="7"/>
  <c r="P3731" i="7"/>
  <c r="P3727" i="7"/>
  <c r="P3723" i="7"/>
  <c r="P3719" i="7"/>
  <c r="P3715" i="7"/>
  <c r="P3711" i="7"/>
  <c r="P3707" i="7"/>
  <c r="P3703" i="7"/>
  <c r="P3699" i="7"/>
  <c r="P3695" i="7"/>
  <c r="P3691" i="7"/>
  <c r="P3687" i="7"/>
  <c r="P3683" i="7"/>
  <c r="P3679" i="7"/>
  <c r="P3675" i="7"/>
  <c r="P3671" i="7"/>
  <c r="P3667" i="7"/>
  <c r="P3663" i="7"/>
  <c r="P3659" i="7"/>
  <c r="P3655" i="7"/>
  <c r="P3651" i="7"/>
  <c r="P3647" i="7"/>
  <c r="P3643" i="7"/>
  <c r="P3639" i="7"/>
  <c r="P3635" i="7"/>
  <c r="P3631" i="7"/>
  <c r="P3627" i="7"/>
  <c r="P3623" i="7"/>
  <c r="P3619" i="7"/>
  <c r="P3615" i="7"/>
  <c r="P3611" i="7"/>
  <c r="P3607" i="7"/>
  <c r="P3603" i="7"/>
  <c r="P3599" i="7"/>
  <c r="P3595" i="7"/>
  <c r="P3591" i="7"/>
  <c r="P3587" i="7"/>
  <c r="P3583" i="7"/>
  <c r="P3579" i="7"/>
  <c r="P3575" i="7"/>
  <c r="P3571" i="7"/>
  <c r="P3567" i="7"/>
  <c r="P3563" i="7"/>
  <c r="P3559" i="7"/>
  <c r="P3555" i="7"/>
  <c r="P3551" i="7"/>
  <c r="P3547" i="7"/>
  <c r="P3543" i="7"/>
  <c r="P3539" i="7"/>
  <c r="P3535" i="7"/>
  <c r="P3531" i="7"/>
  <c r="P3527" i="7"/>
  <c r="P3523" i="7"/>
  <c r="P3519" i="7"/>
  <c r="P3515" i="7"/>
  <c r="P3511" i="7"/>
  <c r="P3507" i="7"/>
  <c r="P3503" i="7"/>
  <c r="P3499" i="7"/>
  <c r="P3495" i="7"/>
  <c r="P3491" i="7"/>
  <c r="P3487" i="7"/>
  <c r="P3483" i="7"/>
  <c r="P3479" i="7"/>
  <c r="P3475" i="7"/>
  <c r="P3471" i="7"/>
  <c r="P3467" i="7"/>
  <c r="P3463" i="7"/>
  <c r="P3459" i="7"/>
  <c r="P3455" i="7"/>
  <c r="P3451" i="7"/>
  <c r="P3447" i="7"/>
  <c r="P3443" i="7"/>
  <c r="P3439" i="7"/>
  <c r="P3435" i="7"/>
  <c r="P3431" i="7"/>
  <c r="P3427" i="7"/>
  <c r="P3423" i="7"/>
  <c r="P3419" i="7"/>
  <c r="P3415" i="7"/>
  <c r="P3411" i="7"/>
  <c r="P3407" i="7"/>
  <c r="P3403" i="7"/>
  <c r="P3399" i="7"/>
  <c r="P3395" i="7"/>
  <c r="P3391" i="7"/>
  <c r="P3387" i="7"/>
  <c r="P3383" i="7"/>
  <c r="P3379" i="7"/>
  <c r="P3375" i="7"/>
  <c r="P3371" i="7"/>
  <c r="P3367" i="7"/>
  <c r="P3363" i="7"/>
  <c r="P3359" i="7"/>
  <c r="P3355" i="7"/>
  <c r="P3351" i="7"/>
  <c r="P3347" i="7"/>
  <c r="P3343" i="7"/>
  <c r="P3339" i="7"/>
  <c r="P3335" i="7"/>
  <c r="P3331" i="7"/>
  <c r="P3327" i="7"/>
  <c r="P3323" i="7"/>
  <c r="P3319" i="7"/>
  <c r="P3315" i="7"/>
  <c r="P3311" i="7"/>
  <c r="P3307" i="7"/>
  <c r="P3303" i="7"/>
  <c r="P3299" i="7"/>
  <c r="P3295" i="7"/>
  <c r="P3291" i="7"/>
  <c r="P3287" i="7"/>
  <c r="P3283" i="7"/>
  <c r="P3279" i="7"/>
  <c r="P3275" i="7"/>
  <c r="P3271" i="7"/>
  <c r="P3267" i="7"/>
  <c r="P3263" i="7"/>
  <c r="P3259" i="7"/>
  <c r="P3255" i="7"/>
  <c r="P3251" i="7"/>
  <c r="P3247" i="7"/>
  <c r="P3243" i="7"/>
  <c r="P3239" i="7"/>
  <c r="P3235" i="7"/>
  <c r="P3231" i="7"/>
  <c r="P3227" i="7"/>
  <c r="P3223" i="7"/>
  <c r="P3219" i="7"/>
  <c r="P3215" i="7"/>
  <c r="P3211" i="7"/>
  <c r="P3207" i="7"/>
  <c r="P3203" i="7"/>
  <c r="P3199" i="7"/>
  <c r="P3195" i="7"/>
  <c r="P3191" i="7"/>
  <c r="P3187" i="7"/>
  <c r="P3183" i="7"/>
  <c r="P3179" i="7"/>
  <c r="P3175" i="7"/>
  <c r="P3171" i="7"/>
  <c r="P3167" i="7"/>
  <c r="P3163" i="7"/>
  <c r="P3159" i="7"/>
  <c r="P3155" i="7"/>
  <c r="P3151" i="7"/>
  <c r="P3147" i="7"/>
  <c r="P3143" i="7"/>
  <c r="P3139" i="7"/>
  <c r="P3135" i="7"/>
  <c r="P3131" i="7"/>
  <c r="P3127" i="7"/>
  <c r="P3123" i="7"/>
  <c r="P3119" i="7"/>
  <c r="P3115" i="7"/>
  <c r="P3111" i="7"/>
  <c r="P3107" i="7"/>
  <c r="P3103" i="7"/>
  <c r="P3099" i="7"/>
  <c r="P3095" i="7"/>
  <c r="P3091" i="7"/>
  <c r="P3087" i="7"/>
  <c r="P3083" i="7"/>
  <c r="P3079" i="7"/>
  <c r="P3075" i="7"/>
  <c r="P3071" i="7"/>
  <c r="P3067" i="7"/>
  <c r="P3063" i="7"/>
  <c r="P3059" i="7"/>
  <c r="P3055" i="7"/>
  <c r="P3051" i="7"/>
  <c r="P3047" i="7"/>
  <c r="P3043" i="7"/>
  <c r="P3039" i="7"/>
  <c r="P3035" i="7"/>
  <c r="P3031" i="7"/>
  <c r="P3027" i="7"/>
  <c r="P3023" i="7"/>
  <c r="P3019" i="7"/>
  <c r="P3015" i="7"/>
  <c r="P3011" i="7"/>
  <c r="P3007" i="7"/>
  <c r="P3003" i="7"/>
  <c r="P2999" i="7"/>
  <c r="P2995" i="7"/>
  <c r="P2991" i="7"/>
  <c r="P2987" i="7"/>
  <c r="P2983" i="7"/>
  <c r="P2979" i="7"/>
  <c r="P2975" i="7"/>
  <c r="P2971" i="7"/>
  <c r="P2967" i="7"/>
  <c r="P2963" i="7"/>
  <c r="P2959" i="7"/>
  <c r="P2955" i="7"/>
  <c r="P2951" i="7"/>
  <c r="P2947" i="7"/>
  <c r="P2943" i="7"/>
  <c r="P2939" i="7"/>
  <c r="P2935" i="7"/>
  <c r="P2931" i="7"/>
  <c r="P2927" i="7"/>
  <c r="P2923" i="7"/>
  <c r="P2919" i="7"/>
  <c r="P2915" i="7"/>
  <c r="P2911" i="7"/>
  <c r="P2907" i="7"/>
  <c r="P2903" i="7"/>
  <c r="P2899" i="7"/>
  <c r="P2895" i="7"/>
  <c r="P2891" i="7"/>
  <c r="P2887" i="7"/>
  <c r="P2883" i="7"/>
  <c r="P2879" i="7"/>
  <c r="P2875" i="7"/>
  <c r="P2871" i="7"/>
  <c r="P2867" i="7"/>
  <c r="P2863" i="7"/>
  <c r="P2859" i="7"/>
  <c r="P2855" i="7"/>
  <c r="P2851" i="7"/>
  <c r="P2847" i="7"/>
  <c r="P2843" i="7"/>
  <c r="P2839" i="7"/>
  <c r="P2835" i="7"/>
  <c r="P2831" i="7"/>
  <c r="P2827" i="7"/>
  <c r="P2823" i="7"/>
  <c r="P2819" i="7"/>
  <c r="P2815" i="7"/>
  <c r="P2811" i="7"/>
  <c r="P2807" i="7"/>
  <c r="P2803" i="7"/>
  <c r="P2799" i="7"/>
  <c r="P2795" i="7"/>
  <c r="P2791" i="7"/>
  <c r="P2787" i="7"/>
  <c r="P2783" i="7"/>
  <c r="P2779" i="7"/>
  <c r="P2775" i="7"/>
  <c r="P2771" i="7"/>
  <c r="P2767" i="7"/>
  <c r="P2763" i="7"/>
  <c r="P2759" i="7"/>
  <c r="P2755" i="7"/>
  <c r="P2751" i="7"/>
  <c r="P2747" i="7"/>
  <c r="P2743" i="7"/>
  <c r="P2739" i="7"/>
  <c r="P2735" i="7"/>
  <c r="P2731" i="7"/>
  <c r="P2727" i="7"/>
  <c r="P2723" i="7"/>
  <c r="P2719" i="7"/>
  <c r="P2715" i="7"/>
  <c r="P2711" i="7"/>
  <c r="P2707" i="7"/>
  <c r="P2703" i="7"/>
  <c r="P2699" i="7"/>
  <c r="P2695" i="7"/>
  <c r="P2691" i="7"/>
  <c r="P2687" i="7"/>
  <c r="P2683" i="7"/>
  <c r="P2679" i="7"/>
  <c r="P2675" i="7"/>
  <c r="P2671" i="7"/>
  <c r="P2667" i="7"/>
  <c r="P2663" i="7"/>
  <c r="P2659" i="7"/>
  <c r="P2655" i="7"/>
  <c r="P2651" i="7"/>
  <c r="P2647" i="7"/>
  <c r="P2643" i="7"/>
  <c r="P2639" i="7"/>
  <c r="P2635" i="7"/>
  <c r="P2631" i="7"/>
  <c r="P2627" i="7"/>
  <c r="P2623" i="7"/>
  <c r="P2619" i="7"/>
  <c r="P2615" i="7"/>
  <c r="P2611" i="7"/>
  <c r="P2607" i="7"/>
  <c r="P2603" i="7"/>
  <c r="P2599" i="7"/>
  <c r="P2595" i="7"/>
  <c r="P2591" i="7"/>
  <c r="P2587" i="7"/>
  <c r="P2583" i="7"/>
  <c r="P2579" i="7"/>
  <c r="P2575" i="7"/>
  <c r="P2571" i="7"/>
  <c r="P2567" i="7"/>
  <c r="P2563" i="7"/>
  <c r="P2559" i="7"/>
  <c r="P2555" i="7"/>
  <c r="P2551" i="7"/>
  <c r="P2547" i="7"/>
  <c r="P2543" i="7"/>
  <c r="P2539" i="7"/>
  <c r="P2535" i="7"/>
  <c r="P2531" i="7"/>
  <c r="P2527" i="7"/>
  <c r="P2523" i="7"/>
  <c r="P2519" i="7"/>
  <c r="P2515" i="7"/>
  <c r="P2511" i="7"/>
  <c r="P2507" i="7"/>
  <c r="P2503" i="7"/>
  <c r="P2499" i="7"/>
  <c r="P2495" i="7"/>
  <c r="P2491" i="7"/>
  <c r="P2487" i="7"/>
  <c r="P2483" i="7"/>
  <c r="P2479" i="7"/>
  <c r="P2475" i="7"/>
  <c r="P2471" i="7"/>
  <c r="P2467" i="7"/>
  <c r="P2463" i="7"/>
  <c r="P2459" i="7"/>
  <c r="P2455" i="7"/>
  <c r="P2451" i="7"/>
  <c r="P2447" i="7"/>
  <c r="P2443" i="7"/>
  <c r="P2439" i="7"/>
  <c r="P2435" i="7"/>
  <c r="P2431" i="7"/>
  <c r="P2427" i="7"/>
  <c r="P2423" i="7"/>
  <c r="P2419" i="7"/>
  <c r="P2415" i="7"/>
  <c r="P2411" i="7"/>
  <c r="P2407" i="7"/>
  <c r="P2403" i="7"/>
  <c r="P2399" i="7"/>
  <c r="P2395" i="7"/>
  <c r="P2391" i="7"/>
  <c r="P2387" i="7"/>
  <c r="P2383" i="7"/>
  <c r="P2379" i="7"/>
  <c r="P2375" i="7"/>
  <c r="P2371" i="7"/>
  <c r="P2367" i="7"/>
  <c r="P2363" i="7"/>
  <c r="P2359" i="7"/>
  <c r="P2355" i="7"/>
  <c r="P2351" i="7"/>
  <c r="P2347" i="7"/>
  <c r="P2343" i="7"/>
  <c r="P2339" i="7"/>
  <c r="P2335" i="7"/>
  <c r="P2331" i="7"/>
  <c r="P2327" i="7"/>
  <c r="P2323" i="7"/>
  <c r="P2319" i="7"/>
  <c r="P2315" i="7"/>
  <c r="P2311" i="7"/>
  <c r="P2307" i="7"/>
  <c r="P2303" i="7"/>
  <c r="P2299" i="7"/>
  <c r="P2295" i="7"/>
  <c r="P2291" i="7"/>
  <c r="P2287" i="7"/>
  <c r="P2283" i="7"/>
  <c r="P2279" i="7"/>
  <c r="P2275" i="7"/>
  <c r="P2271" i="7"/>
  <c r="P2267" i="7"/>
  <c r="P2263" i="7"/>
  <c r="P2259" i="7"/>
  <c r="P2255" i="7"/>
  <c r="P2251" i="7"/>
  <c r="P2247" i="7"/>
  <c r="P2243" i="7"/>
  <c r="P2239" i="7"/>
  <c r="P2235" i="7"/>
  <c r="P2231" i="7"/>
  <c r="P2227" i="7"/>
  <c r="P2223" i="7"/>
  <c r="P2219" i="7"/>
  <c r="P2215" i="7"/>
  <c r="P2211" i="7"/>
  <c r="P2207" i="7"/>
  <c r="P2203" i="7"/>
  <c r="P2199" i="7"/>
  <c r="P2195" i="7"/>
  <c r="P2191" i="7"/>
  <c r="P2187" i="7"/>
  <c r="P2183" i="7"/>
  <c r="P2179" i="7"/>
  <c r="P2175" i="7"/>
  <c r="P2171" i="7"/>
  <c r="P2167" i="7"/>
  <c r="P2163" i="7"/>
  <c r="P2159" i="7"/>
  <c r="P2155" i="7"/>
  <c r="P2151" i="7"/>
  <c r="P2147" i="7"/>
  <c r="P2143" i="7"/>
  <c r="P2139" i="7"/>
  <c r="P2135" i="7"/>
  <c r="P2131" i="7"/>
  <c r="P2127" i="7"/>
  <c r="P2123" i="7"/>
  <c r="P2119" i="7"/>
  <c r="P2115" i="7"/>
  <c r="P2111" i="7"/>
  <c r="P2107" i="7"/>
  <c r="P2103" i="7"/>
  <c r="P2099" i="7"/>
  <c r="P2095" i="7"/>
  <c r="P2091" i="7"/>
  <c r="P2087" i="7"/>
  <c r="P2083" i="7"/>
  <c r="P2079" i="7"/>
  <c r="P2075" i="7"/>
  <c r="P2071" i="7"/>
  <c r="P2067" i="7"/>
  <c r="P2063" i="7"/>
  <c r="P2059" i="7"/>
  <c r="P2055" i="7"/>
  <c r="P2051" i="7"/>
  <c r="P2047" i="7"/>
  <c r="P2043" i="7"/>
  <c r="P2039" i="7"/>
  <c r="P2035" i="7"/>
  <c r="P2031" i="7"/>
  <c r="P2027" i="7"/>
  <c r="P2023" i="7"/>
  <c r="P2019" i="7"/>
  <c r="P2015" i="7"/>
  <c r="P2011" i="7"/>
  <c r="P2007" i="7"/>
  <c r="P2003" i="7"/>
  <c r="P1999" i="7"/>
  <c r="P1995" i="7"/>
  <c r="P1991" i="7"/>
  <c r="P1987" i="7"/>
  <c r="P1983" i="7"/>
  <c r="P1979" i="7"/>
  <c r="P1975" i="7"/>
  <c r="P1971" i="7"/>
  <c r="P1967" i="7"/>
  <c r="P1963" i="7"/>
  <c r="P1959" i="7"/>
  <c r="P1955" i="7"/>
  <c r="P1951" i="7"/>
  <c r="P1947" i="7"/>
  <c r="P1943" i="7"/>
  <c r="P1939" i="7"/>
  <c r="P1935" i="7"/>
  <c r="P1931" i="7"/>
  <c r="P1927" i="7"/>
  <c r="P1923" i="7"/>
  <c r="P1919" i="7"/>
  <c r="P1915" i="7"/>
  <c r="P1911" i="7"/>
  <c r="P1907" i="7"/>
  <c r="P1903" i="7"/>
  <c r="P1899" i="7"/>
  <c r="P1895" i="7"/>
  <c r="P1891" i="7"/>
  <c r="P1887" i="7"/>
  <c r="P1883" i="7"/>
  <c r="P1879" i="7"/>
  <c r="P1875" i="7"/>
  <c r="P1871" i="7"/>
  <c r="P1867" i="7"/>
  <c r="P1863" i="7"/>
  <c r="P1859" i="7"/>
  <c r="P1855" i="7"/>
  <c r="P1851" i="7"/>
  <c r="P1847" i="7"/>
  <c r="P1843" i="7"/>
  <c r="P1839" i="7"/>
  <c r="P1835" i="7"/>
  <c r="P1831" i="7"/>
  <c r="P1827" i="7"/>
  <c r="P1823" i="7"/>
  <c r="P1819" i="7"/>
  <c r="P1815" i="7"/>
  <c r="P1811" i="7"/>
  <c r="P1807" i="7"/>
  <c r="P1803" i="7"/>
  <c r="P1799" i="7"/>
  <c r="P1795" i="7"/>
  <c r="P1791" i="7"/>
  <c r="P1787" i="7"/>
  <c r="P1783" i="7"/>
  <c r="P1779" i="7"/>
  <c r="P1775" i="7"/>
  <c r="P1771" i="7"/>
  <c r="P1767" i="7"/>
  <c r="P1763" i="7"/>
  <c r="P1759" i="7"/>
  <c r="P1755" i="7"/>
  <c r="P1751" i="7"/>
  <c r="P1747" i="7"/>
  <c r="P1743" i="7"/>
  <c r="P1739" i="7"/>
  <c r="P1735" i="7"/>
  <c r="P1731" i="7"/>
  <c r="P1727" i="7"/>
  <c r="P1723" i="7"/>
  <c r="P1719" i="7"/>
  <c r="P1715" i="7"/>
  <c r="P1711" i="7"/>
  <c r="P1707" i="7"/>
  <c r="P1703" i="7"/>
  <c r="P1699" i="7"/>
  <c r="P1695" i="7"/>
  <c r="P1691" i="7"/>
  <c r="P1687" i="7"/>
  <c r="P1683" i="7"/>
  <c r="P1679" i="7"/>
  <c r="P1675" i="7"/>
  <c r="P1671" i="7"/>
  <c r="P1667" i="7"/>
  <c r="P1663" i="7"/>
  <c r="P1659" i="7"/>
  <c r="P1655" i="7"/>
  <c r="P1651" i="7"/>
  <c r="P1647" i="7"/>
  <c r="P1643" i="7"/>
  <c r="P1639" i="7"/>
  <c r="P1635" i="7"/>
  <c r="P1631" i="7"/>
  <c r="P1627" i="7"/>
  <c r="P1623" i="7"/>
  <c r="P1619" i="7"/>
  <c r="P1615" i="7"/>
  <c r="P1611" i="7"/>
  <c r="P1607" i="7"/>
  <c r="P1603" i="7"/>
  <c r="P1599" i="7"/>
  <c r="P1595" i="7"/>
  <c r="P1591" i="7"/>
  <c r="P1587" i="7"/>
  <c r="P1583" i="7"/>
  <c r="P1579" i="7"/>
  <c r="P1575" i="7"/>
  <c r="P1571" i="7"/>
  <c r="P1567" i="7"/>
  <c r="P1563" i="7"/>
  <c r="P1559" i="7"/>
  <c r="P1555" i="7"/>
  <c r="P1551" i="7"/>
  <c r="P1547" i="7"/>
  <c r="P1543" i="7"/>
  <c r="P1539" i="7"/>
  <c r="P1535" i="7"/>
  <c r="P1531" i="7"/>
  <c r="P1527" i="7"/>
  <c r="P1523" i="7"/>
  <c r="P1519" i="7"/>
  <c r="P1515" i="7"/>
  <c r="P1511" i="7"/>
  <c r="P1507" i="7"/>
  <c r="P1503" i="7"/>
  <c r="P1499" i="7"/>
  <c r="P1495" i="7"/>
  <c r="P1491" i="7"/>
  <c r="P1487" i="7"/>
  <c r="P1483" i="7"/>
  <c r="P1479" i="7"/>
  <c r="P1475" i="7"/>
  <c r="P1471" i="7"/>
  <c r="P1467" i="7"/>
  <c r="P1463" i="7"/>
  <c r="P1459" i="7"/>
  <c r="P1455" i="7"/>
  <c r="P1451" i="7"/>
  <c r="P1447" i="7"/>
  <c r="P1443" i="7"/>
  <c r="P1439" i="7"/>
  <c r="P1435" i="7"/>
  <c r="P1431" i="7"/>
  <c r="P1427" i="7"/>
  <c r="P1423" i="7"/>
  <c r="P1419" i="7"/>
  <c r="P1415" i="7"/>
  <c r="P1411" i="7"/>
  <c r="P1407" i="7"/>
  <c r="P1403" i="7"/>
  <c r="P1399" i="7"/>
  <c r="P1395" i="7"/>
  <c r="P1391" i="7"/>
  <c r="P1387" i="7"/>
  <c r="P1383" i="7"/>
  <c r="P1379" i="7"/>
  <c r="P12467" i="7"/>
  <c r="P12451" i="7"/>
  <c r="P12435" i="7"/>
  <c r="P12419" i="7"/>
  <c r="P12403" i="7"/>
  <c r="P12387" i="7"/>
  <c r="P12371" i="7"/>
  <c r="P12355" i="7"/>
  <c r="P12339" i="7"/>
  <c r="P12323" i="7"/>
  <c r="P12307" i="7"/>
  <c r="P12291" i="7"/>
  <c r="P12275" i="7"/>
  <c r="P12263" i="7"/>
  <c r="P12255" i="7"/>
  <c r="P12249" i="7"/>
  <c r="P12244" i="7"/>
  <c r="P12239" i="7"/>
  <c r="P12233" i="7"/>
  <c r="P12228" i="7"/>
  <c r="P12223" i="7"/>
  <c r="P12217" i="7"/>
  <c r="P12212" i="7"/>
  <c r="P12207" i="7"/>
  <c r="P12201" i="7"/>
  <c r="P12196" i="7"/>
  <c r="P12192" i="7"/>
  <c r="P12188" i="7"/>
  <c r="P12184" i="7"/>
  <c r="P12180" i="7"/>
  <c r="P12176" i="7"/>
  <c r="P12172" i="7"/>
  <c r="P12168" i="7"/>
  <c r="P12164" i="7"/>
  <c r="P12160" i="7"/>
  <c r="P12156" i="7"/>
  <c r="P12152" i="7"/>
  <c r="P12148" i="7"/>
  <c r="P12144" i="7"/>
  <c r="P12140" i="7"/>
  <c r="P12136" i="7"/>
  <c r="P12132" i="7"/>
  <c r="P12128" i="7"/>
  <c r="P12124" i="7"/>
  <c r="P12120" i="7"/>
  <c r="P12116" i="7"/>
  <c r="P12112" i="7"/>
  <c r="P12108" i="7"/>
  <c r="P12104" i="7"/>
  <c r="P12100" i="7"/>
  <c r="P12096" i="7"/>
  <c r="P12092" i="7"/>
  <c r="P12088" i="7"/>
  <c r="P12084" i="7"/>
  <c r="P12080" i="7"/>
  <c r="P12076" i="7"/>
  <c r="P12072" i="7"/>
  <c r="P12068" i="7"/>
  <c r="P12064" i="7"/>
  <c r="P12060" i="7"/>
  <c r="P12056" i="7"/>
  <c r="P12052" i="7"/>
  <c r="P12048" i="7"/>
  <c r="P12044" i="7"/>
  <c r="P12040" i="7"/>
  <c r="P12036" i="7"/>
  <c r="P12032" i="7"/>
  <c r="P12028" i="7"/>
  <c r="P12024" i="7"/>
  <c r="P12020" i="7"/>
  <c r="P12016" i="7"/>
  <c r="P12012" i="7"/>
  <c r="P12008" i="7"/>
  <c r="P12004" i="7"/>
  <c r="P12000" i="7"/>
  <c r="P11996" i="7"/>
  <c r="P11992" i="7"/>
  <c r="P11988" i="7"/>
  <c r="P11984" i="7"/>
  <c r="P11980" i="7"/>
  <c r="P11976" i="7"/>
  <c r="P11972" i="7"/>
  <c r="P11968" i="7"/>
  <c r="P11964" i="7"/>
  <c r="P11960" i="7"/>
  <c r="P11956" i="7"/>
  <c r="P11952" i="7"/>
  <c r="P11948" i="7"/>
  <c r="P11944" i="7"/>
  <c r="P11940" i="7"/>
  <c r="P11936" i="7"/>
  <c r="P11932" i="7"/>
  <c r="P11928" i="7"/>
  <c r="P11924" i="7"/>
  <c r="P11920" i="7"/>
  <c r="P11916" i="7"/>
  <c r="P11912" i="7"/>
  <c r="P11908" i="7"/>
  <c r="P11904" i="7"/>
  <c r="P11900" i="7"/>
  <c r="P11896" i="7"/>
  <c r="P11892" i="7"/>
  <c r="P11888" i="7"/>
  <c r="P11884" i="7"/>
  <c r="P11880" i="7"/>
  <c r="P11876" i="7"/>
  <c r="P11872" i="7"/>
  <c r="P11868" i="7"/>
  <c r="P11864" i="7"/>
  <c r="P11860" i="7"/>
  <c r="P11856" i="7"/>
  <c r="P11852" i="7"/>
  <c r="P11848" i="7"/>
  <c r="P11844" i="7"/>
  <c r="P11840" i="7"/>
  <c r="P11836" i="7"/>
  <c r="P11832" i="7"/>
  <c r="P11828" i="7"/>
  <c r="P11824" i="7"/>
  <c r="P11820" i="7"/>
  <c r="P11816" i="7"/>
  <c r="P11812" i="7"/>
  <c r="P11808" i="7"/>
  <c r="P11804" i="7"/>
  <c r="P11800" i="7"/>
  <c r="P11796" i="7"/>
  <c r="P11792" i="7"/>
  <c r="P11788" i="7"/>
  <c r="P11784" i="7"/>
  <c r="P11780" i="7"/>
  <c r="P11776" i="7"/>
  <c r="P11772" i="7"/>
  <c r="P11768" i="7"/>
  <c r="P11764" i="7"/>
  <c r="P11760" i="7"/>
  <c r="P11756" i="7"/>
  <c r="P11752" i="7"/>
  <c r="P11748" i="7"/>
  <c r="P11744" i="7"/>
  <c r="P11740" i="7"/>
  <c r="P11736" i="7"/>
  <c r="P11732" i="7"/>
  <c r="P11728" i="7"/>
  <c r="P11724" i="7"/>
  <c r="P11720" i="7"/>
  <c r="P11716" i="7"/>
  <c r="P11712" i="7"/>
  <c r="P11708" i="7"/>
  <c r="P11704" i="7"/>
  <c r="P11700" i="7"/>
  <c r="P11696" i="7"/>
  <c r="P11692" i="7"/>
  <c r="P11688" i="7"/>
  <c r="P11684" i="7"/>
  <c r="P11680" i="7"/>
  <c r="P11676" i="7"/>
  <c r="P11672" i="7"/>
  <c r="P11668" i="7"/>
  <c r="P11664" i="7"/>
  <c r="P11660" i="7"/>
  <c r="P11656" i="7"/>
  <c r="P11652" i="7"/>
  <c r="P11648" i="7"/>
  <c r="P11644" i="7"/>
  <c r="P11640" i="7"/>
  <c r="P11636" i="7"/>
  <c r="P11632" i="7"/>
  <c r="P11628" i="7"/>
  <c r="P11624" i="7"/>
  <c r="P11620" i="7"/>
  <c r="P11616" i="7"/>
  <c r="P11612" i="7"/>
  <c r="P11608" i="7"/>
  <c r="P11604" i="7"/>
  <c r="P11600" i="7"/>
  <c r="P11596" i="7"/>
  <c r="P11592" i="7"/>
  <c r="P11588" i="7"/>
  <c r="P11584" i="7"/>
  <c r="P11580" i="7"/>
  <c r="P11576" i="7"/>
  <c r="P11572" i="7"/>
  <c r="P11568" i="7"/>
  <c r="P11564" i="7"/>
  <c r="P11560" i="7"/>
  <c r="P11556" i="7"/>
  <c r="P11552" i="7"/>
  <c r="P11548" i="7"/>
  <c r="P11544" i="7"/>
  <c r="P11540" i="7"/>
  <c r="P11536" i="7"/>
  <c r="P11532" i="7"/>
  <c r="P11528" i="7"/>
  <c r="P11524" i="7"/>
  <c r="P11520" i="7"/>
  <c r="P11516" i="7"/>
  <c r="P11512" i="7"/>
  <c r="P11508" i="7"/>
  <c r="P11504" i="7"/>
  <c r="P11500" i="7"/>
  <c r="P11496" i="7"/>
  <c r="P11492" i="7"/>
  <c r="P11488" i="7"/>
  <c r="P11484" i="7"/>
  <c r="P11480" i="7"/>
  <c r="P11476" i="7"/>
  <c r="P11472" i="7"/>
  <c r="P11468" i="7"/>
  <c r="P11464" i="7"/>
  <c r="P11460" i="7"/>
  <c r="P11456" i="7"/>
  <c r="P11452" i="7"/>
  <c r="P11448" i="7"/>
  <c r="P11444" i="7"/>
  <c r="P11440" i="7"/>
  <c r="P11436" i="7"/>
  <c r="P11432" i="7"/>
  <c r="P11428" i="7"/>
  <c r="P11424" i="7"/>
  <c r="P11420" i="7"/>
  <c r="P11416" i="7"/>
  <c r="P11412" i="7"/>
  <c r="P11408" i="7"/>
  <c r="P11404" i="7"/>
  <c r="P11400" i="7"/>
  <c r="P11396" i="7"/>
  <c r="P11392" i="7"/>
  <c r="P11388" i="7"/>
  <c r="P11384" i="7"/>
  <c r="P11380" i="7"/>
  <c r="P11376" i="7"/>
  <c r="P11372" i="7"/>
  <c r="P11368" i="7"/>
  <c r="P11364" i="7"/>
  <c r="P11360" i="7"/>
  <c r="P11356" i="7"/>
  <c r="P11352" i="7"/>
  <c r="P11348" i="7"/>
  <c r="P11344" i="7"/>
  <c r="P11340" i="7"/>
  <c r="P11336" i="7"/>
  <c r="P11332" i="7"/>
  <c r="P11328" i="7"/>
  <c r="P11324" i="7"/>
  <c r="P11320" i="7"/>
  <c r="P11316" i="7"/>
  <c r="P11312" i="7"/>
  <c r="P11308" i="7"/>
  <c r="P11304" i="7"/>
  <c r="P11300" i="7"/>
  <c r="P11296" i="7"/>
  <c r="P11292" i="7"/>
  <c r="P11288" i="7"/>
  <c r="P11284" i="7"/>
  <c r="P11280" i="7"/>
  <c r="P11276" i="7"/>
  <c r="P11272" i="7"/>
  <c r="P11268" i="7"/>
  <c r="P11264" i="7"/>
  <c r="P11260" i="7"/>
  <c r="P11256" i="7"/>
  <c r="P11252" i="7"/>
  <c r="P11248" i="7"/>
  <c r="P11244" i="7"/>
  <c r="P11240" i="7"/>
  <c r="P11236" i="7"/>
  <c r="P11232" i="7"/>
  <c r="P11228" i="7"/>
  <c r="P11224" i="7"/>
  <c r="P11220" i="7"/>
  <c r="P11216" i="7"/>
  <c r="P11212" i="7"/>
  <c r="P11208" i="7"/>
  <c r="P11204" i="7"/>
  <c r="P11200" i="7"/>
  <c r="P11196" i="7"/>
  <c r="P11192" i="7"/>
  <c r="P11188" i="7"/>
  <c r="P11184" i="7"/>
  <c r="P11180" i="7"/>
  <c r="P11176" i="7"/>
  <c r="P11172" i="7"/>
  <c r="P11168" i="7"/>
  <c r="P11164" i="7"/>
  <c r="P11160" i="7"/>
  <c r="P11156" i="7"/>
  <c r="P11152" i="7"/>
  <c r="P11148" i="7"/>
  <c r="P11144" i="7"/>
  <c r="P11140" i="7"/>
  <c r="P11136" i="7"/>
  <c r="P11132" i="7"/>
  <c r="P11128" i="7"/>
  <c r="P11124" i="7"/>
  <c r="P11120" i="7"/>
  <c r="P11116" i="7"/>
  <c r="P11112" i="7"/>
  <c r="P11108" i="7"/>
  <c r="P11104" i="7"/>
  <c r="P11100" i="7"/>
  <c r="P11096" i="7"/>
  <c r="P11092" i="7"/>
  <c r="P11088" i="7"/>
  <c r="P11084" i="7"/>
  <c r="P11080" i="7"/>
  <c r="P11076" i="7"/>
  <c r="P11072" i="7"/>
  <c r="P11068" i="7"/>
  <c r="P11064" i="7"/>
  <c r="P11060" i="7"/>
  <c r="P11056" i="7"/>
  <c r="P11052" i="7"/>
  <c r="P11048" i="7"/>
  <c r="P11044" i="7"/>
  <c r="P11040" i="7"/>
  <c r="P11036" i="7"/>
  <c r="P11032" i="7"/>
  <c r="P11028" i="7"/>
  <c r="P11024" i="7"/>
  <c r="P11020" i="7"/>
  <c r="P11016" i="7"/>
  <c r="P11012" i="7"/>
  <c r="P11008" i="7"/>
  <c r="P11004" i="7"/>
  <c r="P11000" i="7"/>
  <c r="P10996" i="7"/>
  <c r="P10992" i="7"/>
  <c r="P10988" i="7"/>
  <c r="P10984" i="7"/>
  <c r="P10980" i="7"/>
  <c r="P10976" i="7"/>
  <c r="P10972" i="7"/>
  <c r="P10968" i="7"/>
  <c r="P10964" i="7"/>
  <c r="P10960" i="7"/>
  <c r="P10956" i="7"/>
  <c r="P10952" i="7"/>
  <c r="P10948" i="7"/>
  <c r="P10944" i="7"/>
  <c r="P10940" i="7"/>
  <c r="P10936" i="7"/>
  <c r="P10932" i="7"/>
  <c r="P10928" i="7"/>
  <c r="P10924" i="7"/>
  <c r="P10920" i="7"/>
  <c r="P10916" i="7"/>
  <c r="P10912" i="7"/>
  <c r="P10908" i="7"/>
  <c r="P10904" i="7"/>
  <c r="P10900" i="7"/>
  <c r="P10896" i="7"/>
  <c r="P10892" i="7"/>
  <c r="P10888" i="7"/>
  <c r="P10884" i="7"/>
  <c r="P10880" i="7"/>
  <c r="P10876" i="7"/>
  <c r="P10872" i="7"/>
  <c r="P10868" i="7"/>
  <c r="P10864" i="7"/>
  <c r="P10860" i="7"/>
  <c r="P10856" i="7"/>
  <c r="P10852" i="7"/>
  <c r="P10848" i="7"/>
  <c r="P10844" i="7"/>
  <c r="P10840" i="7"/>
  <c r="P10836" i="7"/>
  <c r="P10832" i="7"/>
  <c r="P10828" i="7"/>
  <c r="P10824" i="7"/>
  <c r="P10820" i="7"/>
  <c r="P10816" i="7"/>
  <c r="P10812" i="7"/>
  <c r="P10808" i="7"/>
  <c r="P10804" i="7"/>
  <c r="P10800" i="7"/>
  <c r="P10796" i="7"/>
  <c r="P10792" i="7"/>
  <c r="P10788" i="7"/>
  <c r="P10784" i="7"/>
  <c r="P10780" i="7"/>
  <c r="P10776" i="7"/>
  <c r="P10772" i="7"/>
  <c r="P10768" i="7"/>
  <c r="P10764" i="7"/>
  <c r="P10760" i="7"/>
  <c r="P10756" i="7"/>
  <c r="P10752" i="7"/>
  <c r="P10748" i="7"/>
  <c r="P10744" i="7"/>
  <c r="P10740" i="7"/>
  <c r="P10736" i="7"/>
  <c r="P10732" i="7"/>
  <c r="P10728" i="7"/>
  <c r="P10724" i="7"/>
  <c r="P10720" i="7"/>
  <c r="P10716" i="7"/>
  <c r="P10712" i="7"/>
  <c r="P10708" i="7"/>
  <c r="P10704" i="7"/>
  <c r="P10700" i="7"/>
  <c r="P10696" i="7"/>
  <c r="P10692" i="7"/>
  <c r="P10688" i="7"/>
  <c r="P10684" i="7"/>
  <c r="P10680" i="7"/>
  <c r="P10676" i="7"/>
  <c r="P10672" i="7"/>
  <c r="P10668" i="7"/>
  <c r="P10664" i="7"/>
  <c r="P10660" i="7"/>
  <c r="P10656" i="7"/>
  <c r="P10652" i="7"/>
  <c r="P10648" i="7"/>
  <c r="P10644" i="7"/>
  <c r="P10640" i="7"/>
  <c r="P10636" i="7"/>
  <c r="P10632" i="7"/>
  <c r="P10628" i="7"/>
  <c r="P10624" i="7"/>
  <c r="P10620" i="7"/>
  <c r="P10616" i="7"/>
  <c r="P10612" i="7"/>
  <c r="P10608" i="7"/>
  <c r="P10604" i="7"/>
  <c r="P10600" i="7"/>
  <c r="P10596" i="7"/>
  <c r="P10592" i="7"/>
  <c r="P10588" i="7"/>
  <c r="P10584" i="7"/>
  <c r="P10580" i="7"/>
  <c r="P10576" i="7"/>
  <c r="P10572" i="7"/>
  <c r="P10568" i="7"/>
  <c r="P10564" i="7"/>
  <c r="P10560" i="7"/>
  <c r="P10556" i="7"/>
  <c r="P10552" i="7"/>
  <c r="P10548" i="7"/>
  <c r="P10544" i="7"/>
  <c r="P10540" i="7"/>
  <c r="P10536" i="7"/>
  <c r="P10532" i="7"/>
  <c r="P10528" i="7"/>
  <c r="P10524" i="7"/>
  <c r="P10520" i="7"/>
  <c r="P10516" i="7"/>
  <c r="P10512" i="7"/>
  <c r="P10508" i="7"/>
  <c r="P10504" i="7"/>
  <c r="P10500" i="7"/>
  <c r="P10496" i="7"/>
  <c r="P10492" i="7"/>
  <c r="P10488" i="7"/>
  <c r="P10484" i="7"/>
  <c r="P10480" i="7"/>
  <c r="P10476" i="7"/>
  <c r="P10472" i="7"/>
  <c r="P10468" i="7"/>
  <c r="P10464" i="7"/>
  <c r="P10460" i="7"/>
  <c r="P10456" i="7"/>
  <c r="P10452" i="7"/>
  <c r="P10448" i="7"/>
  <c r="P10444" i="7"/>
  <c r="P10440" i="7"/>
  <c r="P10436" i="7"/>
  <c r="P10432" i="7"/>
  <c r="P10428" i="7"/>
  <c r="P10424" i="7"/>
  <c r="P10420" i="7"/>
  <c r="P10416" i="7"/>
  <c r="P10412" i="7"/>
  <c r="P10408" i="7"/>
  <c r="P10404" i="7"/>
  <c r="P10400" i="7"/>
  <c r="P10396" i="7"/>
  <c r="P10392" i="7"/>
  <c r="P10388" i="7"/>
  <c r="P10384" i="7"/>
  <c r="P10380" i="7"/>
  <c r="P10376" i="7"/>
  <c r="P10372" i="7"/>
  <c r="P10368" i="7"/>
  <c r="P10364" i="7"/>
  <c r="P10360" i="7"/>
  <c r="P10356" i="7"/>
  <c r="P10352" i="7"/>
  <c r="P10348" i="7"/>
  <c r="P10344" i="7"/>
  <c r="P10340" i="7"/>
  <c r="P10336" i="7"/>
  <c r="P10332" i="7"/>
  <c r="P10328" i="7"/>
  <c r="P10324" i="7"/>
  <c r="P10320" i="7"/>
  <c r="P10316" i="7"/>
  <c r="P10312" i="7"/>
  <c r="P10308" i="7"/>
  <c r="P10304" i="7"/>
  <c r="P10300" i="7"/>
  <c r="P10296" i="7"/>
  <c r="P10292" i="7"/>
  <c r="P10288" i="7"/>
  <c r="P10284" i="7"/>
  <c r="P10280" i="7"/>
  <c r="P10276" i="7"/>
  <c r="P10272" i="7"/>
  <c r="P10268" i="7"/>
  <c r="P10264" i="7"/>
  <c r="P10260" i="7"/>
  <c r="P10256" i="7"/>
  <c r="P10252" i="7"/>
  <c r="P10248" i="7"/>
  <c r="P10244" i="7"/>
  <c r="P10240" i="7"/>
  <c r="P10236" i="7"/>
  <c r="P10232" i="7"/>
  <c r="P10228" i="7"/>
  <c r="P10224" i="7"/>
  <c r="P10220" i="7"/>
  <c r="P10216" i="7"/>
  <c r="P10212" i="7"/>
  <c r="P10208" i="7"/>
  <c r="P10204" i="7"/>
  <c r="P10200" i="7"/>
  <c r="P10196" i="7"/>
  <c r="P10192" i="7"/>
  <c r="P10188" i="7"/>
  <c r="P10184" i="7"/>
  <c r="P10180" i="7"/>
  <c r="P10176" i="7"/>
  <c r="P10172" i="7"/>
  <c r="P10168" i="7"/>
  <c r="P10164" i="7"/>
  <c r="P10160" i="7"/>
  <c r="P10156" i="7"/>
  <c r="P10152" i="7"/>
  <c r="P10148" i="7"/>
  <c r="P10144" i="7"/>
  <c r="P10140" i="7"/>
  <c r="P10136" i="7"/>
  <c r="P10132" i="7"/>
  <c r="P10128" i="7"/>
  <c r="P10124" i="7"/>
  <c r="P10120" i="7"/>
  <c r="P10116" i="7"/>
  <c r="P10112" i="7"/>
  <c r="P10108" i="7"/>
  <c r="P10104" i="7"/>
  <c r="P10100" i="7"/>
  <c r="P10096" i="7"/>
  <c r="P10092" i="7"/>
  <c r="P10088" i="7"/>
  <c r="P10084" i="7"/>
  <c r="P10080" i="7"/>
  <c r="P10076" i="7"/>
  <c r="P10072" i="7"/>
  <c r="P10068" i="7"/>
  <c r="P10064" i="7"/>
  <c r="P10060" i="7"/>
  <c r="P10056" i="7"/>
  <c r="P10052" i="7"/>
  <c r="P10048" i="7"/>
  <c r="P10044" i="7"/>
  <c r="P10040" i="7"/>
  <c r="P10036" i="7"/>
  <c r="P10032" i="7"/>
  <c r="P10028" i="7"/>
  <c r="P10024" i="7"/>
  <c r="P10020" i="7"/>
  <c r="P10016" i="7"/>
  <c r="P10012" i="7"/>
  <c r="P10008" i="7"/>
  <c r="P10004" i="7"/>
  <c r="P10000" i="7"/>
  <c r="P9996" i="7"/>
  <c r="P9992" i="7"/>
  <c r="P9988" i="7"/>
  <c r="P9984" i="7"/>
  <c r="P9980" i="7"/>
  <c r="P9976" i="7"/>
  <c r="P9972" i="7"/>
  <c r="P9968" i="7"/>
  <c r="P9964" i="7"/>
  <c r="P9960" i="7"/>
  <c r="P9956" i="7"/>
  <c r="P9952" i="7"/>
  <c r="P9948" i="7"/>
  <c r="P9944" i="7"/>
  <c r="P9940" i="7"/>
  <c r="P9936" i="7"/>
  <c r="P9932" i="7"/>
  <c r="P9928" i="7"/>
  <c r="P9924" i="7"/>
  <c r="P9920" i="7"/>
  <c r="P9916" i="7"/>
  <c r="P9912" i="7"/>
  <c r="P9908" i="7"/>
  <c r="P9904" i="7"/>
  <c r="P9900" i="7"/>
  <c r="P9896" i="7"/>
  <c r="P9892" i="7"/>
  <c r="P9888" i="7"/>
  <c r="P9884" i="7"/>
  <c r="P9880" i="7"/>
  <c r="P9876" i="7"/>
  <c r="P9872" i="7"/>
  <c r="P9868" i="7"/>
  <c r="P9864" i="7"/>
  <c r="P9860" i="7"/>
  <c r="P9856" i="7"/>
  <c r="P9852" i="7"/>
  <c r="P9848" i="7"/>
  <c r="P9844" i="7"/>
  <c r="P9840" i="7"/>
  <c r="P9836" i="7"/>
  <c r="P9832" i="7"/>
  <c r="P9828" i="7"/>
  <c r="P9824" i="7"/>
  <c r="P9820" i="7"/>
  <c r="P9816" i="7"/>
  <c r="P9812" i="7"/>
  <c r="P9808" i="7"/>
  <c r="P9804" i="7"/>
  <c r="P9800" i="7"/>
  <c r="P9796" i="7"/>
  <c r="P9792" i="7"/>
  <c r="P9788" i="7"/>
  <c r="P9784" i="7"/>
  <c r="P9780" i="7"/>
  <c r="P9776" i="7"/>
  <c r="P9772" i="7"/>
  <c r="P9768" i="7"/>
  <c r="P9764" i="7"/>
  <c r="P9760" i="7"/>
  <c r="P9756" i="7"/>
  <c r="P9752" i="7"/>
  <c r="P9748" i="7"/>
  <c r="P9744" i="7"/>
  <c r="P9740" i="7"/>
  <c r="P9736" i="7"/>
  <c r="P9732" i="7"/>
  <c r="P9728" i="7"/>
  <c r="P9724" i="7"/>
  <c r="P9720" i="7"/>
  <c r="P9716" i="7"/>
  <c r="P9712" i="7"/>
  <c r="P9708" i="7"/>
  <c r="P9704" i="7"/>
  <c r="P9700" i="7"/>
  <c r="P9696" i="7"/>
  <c r="P9692" i="7"/>
  <c r="P9688" i="7"/>
  <c r="P9684" i="7"/>
  <c r="P9680" i="7"/>
  <c r="P9676" i="7"/>
  <c r="P9672" i="7"/>
  <c r="P9668" i="7"/>
  <c r="P9664" i="7"/>
  <c r="P9660" i="7"/>
  <c r="P9656" i="7"/>
  <c r="P9652" i="7"/>
  <c r="P9648" i="7"/>
  <c r="P9644" i="7"/>
  <c r="P9640" i="7"/>
  <c r="P9636" i="7"/>
  <c r="P9632" i="7"/>
  <c r="P9628" i="7"/>
  <c r="P9624" i="7"/>
  <c r="P9620" i="7"/>
  <c r="P9616" i="7"/>
  <c r="P9612" i="7"/>
  <c r="P9608" i="7"/>
  <c r="P9604" i="7"/>
  <c r="P9600" i="7"/>
  <c r="P9596" i="7"/>
  <c r="P9592" i="7"/>
  <c r="P9588" i="7"/>
  <c r="P9584" i="7"/>
  <c r="P9580" i="7"/>
  <c r="P9576" i="7"/>
  <c r="P9572" i="7"/>
  <c r="P9568" i="7"/>
  <c r="P9564" i="7"/>
  <c r="P9560" i="7"/>
  <c r="P9556" i="7"/>
  <c r="P9552" i="7"/>
  <c r="P9548" i="7"/>
  <c r="P9544" i="7"/>
  <c r="P9540" i="7"/>
  <c r="P9536" i="7"/>
  <c r="P9532" i="7"/>
  <c r="P9528" i="7"/>
  <c r="P9524" i="7"/>
  <c r="P9520" i="7"/>
  <c r="P9516" i="7"/>
  <c r="P9512" i="7"/>
  <c r="P9508" i="7"/>
  <c r="P9504" i="7"/>
  <c r="P9500" i="7"/>
  <c r="P9496" i="7"/>
  <c r="P9492" i="7"/>
  <c r="P9488" i="7"/>
  <c r="P9484" i="7"/>
  <c r="P9480" i="7"/>
  <c r="P9476" i="7"/>
  <c r="P9472" i="7"/>
  <c r="P9468" i="7"/>
  <c r="P9464" i="7"/>
  <c r="P9460" i="7"/>
  <c r="P9456" i="7"/>
  <c r="P9452" i="7"/>
  <c r="P9448" i="7"/>
  <c r="P9444" i="7"/>
  <c r="P9440" i="7"/>
  <c r="P9436" i="7"/>
  <c r="P9432" i="7"/>
  <c r="P9428" i="7"/>
  <c r="P9424" i="7"/>
  <c r="P9420" i="7"/>
  <c r="P9416" i="7"/>
  <c r="P9412" i="7"/>
  <c r="P9408" i="7"/>
  <c r="P9404" i="7"/>
  <c r="P9400" i="7"/>
  <c r="P9396" i="7"/>
  <c r="P9392" i="7"/>
  <c r="P9388" i="7"/>
  <c r="P9384" i="7"/>
  <c r="P9380" i="7"/>
  <c r="P9376" i="7"/>
  <c r="P9372" i="7"/>
  <c r="P9368" i="7"/>
  <c r="P9364" i="7"/>
  <c r="P9360" i="7"/>
  <c r="P9356" i="7"/>
  <c r="P9352" i="7"/>
  <c r="P9348" i="7"/>
  <c r="P9344" i="7"/>
  <c r="P9340" i="7"/>
  <c r="P9336" i="7"/>
  <c r="P9332" i="7"/>
  <c r="P9328" i="7"/>
  <c r="P9324" i="7"/>
  <c r="P9320" i="7"/>
  <c r="P9316" i="7"/>
  <c r="P9312" i="7"/>
  <c r="P9308" i="7"/>
  <c r="P9304" i="7"/>
  <c r="P9300" i="7"/>
  <c r="P9296" i="7"/>
  <c r="P9292" i="7"/>
  <c r="P9288" i="7"/>
  <c r="P9284" i="7"/>
  <c r="P9280" i="7"/>
  <c r="P9276" i="7"/>
  <c r="P9272" i="7"/>
  <c r="P9268" i="7"/>
  <c r="P9264" i="7"/>
  <c r="P9260" i="7"/>
  <c r="P9256" i="7"/>
  <c r="P9252" i="7"/>
  <c r="P9248" i="7"/>
  <c r="P9244" i="7"/>
  <c r="P9240" i="7"/>
  <c r="P9236" i="7"/>
  <c r="P9232" i="7"/>
  <c r="P9228" i="7"/>
  <c r="P9224" i="7"/>
  <c r="P9220" i="7"/>
  <c r="P9216" i="7"/>
  <c r="P9212" i="7"/>
  <c r="P9208" i="7"/>
  <c r="P9204" i="7"/>
  <c r="P9200" i="7"/>
  <c r="P9196" i="7"/>
  <c r="P9192" i="7"/>
  <c r="P9188" i="7"/>
  <c r="P9184" i="7"/>
  <c r="P9180" i="7"/>
  <c r="P9176" i="7"/>
  <c r="P9172" i="7"/>
  <c r="P9168" i="7"/>
  <c r="P9164" i="7"/>
  <c r="P9160" i="7"/>
  <c r="P9156" i="7"/>
  <c r="P9152" i="7"/>
  <c r="P9148" i="7"/>
  <c r="P9144" i="7"/>
  <c r="P9140" i="7"/>
  <c r="P9136" i="7"/>
  <c r="P9132" i="7"/>
  <c r="P9128" i="7"/>
  <c r="P9124" i="7"/>
  <c r="P9120" i="7"/>
  <c r="P9116" i="7"/>
  <c r="P9112" i="7"/>
  <c r="P9108" i="7"/>
  <c r="P9104" i="7"/>
  <c r="P9100" i="7"/>
  <c r="P9096" i="7"/>
  <c r="P9092" i="7"/>
  <c r="P9088" i="7"/>
  <c r="P9084" i="7"/>
  <c r="P9080" i="7"/>
  <c r="P9076" i="7"/>
  <c r="P9072" i="7"/>
  <c r="P9068" i="7"/>
  <c r="P9064" i="7"/>
  <c r="P9060" i="7"/>
  <c r="P9056" i="7"/>
  <c r="P9052" i="7"/>
  <c r="P9048" i="7"/>
  <c r="P9044" i="7"/>
  <c r="P9040" i="7"/>
  <c r="P9036" i="7"/>
  <c r="P9032" i="7"/>
  <c r="P9028" i="7"/>
  <c r="P9024" i="7"/>
  <c r="P9020" i="7"/>
  <c r="P9016" i="7"/>
  <c r="P9012" i="7"/>
  <c r="P9008" i="7"/>
  <c r="P9004" i="7"/>
  <c r="P9000" i="7"/>
  <c r="P8996" i="7"/>
  <c r="P8992" i="7"/>
  <c r="P8988" i="7"/>
  <c r="P8984" i="7"/>
  <c r="P8980" i="7"/>
  <c r="P8976" i="7"/>
  <c r="P8972" i="7"/>
  <c r="P8968" i="7"/>
  <c r="P8964" i="7"/>
  <c r="P8960" i="7"/>
  <c r="P8956" i="7"/>
  <c r="P8952" i="7"/>
  <c r="P8948" i="7"/>
  <c r="P8944" i="7"/>
  <c r="P8940" i="7"/>
  <c r="P8936" i="7"/>
  <c r="P8932" i="7"/>
  <c r="P8928" i="7"/>
  <c r="P8924" i="7"/>
  <c r="P8920" i="7"/>
  <c r="P8916" i="7"/>
  <c r="P8912" i="7"/>
  <c r="P8908" i="7"/>
  <c r="P8904" i="7"/>
  <c r="P8900" i="7"/>
  <c r="P8896" i="7"/>
  <c r="P8892" i="7"/>
  <c r="P8888" i="7"/>
  <c r="P8884" i="7"/>
  <c r="P8880" i="7"/>
  <c r="P8876" i="7"/>
  <c r="P8872" i="7"/>
  <c r="P8868" i="7"/>
  <c r="P8864" i="7"/>
  <c r="P8860" i="7"/>
  <c r="P8856" i="7"/>
  <c r="P8852" i="7"/>
  <c r="P8848" i="7"/>
  <c r="P8844" i="7"/>
  <c r="P8840" i="7"/>
  <c r="P8836" i="7"/>
  <c r="P8832" i="7"/>
  <c r="P8828" i="7"/>
  <c r="P8824" i="7"/>
  <c r="P8820" i="7"/>
  <c r="P8816" i="7"/>
  <c r="P8812" i="7"/>
  <c r="P8808" i="7"/>
  <c r="P8804" i="7"/>
  <c r="P8800" i="7"/>
  <c r="P8796" i="7"/>
  <c r="P8792" i="7"/>
  <c r="P8788" i="7"/>
  <c r="P8784" i="7"/>
  <c r="P8780" i="7"/>
  <c r="P8776" i="7"/>
  <c r="P8772" i="7"/>
  <c r="P8768" i="7"/>
  <c r="P8764" i="7"/>
  <c r="P8760" i="7"/>
  <c r="P8756" i="7"/>
  <c r="P8752" i="7"/>
  <c r="P8748" i="7"/>
  <c r="P8744" i="7"/>
  <c r="P8740" i="7"/>
  <c r="P8736" i="7"/>
  <c r="P8732" i="7"/>
  <c r="P8728" i="7"/>
  <c r="P8724" i="7"/>
  <c r="P8720" i="7"/>
  <c r="P8716" i="7"/>
  <c r="P8712" i="7"/>
  <c r="P8708" i="7"/>
  <c r="P8704" i="7"/>
  <c r="P8700" i="7"/>
  <c r="P8696" i="7"/>
  <c r="P8692" i="7"/>
  <c r="P8688" i="7"/>
  <c r="P8684" i="7"/>
  <c r="P8680" i="7"/>
  <c r="P8676" i="7"/>
  <c r="P8672" i="7"/>
  <c r="P8668" i="7"/>
  <c r="P8664" i="7"/>
  <c r="P8660" i="7"/>
  <c r="P8656" i="7"/>
  <c r="P8652" i="7"/>
  <c r="P8648" i="7"/>
  <c r="P8644" i="7"/>
  <c r="P8640" i="7"/>
  <c r="P8636" i="7"/>
  <c r="P8632" i="7"/>
  <c r="P8628" i="7"/>
  <c r="P8624" i="7"/>
  <c r="P8620" i="7"/>
  <c r="P8616" i="7"/>
  <c r="P8612" i="7"/>
  <c r="P8608" i="7"/>
  <c r="P8604" i="7"/>
  <c r="P8600" i="7"/>
  <c r="P8596" i="7"/>
  <c r="P8592" i="7"/>
  <c r="P8588" i="7"/>
  <c r="P8584" i="7"/>
  <c r="P8580" i="7"/>
  <c r="P8576" i="7"/>
  <c r="P8572" i="7"/>
  <c r="P8568" i="7"/>
  <c r="P8564" i="7"/>
  <c r="P8560" i="7"/>
  <c r="P8556" i="7"/>
  <c r="P8552" i="7"/>
  <c r="P8548" i="7"/>
  <c r="P8544" i="7"/>
  <c r="P8540" i="7"/>
  <c r="P8536" i="7"/>
  <c r="P8532" i="7"/>
  <c r="P8528" i="7"/>
  <c r="P8524" i="7"/>
  <c r="P8520" i="7"/>
  <c r="P8516" i="7"/>
  <c r="P8512" i="7"/>
  <c r="P8508" i="7"/>
  <c r="P8504" i="7"/>
  <c r="P8500" i="7"/>
  <c r="P8496" i="7"/>
  <c r="P8492" i="7"/>
  <c r="P8488" i="7"/>
  <c r="P8484" i="7"/>
  <c r="P8480" i="7"/>
  <c r="P8476" i="7"/>
  <c r="P8472" i="7"/>
  <c r="P8468" i="7"/>
  <c r="P8464" i="7"/>
  <c r="P8460" i="7"/>
  <c r="P8456" i="7"/>
  <c r="P8452" i="7"/>
  <c r="P8448" i="7"/>
  <c r="P8444" i="7"/>
  <c r="P8440" i="7"/>
  <c r="P8436" i="7"/>
  <c r="P8432" i="7"/>
  <c r="P8428" i="7"/>
  <c r="P8424" i="7"/>
  <c r="P8420" i="7"/>
  <c r="P8416" i="7"/>
  <c r="P8412" i="7"/>
  <c r="P8408" i="7"/>
  <c r="P8404" i="7"/>
  <c r="P8400" i="7"/>
  <c r="P8396" i="7"/>
  <c r="P8392" i="7"/>
  <c r="P8388" i="7"/>
  <c r="P8384" i="7"/>
  <c r="P8380" i="7"/>
  <c r="P8376" i="7"/>
  <c r="P8372" i="7"/>
  <c r="P8368" i="7"/>
  <c r="P8364" i="7"/>
  <c r="P8360" i="7"/>
  <c r="P8356" i="7"/>
  <c r="P8352" i="7"/>
  <c r="P8348" i="7"/>
  <c r="P8344" i="7"/>
  <c r="P8340" i="7"/>
  <c r="P8336" i="7"/>
  <c r="P8332" i="7"/>
  <c r="P8328" i="7"/>
  <c r="P8324" i="7"/>
  <c r="P8320" i="7"/>
  <c r="P8316" i="7"/>
  <c r="P8312" i="7"/>
  <c r="P8308" i="7"/>
  <c r="P8304" i="7"/>
  <c r="P8300" i="7"/>
  <c r="P8296" i="7"/>
  <c r="P8292" i="7"/>
  <c r="P8288" i="7"/>
  <c r="P8284" i="7"/>
  <c r="P8280" i="7"/>
  <c r="P8276" i="7"/>
  <c r="P8272" i="7"/>
  <c r="P8268" i="7"/>
  <c r="P8264" i="7"/>
  <c r="P8260" i="7"/>
  <c r="P8256" i="7"/>
  <c r="P8252" i="7"/>
  <c r="P8248" i="7"/>
  <c r="P8244" i="7"/>
  <c r="P8240" i="7"/>
  <c r="P8236" i="7"/>
  <c r="P8232" i="7"/>
  <c r="P8228" i="7"/>
  <c r="P8224" i="7"/>
  <c r="P8220" i="7"/>
  <c r="P8216" i="7"/>
  <c r="P8212" i="7"/>
  <c r="P8208" i="7"/>
  <c r="P8204" i="7"/>
  <c r="P8200" i="7"/>
  <c r="P8196" i="7"/>
  <c r="P8192" i="7"/>
  <c r="P8188" i="7"/>
  <c r="P8184" i="7"/>
  <c r="P8180" i="7"/>
  <c r="P8176" i="7"/>
  <c r="P8172" i="7"/>
  <c r="P8168" i="7"/>
  <c r="P8164" i="7"/>
  <c r="P8160" i="7"/>
  <c r="P8156" i="7"/>
  <c r="P8152" i="7"/>
  <c r="P8148" i="7"/>
  <c r="P8144" i="7"/>
  <c r="P8140" i="7"/>
  <c r="P8136" i="7"/>
  <c r="P8132" i="7"/>
  <c r="P8128" i="7"/>
  <c r="P8124" i="7"/>
  <c r="P8120" i="7"/>
  <c r="P8116" i="7"/>
  <c r="P8112" i="7"/>
  <c r="P8108" i="7"/>
  <c r="P8104" i="7"/>
  <c r="P8100" i="7"/>
  <c r="P8096" i="7"/>
  <c r="P8092" i="7"/>
  <c r="P8088" i="7"/>
  <c r="P8084" i="7"/>
  <c r="P8080" i="7"/>
  <c r="P8076" i="7"/>
  <c r="P8072" i="7"/>
  <c r="P8068" i="7"/>
  <c r="P8064" i="7"/>
  <c r="P8060" i="7"/>
  <c r="P8056" i="7"/>
  <c r="P8052" i="7"/>
  <c r="P8048" i="7"/>
  <c r="P8044" i="7"/>
  <c r="P8040" i="7"/>
  <c r="P8036" i="7"/>
  <c r="P8032" i="7"/>
  <c r="P8028" i="7"/>
  <c r="P8024" i="7"/>
  <c r="P8020" i="7"/>
  <c r="P8016" i="7"/>
  <c r="P8012" i="7"/>
  <c r="P8008" i="7"/>
  <c r="P8004" i="7"/>
  <c r="P8000" i="7"/>
  <c r="P7996" i="7"/>
  <c r="P7992" i="7"/>
  <c r="P7988" i="7"/>
  <c r="P7984" i="7"/>
  <c r="P7980" i="7"/>
  <c r="P7976" i="7"/>
  <c r="P7972" i="7"/>
  <c r="P7968" i="7"/>
  <c r="P7964" i="7"/>
  <c r="P7960" i="7"/>
  <c r="P7956" i="7"/>
  <c r="P7952" i="7"/>
  <c r="P7948" i="7"/>
  <c r="P7944" i="7"/>
  <c r="P7940" i="7"/>
  <c r="P7936" i="7"/>
  <c r="P7932" i="7"/>
  <c r="P7928" i="7"/>
  <c r="P7924" i="7"/>
  <c r="P7920" i="7"/>
  <c r="P7916" i="7"/>
  <c r="P7912" i="7"/>
  <c r="P7908" i="7"/>
  <c r="P7904" i="7"/>
  <c r="P7900" i="7"/>
  <c r="P7896" i="7"/>
  <c r="P7892" i="7"/>
  <c r="P7888" i="7"/>
  <c r="P7884" i="7"/>
  <c r="P7880" i="7"/>
  <c r="P7876" i="7"/>
  <c r="P7872" i="7"/>
  <c r="P7868" i="7"/>
  <c r="P7864" i="7"/>
  <c r="P7860" i="7"/>
  <c r="P7856" i="7"/>
  <c r="P7852" i="7"/>
  <c r="P7848" i="7"/>
  <c r="P7844" i="7"/>
  <c r="P7840" i="7"/>
  <c r="P7836" i="7"/>
  <c r="P7832" i="7"/>
  <c r="P7828" i="7"/>
  <c r="P7824" i="7"/>
  <c r="P7820" i="7"/>
  <c r="P7816" i="7"/>
  <c r="P7812" i="7"/>
  <c r="P7808" i="7"/>
  <c r="P7804" i="7"/>
  <c r="P7800" i="7"/>
  <c r="P7796" i="7"/>
  <c r="P7792" i="7"/>
  <c r="P7788" i="7"/>
  <c r="P7784" i="7"/>
  <c r="P7780" i="7"/>
  <c r="P7776" i="7"/>
  <c r="P7772" i="7"/>
  <c r="P7768" i="7"/>
  <c r="P7764" i="7"/>
  <c r="P7760" i="7"/>
  <c r="P7756" i="7"/>
  <c r="P7752" i="7"/>
  <c r="P7748" i="7"/>
  <c r="P7744" i="7"/>
  <c r="P7740" i="7"/>
  <c r="P7736" i="7"/>
  <c r="P7732" i="7"/>
  <c r="P7728" i="7"/>
  <c r="P7724" i="7"/>
  <c r="P7720" i="7"/>
  <c r="P7716" i="7"/>
  <c r="P7712" i="7"/>
  <c r="P7708" i="7"/>
  <c r="P7704" i="7"/>
  <c r="P7700" i="7"/>
  <c r="P7696" i="7"/>
  <c r="P7692" i="7"/>
  <c r="P7688" i="7"/>
  <c r="P7684" i="7"/>
  <c r="P7680" i="7"/>
  <c r="P7676" i="7"/>
  <c r="P7672" i="7"/>
  <c r="P7668" i="7"/>
  <c r="P7664" i="7"/>
  <c r="P7660" i="7"/>
  <c r="P7656" i="7"/>
  <c r="P7652" i="7"/>
  <c r="P7648" i="7"/>
  <c r="P7644" i="7"/>
  <c r="P7640" i="7"/>
  <c r="P7636" i="7"/>
  <c r="P7632" i="7"/>
  <c r="P7628" i="7"/>
  <c r="P7624" i="7"/>
  <c r="P7620" i="7"/>
  <c r="P7616" i="7"/>
  <c r="P7612" i="7"/>
  <c r="P7608" i="7"/>
  <c r="P7604" i="7"/>
  <c r="P7600" i="7"/>
  <c r="P7596" i="7"/>
  <c r="P7592" i="7"/>
  <c r="P7588" i="7"/>
  <c r="P7584" i="7"/>
  <c r="P7580" i="7"/>
  <c r="P7576" i="7"/>
  <c r="P7572" i="7"/>
  <c r="P7568" i="7"/>
  <c r="P7564" i="7"/>
  <c r="P7560" i="7"/>
  <c r="P7556" i="7"/>
  <c r="P7552" i="7"/>
  <c r="P7548" i="7"/>
  <c r="P7544" i="7"/>
  <c r="P7540" i="7"/>
  <c r="P7536" i="7"/>
  <c r="P7532" i="7"/>
  <c r="P7528" i="7"/>
  <c r="P7524" i="7"/>
  <c r="P7520" i="7"/>
  <c r="P7516" i="7"/>
  <c r="P7512" i="7"/>
  <c r="P7508" i="7"/>
  <c r="P7504" i="7"/>
  <c r="P7500" i="7"/>
  <c r="P7496" i="7"/>
  <c r="P7492" i="7"/>
  <c r="P7488" i="7"/>
  <c r="P7484" i="7"/>
  <c r="P7480" i="7"/>
  <c r="P7476" i="7"/>
  <c r="P7472" i="7"/>
  <c r="P7468" i="7"/>
  <c r="P7464" i="7"/>
  <c r="P7460" i="7"/>
  <c r="P7456" i="7"/>
  <c r="P7452" i="7"/>
  <c r="P7448" i="7"/>
  <c r="P7444" i="7"/>
  <c r="P7440" i="7"/>
  <c r="P7436" i="7"/>
  <c r="P7432" i="7"/>
  <c r="P7428" i="7"/>
  <c r="P7424" i="7"/>
  <c r="P7420" i="7"/>
  <c r="P7416" i="7"/>
  <c r="P7412" i="7"/>
  <c r="P7408" i="7"/>
  <c r="P7404" i="7"/>
  <c r="P7400" i="7"/>
  <c r="P7396" i="7"/>
  <c r="P7392" i="7"/>
  <c r="P7388" i="7"/>
  <c r="P7384" i="7"/>
  <c r="P7380" i="7"/>
  <c r="P7376" i="7"/>
  <c r="P7372" i="7"/>
  <c r="P7368" i="7"/>
  <c r="P7364" i="7"/>
  <c r="P7360" i="7"/>
  <c r="P7356" i="7"/>
  <c r="P7352" i="7"/>
  <c r="P7348" i="7"/>
  <c r="P7344" i="7"/>
  <c r="P7340" i="7"/>
  <c r="P7336" i="7"/>
  <c r="P7332" i="7"/>
  <c r="P7328" i="7"/>
  <c r="P7324" i="7"/>
  <c r="P7320" i="7"/>
  <c r="P7316" i="7"/>
  <c r="P7312" i="7"/>
  <c r="P7308" i="7"/>
  <c r="P7304" i="7"/>
  <c r="P7300" i="7"/>
  <c r="P7296" i="7"/>
  <c r="P7292" i="7"/>
  <c r="P7288" i="7"/>
  <c r="P7284" i="7"/>
  <c r="P7280" i="7"/>
  <c r="P7276" i="7"/>
  <c r="P7272" i="7"/>
  <c r="P7268" i="7"/>
  <c r="P7264" i="7"/>
  <c r="P7260" i="7"/>
  <c r="P7256" i="7"/>
  <c r="P7252" i="7"/>
  <c r="P7248" i="7"/>
  <c r="P7244" i="7"/>
  <c r="P7240" i="7"/>
  <c r="P7236" i="7"/>
  <c r="P7232" i="7"/>
  <c r="P7228" i="7"/>
  <c r="P7224" i="7"/>
  <c r="P7220" i="7"/>
  <c r="P7216" i="7"/>
  <c r="P7212" i="7"/>
  <c r="P7208" i="7"/>
  <c r="P7204" i="7"/>
  <c r="P7200" i="7"/>
  <c r="P7196" i="7"/>
  <c r="P7192" i="7"/>
  <c r="P7188" i="7"/>
  <c r="P7184" i="7"/>
  <c r="P7180" i="7"/>
  <c r="P7176" i="7"/>
  <c r="P7172" i="7"/>
  <c r="P7168" i="7"/>
  <c r="P7164" i="7"/>
  <c r="P7160" i="7"/>
  <c r="P7156" i="7"/>
  <c r="P7152" i="7"/>
  <c r="P7148" i="7"/>
  <c r="P7144" i="7"/>
  <c r="P7140" i="7"/>
  <c r="P7136" i="7"/>
  <c r="P7132" i="7"/>
  <c r="P7128" i="7"/>
  <c r="P7124" i="7"/>
  <c r="P7120" i="7"/>
  <c r="P7116" i="7"/>
  <c r="P7112" i="7"/>
  <c r="P7108" i="7"/>
  <c r="P7104" i="7"/>
  <c r="P7100" i="7"/>
  <c r="P7096" i="7"/>
  <c r="P7092" i="7"/>
  <c r="P7088" i="7"/>
  <c r="P7084" i="7"/>
  <c r="P7080" i="7"/>
  <c r="P7076" i="7"/>
  <c r="P7072" i="7"/>
  <c r="P7068" i="7"/>
  <c r="P7064" i="7"/>
  <c r="P7060" i="7"/>
  <c r="P7056" i="7"/>
  <c r="P7052" i="7"/>
  <c r="P7048" i="7"/>
  <c r="P7044" i="7"/>
  <c r="P7040" i="7"/>
  <c r="P7036" i="7"/>
  <c r="P7032" i="7"/>
  <c r="P7028" i="7"/>
  <c r="P7024" i="7"/>
  <c r="P7020" i="7"/>
  <c r="P7016" i="7"/>
  <c r="P7012" i="7"/>
  <c r="P7008" i="7"/>
  <c r="P7004" i="7"/>
  <c r="P7000" i="7"/>
  <c r="P6996" i="7"/>
  <c r="P6992" i="7"/>
  <c r="P6988" i="7"/>
  <c r="P6984" i="7"/>
  <c r="P6980" i="7"/>
  <c r="P6976" i="7"/>
  <c r="P6972" i="7"/>
  <c r="P6968" i="7"/>
  <c r="P6964" i="7"/>
  <c r="P6960" i="7"/>
  <c r="P6956" i="7"/>
  <c r="P6952" i="7"/>
  <c r="P6948" i="7"/>
  <c r="P6944" i="7"/>
  <c r="P6940" i="7"/>
  <c r="P6936" i="7"/>
  <c r="P6932" i="7"/>
  <c r="P6928" i="7"/>
  <c r="P6924" i="7"/>
  <c r="P6920" i="7"/>
  <c r="P6916" i="7"/>
  <c r="P6912" i="7"/>
  <c r="P6908" i="7"/>
  <c r="P6904" i="7"/>
  <c r="P6900" i="7"/>
  <c r="P6896" i="7"/>
  <c r="P6892" i="7"/>
  <c r="P6888" i="7"/>
  <c r="P6884" i="7"/>
  <c r="P6880" i="7"/>
  <c r="P6876" i="7"/>
  <c r="P6872" i="7"/>
  <c r="P6868" i="7"/>
  <c r="P6864" i="7"/>
  <c r="P6860" i="7"/>
  <c r="P6856" i="7"/>
  <c r="P6852" i="7"/>
  <c r="P6848" i="7"/>
  <c r="P6844" i="7"/>
  <c r="P6840" i="7"/>
  <c r="P6836" i="7"/>
  <c r="P6832" i="7"/>
  <c r="P6828" i="7"/>
  <c r="P6824" i="7"/>
  <c r="P6820" i="7"/>
  <c r="P6816" i="7"/>
  <c r="P6812" i="7"/>
  <c r="P6808" i="7"/>
  <c r="P6804" i="7"/>
  <c r="P6800" i="7"/>
  <c r="P6796" i="7"/>
  <c r="P6792" i="7"/>
  <c r="P6788" i="7"/>
  <c r="P6784" i="7"/>
  <c r="P6780" i="7"/>
  <c r="P6776" i="7"/>
  <c r="P6772" i="7"/>
  <c r="P6768" i="7"/>
  <c r="P6764" i="7"/>
  <c r="P6760" i="7"/>
  <c r="P6756" i="7"/>
  <c r="P6752" i="7"/>
  <c r="P6748" i="7"/>
  <c r="P6744" i="7"/>
  <c r="P6740" i="7"/>
  <c r="P6736" i="7"/>
  <c r="P6732" i="7"/>
  <c r="P6728" i="7"/>
  <c r="P6724" i="7"/>
  <c r="P6720" i="7"/>
  <c r="P6716" i="7"/>
  <c r="P6712" i="7"/>
  <c r="P6708" i="7"/>
  <c r="P6704" i="7"/>
  <c r="P6700" i="7"/>
  <c r="P6696" i="7"/>
  <c r="P6692" i="7"/>
  <c r="P6688" i="7"/>
  <c r="P6684" i="7"/>
  <c r="P6680" i="7"/>
  <c r="P6676" i="7"/>
  <c r="P6672" i="7"/>
  <c r="P6668" i="7"/>
  <c r="P6664" i="7"/>
  <c r="P6660" i="7"/>
  <c r="P6656" i="7"/>
  <c r="P6652" i="7"/>
  <c r="P6648" i="7"/>
  <c r="P6644" i="7"/>
  <c r="P6640" i="7"/>
  <c r="P6636" i="7"/>
  <c r="P6632" i="7"/>
  <c r="P6628" i="7"/>
  <c r="P6624" i="7"/>
  <c r="P6620" i="7"/>
  <c r="P6616" i="7"/>
  <c r="P6612" i="7"/>
  <c r="P6608" i="7"/>
  <c r="P6604" i="7"/>
  <c r="P6600" i="7"/>
  <c r="P6596" i="7"/>
  <c r="P6592" i="7"/>
  <c r="P6588" i="7"/>
  <c r="P6584" i="7"/>
  <c r="P6580" i="7"/>
  <c r="P6576" i="7"/>
  <c r="P6572" i="7"/>
  <c r="P6568" i="7"/>
  <c r="P6564" i="7"/>
  <c r="P6560" i="7"/>
  <c r="P6556" i="7"/>
  <c r="P6552" i="7"/>
  <c r="P6548" i="7"/>
  <c r="P6544" i="7"/>
  <c r="P6540" i="7"/>
  <c r="P6536" i="7"/>
  <c r="P6532" i="7"/>
  <c r="P6528" i="7"/>
  <c r="P6524" i="7"/>
  <c r="P6520" i="7"/>
  <c r="P6516" i="7"/>
  <c r="P6512" i="7"/>
  <c r="P6508" i="7"/>
  <c r="P6504" i="7"/>
  <c r="P6500" i="7"/>
  <c r="P6496" i="7"/>
  <c r="P6492" i="7"/>
  <c r="P6488" i="7"/>
  <c r="P6484" i="7"/>
  <c r="P6480" i="7"/>
  <c r="P6476" i="7"/>
  <c r="P6472" i="7"/>
  <c r="P6468" i="7"/>
  <c r="P6464" i="7"/>
  <c r="P6460" i="7"/>
  <c r="P6456" i="7"/>
  <c r="P6452" i="7"/>
  <c r="P6448" i="7"/>
  <c r="P6444" i="7"/>
  <c r="P6440" i="7"/>
  <c r="P6436" i="7"/>
  <c r="P6432" i="7"/>
  <c r="P6428" i="7"/>
  <c r="P6424" i="7"/>
  <c r="P6420" i="7"/>
  <c r="P6416" i="7"/>
  <c r="P6412" i="7"/>
  <c r="P6408" i="7"/>
  <c r="P6404" i="7"/>
  <c r="P6400" i="7"/>
  <c r="P6396" i="7"/>
  <c r="P6392" i="7"/>
  <c r="P6388" i="7"/>
  <c r="P6384" i="7"/>
  <c r="P6380" i="7"/>
  <c r="P6376" i="7"/>
  <c r="P6372" i="7"/>
  <c r="P6368" i="7"/>
  <c r="P6364" i="7"/>
  <c r="P6360" i="7"/>
  <c r="P6356" i="7"/>
  <c r="P6352" i="7"/>
  <c r="P6348" i="7"/>
  <c r="P6344" i="7"/>
  <c r="P6340" i="7"/>
  <c r="P6336" i="7"/>
  <c r="P6332" i="7"/>
  <c r="P6328" i="7"/>
  <c r="P6324" i="7"/>
  <c r="P6320" i="7"/>
  <c r="P6316" i="7"/>
  <c r="P6312" i="7"/>
  <c r="P6308" i="7"/>
  <c r="P6304" i="7"/>
  <c r="P6300" i="7"/>
  <c r="P6296" i="7"/>
  <c r="P6292" i="7"/>
  <c r="P6288" i="7"/>
  <c r="P6284" i="7"/>
  <c r="P6280" i="7"/>
  <c r="P6276" i="7"/>
  <c r="P6272" i="7"/>
  <c r="P6268" i="7"/>
  <c r="P6264" i="7"/>
  <c r="P6260" i="7"/>
  <c r="P6256" i="7"/>
  <c r="P6252" i="7"/>
  <c r="P6248" i="7"/>
  <c r="P6244" i="7"/>
  <c r="P6240" i="7"/>
  <c r="P6236" i="7"/>
  <c r="P6232" i="7"/>
  <c r="P6228" i="7"/>
  <c r="P6224" i="7"/>
  <c r="P6220" i="7"/>
  <c r="P6216" i="7"/>
  <c r="P6212" i="7"/>
  <c r="P6208" i="7"/>
  <c r="P6204" i="7"/>
  <c r="P6200" i="7"/>
  <c r="P6196" i="7"/>
  <c r="P6192" i="7"/>
  <c r="P6188" i="7"/>
  <c r="P6184" i="7"/>
  <c r="P6180" i="7"/>
  <c r="P6176" i="7"/>
  <c r="P6172" i="7"/>
  <c r="P6168" i="7"/>
  <c r="P6164" i="7"/>
  <c r="P6160" i="7"/>
  <c r="P6156" i="7"/>
  <c r="P6152" i="7"/>
  <c r="P6148" i="7"/>
  <c r="P6144" i="7"/>
  <c r="P6140" i="7"/>
  <c r="P6136" i="7"/>
  <c r="P6132" i="7"/>
  <c r="P6128" i="7"/>
  <c r="P6124" i="7"/>
  <c r="P6120" i="7"/>
  <c r="P6116" i="7"/>
  <c r="P6112" i="7"/>
  <c r="P6108" i="7"/>
  <c r="P6104" i="7"/>
  <c r="P6100" i="7"/>
  <c r="P6096" i="7"/>
  <c r="P6092" i="7"/>
  <c r="P6088" i="7"/>
  <c r="P6084" i="7"/>
  <c r="P6080" i="7"/>
  <c r="P6076" i="7"/>
  <c r="P6072" i="7"/>
  <c r="P6068" i="7"/>
  <c r="P6064" i="7"/>
  <c r="P6060" i="7"/>
  <c r="P6056" i="7"/>
  <c r="P6052" i="7"/>
  <c r="P6048" i="7"/>
  <c r="P6044" i="7"/>
  <c r="P6040" i="7"/>
  <c r="P6036" i="7"/>
  <c r="P6032" i="7"/>
  <c r="P6028" i="7"/>
  <c r="P6024" i="7"/>
  <c r="P6020" i="7"/>
  <c r="P6016" i="7"/>
  <c r="P6012" i="7"/>
  <c r="P6008" i="7"/>
  <c r="P6004" i="7"/>
  <c r="P6000" i="7"/>
  <c r="P5996" i="7"/>
  <c r="P5992" i="7"/>
  <c r="P5988" i="7"/>
  <c r="P5984" i="7"/>
  <c r="P5980" i="7"/>
  <c r="P5976" i="7"/>
  <c r="P5972" i="7"/>
  <c r="P5968" i="7"/>
  <c r="P5964" i="7"/>
  <c r="P5960" i="7"/>
  <c r="P5956" i="7"/>
  <c r="P5952" i="7"/>
  <c r="P5948" i="7"/>
  <c r="P5944" i="7"/>
  <c r="P5940" i="7"/>
  <c r="P5936" i="7"/>
  <c r="P5932" i="7"/>
  <c r="P5928" i="7"/>
  <c r="P5924" i="7"/>
  <c r="P5920" i="7"/>
  <c r="P5916" i="7"/>
  <c r="P5912" i="7"/>
  <c r="P5908" i="7"/>
  <c r="P5904" i="7"/>
  <c r="P5900" i="7"/>
  <c r="P5896" i="7"/>
  <c r="P5892" i="7"/>
  <c r="P5888" i="7"/>
  <c r="P5884" i="7"/>
  <c r="P5880" i="7"/>
  <c r="P5876" i="7"/>
  <c r="P5872" i="7"/>
  <c r="P5868" i="7"/>
  <c r="P5864" i="7"/>
  <c r="P5860" i="7"/>
  <c r="P5856" i="7"/>
  <c r="P5852" i="7"/>
  <c r="P5848" i="7"/>
  <c r="P5844" i="7"/>
  <c r="P5840" i="7"/>
  <c r="P5836" i="7"/>
  <c r="P5832" i="7"/>
  <c r="P5828" i="7"/>
  <c r="P5824" i="7"/>
  <c r="P5820" i="7"/>
  <c r="P5816" i="7"/>
  <c r="P5812" i="7"/>
  <c r="P5808" i="7"/>
  <c r="P5804" i="7"/>
  <c r="P5800" i="7"/>
  <c r="P5796" i="7"/>
  <c r="P5792" i="7"/>
  <c r="P5788" i="7"/>
  <c r="P5784" i="7"/>
  <c r="P5780" i="7"/>
  <c r="P5776" i="7"/>
  <c r="P5772" i="7"/>
  <c r="P5768" i="7"/>
  <c r="P5764" i="7"/>
  <c r="P5760" i="7"/>
  <c r="P5756" i="7"/>
  <c r="P5752" i="7"/>
  <c r="P5748" i="7"/>
  <c r="P5744" i="7"/>
  <c r="P5740" i="7"/>
  <c r="P5736" i="7"/>
  <c r="P5732" i="7"/>
  <c r="P5728" i="7"/>
  <c r="P5724" i="7"/>
  <c r="P5720" i="7"/>
  <c r="P5716" i="7"/>
  <c r="P5712" i="7"/>
  <c r="P5708" i="7"/>
  <c r="P5704" i="7"/>
  <c r="P5700" i="7"/>
  <c r="P5696" i="7"/>
  <c r="P5692" i="7"/>
  <c r="P5688" i="7"/>
  <c r="P5684" i="7"/>
  <c r="P5680" i="7"/>
  <c r="P5676" i="7"/>
  <c r="P5672" i="7"/>
  <c r="P5668" i="7"/>
  <c r="P5664" i="7"/>
  <c r="P5660" i="7"/>
  <c r="P5656" i="7"/>
  <c r="P5652" i="7"/>
  <c r="P5648" i="7"/>
  <c r="P5644" i="7"/>
  <c r="P5640" i="7"/>
  <c r="P5636" i="7"/>
  <c r="P5632" i="7"/>
  <c r="P5628" i="7"/>
  <c r="P5624" i="7"/>
  <c r="P5620" i="7"/>
  <c r="P5616" i="7"/>
  <c r="P5612" i="7"/>
  <c r="P5608" i="7"/>
  <c r="P5604" i="7"/>
  <c r="P5600" i="7"/>
  <c r="P5596" i="7"/>
  <c r="P5592" i="7"/>
  <c r="P5588" i="7"/>
  <c r="P5584" i="7"/>
  <c r="P5580" i="7"/>
  <c r="P5576" i="7"/>
  <c r="P5572" i="7"/>
  <c r="P5568" i="7"/>
  <c r="P5564" i="7"/>
  <c r="P5560" i="7"/>
  <c r="P5556" i="7"/>
  <c r="P5552" i="7"/>
  <c r="P5548" i="7"/>
  <c r="P5544" i="7"/>
  <c r="P5540" i="7"/>
  <c r="P5536" i="7"/>
  <c r="P5532" i="7"/>
  <c r="P5528" i="7"/>
  <c r="P5524" i="7"/>
  <c r="P5520" i="7"/>
  <c r="P5516" i="7"/>
  <c r="P5512" i="7"/>
  <c r="P5508" i="7"/>
  <c r="P5504" i="7"/>
  <c r="P5500" i="7"/>
  <c r="P5496" i="7"/>
  <c r="P5492" i="7"/>
  <c r="P5488" i="7"/>
  <c r="P5484" i="7"/>
  <c r="P5480" i="7"/>
  <c r="P5476" i="7"/>
  <c r="P5472" i="7"/>
  <c r="P5468" i="7"/>
  <c r="P5464" i="7"/>
  <c r="P5460" i="7"/>
  <c r="P5456" i="7"/>
  <c r="P5452" i="7"/>
  <c r="P5448" i="7"/>
  <c r="P5444" i="7"/>
  <c r="P5440" i="7"/>
  <c r="P5436" i="7"/>
  <c r="P5432" i="7"/>
  <c r="P5428" i="7"/>
  <c r="P5424" i="7"/>
  <c r="P5420" i="7"/>
  <c r="P5416" i="7"/>
  <c r="P5412" i="7"/>
  <c r="P5408" i="7"/>
  <c r="P5404" i="7"/>
  <c r="P5400" i="7"/>
  <c r="P5396" i="7"/>
  <c r="P5392" i="7"/>
  <c r="P5388" i="7"/>
  <c r="P5384" i="7"/>
  <c r="P5380" i="7"/>
  <c r="P5376" i="7"/>
  <c r="P5372" i="7"/>
  <c r="P5368" i="7"/>
  <c r="P5364" i="7"/>
  <c r="P5360" i="7"/>
  <c r="P5356" i="7"/>
  <c r="P5352" i="7"/>
  <c r="P5348" i="7"/>
  <c r="P5344" i="7"/>
  <c r="P5340" i="7"/>
  <c r="P5336" i="7"/>
  <c r="P5332" i="7"/>
  <c r="P5328" i="7"/>
  <c r="P5324" i="7"/>
  <c r="P5320" i="7"/>
  <c r="P5316" i="7"/>
  <c r="P5312" i="7"/>
  <c r="P5308" i="7"/>
  <c r="P5304" i="7"/>
  <c r="P5300" i="7"/>
  <c r="P5296" i="7"/>
  <c r="P5292" i="7"/>
  <c r="P5288" i="7"/>
  <c r="P5284" i="7"/>
  <c r="P5280" i="7"/>
  <c r="P5276" i="7"/>
  <c r="P5272" i="7"/>
  <c r="P5268" i="7"/>
  <c r="P5264" i="7"/>
  <c r="P5260" i="7"/>
  <c r="P5256" i="7"/>
  <c r="P5252" i="7"/>
  <c r="P5248" i="7"/>
  <c r="P5244" i="7"/>
  <c r="P5240" i="7"/>
  <c r="P5236" i="7"/>
  <c r="P5232" i="7"/>
  <c r="P5228" i="7"/>
  <c r="P5224" i="7"/>
  <c r="P5220" i="7"/>
  <c r="P5216" i="7"/>
  <c r="P5212" i="7"/>
  <c r="P5208" i="7"/>
  <c r="P5204" i="7"/>
  <c r="P5200" i="7"/>
  <c r="P5196" i="7"/>
  <c r="P5192" i="7"/>
  <c r="P5188" i="7"/>
  <c r="P5184" i="7"/>
  <c r="P5180" i="7"/>
  <c r="P5176" i="7"/>
  <c r="P5172" i="7"/>
  <c r="P5168" i="7"/>
  <c r="P5164" i="7"/>
  <c r="P5160" i="7"/>
  <c r="P5156" i="7"/>
  <c r="P5152" i="7"/>
  <c r="P5148" i="7"/>
  <c r="P5144" i="7"/>
  <c r="P5140" i="7"/>
  <c r="P5136" i="7"/>
  <c r="P5132" i="7"/>
  <c r="P5128" i="7"/>
  <c r="P5124" i="7"/>
  <c r="P5120" i="7"/>
  <c r="P5116" i="7"/>
  <c r="P5112" i="7"/>
  <c r="P5108" i="7"/>
  <c r="P5104" i="7"/>
  <c r="P5100" i="7"/>
  <c r="P5096" i="7"/>
  <c r="P5092" i="7"/>
  <c r="P5088" i="7"/>
  <c r="P5084" i="7"/>
  <c r="P5080" i="7"/>
  <c r="P5076" i="7"/>
  <c r="P5072" i="7"/>
  <c r="P5068" i="7"/>
  <c r="P5064" i="7"/>
  <c r="P5060" i="7"/>
  <c r="P5056" i="7"/>
  <c r="P5052" i="7"/>
  <c r="P5048" i="7"/>
  <c r="P5044" i="7"/>
  <c r="P5040" i="7"/>
  <c r="P5036" i="7"/>
  <c r="P5032" i="7"/>
  <c r="P5028" i="7"/>
  <c r="P5024" i="7"/>
  <c r="P5020" i="7"/>
  <c r="P5016" i="7"/>
  <c r="P5012" i="7"/>
  <c r="P5008" i="7"/>
  <c r="P5004" i="7"/>
  <c r="P5000" i="7"/>
  <c r="P4996" i="7"/>
  <c r="P4992" i="7"/>
  <c r="P4988" i="7"/>
  <c r="P4984" i="7"/>
  <c r="P4980" i="7"/>
  <c r="P4976" i="7"/>
  <c r="P4972" i="7"/>
  <c r="P4968" i="7"/>
  <c r="P4964" i="7"/>
  <c r="P4960" i="7"/>
  <c r="P4956" i="7"/>
  <c r="P4952" i="7"/>
  <c r="P4948" i="7"/>
  <c r="P4944" i="7"/>
  <c r="P4940" i="7"/>
  <c r="P4936" i="7"/>
  <c r="P4932" i="7"/>
  <c r="P4928" i="7"/>
  <c r="P4924" i="7"/>
  <c r="P4920" i="7"/>
  <c r="P4916" i="7"/>
  <c r="P4912" i="7"/>
  <c r="P4908" i="7"/>
  <c r="P4904" i="7"/>
  <c r="P4900" i="7"/>
  <c r="P4896" i="7"/>
  <c r="P4892" i="7"/>
  <c r="P4888" i="7"/>
  <c r="P4884" i="7"/>
  <c r="P4880" i="7"/>
  <c r="P4876" i="7"/>
  <c r="P4872" i="7"/>
  <c r="P4868" i="7"/>
  <c r="P4864" i="7"/>
  <c r="P4860" i="7"/>
  <c r="P4856" i="7"/>
  <c r="P4852" i="7"/>
  <c r="P4848" i="7"/>
  <c r="P4844" i="7"/>
  <c r="P4840" i="7"/>
  <c r="P4836" i="7"/>
  <c r="P4832" i="7"/>
  <c r="P4828" i="7"/>
  <c r="P4824" i="7"/>
  <c r="P4820" i="7"/>
  <c r="P4816" i="7"/>
  <c r="P4812" i="7"/>
  <c r="P4808" i="7"/>
  <c r="P4804" i="7"/>
  <c r="P4800" i="7"/>
  <c r="P4796" i="7"/>
  <c r="P4792" i="7"/>
  <c r="P4788" i="7"/>
  <c r="P4784" i="7"/>
  <c r="P4780" i="7"/>
  <c r="P4776" i="7"/>
  <c r="P4772" i="7"/>
  <c r="P4768" i="7"/>
  <c r="P4764" i="7"/>
  <c r="P4760" i="7"/>
  <c r="P4756" i="7"/>
  <c r="P4752" i="7"/>
  <c r="P4748" i="7"/>
  <c r="P4744" i="7"/>
  <c r="P4740" i="7"/>
  <c r="P4736" i="7"/>
  <c r="P4732" i="7"/>
  <c r="P4728" i="7"/>
  <c r="P4724" i="7"/>
  <c r="P4720" i="7"/>
  <c r="P4716" i="7"/>
  <c r="P4712" i="7"/>
  <c r="P4708" i="7"/>
  <c r="P4704" i="7"/>
  <c r="P4700" i="7"/>
  <c r="P4696" i="7"/>
  <c r="P4692" i="7"/>
  <c r="P4688" i="7"/>
  <c r="P4684" i="7"/>
  <c r="P4680" i="7"/>
  <c r="P4676" i="7"/>
  <c r="P4672" i="7"/>
  <c r="P4668" i="7"/>
  <c r="P4664" i="7"/>
  <c r="P4660" i="7"/>
  <c r="P4656" i="7"/>
  <c r="P4652" i="7"/>
  <c r="P4648" i="7"/>
  <c r="P4644" i="7"/>
  <c r="P4640" i="7"/>
  <c r="P4636" i="7"/>
  <c r="P4632" i="7"/>
  <c r="P4628" i="7"/>
  <c r="P4624" i="7"/>
  <c r="P4620" i="7"/>
  <c r="P4616" i="7"/>
  <c r="P4612" i="7"/>
  <c r="P4608" i="7"/>
  <c r="P4604" i="7"/>
  <c r="P4600" i="7"/>
  <c r="P4596" i="7"/>
  <c r="P4592" i="7"/>
  <c r="P4588" i="7"/>
  <c r="P4584" i="7"/>
  <c r="P4580" i="7"/>
  <c r="P4576" i="7"/>
  <c r="P4572" i="7"/>
  <c r="P4568" i="7"/>
  <c r="P4564" i="7"/>
  <c r="P4560" i="7"/>
  <c r="P4556" i="7"/>
  <c r="P4552" i="7"/>
  <c r="P4548" i="7"/>
  <c r="P4544" i="7"/>
  <c r="P4540" i="7"/>
  <c r="P4536" i="7"/>
  <c r="P4532" i="7"/>
  <c r="P4528" i="7"/>
  <c r="P4524" i="7"/>
  <c r="P4520" i="7"/>
  <c r="P4516" i="7"/>
  <c r="P4512" i="7"/>
  <c r="P4508" i="7"/>
  <c r="P4504" i="7"/>
  <c r="P4500" i="7"/>
  <c r="P4496" i="7"/>
  <c r="P4492" i="7"/>
  <c r="P4488" i="7"/>
  <c r="P4484" i="7"/>
  <c r="P4480" i="7"/>
  <c r="P4476" i="7"/>
  <c r="P4472" i="7"/>
  <c r="P4468" i="7"/>
  <c r="P4464" i="7"/>
  <c r="P4460" i="7"/>
  <c r="P4456" i="7"/>
  <c r="P4452" i="7"/>
  <c r="P4448" i="7"/>
  <c r="P4444" i="7"/>
  <c r="P4440" i="7"/>
  <c r="P4436" i="7"/>
  <c r="P4432" i="7"/>
  <c r="P4428" i="7"/>
  <c r="P4424" i="7"/>
  <c r="P4420" i="7"/>
  <c r="P4416" i="7"/>
  <c r="P4412" i="7"/>
  <c r="P4408" i="7"/>
  <c r="P4404" i="7"/>
  <c r="P4400" i="7"/>
  <c r="P4396" i="7"/>
  <c r="P4392" i="7"/>
  <c r="P4388" i="7"/>
  <c r="P4384" i="7"/>
  <c r="P4380" i="7"/>
  <c r="P4376" i="7"/>
  <c r="P4372" i="7"/>
  <c r="P4368" i="7"/>
  <c r="P4364" i="7"/>
  <c r="P4360" i="7"/>
  <c r="P4356" i="7"/>
  <c r="P4352" i="7"/>
  <c r="P4348" i="7"/>
  <c r="P4344" i="7"/>
  <c r="P4340" i="7"/>
  <c r="P4336" i="7"/>
  <c r="P4332" i="7"/>
  <c r="P4328" i="7"/>
  <c r="P4324" i="7"/>
  <c r="P4320" i="7"/>
  <c r="P4316" i="7"/>
  <c r="P4312" i="7"/>
  <c r="P4308" i="7"/>
  <c r="P4304" i="7"/>
  <c r="P4300" i="7"/>
  <c r="P4296" i="7"/>
  <c r="P4292" i="7"/>
  <c r="P4288" i="7"/>
  <c r="P4284" i="7"/>
  <c r="P4280" i="7"/>
  <c r="P4276" i="7"/>
  <c r="P4272" i="7"/>
  <c r="P4268" i="7"/>
  <c r="P4264" i="7"/>
  <c r="P4260" i="7"/>
  <c r="P4256" i="7"/>
  <c r="P4252" i="7"/>
  <c r="P4248" i="7"/>
  <c r="P4244" i="7"/>
  <c r="P4240" i="7"/>
  <c r="P4236" i="7"/>
  <c r="P4232" i="7"/>
  <c r="P4228" i="7"/>
  <c r="P4224" i="7"/>
  <c r="P4220" i="7"/>
  <c r="P4216" i="7"/>
  <c r="P4212" i="7"/>
  <c r="P4208" i="7"/>
  <c r="P4204" i="7"/>
  <c r="P4200" i="7"/>
  <c r="P4196" i="7"/>
  <c r="P4192" i="7"/>
  <c r="P4188" i="7"/>
  <c r="P4184" i="7"/>
  <c r="P4180" i="7"/>
  <c r="P4176" i="7"/>
  <c r="P4172" i="7"/>
  <c r="P4168" i="7"/>
  <c r="P4164" i="7"/>
  <c r="P4160" i="7"/>
  <c r="P4156" i="7"/>
  <c r="P4152" i="7"/>
  <c r="P4148" i="7"/>
  <c r="P4144" i="7"/>
  <c r="P4140" i="7"/>
  <c r="P4136" i="7"/>
  <c r="P4132" i="7"/>
  <c r="P4128" i="7"/>
  <c r="P4124" i="7"/>
  <c r="P4120" i="7"/>
  <c r="P4116" i="7"/>
  <c r="P4112" i="7"/>
  <c r="P4108" i="7"/>
  <c r="P4104" i="7"/>
  <c r="P4100" i="7"/>
  <c r="P4096" i="7"/>
  <c r="P4092" i="7"/>
  <c r="P4088" i="7"/>
  <c r="P4084" i="7"/>
  <c r="P4080" i="7"/>
  <c r="P4076" i="7"/>
  <c r="P4072" i="7"/>
  <c r="P4068" i="7"/>
  <c r="P4064" i="7"/>
  <c r="P4060" i="7"/>
  <c r="P4056" i="7"/>
  <c r="P4052" i="7"/>
  <c r="P4048" i="7"/>
  <c r="P4044" i="7"/>
  <c r="P4040" i="7"/>
  <c r="P4036" i="7"/>
  <c r="P4032" i="7"/>
  <c r="P4028" i="7"/>
  <c r="P4024" i="7"/>
  <c r="P4020" i="7"/>
  <c r="P4016" i="7"/>
  <c r="P4012" i="7"/>
  <c r="P4008" i="7"/>
  <c r="P4004" i="7"/>
  <c r="P4000" i="7"/>
  <c r="P3996" i="7"/>
  <c r="P3992" i="7"/>
  <c r="P3988" i="7"/>
  <c r="P3984" i="7"/>
  <c r="P3980" i="7"/>
  <c r="P3976" i="7"/>
  <c r="P3972" i="7"/>
  <c r="P3968" i="7"/>
  <c r="P3964" i="7"/>
  <c r="P3960" i="7"/>
  <c r="P3956" i="7"/>
  <c r="P3952" i="7"/>
  <c r="P3948" i="7"/>
  <c r="P3944" i="7"/>
  <c r="P3940" i="7"/>
  <c r="P3936" i="7"/>
  <c r="P3932" i="7"/>
  <c r="P3928" i="7"/>
  <c r="P3924" i="7"/>
  <c r="P3920" i="7"/>
  <c r="P3916" i="7"/>
  <c r="P3912" i="7"/>
  <c r="P3908" i="7"/>
  <c r="P3904" i="7"/>
  <c r="P3900" i="7"/>
  <c r="P3896" i="7"/>
  <c r="P3892" i="7"/>
  <c r="P3888" i="7"/>
  <c r="P3884" i="7"/>
  <c r="P3880" i="7"/>
  <c r="P3876" i="7"/>
  <c r="P3872" i="7"/>
  <c r="P3868" i="7"/>
  <c r="P3864" i="7"/>
  <c r="P3860" i="7"/>
  <c r="P3856" i="7"/>
  <c r="P3852" i="7"/>
  <c r="P3848" i="7"/>
  <c r="P3844" i="7"/>
  <c r="P3840" i="7"/>
  <c r="P3836" i="7"/>
  <c r="P3832" i="7"/>
  <c r="P3828" i="7"/>
  <c r="P3824" i="7"/>
  <c r="P3820" i="7"/>
  <c r="P3816" i="7"/>
  <c r="P3812" i="7"/>
  <c r="P3808" i="7"/>
  <c r="P3804" i="7"/>
  <c r="P3800" i="7"/>
  <c r="P3796" i="7"/>
  <c r="P3792" i="7"/>
  <c r="P3788" i="7"/>
  <c r="P3784" i="7"/>
  <c r="P3780" i="7"/>
  <c r="P3776" i="7"/>
  <c r="P3772" i="7"/>
  <c r="P3768" i="7"/>
  <c r="P3764" i="7"/>
  <c r="P3760" i="7"/>
  <c r="P3756" i="7"/>
  <c r="P3752" i="7"/>
  <c r="P3748" i="7"/>
  <c r="P3744" i="7"/>
  <c r="P3740" i="7"/>
  <c r="P3736" i="7"/>
  <c r="P3732" i="7"/>
  <c r="P3728" i="7"/>
  <c r="P3724" i="7"/>
  <c r="P3720" i="7"/>
  <c r="P3716" i="7"/>
  <c r="P3712" i="7"/>
  <c r="P3708" i="7"/>
  <c r="P3704" i="7"/>
  <c r="P3700" i="7"/>
  <c r="P3696" i="7"/>
  <c r="P3692" i="7"/>
  <c r="P3688" i="7"/>
  <c r="P3684" i="7"/>
  <c r="P3680" i="7"/>
  <c r="P3676" i="7"/>
  <c r="P3672" i="7"/>
  <c r="P3668" i="7"/>
  <c r="P3664" i="7"/>
  <c r="P3660" i="7"/>
  <c r="P3656" i="7"/>
  <c r="P3652" i="7"/>
  <c r="P3648" i="7"/>
  <c r="P3644" i="7"/>
  <c r="P3640" i="7"/>
  <c r="P3636" i="7"/>
  <c r="P3632" i="7"/>
  <c r="P3628" i="7"/>
  <c r="P3624" i="7"/>
  <c r="P3620" i="7"/>
  <c r="P3616" i="7"/>
  <c r="P3612" i="7"/>
  <c r="P3608" i="7"/>
  <c r="P3604" i="7"/>
  <c r="P3600" i="7"/>
  <c r="P3596" i="7"/>
  <c r="P3592" i="7"/>
  <c r="P3588" i="7"/>
  <c r="P3584" i="7"/>
  <c r="P3580" i="7"/>
  <c r="P3576" i="7"/>
  <c r="P3572" i="7"/>
  <c r="P3568" i="7"/>
  <c r="P3564" i="7"/>
  <c r="P3560" i="7"/>
  <c r="P3556" i="7"/>
  <c r="P3552" i="7"/>
  <c r="P3548" i="7"/>
  <c r="P3544" i="7"/>
  <c r="P3540" i="7"/>
  <c r="P3536" i="7"/>
  <c r="P3532" i="7"/>
  <c r="P3528" i="7"/>
  <c r="P3524" i="7"/>
  <c r="P3520" i="7"/>
  <c r="P3516" i="7"/>
  <c r="P3512" i="7"/>
  <c r="P3508" i="7"/>
  <c r="P3504" i="7"/>
  <c r="P3500" i="7"/>
  <c r="P3496" i="7"/>
  <c r="P3492" i="7"/>
  <c r="P3488" i="7"/>
  <c r="P3484" i="7"/>
  <c r="P3480" i="7"/>
  <c r="P3476" i="7"/>
  <c r="P3472" i="7"/>
  <c r="P3468" i="7"/>
  <c r="P3464" i="7"/>
  <c r="P3460" i="7"/>
  <c r="P3456" i="7"/>
  <c r="P3452" i="7"/>
  <c r="P3448" i="7"/>
  <c r="P3444" i="7"/>
  <c r="P3440" i="7"/>
  <c r="P3436" i="7"/>
  <c r="P3432" i="7"/>
  <c r="P3428" i="7"/>
  <c r="P3424" i="7"/>
  <c r="P3420" i="7"/>
  <c r="P3416" i="7"/>
  <c r="P3412" i="7"/>
  <c r="P3408" i="7"/>
  <c r="P3404" i="7"/>
  <c r="P3400" i="7"/>
  <c r="P3396" i="7"/>
  <c r="P3392" i="7"/>
  <c r="P3388" i="7"/>
  <c r="P3384" i="7"/>
  <c r="P3380" i="7"/>
  <c r="P3376" i="7"/>
  <c r="P3372" i="7"/>
  <c r="P3368" i="7"/>
  <c r="P3364" i="7"/>
  <c r="P3360" i="7"/>
  <c r="P3356" i="7"/>
  <c r="P3352" i="7"/>
  <c r="P3348" i="7"/>
  <c r="P3344" i="7"/>
  <c r="P3340" i="7"/>
  <c r="P3336" i="7"/>
  <c r="P3332" i="7"/>
  <c r="P3328" i="7"/>
  <c r="P3324" i="7"/>
  <c r="P3320" i="7"/>
  <c r="P3316" i="7"/>
  <c r="P3312" i="7"/>
  <c r="P3308" i="7"/>
  <c r="P3304" i="7"/>
  <c r="P3300" i="7"/>
  <c r="P3296" i="7"/>
  <c r="P3292" i="7"/>
  <c r="P3288" i="7"/>
  <c r="P3284" i="7"/>
  <c r="P3280" i="7"/>
  <c r="P3276" i="7"/>
  <c r="P3272" i="7"/>
  <c r="P3268" i="7"/>
  <c r="P3264" i="7"/>
  <c r="P3260" i="7"/>
  <c r="P3256" i="7"/>
  <c r="P3252" i="7"/>
  <c r="P3248" i="7"/>
  <c r="P3244" i="7"/>
  <c r="P3240" i="7"/>
  <c r="P3236" i="7"/>
  <c r="P3232" i="7"/>
  <c r="P3228" i="7"/>
  <c r="P3224" i="7"/>
  <c r="P3220" i="7"/>
  <c r="P3216" i="7"/>
  <c r="P3212" i="7"/>
  <c r="P3208" i="7"/>
  <c r="P3204" i="7"/>
  <c r="P3200" i="7"/>
  <c r="P3196" i="7"/>
  <c r="P3192" i="7"/>
  <c r="P3188" i="7"/>
  <c r="P3184" i="7"/>
  <c r="P3180" i="7"/>
  <c r="P3176" i="7"/>
  <c r="P3172" i="7"/>
  <c r="P3168" i="7"/>
  <c r="P3164" i="7"/>
  <c r="P3160" i="7"/>
  <c r="P3156" i="7"/>
  <c r="P3152" i="7"/>
  <c r="P3148" i="7"/>
  <c r="P3144" i="7"/>
  <c r="P3140" i="7"/>
  <c r="P3136" i="7"/>
  <c r="P3132" i="7"/>
  <c r="P3128" i="7"/>
  <c r="P3124" i="7"/>
  <c r="P3120" i="7"/>
  <c r="P3116" i="7"/>
  <c r="P3112" i="7"/>
  <c r="P3108" i="7"/>
  <c r="P3104" i="7"/>
  <c r="P3100" i="7"/>
  <c r="P3096" i="7"/>
  <c r="P3092" i="7"/>
  <c r="P3088" i="7"/>
  <c r="P3084" i="7"/>
  <c r="P3080" i="7"/>
  <c r="P3076" i="7"/>
  <c r="P3072" i="7"/>
  <c r="P3068" i="7"/>
  <c r="P3064" i="7"/>
  <c r="P3060" i="7"/>
  <c r="P3056" i="7"/>
  <c r="P3052" i="7"/>
  <c r="P3048" i="7"/>
  <c r="P3044" i="7"/>
  <c r="P3040" i="7"/>
  <c r="P3036" i="7"/>
  <c r="P3032" i="7"/>
  <c r="P3028" i="7"/>
  <c r="P3024" i="7"/>
  <c r="P3020" i="7"/>
  <c r="P3016" i="7"/>
  <c r="P3012" i="7"/>
  <c r="P3008" i="7"/>
  <c r="P3004" i="7"/>
  <c r="P3000" i="7"/>
  <c r="P2996" i="7"/>
  <c r="P2992" i="7"/>
  <c r="P2988" i="7"/>
  <c r="P2984" i="7"/>
  <c r="P2980" i="7"/>
  <c r="P2976" i="7"/>
  <c r="P2972" i="7"/>
  <c r="P2968" i="7"/>
  <c r="P2964" i="7"/>
  <c r="P2960" i="7"/>
  <c r="P2956" i="7"/>
  <c r="P2952" i="7"/>
  <c r="P2948" i="7"/>
  <c r="P2944" i="7"/>
  <c r="P2940" i="7"/>
  <c r="P2936" i="7"/>
  <c r="P2932" i="7"/>
  <c r="P2928" i="7"/>
  <c r="P2924" i="7"/>
  <c r="P2920" i="7"/>
  <c r="P2916" i="7"/>
  <c r="P2912" i="7"/>
  <c r="P2908" i="7"/>
  <c r="P2904" i="7"/>
  <c r="P2900" i="7"/>
  <c r="P2896" i="7"/>
  <c r="P2892" i="7"/>
  <c r="P2888" i="7"/>
  <c r="P2884" i="7"/>
  <c r="P2880" i="7"/>
  <c r="P2876" i="7"/>
  <c r="P2872" i="7"/>
  <c r="P2868" i="7"/>
  <c r="P2864" i="7"/>
  <c r="P2860" i="7"/>
  <c r="P2856" i="7"/>
  <c r="P2852" i="7"/>
  <c r="P2848" i="7"/>
  <c r="P2844" i="7"/>
  <c r="P2840" i="7"/>
  <c r="P2836" i="7"/>
  <c r="P2832" i="7"/>
  <c r="P2828" i="7"/>
  <c r="P2824" i="7"/>
  <c r="P2820" i="7"/>
  <c r="P2816" i="7"/>
  <c r="P2812" i="7"/>
  <c r="P2808" i="7"/>
  <c r="P2804" i="7"/>
  <c r="P2800" i="7"/>
  <c r="P2796" i="7"/>
  <c r="P2792" i="7"/>
  <c r="P2788" i="7"/>
  <c r="P2784" i="7"/>
  <c r="P2780" i="7"/>
  <c r="P2776" i="7"/>
  <c r="P2772" i="7"/>
  <c r="P2768" i="7"/>
  <c r="P2764" i="7"/>
  <c r="P2760" i="7"/>
  <c r="P2756" i="7"/>
  <c r="P2752" i="7"/>
  <c r="P2748" i="7"/>
  <c r="P2744" i="7"/>
  <c r="P2740" i="7"/>
  <c r="P2736" i="7"/>
  <c r="P2732" i="7"/>
  <c r="P2728" i="7"/>
  <c r="P2724" i="7"/>
  <c r="P2720" i="7"/>
  <c r="P2716" i="7"/>
  <c r="P2712" i="7"/>
  <c r="P2708" i="7"/>
  <c r="P2704" i="7"/>
  <c r="P2700" i="7"/>
  <c r="P2696" i="7"/>
  <c r="P2692" i="7"/>
  <c r="P2688" i="7"/>
  <c r="P2684" i="7"/>
  <c r="P2680" i="7"/>
  <c r="P2676" i="7"/>
  <c r="P2672" i="7"/>
  <c r="P2668" i="7"/>
  <c r="P2664" i="7"/>
  <c r="P2660" i="7"/>
  <c r="P2656" i="7"/>
  <c r="P2652" i="7"/>
  <c r="P2648" i="7"/>
  <c r="P2644" i="7"/>
  <c r="P2640" i="7"/>
  <c r="P2636" i="7"/>
  <c r="P2632" i="7"/>
  <c r="P2628" i="7"/>
  <c r="P2624" i="7"/>
  <c r="P2620" i="7"/>
  <c r="P2616" i="7"/>
  <c r="P2612" i="7"/>
  <c r="P2608" i="7"/>
  <c r="P2604" i="7"/>
  <c r="P2600" i="7"/>
  <c r="P2596" i="7"/>
  <c r="P2592" i="7"/>
  <c r="P2588" i="7"/>
  <c r="P2584" i="7"/>
  <c r="P2580" i="7"/>
  <c r="P2576" i="7"/>
  <c r="P2572" i="7"/>
  <c r="P2568" i="7"/>
  <c r="P2564" i="7"/>
  <c r="P2560" i="7"/>
  <c r="P2556" i="7"/>
  <c r="P2552" i="7"/>
  <c r="P2548" i="7"/>
  <c r="P2544" i="7"/>
  <c r="P2540" i="7"/>
  <c r="P2536" i="7"/>
  <c r="P2532" i="7"/>
  <c r="P2528" i="7"/>
  <c r="P2524" i="7"/>
  <c r="P2520" i="7"/>
  <c r="P2516" i="7"/>
  <c r="P2512" i="7"/>
  <c r="P2508" i="7"/>
  <c r="P2504" i="7"/>
  <c r="P2500" i="7"/>
  <c r="P2496" i="7"/>
  <c r="P2492" i="7"/>
  <c r="P2488" i="7"/>
  <c r="P2484" i="7"/>
  <c r="P2480" i="7"/>
  <c r="P2476" i="7"/>
  <c r="P2472" i="7"/>
  <c r="P2468" i="7"/>
  <c r="P2464" i="7"/>
  <c r="P2460" i="7"/>
  <c r="P2456" i="7"/>
  <c r="P2452" i="7"/>
  <c r="P2448" i="7"/>
  <c r="P2444" i="7"/>
  <c r="P2440" i="7"/>
  <c r="P2436" i="7"/>
  <c r="P2432" i="7"/>
  <c r="P2428" i="7"/>
  <c r="P2424" i="7"/>
  <c r="P2420" i="7"/>
  <c r="P2416" i="7"/>
  <c r="P2412" i="7"/>
  <c r="P2408" i="7"/>
  <c r="P2404" i="7"/>
  <c r="P2400" i="7"/>
  <c r="P2396" i="7"/>
  <c r="P2392" i="7"/>
  <c r="P2388" i="7"/>
  <c r="P2384" i="7"/>
  <c r="P2380" i="7"/>
  <c r="P2376" i="7"/>
  <c r="P2372" i="7"/>
  <c r="P2368" i="7"/>
  <c r="P2364" i="7"/>
  <c r="P2360" i="7"/>
  <c r="P2356" i="7"/>
  <c r="P2352" i="7"/>
  <c r="P2348" i="7"/>
  <c r="P2344" i="7"/>
  <c r="P2340" i="7"/>
  <c r="P2336" i="7"/>
  <c r="P2332" i="7"/>
  <c r="P2328" i="7"/>
  <c r="P2324" i="7"/>
  <c r="P2320" i="7"/>
  <c r="P2316" i="7"/>
  <c r="P2312" i="7"/>
  <c r="P2308" i="7"/>
  <c r="P2304" i="7"/>
  <c r="P2300" i="7"/>
  <c r="P2296" i="7"/>
  <c r="P2292" i="7"/>
  <c r="P2288" i="7"/>
  <c r="P2284" i="7"/>
  <c r="P2280" i="7"/>
  <c r="P2276" i="7"/>
  <c r="P2272" i="7"/>
  <c r="P2268" i="7"/>
  <c r="P2264" i="7"/>
  <c r="P2260" i="7"/>
  <c r="P2256" i="7"/>
  <c r="P2252" i="7"/>
  <c r="P2248" i="7"/>
  <c r="P2244" i="7"/>
  <c r="P2240" i="7"/>
  <c r="P2236" i="7"/>
  <c r="P2232" i="7"/>
  <c r="P2228" i="7"/>
  <c r="P2224" i="7"/>
  <c r="P2220" i="7"/>
  <c r="P2216" i="7"/>
  <c r="P2212" i="7"/>
  <c r="P2208" i="7"/>
  <c r="P2204" i="7"/>
  <c r="P2200" i="7"/>
  <c r="P2196" i="7"/>
  <c r="P2192" i="7"/>
  <c r="P2188" i="7"/>
  <c r="P2184" i="7"/>
  <c r="P2180" i="7"/>
  <c r="P2176" i="7"/>
  <c r="P2172" i="7"/>
  <c r="P2168" i="7"/>
  <c r="P2164" i="7"/>
  <c r="P2160" i="7"/>
  <c r="P2156" i="7"/>
  <c r="P2152" i="7"/>
  <c r="P2148" i="7"/>
  <c r="P2144" i="7"/>
  <c r="P2140" i="7"/>
  <c r="P2136" i="7"/>
  <c r="P2132" i="7"/>
  <c r="P2128" i="7"/>
  <c r="P2124" i="7"/>
  <c r="P2120" i="7"/>
  <c r="P2116" i="7"/>
  <c r="P2112" i="7"/>
  <c r="P2108" i="7"/>
  <c r="P2104" i="7"/>
  <c r="P2100" i="7"/>
  <c r="P2096" i="7"/>
  <c r="P2092" i="7"/>
  <c r="P2088" i="7"/>
  <c r="P2084" i="7"/>
  <c r="P2080" i="7"/>
  <c r="P2076" i="7"/>
  <c r="P2072" i="7"/>
  <c r="P2068" i="7"/>
  <c r="P2064" i="7"/>
  <c r="P2060" i="7"/>
  <c r="P2056" i="7"/>
  <c r="P2052" i="7"/>
  <c r="P2048" i="7"/>
  <c r="P2044" i="7"/>
  <c r="P2040" i="7"/>
  <c r="P2036" i="7"/>
  <c r="P2032" i="7"/>
  <c r="P2028" i="7"/>
  <c r="P2024" i="7"/>
  <c r="P2020" i="7"/>
  <c r="P2016" i="7"/>
  <c r="P2012" i="7"/>
  <c r="P2008" i="7"/>
  <c r="P2004" i="7"/>
  <c r="P2000" i="7"/>
  <c r="P1996" i="7"/>
  <c r="P1992" i="7"/>
  <c r="P1988" i="7"/>
  <c r="P1984" i="7"/>
  <c r="P1980" i="7"/>
  <c r="P1976" i="7"/>
  <c r="P1972" i="7"/>
  <c r="P1968" i="7"/>
  <c r="P1964" i="7"/>
  <c r="P1960" i="7"/>
  <c r="P1956" i="7"/>
  <c r="P1952" i="7"/>
  <c r="P1948" i="7"/>
  <c r="P1944" i="7"/>
  <c r="P1940" i="7"/>
  <c r="P1936" i="7"/>
  <c r="P1932" i="7"/>
  <c r="P1928" i="7"/>
  <c r="P1924" i="7"/>
  <c r="P1920" i="7"/>
  <c r="P1916" i="7"/>
  <c r="P1912" i="7"/>
  <c r="P1908" i="7"/>
  <c r="P1904" i="7"/>
  <c r="P1900" i="7"/>
  <c r="P1896" i="7"/>
  <c r="P1892" i="7"/>
  <c r="P1888" i="7"/>
  <c r="P1884" i="7"/>
  <c r="P1880" i="7"/>
  <c r="P1876" i="7"/>
  <c r="P1872" i="7"/>
  <c r="P1868" i="7"/>
  <c r="P1864" i="7"/>
  <c r="P1860" i="7"/>
  <c r="P1856" i="7"/>
  <c r="P1852" i="7"/>
  <c r="P1848" i="7"/>
  <c r="P1844" i="7"/>
  <c r="P1840" i="7"/>
  <c r="P1836" i="7"/>
  <c r="P1832" i="7"/>
  <c r="P1828" i="7"/>
  <c r="P1824" i="7"/>
  <c r="P1820" i="7"/>
  <c r="P1816" i="7"/>
  <c r="P1812" i="7"/>
  <c r="P1808" i="7"/>
  <c r="P1804" i="7"/>
  <c r="P1800" i="7"/>
  <c r="P1796" i="7"/>
  <c r="P1792" i="7"/>
  <c r="P1788" i="7"/>
  <c r="P1784" i="7"/>
  <c r="P1780" i="7"/>
  <c r="P1776" i="7"/>
  <c r="P1772" i="7"/>
  <c r="P1768" i="7"/>
  <c r="P1764" i="7"/>
  <c r="P1760" i="7"/>
  <c r="P1756" i="7"/>
  <c r="P1752" i="7"/>
  <c r="P1748" i="7"/>
  <c r="P1744" i="7"/>
  <c r="P1740" i="7"/>
  <c r="P1736" i="7"/>
  <c r="P1732" i="7"/>
  <c r="P1728" i="7"/>
  <c r="P1724" i="7"/>
  <c r="P1720" i="7"/>
  <c r="P1716" i="7"/>
  <c r="P1712" i="7"/>
  <c r="P1708" i="7"/>
  <c r="P1704" i="7"/>
  <c r="P1700" i="7"/>
  <c r="P1696" i="7"/>
  <c r="P1692" i="7"/>
  <c r="P1688" i="7"/>
  <c r="P1684" i="7"/>
  <c r="P1680" i="7"/>
  <c r="P1676" i="7"/>
  <c r="P1672" i="7"/>
  <c r="P1668" i="7"/>
  <c r="P1664" i="7"/>
  <c r="P1660" i="7"/>
  <c r="P1656" i="7"/>
  <c r="P1652" i="7"/>
  <c r="P1648" i="7"/>
  <c r="P1644" i="7"/>
  <c r="P1640" i="7"/>
  <c r="P1636" i="7"/>
  <c r="P1632" i="7"/>
  <c r="P1628" i="7"/>
  <c r="P1624" i="7"/>
  <c r="P1620" i="7"/>
  <c r="P1616" i="7"/>
  <c r="P1612" i="7"/>
  <c r="P1608" i="7"/>
  <c r="P1604" i="7"/>
  <c r="P1600" i="7"/>
  <c r="P1596" i="7"/>
  <c r="P1592" i="7"/>
  <c r="P1588" i="7"/>
  <c r="P1584" i="7"/>
  <c r="P1580" i="7"/>
  <c r="P1576" i="7"/>
  <c r="P1572" i="7"/>
  <c r="P1568" i="7"/>
  <c r="P1564" i="7"/>
  <c r="P1560" i="7"/>
  <c r="P1556" i="7"/>
  <c r="P1552" i="7"/>
  <c r="P1548" i="7"/>
  <c r="P1544" i="7"/>
  <c r="P1540" i="7"/>
  <c r="P1536" i="7"/>
  <c r="P1532" i="7"/>
  <c r="P1528" i="7"/>
  <c r="P1524" i="7"/>
  <c r="P1520" i="7"/>
  <c r="P1516" i="7"/>
  <c r="P1512" i="7"/>
  <c r="P1508" i="7"/>
  <c r="P1504" i="7"/>
  <c r="P1500" i="7"/>
  <c r="P1496" i="7"/>
  <c r="P1492" i="7"/>
  <c r="P1488" i="7"/>
  <c r="P1484" i="7"/>
  <c r="P1480" i="7"/>
  <c r="P1476" i="7"/>
  <c r="P1472" i="7"/>
  <c r="P1468" i="7"/>
  <c r="P1464" i="7"/>
  <c r="P1460" i="7"/>
  <c r="P1456" i="7"/>
  <c r="P1452" i="7"/>
  <c r="P1448" i="7"/>
  <c r="P1444" i="7"/>
  <c r="P1440" i="7"/>
  <c r="P1436" i="7"/>
  <c r="P1432" i="7"/>
  <c r="P1428" i="7"/>
  <c r="P1424" i="7"/>
  <c r="P1420" i="7"/>
  <c r="P1416" i="7"/>
  <c r="P1412" i="7"/>
  <c r="P1408" i="7"/>
  <c r="P1404" i="7"/>
  <c r="P1400" i="7"/>
  <c r="P1396" i="7"/>
  <c r="P1392" i="7"/>
  <c r="P1388" i="7"/>
  <c r="P1384" i="7"/>
  <c r="P1380" i="7"/>
  <c r="P12455" i="7"/>
  <c r="P12423" i="7"/>
  <c r="P12391" i="7"/>
  <c r="P12359" i="7"/>
  <c r="P12327" i="7"/>
  <c r="P12295" i="7"/>
  <c r="P12265" i="7"/>
  <c r="P12251" i="7"/>
  <c r="P12240" i="7"/>
  <c r="P12229" i="7"/>
  <c r="P12219" i="7"/>
  <c r="P12208" i="7"/>
  <c r="P12197" i="7"/>
  <c r="P12189" i="7"/>
  <c r="P12181" i="7"/>
  <c r="P12173" i="7"/>
  <c r="P12165" i="7"/>
  <c r="P12157" i="7"/>
  <c r="P12149" i="7"/>
  <c r="P12141" i="7"/>
  <c r="P12133" i="7"/>
  <c r="P12125" i="7"/>
  <c r="P12117" i="7"/>
  <c r="P12109" i="7"/>
  <c r="P12101" i="7"/>
  <c r="P12093" i="7"/>
  <c r="P12085" i="7"/>
  <c r="P12077" i="7"/>
  <c r="P12069" i="7"/>
  <c r="P12061" i="7"/>
  <c r="P12053" i="7"/>
  <c r="P12045" i="7"/>
  <c r="P12037" i="7"/>
  <c r="P12029" i="7"/>
  <c r="P12021" i="7"/>
  <c r="P12013" i="7"/>
  <c r="P12005" i="7"/>
  <c r="P11997" i="7"/>
  <c r="P11989" i="7"/>
  <c r="P11981" i="7"/>
  <c r="P11973" i="7"/>
  <c r="P11965" i="7"/>
  <c r="P11957" i="7"/>
  <c r="P11949" i="7"/>
  <c r="P11941" i="7"/>
  <c r="P11933" i="7"/>
  <c r="P11925" i="7"/>
  <c r="P11917" i="7"/>
  <c r="P11909" i="7"/>
  <c r="P11901" i="7"/>
  <c r="P11893" i="7"/>
  <c r="P11885" i="7"/>
  <c r="P11877" i="7"/>
  <c r="P11869" i="7"/>
  <c r="P11861" i="7"/>
  <c r="P11853" i="7"/>
  <c r="P11845" i="7"/>
  <c r="P11837" i="7"/>
  <c r="P11829" i="7"/>
  <c r="P11821" i="7"/>
  <c r="P11813" i="7"/>
  <c r="P11805" i="7"/>
  <c r="P11797" i="7"/>
  <c r="P11789" i="7"/>
  <c r="P11781" i="7"/>
  <c r="P11773" i="7"/>
  <c r="P11765" i="7"/>
  <c r="P11757" i="7"/>
  <c r="P11749" i="7"/>
  <c r="P11741" i="7"/>
  <c r="P11733" i="7"/>
  <c r="P11725" i="7"/>
  <c r="P11717" i="7"/>
  <c r="P11709" i="7"/>
  <c r="P11701" i="7"/>
  <c r="P11693" i="7"/>
  <c r="P11685" i="7"/>
  <c r="P11677" i="7"/>
  <c r="P11669" i="7"/>
  <c r="P11661" i="7"/>
  <c r="P11653" i="7"/>
  <c r="P11645" i="7"/>
  <c r="P11637" i="7"/>
  <c r="P11629" i="7"/>
  <c r="P11621" i="7"/>
  <c r="P11613" i="7"/>
  <c r="P11605" i="7"/>
  <c r="P11597" i="7"/>
  <c r="P11589" i="7"/>
  <c r="P11581" i="7"/>
  <c r="P11573" i="7"/>
  <c r="P11565" i="7"/>
  <c r="P11557" i="7"/>
  <c r="P11549" i="7"/>
  <c r="P11541" i="7"/>
  <c r="P11533" i="7"/>
  <c r="P11525" i="7"/>
  <c r="P11517" i="7"/>
  <c r="P11509" i="7"/>
  <c r="P11501" i="7"/>
  <c r="P11493" i="7"/>
  <c r="P11485" i="7"/>
  <c r="P11477" i="7"/>
  <c r="P11469" i="7"/>
  <c r="P11461" i="7"/>
  <c r="P11453" i="7"/>
  <c r="P11445" i="7"/>
  <c r="P11437" i="7"/>
  <c r="P11429" i="7"/>
  <c r="P11421" i="7"/>
  <c r="P11413" i="7"/>
  <c r="P11405" i="7"/>
  <c r="P11397" i="7"/>
  <c r="P11389" i="7"/>
  <c r="P11381" i="7"/>
  <c r="P11373" i="7"/>
  <c r="P11365" i="7"/>
  <c r="P11357" i="7"/>
  <c r="P11349" i="7"/>
  <c r="P11341" i="7"/>
  <c r="P11333" i="7"/>
  <c r="P11325" i="7"/>
  <c r="P11317" i="7"/>
  <c r="P11309" i="7"/>
  <c r="P11301" i="7"/>
  <c r="P11293" i="7"/>
  <c r="P11285" i="7"/>
  <c r="P11277" i="7"/>
  <c r="P11269" i="7"/>
  <c r="P11261" i="7"/>
  <c r="P11253" i="7"/>
  <c r="P11245" i="7"/>
  <c r="P11237" i="7"/>
  <c r="P11229" i="7"/>
  <c r="P11221" i="7"/>
  <c r="P11213" i="7"/>
  <c r="P11205" i="7"/>
  <c r="P11197" i="7"/>
  <c r="P11189" i="7"/>
  <c r="P11181" i="7"/>
  <c r="P11173" i="7"/>
  <c r="P11165" i="7"/>
  <c r="P11157" i="7"/>
  <c r="P11149" i="7"/>
  <c r="P11141" i="7"/>
  <c r="P11133" i="7"/>
  <c r="P11125" i="7"/>
  <c r="P11117" i="7"/>
  <c r="P11109" i="7"/>
  <c r="P11101" i="7"/>
  <c r="P11093" i="7"/>
  <c r="P11085" i="7"/>
  <c r="P11077" i="7"/>
  <c r="P11069" i="7"/>
  <c r="P11061" i="7"/>
  <c r="P11053" i="7"/>
  <c r="P11045" i="7"/>
  <c r="P11037" i="7"/>
  <c r="P11029" i="7"/>
  <c r="P11021" i="7"/>
  <c r="P11013" i="7"/>
  <c r="P11005" i="7"/>
  <c r="P10997" i="7"/>
  <c r="P10989" i="7"/>
  <c r="P10981" i="7"/>
  <c r="P10973" i="7"/>
  <c r="P10965" i="7"/>
  <c r="P10957" i="7"/>
  <c r="P10949" i="7"/>
  <c r="P10941" i="7"/>
  <c r="P10933" i="7"/>
  <c r="P10925" i="7"/>
  <c r="P10917" i="7"/>
  <c r="P10909" i="7"/>
  <c r="P10901" i="7"/>
  <c r="P10893" i="7"/>
  <c r="P10885" i="7"/>
  <c r="P10877" i="7"/>
  <c r="P10869" i="7"/>
  <c r="P10861" i="7"/>
  <c r="P10853" i="7"/>
  <c r="P10845" i="7"/>
  <c r="P10837" i="7"/>
  <c r="P10829" i="7"/>
  <c r="P10821" i="7"/>
  <c r="P10813" i="7"/>
  <c r="P10805" i="7"/>
  <c r="P10797" i="7"/>
  <c r="P10789" i="7"/>
  <c r="P10781" i="7"/>
  <c r="P10773" i="7"/>
  <c r="P10765" i="7"/>
  <c r="P10757" i="7"/>
  <c r="P10749" i="7"/>
  <c r="P10741" i="7"/>
  <c r="P10733" i="7"/>
  <c r="P10725" i="7"/>
  <c r="P10717" i="7"/>
  <c r="P10709" i="7"/>
  <c r="P10701" i="7"/>
  <c r="P10693" i="7"/>
  <c r="P10685" i="7"/>
  <c r="P10677" i="7"/>
  <c r="P10669" i="7"/>
  <c r="P10661" i="7"/>
  <c r="P10653" i="7"/>
  <c r="P10645" i="7"/>
  <c r="P10637" i="7"/>
  <c r="P10629" i="7"/>
  <c r="P10621" i="7"/>
  <c r="P10613" i="7"/>
  <c r="P10605" i="7"/>
  <c r="P10597" i="7"/>
  <c r="P10589" i="7"/>
  <c r="P10581" i="7"/>
  <c r="P10573" i="7"/>
  <c r="P10565" i="7"/>
  <c r="P10557" i="7"/>
  <c r="P10549" i="7"/>
  <c r="P10541" i="7"/>
  <c r="P10533" i="7"/>
  <c r="P10525" i="7"/>
  <c r="P10517" i="7"/>
  <c r="P10509" i="7"/>
  <c r="P10501" i="7"/>
  <c r="P10493" i="7"/>
  <c r="P10485" i="7"/>
  <c r="P10477" i="7"/>
  <c r="P10469" i="7"/>
  <c r="P10461" i="7"/>
  <c r="P10453" i="7"/>
  <c r="P10445" i="7"/>
  <c r="P10437" i="7"/>
  <c r="P10429" i="7"/>
  <c r="P10421" i="7"/>
  <c r="P10413" i="7"/>
  <c r="P10405" i="7"/>
  <c r="P10397" i="7"/>
  <c r="P10389" i="7"/>
  <c r="P10381" i="7"/>
  <c r="P10373" i="7"/>
  <c r="P10365" i="7"/>
  <c r="P10357" i="7"/>
  <c r="P10349" i="7"/>
  <c r="P10341" i="7"/>
  <c r="P10333" i="7"/>
  <c r="P10325" i="7"/>
  <c r="P10317" i="7"/>
  <c r="P10309" i="7"/>
  <c r="P10301" i="7"/>
  <c r="P10293" i="7"/>
  <c r="P10285" i="7"/>
  <c r="P10277" i="7"/>
  <c r="P10269" i="7"/>
  <c r="P10261" i="7"/>
  <c r="P10253" i="7"/>
  <c r="P10245" i="7"/>
  <c r="P10237" i="7"/>
  <c r="P10229" i="7"/>
  <c r="P10221" i="7"/>
  <c r="P10213" i="7"/>
  <c r="P10205" i="7"/>
  <c r="P10197" i="7"/>
  <c r="P10189" i="7"/>
  <c r="P10181" i="7"/>
  <c r="P10173" i="7"/>
  <c r="P10165" i="7"/>
  <c r="P10157" i="7"/>
  <c r="P10149" i="7"/>
  <c r="P10141" i="7"/>
  <c r="P10133" i="7"/>
  <c r="P10125" i="7"/>
  <c r="P10117" i="7"/>
  <c r="P10109" i="7"/>
  <c r="P10101" i="7"/>
  <c r="P10093" i="7"/>
  <c r="P10085" i="7"/>
  <c r="P10077" i="7"/>
  <c r="P10069" i="7"/>
  <c r="P10061" i="7"/>
  <c r="P10053" i="7"/>
  <c r="P10045" i="7"/>
  <c r="P10037" i="7"/>
  <c r="P10029" i="7"/>
  <c r="P10021" i="7"/>
  <c r="P10013" i="7"/>
  <c r="P10005" i="7"/>
  <c r="P9997" i="7"/>
  <c r="P9989" i="7"/>
  <c r="P9981" i="7"/>
  <c r="P9973" i="7"/>
  <c r="P9965" i="7"/>
  <c r="P9957" i="7"/>
  <c r="P9949" i="7"/>
  <c r="P9941" i="7"/>
  <c r="P9933" i="7"/>
  <c r="P9925" i="7"/>
  <c r="P9917" i="7"/>
  <c r="P9909" i="7"/>
  <c r="P9901" i="7"/>
  <c r="P9893" i="7"/>
  <c r="P9885" i="7"/>
  <c r="P9877" i="7"/>
  <c r="P9869" i="7"/>
  <c r="P9861" i="7"/>
  <c r="P9853" i="7"/>
  <c r="P9845" i="7"/>
  <c r="P9837" i="7"/>
  <c r="P9829" i="7"/>
  <c r="P9821" i="7"/>
  <c r="P9813" i="7"/>
  <c r="P9805" i="7"/>
  <c r="P9797" i="7"/>
  <c r="P9789" i="7"/>
  <c r="P9781" i="7"/>
  <c r="P9773" i="7"/>
  <c r="P9765" i="7"/>
  <c r="P9757" i="7"/>
  <c r="P9749" i="7"/>
  <c r="P9741" i="7"/>
  <c r="P9733" i="7"/>
  <c r="P9725" i="7"/>
  <c r="P9717" i="7"/>
  <c r="P9709" i="7"/>
  <c r="P9701" i="7"/>
  <c r="P9693" i="7"/>
  <c r="P9685" i="7"/>
  <c r="P9677" i="7"/>
  <c r="P9669" i="7"/>
  <c r="P9661" i="7"/>
  <c r="P9653" i="7"/>
  <c r="P9645" i="7"/>
  <c r="P9637" i="7"/>
  <c r="P9629" i="7"/>
  <c r="P9621" i="7"/>
  <c r="P9613" i="7"/>
  <c r="P9605" i="7"/>
  <c r="P9597" i="7"/>
  <c r="P9589" i="7"/>
  <c r="P9581" i="7"/>
  <c r="P9573" i="7"/>
  <c r="P9565" i="7"/>
  <c r="P9557" i="7"/>
  <c r="P9549" i="7"/>
  <c r="P9541" i="7"/>
  <c r="P9533" i="7"/>
  <c r="P9525" i="7"/>
  <c r="P9517" i="7"/>
  <c r="P9509" i="7"/>
  <c r="P9501" i="7"/>
  <c r="P9493" i="7"/>
  <c r="P9485" i="7"/>
  <c r="P9477" i="7"/>
  <c r="P9469" i="7"/>
  <c r="P9461" i="7"/>
  <c r="P9453" i="7"/>
  <c r="P9445" i="7"/>
  <c r="P9437" i="7"/>
  <c r="P9429" i="7"/>
  <c r="P9421" i="7"/>
  <c r="P9413" i="7"/>
  <c r="P9405" i="7"/>
  <c r="P9397" i="7"/>
  <c r="P9389" i="7"/>
  <c r="P9381" i="7"/>
  <c r="P9373" i="7"/>
  <c r="P9365" i="7"/>
  <c r="P9357" i="7"/>
  <c r="P9349" i="7"/>
  <c r="P9341" i="7"/>
  <c r="P9333" i="7"/>
  <c r="P9325" i="7"/>
  <c r="P9317" i="7"/>
  <c r="P9309" i="7"/>
  <c r="P9301" i="7"/>
  <c r="P9293" i="7"/>
  <c r="P9285" i="7"/>
  <c r="P9277" i="7"/>
  <c r="P9269" i="7"/>
  <c r="P9261" i="7"/>
  <c r="P9253" i="7"/>
  <c r="P9245" i="7"/>
  <c r="P9237" i="7"/>
  <c r="P9229" i="7"/>
  <c r="P9221" i="7"/>
  <c r="P9213" i="7"/>
  <c r="P9205" i="7"/>
  <c r="P9197" i="7"/>
  <c r="P9189" i="7"/>
  <c r="P9181" i="7"/>
  <c r="P9173" i="7"/>
  <c r="P9165" i="7"/>
  <c r="P9157" i="7"/>
  <c r="P9149" i="7"/>
  <c r="P9141" i="7"/>
  <c r="P9133" i="7"/>
  <c r="P9125" i="7"/>
  <c r="P9117" i="7"/>
  <c r="P9109" i="7"/>
  <c r="P9101" i="7"/>
  <c r="P9093" i="7"/>
  <c r="P9085" i="7"/>
  <c r="P9077" i="7"/>
  <c r="P9069" i="7"/>
  <c r="P9061" i="7"/>
  <c r="P9053" i="7"/>
  <c r="P9045" i="7"/>
  <c r="P9037" i="7"/>
  <c r="P9029" i="7"/>
  <c r="P9021" i="7"/>
  <c r="P9013" i="7"/>
  <c r="P9005" i="7"/>
  <c r="P8997" i="7"/>
  <c r="P8989" i="7"/>
  <c r="P8981" i="7"/>
  <c r="P8973" i="7"/>
  <c r="P8965" i="7"/>
  <c r="P8957" i="7"/>
  <c r="P8949" i="7"/>
  <c r="P8941" i="7"/>
  <c r="P8933" i="7"/>
  <c r="P8925" i="7"/>
  <c r="P8917" i="7"/>
  <c r="P8909" i="7"/>
  <c r="P8901" i="7"/>
  <c r="P8893" i="7"/>
  <c r="P8885" i="7"/>
  <c r="P8877" i="7"/>
  <c r="P8869" i="7"/>
  <c r="P8861" i="7"/>
  <c r="P8853" i="7"/>
  <c r="P8845" i="7"/>
  <c r="P8837" i="7"/>
  <c r="P8829" i="7"/>
  <c r="P8821" i="7"/>
  <c r="P8813" i="7"/>
  <c r="P8805" i="7"/>
  <c r="P8797" i="7"/>
  <c r="P8789" i="7"/>
  <c r="P8781" i="7"/>
  <c r="P8773" i="7"/>
  <c r="P8765" i="7"/>
  <c r="P8757" i="7"/>
  <c r="P8749" i="7"/>
  <c r="P8741" i="7"/>
  <c r="P8733" i="7"/>
  <c r="P8725" i="7"/>
  <c r="P8717" i="7"/>
  <c r="P8709" i="7"/>
  <c r="P8701" i="7"/>
  <c r="P8693" i="7"/>
  <c r="P8685" i="7"/>
  <c r="P8677" i="7"/>
  <c r="P8669" i="7"/>
  <c r="P8661" i="7"/>
  <c r="P8653" i="7"/>
  <c r="P8645" i="7"/>
  <c r="P8637" i="7"/>
  <c r="P8629" i="7"/>
  <c r="P8621" i="7"/>
  <c r="P8613" i="7"/>
  <c r="P8605" i="7"/>
  <c r="P8597" i="7"/>
  <c r="P8589" i="7"/>
  <c r="P8581" i="7"/>
  <c r="P8573" i="7"/>
  <c r="P8565" i="7"/>
  <c r="P8557" i="7"/>
  <c r="P8549" i="7"/>
  <c r="P8541" i="7"/>
  <c r="P8533" i="7"/>
  <c r="P8525" i="7"/>
  <c r="P8517" i="7"/>
  <c r="P8509" i="7"/>
  <c r="P8501" i="7"/>
  <c r="P8493" i="7"/>
  <c r="P8485" i="7"/>
  <c r="P8477" i="7"/>
  <c r="P8469" i="7"/>
  <c r="P8461" i="7"/>
  <c r="P8453" i="7"/>
  <c r="P8445" i="7"/>
  <c r="P8437" i="7"/>
  <c r="P8429" i="7"/>
  <c r="P8421" i="7"/>
  <c r="P8413" i="7"/>
  <c r="P8405" i="7"/>
  <c r="P8397" i="7"/>
  <c r="P8389" i="7"/>
  <c r="P8381" i="7"/>
  <c r="P8373" i="7"/>
  <c r="P8365" i="7"/>
  <c r="P8357" i="7"/>
  <c r="P8349" i="7"/>
  <c r="P8341" i="7"/>
  <c r="P8333" i="7"/>
  <c r="P8325" i="7"/>
  <c r="P8317" i="7"/>
  <c r="P8309" i="7"/>
  <c r="P8301" i="7"/>
  <c r="P8293" i="7"/>
  <c r="P8285" i="7"/>
  <c r="P8277" i="7"/>
  <c r="P8269" i="7"/>
  <c r="P8261" i="7"/>
  <c r="P8253" i="7"/>
  <c r="P8245" i="7"/>
  <c r="P8237" i="7"/>
  <c r="P8229" i="7"/>
  <c r="P8221" i="7"/>
  <c r="P8213" i="7"/>
  <c r="P8205" i="7"/>
  <c r="P8197" i="7"/>
  <c r="P8189" i="7"/>
  <c r="P8181" i="7"/>
  <c r="P8173" i="7"/>
  <c r="P8165" i="7"/>
  <c r="P8157" i="7"/>
  <c r="P8149" i="7"/>
  <c r="P8141" i="7"/>
  <c r="P8133" i="7"/>
  <c r="P8125" i="7"/>
  <c r="P8117" i="7"/>
  <c r="P8109" i="7"/>
  <c r="P8101" i="7"/>
  <c r="P8093" i="7"/>
  <c r="P8085" i="7"/>
  <c r="P8077" i="7"/>
  <c r="P8069" i="7"/>
  <c r="P8061" i="7"/>
  <c r="P8053" i="7"/>
  <c r="P8045" i="7"/>
  <c r="P8037" i="7"/>
  <c r="P8029" i="7"/>
  <c r="P8021" i="7"/>
  <c r="P8013" i="7"/>
  <c r="P8005" i="7"/>
  <c r="P7997" i="7"/>
  <c r="P7989" i="7"/>
  <c r="P7981" i="7"/>
  <c r="P7973" i="7"/>
  <c r="P7965" i="7"/>
  <c r="P7957" i="7"/>
  <c r="P7949" i="7"/>
  <c r="P7941" i="7"/>
  <c r="P7933" i="7"/>
  <c r="P7925" i="7"/>
  <c r="P7917" i="7"/>
  <c r="P7909" i="7"/>
  <c r="P7901" i="7"/>
  <c r="P7893" i="7"/>
  <c r="P7885" i="7"/>
  <c r="P7877" i="7"/>
  <c r="P7869" i="7"/>
  <c r="P7861" i="7"/>
  <c r="P7853" i="7"/>
  <c r="P7845" i="7"/>
  <c r="P7837" i="7"/>
  <c r="P7829" i="7"/>
  <c r="P7821" i="7"/>
  <c r="P7813" i="7"/>
  <c r="P7805" i="7"/>
  <c r="P7797" i="7"/>
  <c r="P7789" i="7"/>
  <c r="P7781" i="7"/>
  <c r="P7773" i="7"/>
  <c r="P7765" i="7"/>
  <c r="P7757" i="7"/>
  <c r="P7749" i="7"/>
  <c r="P7741" i="7"/>
  <c r="P7733" i="7"/>
  <c r="P7725" i="7"/>
  <c r="P7717" i="7"/>
  <c r="P7709" i="7"/>
  <c r="P7701" i="7"/>
  <c r="P7693" i="7"/>
  <c r="P7685" i="7"/>
  <c r="P7677" i="7"/>
  <c r="P7669" i="7"/>
  <c r="P7661" i="7"/>
  <c r="P7653" i="7"/>
  <c r="P7645" i="7"/>
  <c r="P7637" i="7"/>
  <c r="P7629" i="7"/>
  <c r="P7621" i="7"/>
  <c r="P7613" i="7"/>
  <c r="P7605" i="7"/>
  <c r="P7597" i="7"/>
  <c r="P7589" i="7"/>
  <c r="P7581" i="7"/>
  <c r="P7573" i="7"/>
  <c r="P7565" i="7"/>
  <c r="P7557" i="7"/>
  <c r="P7549" i="7"/>
  <c r="P7541" i="7"/>
  <c r="P7533" i="7"/>
  <c r="P7525" i="7"/>
  <c r="P7517" i="7"/>
  <c r="P7509" i="7"/>
  <c r="P7501" i="7"/>
  <c r="P7493" i="7"/>
  <c r="P7485" i="7"/>
  <c r="P7477" i="7"/>
  <c r="P7469" i="7"/>
  <c r="P7461" i="7"/>
  <c r="P7453" i="7"/>
  <c r="P7445" i="7"/>
  <c r="P7437" i="7"/>
  <c r="P7429" i="7"/>
  <c r="P7421" i="7"/>
  <c r="P7413" i="7"/>
  <c r="P7405" i="7"/>
  <c r="P7397" i="7"/>
  <c r="P7389" i="7"/>
  <c r="P7381" i="7"/>
  <c r="P7373" i="7"/>
  <c r="P7365" i="7"/>
  <c r="P7357" i="7"/>
  <c r="P7349" i="7"/>
  <c r="P7341" i="7"/>
  <c r="P7333" i="7"/>
  <c r="P7325" i="7"/>
  <c r="P7317" i="7"/>
  <c r="P7309" i="7"/>
  <c r="P7301" i="7"/>
  <c r="P7293" i="7"/>
  <c r="P7285" i="7"/>
  <c r="P7277" i="7"/>
  <c r="P7269" i="7"/>
  <c r="P7261" i="7"/>
  <c r="P7253" i="7"/>
  <c r="P7245" i="7"/>
  <c r="P7237" i="7"/>
  <c r="P7229" i="7"/>
  <c r="P7221" i="7"/>
  <c r="P7213" i="7"/>
  <c r="P7205" i="7"/>
  <c r="P7197" i="7"/>
  <c r="P7189" i="7"/>
  <c r="P7181" i="7"/>
  <c r="P7173" i="7"/>
  <c r="P7165" i="7"/>
  <c r="P7157" i="7"/>
  <c r="P7149" i="7"/>
  <c r="P7141" i="7"/>
  <c r="P7133" i="7"/>
  <c r="P7125" i="7"/>
  <c r="P7117" i="7"/>
  <c r="P7109" i="7"/>
  <c r="P7101" i="7"/>
  <c r="P7093" i="7"/>
  <c r="P7085" i="7"/>
  <c r="P7077" i="7"/>
  <c r="P7069" i="7"/>
  <c r="P7061" i="7"/>
  <c r="P7053" i="7"/>
  <c r="P7045" i="7"/>
  <c r="P7037" i="7"/>
  <c r="P7029" i="7"/>
  <c r="P7021" i="7"/>
  <c r="P7013" i="7"/>
  <c r="P7005" i="7"/>
  <c r="P6997" i="7"/>
  <c r="P6989" i="7"/>
  <c r="P6981" i="7"/>
  <c r="P6973" i="7"/>
  <c r="P6965" i="7"/>
  <c r="P6957" i="7"/>
  <c r="P6949" i="7"/>
  <c r="P6941" i="7"/>
  <c r="P6933" i="7"/>
  <c r="P6925" i="7"/>
  <c r="P6917" i="7"/>
  <c r="P6909" i="7"/>
  <c r="P6901" i="7"/>
  <c r="P6893" i="7"/>
  <c r="P6885" i="7"/>
  <c r="P6877" i="7"/>
  <c r="P6869" i="7"/>
  <c r="P6861" i="7"/>
  <c r="P6853" i="7"/>
  <c r="P6845" i="7"/>
  <c r="P6837" i="7"/>
  <c r="P6829" i="7"/>
  <c r="P6821" i="7"/>
  <c r="P6813" i="7"/>
  <c r="P6805" i="7"/>
  <c r="P6797" i="7"/>
  <c r="P6789" i="7"/>
  <c r="P6781" i="7"/>
  <c r="P6773" i="7"/>
  <c r="P6765" i="7"/>
  <c r="P6757" i="7"/>
  <c r="P6749" i="7"/>
  <c r="P6741" i="7"/>
  <c r="P6733" i="7"/>
  <c r="P6725" i="7"/>
  <c r="P6717" i="7"/>
  <c r="P6709" i="7"/>
  <c r="P6701" i="7"/>
  <c r="P6693" i="7"/>
  <c r="P6685" i="7"/>
  <c r="P6677" i="7"/>
  <c r="P6669" i="7"/>
  <c r="P6661" i="7"/>
  <c r="P6653" i="7"/>
  <c r="P6645" i="7"/>
  <c r="P6637" i="7"/>
  <c r="P6629" i="7"/>
  <c r="P6621" i="7"/>
  <c r="P6613" i="7"/>
  <c r="P6605" i="7"/>
  <c r="P6597" i="7"/>
  <c r="P6589" i="7"/>
  <c r="P6581" i="7"/>
  <c r="P6573" i="7"/>
  <c r="P6565" i="7"/>
  <c r="P6557" i="7"/>
  <c r="P6549" i="7"/>
  <c r="P6541" i="7"/>
  <c r="P6533" i="7"/>
  <c r="P6525" i="7"/>
  <c r="P6517" i="7"/>
  <c r="P6509" i="7"/>
  <c r="P6501" i="7"/>
  <c r="P6493" i="7"/>
  <c r="P6485" i="7"/>
  <c r="P6477" i="7"/>
  <c r="P6469" i="7"/>
  <c r="P6461" i="7"/>
  <c r="P6453" i="7"/>
  <c r="P6445" i="7"/>
  <c r="P6437" i="7"/>
  <c r="P6429" i="7"/>
  <c r="P6421" i="7"/>
  <c r="P6413" i="7"/>
  <c r="P6405" i="7"/>
  <c r="P6397" i="7"/>
  <c r="P6389" i="7"/>
  <c r="P6381" i="7"/>
  <c r="P6373" i="7"/>
  <c r="P6365" i="7"/>
  <c r="P6357" i="7"/>
  <c r="P6349" i="7"/>
  <c r="P6341" i="7"/>
  <c r="P6333" i="7"/>
  <c r="P6325" i="7"/>
  <c r="P6317" i="7"/>
  <c r="P6309" i="7"/>
  <c r="P6301" i="7"/>
  <c r="P6293" i="7"/>
  <c r="P6285" i="7"/>
  <c r="P6277" i="7"/>
  <c r="P6269" i="7"/>
  <c r="P6261" i="7"/>
  <c r="P6253" i="7"/>
  <c r="P6245" i="7"/>
  <c r="P6237" i="7"/>
  <c r="P6229" i="7"/>
  <c r="P6221" i="7"/>
  <c r="P6213" i="7"/>
  <c r="P6205" i="7"/>
  <c r="P6197" i="7"/>
  <c r="P6189" i="7"/>
  <c r="P6181" i="7"/>
  <c r="P6173" i="7"/>
  <c r="P6165" i="7"/>
  <c r="P6157" i="7"/>
  <c r="P6149" i="7"/>
  <c r="P6141" i="7"/>
  <c r="P6133" i="7"/>
  <c r="P6125" i="7"/>
  <c r="P6117" i="7"/>
  <c r="P6109" i="7"/>
  <c r="P6101" i="7"/>
  <c r="P6093" i="7"/>
  <c r="P6085" i="7"/>
  <c r="P6077" i="7"/>
  <c r="P6069" i="7"/>
  <c r="P6061" i="7"/>
  <c r="P6053" i="7"/>
  <c r="P6045" i="7"/>
  <c r="P6037" i="7"/>
  <c r="P6029" i="7"/>
  <c r="P6021" i="7"/>
  <c r="P6013" i="7"/>
  <c r="P6005" i="7"/>
  <c r="P5997" i="7"/>
  <c r="P5989" i="7"/>
  <c r="P5981" i="7"/>
  <c r="P5973" i="7"/>
  <c r="P5965" i="7"/>
  <c r="P5957" i="7"/>
  <c r="P5949" i="7"/>
  <c r="P5941" i="7"/>
  <c r="P5933" i="7"/>
  <c r="P5925" i="7"/>
  <c r="P5917" i="7"/>
  <c r="P5909" i="7"/>
  <c r="P5901" i="7"/>
  <c r="P5893" i="7"/>
  <c r="P5885" i="7"/>
  <c r="P5877" i="7"/>
  <c r="P5869" i="7"/>
  <c r="P5861" i="7"/>
  <c r="P5853" i="7"/>
  <c r="P5845" i="7"/>
  <c r="P5837" i="7"/>
  <c r="P5829" i="7"/>
  <c r="P5821" i="7"/>
  <c r="P5813" i="7"/>
  <c r="P5805" i="7"/>
  <c r="P5797" i="7"/>
  <c r="P5789" i="7"/>
  <c r="P5781" i="7"/>
  <c r="P5773" i="7"/>
  <c r="P5765" i="7"/>
  <c r="P5757" i="7"/>
  <c r="P5749" i="7"/>
  <c r="P5741" i="7"/>
  <c r="P5733" i="7"/>
  <c r="P5725" i="7"/>
  <c r="P5717" i="7"/>
  <c r="P5709" i="7"/>
  <c r="P5701" i="7"/>
  <c r="P5693" i="7"/>
  <c r="P5685" i="7"/>
  <c r="P5677" i="7"/>
  <c r="P5669" i="7"/>
  <c r="P5661" i="7"/>
  <c r="P5653" i="7"/>
  <c r="P5645" i="7"/>
  <c r="P5637" i="7"/>
  <c r="P5629" i="7"/>
  <c r="P5621" i="7"/>
  <c r="P5613" i="7"/>
  <c r="P5605" i="7"/>
  <c r="P5597" i="7"/>
  <c r="P5589" i="7"/>
  <c r="P5581" i="7"/>
  <c r="P5573" i="7"/>
  <c r="P5565" i="7"/>
  <c r="P5557" i="7"/>
  <c r="P5549" i="7"/>
  <c r="P5541" i="7"/>
  <c r="P5533" i="7"/>
  <c r="P5525" i="7"/>
  <c r="P5517" i="7"/>
  <c r="P5509" i="7"/>
  <c r="P5501" i="7"/>
  <c r="P5493" i="7"/>
  <c r="P5485" i="7"/>
  <c r="P5477" i="7"/>
  <c r="P5469" i="7"/>
  <c r="P5461" i="7"/>
  <c r="P5453" i="7"/>
  <c r="P5445" i="7"/>
  <c r="P5437" i="7"/>
  <c r="P5429" i="7"/>
  <c r="P5421" i="7"/>
  <c r="P5413" i="7"/>
  <c r="P5405" i="7"/>
  <c r="P5397" i="7"/>
  <c r="P5389" i="7"/>
  <c r="P5381" i="7"/>
  <c r="P5373" i="7"/>
  <c r="P5365" i="7"/>
  <c r="P5357" i="7"/>
  <c r="P5349" i="7"/>
  <c r="P5341" i="7"/>
  <c r="P5333" i="7"/>
  <c r="P5325" i="7"/>
  <c r="P5317" i="7"/>
  <c r="P5309" i="7"/>
  <c r="P5301" i="7"/>
  <c r="P5293" i="7"/>
  <c r="P5285" i="7"/>
  <c r="P5277" i="7"/>
  <c r="P5269" i="7"/>
  <c r="P5261" i="7"/>
  <c r="P5253" i="7"/>
  <c r="P5245" i="7"/>
  <c r="P5237" i="7"/>
  <c r="P5229" i="7"/>
  <c r="P5221" i="7"/>
  <c r="P5213" i="7"/>
  <c r="P5205" i="7"/>
  <c r="P5197" i="7"/>
  <c r="P5189" i="7"/>
  <c r="P5181" i="7"/>
  <c r="P5173" i="7"/>
  <c r="P5165" i="7"/>
  <c r="P5157" i="7"/>
  <c r="P5149" i="7"/>
  <c r="P5141" i="7"/>
  <c r="P5133" i="7"/>
  <c r="P5125" i="7"/>
  <c r="P5117" i="7"/>
  <c r="P5109" i="7"/>
  <c r="P5101" i="7"/>
  <c r="P5093" i="7"/>
  <c r="P5085" i="7"/>
  <c r="P5077" i="7"/>
  <c r="P5069" i="7"/>
  <c r="P5061" i="7"/>
  <c r="P5053" i="7"/>
  <c r="P5045" i="7"/>
  <c r="P5037" i="7"/>
  <c r="P5029" i="7"/>
  <c r="P5021" i="7"/>
  <c r="P5013" i="7"/>
  <c r="P5005" i="7"/>
  <c r="P4997" i="7"/>
  <c r="P4989" i="7"/>
  <c r="P4981" i="7"/>
  <c r="P4973" i="7"/>
  <c r="P4965" i="7"/>
  <c r="P4957" i="7"/>
  <c r="P4949" i="7"/>
  <c r="P4941" i="7"/>
  <c r="P4933" i="7"/>
  <c r="P4925" i="7"/>
  <c r="P4917" i="7"/>
  <c r="P4909" i="7"/>
  <c r="P4901" i="7"/>
  <c r="P4893" i="7"/>
  <c r="P4885" i="7"/>
  <c r="P4877" i="7"/>
  <c r="P4869" i="7"/>
  <c r="P4861" i="7"/>
  <c r="P4853" i="7"/>
  <c r="P4845" i="7"/>
  <c r="P4837" i="7"/>
  <c r="P4829" i="7"/>
  <c r="P4821" i="7"/>
  <c r="P4813" i="7"/>
  <c r="P4805" i="7"/>
  <c r="P4797" i="7"/>
  <c r="P4789" i="7"/>
  <c r="P4781" i="7"/>
  <c r="P4773" i="7"/>
  <c r="P4765" i="7"/>
  <c r="P4757" i="7"/>
  <c r="P4749" i="7"/>
  <c r="P4741" i="7"/>
  <c r="P4733" i="7"/>
  <c r="P4725" i="7"/>
  <c r="P4717" i="7"/>
  <c r="P4709" i="7"/>
  <c r="P4701" i="7"/>
  <c r="P4693" i="7"/>
  <c r="P4685" i="7"/>
  <c r="P4677" i="7"/>
  <c r="P4669" i="7"/>
  <c r="P4661" i="7"/>
  <c r="P4653" i="7"/>
  <c r="P4645" i="7"/>
  <c r="P4637" i="7"/>
  <c r="P4629" i="7"/>
  <c r="P4621" i="7"/>
  <c r="P4613" i="7"/>
  <c r="P4605" i="7"/>
  <c r="P4597" i="7"/>
  <c r="P4589" i="7"/>
  <c r="P4581" i="7"/>
  <c r="P4573" i="7"/>
  <c r="P4565" i="7"/>
  <c r="P4557" i="7"/>
  <c r="P4549" i="7"/>
  <c r="P4541" i="7"/>
  <c r="P4533" i="7"/>
  <c r="P4525" i="7"/>
  <c r="P4517" i="7"/>
  <c r="P4509" i="7"/>
  <c r="P4501" i="7"/>
  <c r="P4493" i="7"/>
  <c r="P4485" i="7"/>
  <c r="P4477" i="7"/>
  <c r="P4469" i="7"/>
  <c r="P4461" i="7"/>
  <c r="P4453" i="7"/>
  <c r="P4445" i="7"/>
  <c r="P4437" i="7"/>
  <c r="P4429" i="7"/>
  <c r="P4421" i="7"/>
  <c r="P4413" i="7"/>
  <c r="P4405" i="7"/>
  <c r="P4397" i="7"/>
  <c r="P4389" i="7"/>
  <c r="P4381" i="7"/>
  <c r="P4373" i="7"/>
  <c r="P4365" i="7"/>
  <c r="P4357" i="7"/>
  <c r="P4349" i="7"/>
  <c r="P4341" i="7"/>
  <c r="P4333" i="7"/>
  <c r="P4325" i="7"/>
  <c r="P4317" i="7"/>
  <c r="P4309" i="7"/>
  <c r="P4301" i="7"/>
  <c r="P4293" i="7"/>
  <c r="P4285" i="7"/>
  <c r="P4277" i="7"/>
  <c r="P4269" i="7"/>
  <c r="P4261" i="7"/>
  <c r="P4253" i="7"/>
  <c r="P4245" i="7"/>
  <c r="P4237" i="7"/>
  <c r="P4229" i="7"/>
  <c r="P4221" i="7"/>
  <c r="P4213" i="7"/>
  <c r="P4205" i="7"/>
  <c r="P4197" i="7"/>
  <c r="P4189" i="7"/>
  <c r="P4181" i="7"/>
  <c r="P4173" i="7"/>
  <c r="P4165" i="7"/>
  <c r="P4157" i="7"/>
  <c r="P4149" i="7"/>
  <c r="P4141" i="7"/>
  <c r="P4133" i="7"/>
  <c r="P4125" i="7"/>
  <c r="P4117" i="7"/>
  <c r="P4109" i="7"/>
  <c r="P4101" i="7"/>
  <c r="P4093" i="7"/>
  <c r="P4085" i="7"/>
  <c r="P4077" i="7"/>
  <c r="P4069" i="7"/>
  <c r="P4061" i="7"/>
  <c r="P4053" i="7"/>
  <c r="P4045" i="7"/>
  <c r="P4037" i="7"/>
  <c r="P4029" i="7"/>
  <c r="P4021" i="7"/>
  <c r="P4013" i="7"/>
  <c r="P4005" i="7"/>
  <c r="P3997" i="7"/>
  <c r="P3989" i="7"/>
  <c r="P3981" i="7"/>
  <c r="P3973" i="7"/>
  <c r="P3965" i="7"/>
  <c r="P3957" i="7"/>
  <c r="P3949" i="7"/>
  <c r="P3941" i="7"/>
  <c r="P3933" i="7"/>
  <c r="P3925" i="7"/>
  <c r="P3917" i="7"/>
  <c r="P3909" i="7"/>
  <c r="P3901" i="7"/>
  <c r="P3893" i="7"/>
  <c r="P3885" i="7"/>
  <c r="P3877" i="7"/>
  <c r="P3869" i="7"/>
  <c r="P3861" i="7"/>
  <c r="P3853" i="7"/>
  <c r="P3845" i="7"/>
  <c r="P3837" i="7"/>
  <c r="P3829" i="7"/>
  <c r="P3821" i="7"/>
  <c r="P3813" i="7"/>
  <c r="P3805" i="7"/>
  <c r="P3797" i="7"/>
  <c r="P3789" i="7"/>
  <c r="P3781" i="7"/>
  <c r="P3773" i="7"/>
  <c r="P3765" i="7"/>
  <c r="P3757" i="7"/>
  <c r="P3749" i="7"/>
  <c r="P3741" i="7"/>
  <c r="P3733" i="7"/>
  <c r="P3725" i="7"/>
  <c r="P3717" i="7"/>
  <c r="P3709" i="7"/>
  <c r="P3701" i="7"/>
  <c r="P3693" i="7"/>
  <c r="P3685" i="7"/>
  <c r="P3677" i="7"/>
  <c r="P3669" i="7"/>
  <c r="P3661" i="7"/>
  <c r="P3653" i="7"/>
  <c r="P3645" i="7"/>
  <c r="P3637" i="7"/>
  <c r="P3629" i="7"/>
  <c r="P3621" i="7"/>
  <c r="P3613" i="7"/>
  <c r="P3605" i="7"/>
  <c r="P3597" i="7"/>
  <c r="P3589" i="7"/>
  <c r="P3581" i="7"/>
  <c r="P3573" i="7"/>
  <c r="P3565" i="7"/>
  <c r="P3557" i="7"/>
  <c r="P3549" i="7"/>
  <c r="P3541" i="7"/>
  <c r="P3533" i="7"/>
  <c r="P3525" i="7"/>
  <c r="P3517" i="7"/>
  <c r="P3509" i="7"/>
  <c r="P3501" i="7"/>
  <c r="P3493" i="7"/>
  <c r="P3485" i="7"/>
  <c r="P3477" i="7"/>
  <c r="P3469" i="7"/>
  <c r="P3461" i="7"/>
  <c r="P3453" i="7"/>
  <c r="P3445" i="7"/>
  <c r="P3437" i="7"/>
  <c r="P3429" i="7"/>
  <c r="P3421" i="7"/>
  <c r="P3413" i="7"/>
  <c r="P3405" i="7"/>
  <c r="P3397" i="7"/>
  <c r="P3389" i="7"/>
  <c r="P3381" i="7"/>
  <c r="P3373" i="7"/>
  <c r="P3365" i="7"/>
  <c r="P3357" i="7"/>
  <c r="P3349" i="7"/>
  <c r="P3341" i="7"/>
  <c r="P3333" i="7"/>
  <c r="P3325" i="7"/>
  <c r="P3317" i="7"/>
  <c r="P3309" i="7"/>
  <c r="P3301" i="7"/>
  <c r="P3293" i="7"/>
  <c r="P3285" i="7"/>
  <c r="P3277" i="7"/>
  <c r="P3269" i="7"/>
  <c r="P3261" i="7"/>
  <c r="P3253" i="7"/>
  <c r="P3245" i="7"/>
  <c r="P3237" i="7"/>
  <c r="P3229" i="7"/>
  <c r="P3221" i="7"/>
  <c r="P3213" i="7"/>
  <c r="P3205" i="7"/>
  <c r="P3197" i="7"/>
  <c r="P3189" i="7"/>
  <c r="P3181" i="7"/>
  <c r="P3173" i="7"/>
  <c r="P3165" i="7"/>
  <c r="P3157" i="7"/>
  <c r="P3149" i="7"/>
  <c r="P3141" i="7"/>
  <c r="P3133" i="7"/>
  <c r="P3125" i="7"/>
  <c r="P3117" i="7"/>
  <c r="P3109" i="7"/>
  <c r="P3101" i="7"/>
  <c r="P3093" i="7"/>
  <c r="P3085" i="7"/>
  <c r="P3077" i="7"/>
  <c r="P3069" i="7"/>
  <c r="P3061" i="7"/>
  <c r="P3053" i="7"/>
  <c r="P3045" i="7"/>
  <c r="P3037" i="7"/>
  <c r="P3029" i="7"/>
  <c r="P3021" i="7"/>
  <c r="P3013" i="7"/>
  <c r="P3005" i="7"/>
  <c r="P2997" i="7"/>
  <c r="P2989" i="7"/>
  <c r="P2981" i="7"/>
  <c r="P2973" i="7"/>
  <c r="P2965" i="7"/>
  <c r="P2957" i="7"/>
  <c r="P2949" i="7"/>
  <c r="P2941" i="7"/>
  <c r="P2933" i="7"/>
  <c r="P2925" i="7"/>
  <c r="P2917" i="7"/>
  <c r="P2909" i="7"/>
  <c r="P2901" i="7"/>
  <c r="P2893" i="7"/>
  <c r="P2885" i="7"/>
  <c r="P2877" i="7"/>
  <c r="P2869" i="7"/>
  <c r="P2861" i="7"/>
  <c r="P2853" i="7"/>
  <c r="P2845" i="7"/>
  <c r="P2837" i="7"/>
  <c r="P2829" i="7"/>
  <c r="P2821" i="7"/>
  <c r="P2813" i="7"/>
  <c r="P2805" i="7"/>
  <c r="P2797" i="7"/>
  <c r="P2789" i="7"/>
  <c r="P2781" i="7"/>
  <c r="P2773" i="7"/>
  <c r="P2765" i="7"/>
  <c r="P2757" i="7"/>
  <c r="P2749" i="7"/>
  <c r="P2741" i="7"/>
  <c r="P2733" i="7"/>
  <c r="P2725" i="7"/>
  <c r="P2717" i="7"/>
  <c r="P2709" i="7"/>
  <c r="P2701" i="7"/>
  <c r="P2693" i="7"/>
  <c r="P2685" i="7"/>
  <c r="P2677" i="7"/>
  <c r="P2669" i="7"/>
  <c r="P2661" i="7"/>
  <c r="P2653" i="7"/>
  <c r="P2645" i="7"/>
  <c r="P2637" i="7"/>
  <c r="P2629" i="7"/>
  <c r="P2621" i="7"/>
  <c r="P2613" i="7"/>
  <c r="P2605" i="7"/>
  <c r="P2597" i="7"/>
  <c r="P2589" i="7"/>
  <c r="P2581" i="7"/>
  <c r="P2573" i="7"/>
  <c r="P2565" i="7"/>
  <c r="P2557" i="7"/>
  <c r="P2549" i="7"/>
  <c r="P2541" i="7"/>
  <c r="P2533" i="7"/>
  <c r="P2525" i="7"/>
  <c r="P2517" i="7"/>
  <c r="P2509" i="7"/>
  <c r="P2501" i="7"/>
  <c r="P2493" i="7"/>
  <c r="P2485" i="7"/>
  <c r="P2477" i="7"/>
  <c r="P2469" i="7"/>
  <c r="P2461" i="7"/>
  <c r="P2453" i="7"/>
  <c r="P2445" i="7"/>
  <c r="P2437" i="7"/>
  <c r="P2429" i="7"/>
  <c r="P2421" i="7"/>
  <c r="P2413" i="7"/>
  <c r="P2405" i="7"/>
  <c r="P2397" i="7"/>
  <c r="P2389" i="7"/>
  <c r="P2381" i="7"/>
  <c r="P2373" i="7"/>
  <c r="P2365" i="7"/>
  <c r="P2357" i="7"/>
  <c r="P2349" i="7"/>
  <c r="P2341" i="7"/>
  <c r="P2333" i="7"/>
  <c r="P2325" i="7"/>
  <c r="P2317" i="7"/>
  <c r="P2309" i="7"/>
  <c r="P2301" i="7"/>
  <c r="P2293" i="7"/>
  <c r="P2285" i="7"/>
  <c r="P2277" i="7"/>
  <c r="P2269" i="7"/>
  <c r="P2261" i="7"/>
  <c r="P2253" i="7"/>
  <c r="P2245" i="7"/>
  <c r="P2237" i="7"/>
  <c r="P2229" i="7"/>
  <c r="P2221" i="7"/>
  <c r="P2213" i="7"/>
  <c r="P2205" i="7"/>
  <c r="P2197" i="7"/>
  <c r="P2189" i="7"/>
  <c r="P2181" i="7"/>
  <c r="P2173" i="7"/>
  <c r="P2165" i="7"/>
  <c r="P2157" i="7"/>
  <c r="P2149" i="7"/>
  <c r="P2141" i="7"/>
  <c r="P2133" i="7"/>
  <c r="P2125" i="7"/>
  <c r="P2117" i="7"/>
  <c r="P2109" i="7"/>
  <c r="P2101" i="7"/>
  <c r="P2093" i="7"/>
  <c r="P2085" i="7"/>
  <c r="P2077" i="7"/>
  <c r="P2069" i="7"/>
  <c r="P2061" i="7"/>
  <c r="P2053" i="7"/>
  <c r="P2045" i="7"/>
  <c r="P2037" i="7"/>
  <c r="P2029" i="7"/>
  <c r="P2021" i="7"/>
  <c r="P2013" i="7"/>
  <c r="P2005" i="7"/>
  <c r="P1997" i="7"/>
  <c r="P1989" i="7"/>
  <c r="P1981" i="7"/>
  <c r="P1973" i="7"/>
  <c r="P1965" i="7"/>
  <c r="P1957" i="7"/>
  <c r="P1949" i="7"/>
  <c r="P1941" i="7"/>
  <c r="P1933" i="7"/>
  <c r="P1925" i="7"/>
  <c r="P1917" i="7"/>
  <c r="P1909" i="7"/>
  <c r="P1901" i="7"/>
  <c r="P1893" i="7"/>
  <c r="P1885" i="7"/>
  <c r="P1877" i="7"/>
  <c r="P1869" i="7"/>
  <c r="P1861" i="7"/>
  <c r="P1853" i="7"/>
  <c r="P1845" i="7"/>
  <c r="P1837" i="7"/>
  <c r="P1829" i="7"/>
  <c r="P1821" i="7"/>
  <c r="P1813" i="7"/>
  <c r="P1805" i="7"/>
  <c r="P1797" i="7"/>
  <c r="P1789" i="7"/>
  <c r="P1781" i="7"/>
  <c r="P1773" i="7"/>
  <c r="P1765" i="7"/>
  <c r="P1757" i="7"/>
  <c r="P1749" i="7"/>
  <c r="P1741" i="7"/>
  <c r="P1733" i="7"/>
  <c r="P1725" i="7"/>
  <c r="P1717" i="7"/>
  <c r="P1709" i="7"/>
  <c r="P1701" i="7"/>
  <c r="P1693" i="7"/>
  <c r="P1685" i="7"/>
  <c r="P1677" i="7"/>
  <c r="P1669" i="7"/>
  <c r="P1661" i="7"/>
  <c r="P1653" i="7"/>
  <c r="P1645" i="7"/>
  <c r="P1637" i="7"/>
  <c r="P1629" i="7"/>
  <c r="P1621" i="7"/>
  <c r="P1613" i="7"/>
  <c r="P1605" i="7"/>
  <c r="P1597" i="7"/>
  <c r="P1589" i="7"/>
  <c r="P1581" i="7"/>
  <c r="P1573" i="7"/>
  <c r="P1565" i="7"/>
  <c r="P1557" i="7"/>
  <c r="P1549" i="7"/>
  <c r="P1541" i="7"/>
  <c r="P1533" i="7"/>
  <c r="P1525" i="7"/>
  <c r="P1517" i="7"/>
  <c r="P1509" i="7"/>
  <c r="P1501" i="7"/>
  <c r="P1493" i="7"/>
  <c r="P1485" i="7"/>
  <c r="P1477" i="7"/>
  <c r="P1469" i="7"/>
  <c r="P1461" i="7"/>
  <c r="P1453" i="7"/>
  <c r="P1445" i="7"/>
  <c r="P1437" i="7"/>
  <c r="P1429" i="7"/>
  <c r="P1421" i="7"/>
  <c r="P1413" i="7"/>
  <c r="P1405" i="7"/>
  <c r="P1397" i="7"/>
  <c r="P1389" i="7"/>
  <c r="P1381" i="7"/>
  <c r="P1375" i="7"/>
  <c r="P1371" i="7"/>
  <c r="P1367" i="7"/>
  <c r="P1363" i="7"/>
  <c r="P1359" i="7"/>
  <c r="P1355" i="7"/>
  <c r="P1351" i="7"/>
  <c r="P1347" i="7"/>
  <c r="P1343" i="7"/>
  <c r="P1339" i="7"/>
  <c r="P1335" i="7"/>
  <c r="P1331" i="7"/>
  <c r="P1327" i="7"/>
  <c r="P1323" i="7"/>
  <c r="P1319" i="7"/>
  <c r="P1315" i="7"/>
  <c r="P1311" i="7"/>
  <c r="P1307" i="7"/>
  <c r="P1303" i="7"/>
  <c r="P1299" i="7"/>
  <c r="P1295" i="7"/>
  <c r="P1291" i="7"/>
  <c r="P1287" i="7"/>
  <c r="P1283" i="7"/>
  <c r="P1279" i="7"/>
  <c r="P1275" i="7"/>
  <c r="P1271" i="7"/>
  <c r="P1267" i="7"/>
  <c r="P1263" i="7"/>
  <c r="P1259" i="7"/>
  <c r="P1255" i="7"/>
  <c r="P1251" i="7"/>
  <c r="P1247" i="7"/>
  <c r="P1243" i="7"/>
  <c r="P1239" i="7"/>
  <c r="P1235" i="7"/>
  <c r="P1231" i="7"/>
  <c r="P1227" i="7"/>
  <c r="P1223" i="7"/>
  <c r="P1219" i="7"/>
  <c r="P1215" i="7"/>
  <c r="P1211" i="7"/>
  <c r="P1207" i="7"/>
  <c r="P1203" i="7"/>
  <c r="P1199" i="7"/>
  <c r="P1195" i="7"/>
  <c r="P1191" i="7"/>
  <c r="P1187" i="7"/>
  <c r="P1183" i="7"/>
  <c r="P1179" i="7"/>
  <c r="P1175" i="7"/>
  <c r="P1171" i="7"/>
  <c r="P1167" i="7"/>
  <c r="P1163" i="7"/>
  <c r="P1159" i="7"/>
  <c r="P1155" i="7"/>
  <c r="P1151" i="7"/>
  <c r="P1147" i="7"/>
  <c r="P1143" i="7"/>
  <c r="P1139" i="7"/>
  <c r="P1135" i="7"/>
  <c r="P1131" i="7"/>
  <c r="P1127" i="7"/>
  <c r="P1123" i="7"/>
  <c r="P1119" i="7"/>
  <c r="P1115" i="7"/>
  <c r="P1111" i="7"/>
  <c r="P1107" i="7"/>
  <c r="P1103" i="7"/>
  <c r="P1099" i="7"/>
  <c r="P1095" i="7"/>
  <c r="P1091" i="7"/>
  <c r="P1087" i="7"/>
  <c r="P1083" i="7"/>
  <c r="P1079" i="7"/>
  <c r="P1075" i="7"/>
  <c r="P1071" i="7"/>
  <c r="P1067" i="7"/>
  <c r="P1063" i="7"/>
  <c r="P1059" i="7"/>
  <c r="P1055" i="7"/>
  <c r="P1051" i="7"/>
  <c r="P1047" i="7"/>
  <c r="P1043" i="7"/>
  <c r="P1039" i="7"/>
  <c r="P1035" i="7"/>
  <c r="P1031" i="7"/>
  <c r="P1027" i="7"/>
  <c r="P1023" i="7"/>
  <c r="P1019" i="7"/>
  <c r="P1015" i="7"/>
  <c r="P1011" i="7"/>
  <c r="P1007" i="7"/>
  <c r="P1003" i="7"/>
  <c r="P999" i="7"/>
  <c r="P995" i="7"/>
  <c r="P991" i="7"/>
  <c r="P987" i="7"/>
  <c r="P983" i="7"/>
  <c r="P979" i="7"/>
  <c r="P975" i="7"/>
  <c r="P971" i="7"/>
  <c r="P967" i="7"/>
  <c r="P963" i="7"/>
  <c r="P959" i="7"/>
  <c r="P955" i="7"/>
  <c r="P951" i="7"/>
  <c r="P947" i="7"/>
  <c r="P943" i="7"/>
  <c r="P939" i="7"/>
  <c r="P935" i="7"/>
  <c r="P931" i="7"/>
  <c r="P927" i="7"/>
  <c r="P923" i="7"/>
  <c r="P919" i="7"/>
  <c r="P915" i="7"/>
  <c r="P911" i="7"/>
  <c r="P907" i="7"/>
  <c r="P903" i="7"/>
  <c r="P899" i="7"/>
  <c r="P895" i="7"/>
  <c r="P891" i="7"/>
  <c r="P887" i="7"/>
  <c r="P883" i="7"/>
  <c r="P879" i="7"/>
  <c r="P875" i="7"/>
  <c r="P871" i="7"/>
  <c r="P867" i="7"/>
  <c r="P863" i="7"/>
  <c r="P859" i="7"/>
  <c r="P855" i="7"/>
  <c r="P851" i="7"/>
  <c r="P847" i="7"/>
  <c r="P843" i="7"/>
  <c r="P839" i="7"/>
  <c r="P835" i="7"/>
  <c r="P831" i="7"/>
  <c r="P827" i="7"/>
  <c r="P823" i="7"/>
  <c r="P819" i="7"/>
  <c r="P815" i="7"/>
  <c r="P811" i="7"/>
  <c r="P807" i="7"/>
  <c r="P803" i="7"/>
  <c r="P799" i="7"/>
  <c r="P795" i="7"/>
  <c r="P791" i="7"/>
  <c r="P787" i="7"/>
  <c r="P783" i="7"/>
  <c r="P779" i="7"/>
  <c r="P775" i="7"/>
  <c r="P771" i="7"/>
  <c r="P767" i="7"/>
  <c r="P763" i="7"/>
  <c r="P759" i="7"/>
  <c r="P755" i="7"/>
  <c r="P751" i="7"/>
  <c r="P747" i="7"/>
  <c r="P743" i="7"/>
  <c r="P739" i="7"/>
  <c r="P735" i="7"/>
  <c r="P731" i="7"/>
  <c r="P727" i="7"/>
  <c r="P723" i="7"/>
  <c r="P719" i="7"/>
  <c r="P715" i="7"/>
  <c r="P711" i="7"/>
  <c r="P707" i="7"/>
  <c r="P703" i="7"/>
  <c r="P699" i="7"/>
  <c r="P695" i="7"/>
  <c r="P691" i="7"/>
  <c r="P687" i="7"/>
  <c r="P683" i="7"/>
  <c r="P679" i="7"/>
  <c r="P675" i="7"/>
  <c r="P671" i="7"/>
  <c r="P667" i="7"/>
  <c r="P663" i="7"/>
  <c r="P659" i="7"/>
  <c r="P655" i="7"/>
  <c r="P651" i="7"/>
  <c r="P647" i="7"/>
  <c r="P643" i="7"/>
  <c r="P639" i="7"/>
  <c r="P635" i="7"/>
  <c r="P631" i="7"/>
  <c r="P627" i="7"/>
  <c r="P623" i="7"/>
  <c r="P619" i="7"/>
  <c r="P615" i="7"/>
  <c r="P611" i="7"/>
  <c r="P607" i="7"/>
  <c r="P603" i="7"/>
  <c r="P599" i="7"/>
  <c r="P595" i="7"/>
  <c r="P591" i="7"/>
  <c r="P587" i="7"/>
  <c r="P583" i="7"/>
  <c r="P579" i="7"/>
  <c r="P575" i="7"/>
  <c r="P571" i="7"/>
  <c r="P567" i="7"/>
  <c r="P563" i="7"/>
  <c r="P559" i="7"/>
  <c r="P555" i="7"/>
  <c r="P551" i="7"/>
  <c r="P547" i="7"/>
  <c r="P543" i="7"/>
  <c r="P539" i="7"/>
  <c r="P535" i="7"/>
  <c r="P531" i="7"/>
  <c r="P527" i="7"/>
  <c r="P523" i="7"/>
  <c r="P519" i="7"/>
  <c r="P515" i="7"/>
  <c r="P511" i="7"/>
  <c r="P507" i="7"/>
  <c r="P503" i="7"/>
  <c r="P499" i="7"/>
  <c r="P495" i="7"/>
  <c r="P491" i="7"/>
  <c r="P487" i="7"/>
  <c r="P483" i="7"/>
  <c r="P479" i="7"/>
  <c r="P475" i="7"/>
  <c r="P471" i="7"/>
  <c r="P467" i="7"/>
  <c r="P463" i="7"/>
  <c r="P459" i="7"/>
  <c r="P455" i="7"/>
  <c r="P451" i="7"/>
  <c r="P447" i="7"/>
  <c r="P443" i="7"/>
  <c r="P439" i="7"/>
  <c r="P435" i="7"/>
  <c r="P431" i="7"/>
  <c r="P427" i="7"/>
  <c r="P423" i="7"/>
  <c r="P419" i="7"/>
  <c r="P415" i="7"/>
  <c r="P411" i="7"/>
  <c r="P407" i="7"/>
  <c r="P403" i="7"/>
  <c r="P399" i="7"/>
  <c r="P395" i="7"/>
  <c r="P391" i="7"/>
  <c r="P387" i="7"/>
  <c r="P383" i="7"/>
  <c r="P379" i="7"/>
  <c r="P375" i="7"/>
  <c r="P371" i="7"/>
  <c r="P367" i="7"/>
  <c r="P363" i="7"/>
  <c r="P359" i="7"/>
  <c r="P355" i="7"/>
  <c r="P351" i="7"/>
  <c r="P347" i="7"/>
  <c r="P343" i="7"/>
  <c r="P339" i="7"/>
  <c r="P335" i="7"/>
  <c r="P331" i="7"/>
  <c r="P327" i="7"/>
  <c r="P323" i="7"/>
  <c r="P319" i="7"/>
  <c r="P315" i="7"/>
  <c r="P311" i="7"/>
  <c r="P307" i="7"/>
  <c r="P303" i="7"/>
  <c r="P299" i="7"/>
  <c r="P295" i="7"/>
  <c r="P291" i="7"/>
  <c r="P287" i="7"/>
  <c r="P283" i="7"/>
  <c r="P279" i="7"/>
  <c r="P275" i="7"/>
  <c r="P271" i="7"/>
  <c r="P267" i="7"/>
  <c r="P263" i="7"/>
  <c r="P259" i="7"/>
  <c r="P255" i="7"/>
  <c r="P251" i="7"/>
  <c r="P247" i="7"/>
  <c r="P243" i="7"/>
  <c r="P239" i="7"/>
  <c r="P235" i="7"/>
  <c r="P231" i="7"/>
  <c r="P227" i="7"/>
  <c r="P223" i="7"/>
  <c r="P219" i="7"/>
  <c r="P215" i="7"/>
  <c r="P211" i="7"/>
  <c r="P207" i="7"/>
  <c r="P203" i="7"/>
  <c r="P199" i="7"/>
  <c r="P195" i="7"/>
  <c r="P191" i="7"/>
  <c r="P187" i="7"/>
  <c r="P183" i="7"/>
  <c r="P179" i="7"/>
  <c r="P175" i="7"/>
  <c r="P171" i="7"/>
  <c r="P167" i="7"/>
  <c r="P163" i="7"/>
  <c r="P159" i="7"/>
  <c r="P155" i="7"/>
  <c r="P151" i="7"/>
  <c r="P147" i="7"/>
  <c r="P143" i="7"/>
  <c r="P139" i="7"/>
  <c r="P135" i="7"/>
  <c r="P131" i="7"/>
  <c r="P127" i="7"/>
  <c r="P123" i="7"/>
  <c r="P119" i="7"/>
  <c r="P115" i="7"/>
  <c r="P111" i="7"/>
  <c r="P107" i="7"/>
  <c r="P103" i="7"/>
  <c r="P99" i="7"/>
  <c r="P95" i="7"/>
  <c r="P91" i="7"/>
  <c r="P87" i="7"/>
  <c r="P83" i="7"/>
  <c r="P79" i="7"/>
  <c r="P75" i="7"/>
  <c r="P71" i="7"/>
  <c r="P67" i="7"/>
  <c r="P63" i="7"/>
  <c r="P59" i="7"/>
  <c r="P55" i="7"/>
  <c r="P51" i="7"/>
  <c r="P47" i="7"/>
  <c r="P43" i="7"/>
  <c r="P39" i="7"/>
  <c r="P35" i="7"/>
  <c r="P31" i="7"/>
  <c r="P27" i="7"/>
  <c r="P23" i="7"/>
  <c r="P19" i="7"/>
  <c r="P15" i="7"/>
  <c r="P11" i="7"/>
  <c r="P7" i="7"/>
  <c r="P12443" i="7"/>
  <c r="P12347" i="7"/>
  <c r="P12283" i="7"/>
  <c r="P12247" i="7"/>
  <c r="P12225" i="7"/>
  <c r="P12204" i="7"/>
  <c r="P12186" i="7"/>
  <c r="P12178" i="7"/>
  <c r="P12162" i="7"/>
  <c r="P12154" i="7"/>
  <c r="P12138" i="7"/>
  <c r="P12130" i="7"/>
  <c r="P12114" i="7"/>
  <c r="P12098" i="7"/>
  <c r="P12082" i="7"/>
  <c r="P12058" i="7"/>
  <c r="P12042" i="7"/>
  <c r="P12026" i="7"/>
  <c r="P12010" i="7"/>
  <c r="P11994" i="7"/>
  <c r="P11978" i="7"/>
  <c r="P11962" i="7"/>
  <c r="P11954" i="7"/>
  <c r="P11938" i="7"/>
  <c r="P11922" i="7"/>
  <c r="P11906" i="7"/>
  <c r="P11890" i="7"/>
  <c r="P11882" i="7"/>
  <c r="P11866" i="7"/>
  <c r="P11850" i="7"/>
  <c r="P11834" i="7"/>
  <c r="P11818" i="7"/>
  <c r="P11802" i="7"/>
  <c r="P11786" i="7"/>
  <c r="P11770" i="7"/>
  <c r="P11754" i="7"/>
  <c r="P11738" i="7"/>
  <c r="P11722" i="7"/>
  <c r="P11706" i="7"/>
  <c r="P11690" i="7"/>
  <c r="P11674" i="7"/>
  <c r="P11658" i="7"/>
  <c r="P11642" i="7"/>
  <c r="P11626" i="7"/>
  <c r="P11618" i="7"/>
  <c r="P11602" i="7"/>
  <c r="P11586" i="7"/>
  <c r="P11570" i="7"/>
  <c r="P11554" i="7"/>
  <c r="P11538" i="7"/>
  <c r="P11522" i="7"/>
  <c r="P11514" i="7"/>
  <c r="P11498" i="7"/>
  <c r="P11482" i="7"/>
  <c r="P11466" i="7"/>
  <c r="P11458" i="7"/>
  <c r="P11442" i="7"/>
  <c r="P11426" i="7"/>
  <c r="P11410" i="7"/>
  <c r="P11394" i="7"/>
  <c r="P11378" i="7"/>
  <c r="P11362" i="7"/>
  <c r="P11346" i="7"/>
  <c r="P11330" i="7"/>
  <c r="P11314" i="7"/>
  <c r="P11298" i="7"/>
  <c r="P11282" i="7"/>
  <c r="P11266" i="7"/>
  <c r="P11250" i="7"/>
  <c r="P11234" i="7"/>
  <c r="P11218" i="7"/>
  <c r="P11202" i="7"/>
  <c r="P11186" i="7"/>
  <c r="P11170" i="7"/>
  <c r="P11154" i="7"/>
  <c r="P11138" i="7"/>
  <c r="P11122" i="7"/>
  <c r="P11106" i="7"/>
  <c r="P11098" i="7"/>
  <c r="P11082" i="7"/>
  <c r="P11066" i="7"/>
  <c r="P11050" i="7"/>
  <c r="P11034" i="7"/>
  <c r="P11018" i="7"/>
  <c r="P11002" i="7"/>
  <c r="P10986" i="7"/>
  <c r="P10970" i="7"/>
  <c r="P10962" i="7"/>
  <c r="P10946" i="7"/>
  <c r="P10930" i="7"/>
  <c r="P10914" i="7"/>
  <c r="P10898" i="7"/>
  <c r="P10882" i="7"/>
  <c r="P10866" i="7"/>
  <c r="P10850" i="7"/>
  <c r="P10842" i="7"/>
  <c r="P10826" i="7"/>
  <c r="P10810" i="7"/>
  <c r="P10794" i="7"/>
  <c r="P10778" i="7"/>
  <c r="P10762" i="7"/>
  <c r="P10754" i="7"/>
  <c r="P10738" i="7"/>
  <c r="P10722" i="7"/>
  <c r="P10706" i="7"/>
  <c r="P10690" i="7"/>
  <c r="P10682" i="7"/>
  <c r="P10666" i="7"/>
  <c r="P10650" i="7"/>
  <c r="P10634" i="7"/>
  <c r="P10626" i="7"/>
  <c r="P10610" i="7"/>
  <c r="P10594" i="7"/>
  <c r="P10578" i="7"/>
  <c r="P10562" i="7"/>
  <c r="P10530" i="7"/>
  <c r="P10514" i="7"/>
  <c r="P10498" i="7"/>
  <c r="P10482" i="7"/>
  <c r="P10466" i="7"/>
  <c r="P10458" i="7"/>
  <c r="P10442" i="7"/>
  <c r="P10426" i="7"/>
  <c r="P10410" i="7"/>
  <c r="P10394" i="7"/>
  <c r="P10378" i="7"/>
  <c r="P10362" i="7"/>
  <c r="P10354" i="7"/>
  <c r="P10338" i="7"/>
  <c r="P10322" i="7"/>
  <c r="P10306" i="7"/>
  <c r="P10290" i="7"/>
  <c r="P10274" i="7"/>
  <c r="P10258" i="7"/>
  <c r="P10242" i="7"/>
  <c r="P10226" i="7"/>
  <c r="P10210" i="7"/>
  <c r="P10194" i="7"/>
  <c r="P10178" i="7"/>
  <c r="P10170" i="7"/>
  <c r="P10154" i="7"/>
  <c r="P10138" i="7"/>
  <c r="P10130" i="7"/>
  <c r="P10114" i="7"/>
  <c r="P10098" i="7"/>
  <c r="P10082" i="7"/>
  <c r="P10074" i="7"/>
  <c r="P10058" i="7"/>
  <c r="P10042" i="7"/>
  <c r="P10026" i="7"/>
  <c r="P10010" i="7"/>
  <c r="P10002" i="7"/>
  <c r="P9986" i="7"/>
  <c r="P9970" i="7"/>
  <c r="P9954" i="7"/>
  <c r="P9938" i="7"/>
  <c r="P9930" i="7"/>
  <c r="P9914" i="7"/>
  <c r="P9898" i="7"/>
  <c r="P9882" i="7"/>
  <c r="P9874" i="7"/>
  <c r="P9858" i="7"/>
  <c r="P9842" i="7"/>
  <c r="P9826" i="7"/>
  <c r="P9818" i="7"/>
  <c r="P9802" i="7"/>
  <c r="P9786" i="7"/>
  <c r="P9770" i="7"/>
  <c r="P9762" i="7"/>
  <c r="P9746" i="7"/>
  <c r="P9738" i="7"/>
  <c r="P9722" i="7"/>
  <c r="P9706" i="7"/>
  <c r="P9690" i="7"/>
  <c r="P9674" i="7"/>
  <c r="P9658" i="7"/>
  <c r="P9642" i="7"/>
  <c r="P9626" i="7"/>
  <c r="P9610" i="7"/>
  <c r="P9594" i="7"/>
  <c r="P9578" i="7"/>
  <c r="P9562" i="7"/>
  <c r="P9554" i="7"/>
  <c r="P9538" i="7"/>
  <c r="P9522" i="7"/>
  <c r="P9506" i="7"/>
  <c r="P9490" i="7"/>
  <c r="P9474" i="7"/>
  <c r="P9458" i="7"/>
  <c r="P9442" i="7"/>
  <c r="P9426" i="7"/>
  <c r="P9410" i="7"/>
  <c r="P9394" i="7"/>
  <c r="P9378" i="7"/>
  <c r="P9362" i="7"/>
  <c r="P9346" i="7"/>
  <c r="P9330" i="7"/>
  <c r="P9314" i="7"/>
  <c r="P9298" i="7"/>
  <c r="P9282" i="7"/>
  <c r="P9266" i="7"/>
  <c r="P9250" i="7"/>
  <c r="P9234" i="7"/>
  <c r="P9218" i="7"/>
  <c r="P9202" i="7"/>
  <c r="P9186" i="7"/>
  <c r="P9170" i="7"/>
  <c r="P9162" i="7"/>
  <c r="P9146" i="7"/>
  <c r="P9130" i="7"/>
  <c r="P9114" i="7"/>
  <c r="P9098" i="7"/>
  <c r="P9082" i="7"/>
  <c r="P9066" i="7"/>
  <c r="P9050" i="7"/>
  <c r="P9034" i="7"/>
  <c r="P9018" i="7"/>
  <c r="P9010" i="7"/>
  <c r="P8994" i="7"/>
  <c r="P8986" i="7"/>
  <c r="P8970" i="7"/>
  <c r="P8962" i="7"/>
  <c r="P8946" i="7"/>
  <c r="P8930" i="7"/>
  <c r="P8914" i="7"/>
  <c r="P8898" i="7"/>
  <c r="P8882" i="7"/>
  <c r="P8866" i="7"/>
  <c r="P8850" i="7"/>
  <c r="P8842" i="7"/>
  <c r="P8826" i="7"/>
  <c r="P8818" i="7"/>
  <c r="P8802" i="7"/>
  <c r="P8786" i="7"/>
  <c r="P8770" i="7"/>
  <c r="P8754" i="7"/>
  <c r="P8738" i="7"/>
  <c r="P8722" i="7"/>
  <c r="P8714" i="7"/>
  <c r="P8698" i="7"/>
  <c r="P8682" i="7"/>
  <c r="P8666" i="7"/>
  <c r="P8650" i="7"/>
  <c r="P8634" i="7"/>
  <c r="P8618" i="7"/>
  <c r="P8602" i="7"/>
  <c r="P8586" i="7"/>
  <c r="P8570" i="7"/>
  <c r="P8554" i="7"/>
  <c r="P8538" i="7"/>
  <c r="P8522" i="7"/>
  <c r="P8506" i="7"/>
  <c r="P8490" i="7"/>
  <c r="P8482" i="7"/>
  <c r="P8466" i="7"/>
  <c r="P8450" i="7"/>
  <c r="P8434" i="7"/>
  <c r="P8418" i="7"/>
  <c r="P8410" i="7"/>
  <c r="P8394" i="7"/>
  <c r="P8378" i="7"/>
  <c r="P8362" i="7"/>
  <c r="P8346" i="7"/>
  <c r="P8330" i="7"/>
  <c r="P8314" i="7"/>
  <c r="P8298" i="7"/>
  <c r="P8282" i="7"/>
  <c r="P8266" i="7"/>
  <c r="P8250" i="7"/>
  <c r="P8234" i="7"/>
  <c r="P8218" i="7"/>
  <c r="P8202" i="7"/>
  <c r="P8186" i="7"/>
  <c r="P8170" i="7"/>
  <c r="P8154" i="7"/>
  <c r="P8146" i="7"/>
  <c r="P8130" i="7"/>
  <c r="P8114" i="7"/>
  <c r="P8106" i="7"/>
  <c r="P8090" i="7"/>
  <c r="P8074" i="7"/>
  <c r="P8058" i="7"/>
  <c r="P8042" i="7"/>
  <c r="P8026" i="7"/>
  <c r="P8010" i="7"/>
  <c r="P7994" i="7"/>
  <c r="P7978" i="7"/>
  <c r="P7962" i="7"/>
  <c r="P7954" i="7"/>
  <c r="P7938" i="7"/>
  <c r="P7922" i="7"/>
  <c r="P7914" i="7"/>
  <c r="P7898" i="7"/>
  <c r="P7882" i="7"/>
  <c r="P7866" i="7"/>
  <c r="P7850" i="7"/>
  <c r="P7834" i="7"/>
  <c r="P7818" i="7"/>
  <c r="P7802" i="7"/>
  <c r="P7786" i="7"/>
  <c r="P7770" i="7"/>
  <c r="P7754" i="7"/>
  <c r="P7746" i="7"/>
  <c r="P7730" i="7"/>
  <c r="P7714" i="7"/>
  <c r="P7698" i="7"/>
  <c r="P7682" i="7"/>
  <c r="P7666" i="7"/>
  <c r="P7658" i="7"/>
  <c r="P7642" i="7"/>
  <c r="P7626" i="7"/>
  <c r="P7610" i="7"/>
  <c r="P7594" i="7"/>
  <c r="P7578" i="7"/>
  <c r="P7562" i="7"/>
  <c r="P7546" i="7"/>
  <c r="P7530" i="7"/>
  <c r="P7514" i="7"/>
  <c r="P7498" i="7"/>
  <c r="P7490" i="7"/>
  <c r="P7474" i="7"/>
  <c r="P7458" i="7"/>
  <c r="P7450" i="7"/>
  <c r="P7434" i="7"/>
  <c r="P7418" i="7"/>
  <c r="P7410" i="7"/>
  <c r="P7394" i="7"/>
  <c r="P7378" i="7"/>
  <c r="P7362" i="7"/>
  <c r="P7346" i="7"/>
  <c r="P7330" i="7"/>
  <c r="P7314" i="7"/>
  <c r="P7298" i="7"/>
  <c r="P7282" i="7"/>
  <c r="P7266" i="7"/>
  <c r="P7250" i="7"/>
  <c r="P7234" i="7"/>
  <c r="P7218" i="7"/>
  <c r="P7202" i="7"/>
  <c r="P7186" i="7"/>
  <c r="P7170" i="7"/>
  <c r="P7154" i="7"/>
  <c r="P7146" i="7"/>
  <c r="P7130" i="7"/>
  <c r="P7114" i="7"/>
  <c r="P7098" i="7"/>
  <c r="P7082" i="7"/>
  <c r="P7066" i="7"/>
  <c r="P7058" i="7"/>
  <c r="P7042" i="7"/>
  <c r="P7026" i="7"/>
  <c r="P7002" i="7"/>
  <c r="P6986" i="7"/>
  <c r="P6970" i="7"/>
  <c r="P6954" i="7"/>
  <c r="P6938" i="7"/>
  <c r="P6922" i="7"/>
  <c r="P6906" i="7"/>
  <c r="P6890" i="7"/>
  <c r="P6874" i="7"/>
  <c r="P6858" i="7"/>
  <c r="P6842" i="7"/>
  <c r="P6826" i="7"/>
  <c r="P6818" i="7"/>
  <c r="P6802" i="7"/>
  <c r="P6786" i="7"/>
  <c r="P6770" i="7"/>
  <c r="P6754" i="7"/>
  <c r="P6738" i="7"/>
  <c r="P6730" i="7"/>
  <c r="P6714" i="7"/>
  <c r="P6706" i="7"/>
  <c r="P6690" i="7"/>
  <c r="P6674" i="7"/>
  <c r="P6658" i="7"/>
  <c r="P6642" i="7"/>
  <c r="P6634" i="7"/>
  <c r="P6618" i="7"/>
  <c r="P6602" i="7"/>
  <c r="P6586" i="7"/>
  <c r="P6570" i="7"/>
  <c r="P6554" i="7"/>
  <c r="P6538" i="7"/>
  <c r="P6522" i="7"/>
  <c r="P6506" i="7"/>
  <c r="P6490" i="7"/>
  <c r="P6482" i="7"/>
  <c r="P6466" i="7"/>
  <c r="P6450" i="7"/>
  <c r="P6434" i="7"/>
  <c r="P6418" i="7"/>
  <c r="P6402" i="7"/>
  <c r="P6386" i="7"/>
  <c r="P6370" i="7"/>
  <c r="P6354" i="7"/>
  <c r="P6338" i="7"/>
  <c r="P6322" i="7"/>
  <c r="P6306" i="7"/>
  <c r="P6290" i="7"/>
  <c r="P6274" i="7"/>
  <c r="P6258" i="7"/>
  <c r="P6242" i="7"/>
  <c r="P6226" i="7"/>
  <c r="P6210" i="7"/>
  <c r="P6202" i="7"/>
  <c r="P6186" i="7"/>
  <c r="P6170" i="7"/>
  <c r="P6154" i="7"/>
  <c r="P6138" i="7"/>
  <c r="P6122" i="7"/>
  <c r="P6114" i="7"/>
  <c r="P6098" i="7"/>
  <c r="P6082" i="7"/>
  <c r="P6066" i="7"/>
  <c r="P6050" i="7"/>
  <c r="P6034" i="7"/>
  <c r="P6018" i="7"/>
  <c r="P6002" i="7"/>
  <c r="P5994" i="7"/>
  <c r="P5978" i="7"/>
  <c r="P5962" i="7"/>
  <c r="P5946" i="7"/>
  <c r="P5930" i="7"/>
  <c r="P5914" i="7"/>
  <c r="P5898" i="7"/>
  <c r="P5882" i="7"/>
  <c r="P5866" i="7"/>
  <c r="P5850" i="7"/>
  <c r="P5834" i="7"/>
  <c r="P5818" i="7"/>
  <c r="P5802" i="7"/>
  <c r="P5786" i="7"/>
  <c r="P5770" i="7"/>
  <c r="P5762" i="7"/>
  <c r="P5746" i="7"/>
  <c r="P5730" i="7"/>
  <c r="P5714" i="7"/>
  <c r="P5698" i="7"/>
  <c r="P5690" i="7"/>
  <c r="P5674" i="7"/>
  <c r="P5658" i="7"/>
  <c r="P5642" i="7"/>
  <c r="P5626" i="7"/>
  <c r="P5610" i="7"/>
  <c r="P5594" i="7"/>
  <c r="P5578" i="7"/>
  <c r="P5562" i="7"/>
  <c r="P5546" i="7"/>
  <c r="P5530" i="7"/>
  <c r="P5514" i="7"/>
  <c r="P5498" i="7"/>
  <c r="P5482" i="7"/>
  <c r="P5474" i="7"/>
  <c r="P5458" i="7"/>
  <c r="P5450" i="7"/>
  <c r="P5434" i="7"/>
  <c r="P12459" i="7"/>
  <c r="P12427" i="7"/>
  <c r="P12395" i="7"/>
  <c r="P12363" i="7"/>
  <c r="P12331" i="7"/>
  <c r="P12299" i="7"/>
  <c r="P12267" i="7"/>
  <c r="P12252" i="7"/>
  <c r="P12241" i="7"/>
  <c r="P12231" i="7"/>
  <c r="P12220" i="7"/>
  <c r="P12209" i="7"/>
  <c r="P12199" i="7"/>
  <c r="P12190" i="7"/>
  <c r="P12182" i="7"/>
  <c r="P12174" i="7"/>
  <c r="P12166" i="7"/>
  <c r="P12158" i="7"/>
  <c r="P12150" i="7"/>
  <c r="P12142" i="7"/>
  <c r="P12134" i="7"/>
  <c r="P12126" i="7"/>
  <c r="P12118" i="7"/>
  <c r="P12110" i="7"/>
  <c r="P12102" i="7"/>
  <c r="P12094" i="7"/>
  <c r="P12086" i="7"/>
  <c r="P12078" i="7"/>
  <c r="P12070" i="7"/>
  <c r="P12062" i="7"/>
  <c r="P12054" i="7"/>
  <c r="P12046" i="7"/>
  <c r="P12038" i="7"/>
  <c r="P12030" i="7"/>
  <c r="P12022" i="7"/>
  <c r="P12014" i="7"/>
  <c r="P12006" i="7"/>
  <c r="P11998" i="7"/>
  <c r="P11990" i="7"/>
  <c r="P11982" i="7"/>
  <c r="P11974" i="7"/>
  <c r="P11966" i="7"/>
  <c r="P11958" i="7"/>
  <c r="P11950" i="7"/>
  <c r="P11942" i="7"/>
  <c r="P11934" i="7"/>
  <c r="P11926" i="7"/>
  <c r="P11918" i="7"/>
  <c r="P11910" i="7"/>
  <c r="P11902" i="7"/>
  <c r="P11894" i="7"/>
  <c r="P11886" i="7"/>
  <c r="P11878" i="7"/>
  <c r="P11870" i="7"/>
  <c r="P11862" i="7"/>
  <c r="P11854" i="7"/>
  <c r="P11846" i="7"/>
  <c r="P11838" i="7"/>
  <c r="P11830" i="7"/>
  <c r="P11822" i="7"/>
  <c r="P11814" i="7"/>
  <c r="P11806" i="7"/>
  <c r="P11798" i="7"/>
  <c r="P11790" i="7"/>
  <c r="P11782" i="7"/>
  <c r="P11774" i="7"/>
  <c r="P11766" i="7"/>
  <c r="P11758" i="7"/>
  <c r="P11750" i="7"/>
  <c r="P11742" i="7"/>
  <c r="P11734" i="7"/>
  <c r="P11726" i="7"/>
  <c r="P11718" i="7"/>
  <c r="P11710" i="7"/>
  <c r="P11702" i="7"/>
  <c r="P11694" i="7"/>
  <c r="P11686" i="7"/>
  <c r="P11678" i="7"/>
  <c r="P11670" i="7"/>
  <c r="P11662" i="7"/>
  <c r="P11654" i="7"/>
  <c r="P11646" i="7"/>
  <c r="P11638" i="7"/>
  <c r="P11630" i="7"/>
  <c r="P11622" i="7"/>
  <c r="P11614" i="7"/>
  <c r="P11606" i="7"/>
  <c r="P11598" i="7"/>
  <c r="P11590" i="7"/>
  <c r="P11582" i="7"/>
  <c r="P11574" i="7"/>
  <c r="P11566" i="7"/>
  <c r="P11558" i="7"/>
  <c r="P11550" i="7"/>
  <c r="P11542" i="7"/>
  <c r="P11534" i="7"/>
  <c r="P11526" i="7"/>
  <c r="P11518" i="7"/>
  <c r="P11510" i="7"/>
  <c r="P11502" i="7"/>
  <c r="P11494" i="7"/>
  <c r="P11486" i="7"/>
  <c r="P11478" i="7"/>
  <c r="P11470" i="7"/>
  <c r="P11462" i="7"/>
  <c r="P11454" i="7"/>
  <c r="P11446" i="7"/>
  <c r="P11438" i="7"/>
  <c r="P11430" i="7"/>
  <c r="P11422" i="7"/>
  <c r="P11414" i="7"/>
  <c r="P11406" i="7"/>
  <c r="P11398" i="7"/>
  <c r="P11390" i="7"/>
  <c r="P11382" i="7"/>
  <c r="P11374" i="7"/>
  <c r="P11366" i="7"/>
  <c r="P11358" i="7"/>
  <c r="P11350" i="7"/>
  <c r="P11342" i="7"/>
  <c r="P11334" i="7"/>
  <c r="P11326" i="7"/>
  <c r="P11318" i="7"/>
  <c r="P11310" i="7"/>
  <c r="P11302" i="7"/>
  <c r="P11294" i="7"/>
  <c r="P11286" i="7"/>
  <c r="P11278" i="7"/>
  <c r="P11270" i="7"/>
  <c r="P11262" i="7"/>
  <c r="P11254" i="7"/>
  <c r="P11246" i="7"/>
  <c r="P11238" i="7"/>
  <c r="P11230" i="7"/>
  <c r="P11222" i="7"/>
  <c r="P11214" i="7"/>
  <c r="P11206" i="7"/>
  <c r="P11198" i="7"/>
  <c r="P11190" i="7"/>
  <c r="P11182" i="7"/>
  <c r="P11174" i="7"/>
  <c r="P11166" i="7"/>
  <c r="P11158" i="7"/>
  <c r="P11150" i="7"/>
  <c r="P11142" i="7"/>
  <c r="P11134" i="7"/>
  <c r="P11126" i="7"/>
  <c r="P11118" i="7"/>
  <c r="P11110" i="7"/>
  <c r="P11102" i="7"/>
  <c r="P11094" i="7"/>
  <c r="P11086" i="7"/>
  <c r="P11078" i="7"/>
  <c r="P11070" i="7"/>
  <c r="P11062" i="7"/>
  <c r="P11054" i="7"/>
  <c r="P11046" i="7"/>
  <c r="P11038" i="7"/>
  <c r="P11030" i="7"/>
  <c r="P11022" i="7"/>
  <c r="P11014" i="7"/>
  <c r="P11006" i="7"/>
  <c r="P10998" i="7"/>
  <c r="P10990" i="7"/>
  <c r="P10982" i="7"/>
  <c r="P10974" i="7"/>
  <c r="P10966" i="7"/>
  <c r="P10958" i="7"/>
  <c r="P10950" i="7"/>
  <c r="P10942" i="7"/>
  <c r="P10934" i="7"/>
  <c r="P10926" i="7"/>
  <c r="P10918" i="7"/>
  <c r="P10910" i="7"/>
  <c r="P10902" i="7"/>
  <c r="P10894" i="7"/>
  <c r="P10886" i="7"/>
  <c r="P10878" i="7"/>
  <c r="P10870" i="7"/>
  <c r="P10862" i="7"/>
  <c r="P10854" i="7"/>
  <c r="P10846" i="7"/>
  <c r="P10838" i="7"/>
  <c r="P10830" i="7"/>
  <c r="P10822" i="7"/>
  <c r="P10814" i="7"/>
  <c r="P10806" i="7"/>
  <c r="P10798" i="7"/>
  <c r="P10790" i="7"/>
  <c r="P10782" i="7"/>
  <c r="P10774" i="7"/>
  <c r="P10766" i="7"/>
  <c r="P10758" i="7"/>
  <c r="P10750" i="7"/>
  <c r="P10742" i="7"/>
  <c r="P10734" i="7"/>
  <c r="P10726" i="7"/>
  <c r="P10718" i="7"/>
  <c r="P10710" i="7"/>
  <c r="P10702" i="7"/>
  <c r="P10694" i="7"/>
  <c r="P10686" i="7"/>
  <c r="P10678" i="7"/>
  <c r="P10670" i="7"/>
  <c r="P10662" i="7"/>
  <c r="P10654" i="7"/>
  <c r="P10646" i="7"/>
  <c r="P10638" i="7"/>
  <c r="P10630" i="7"/>
  <c r="P10622" i="7"/>
  <c r="P10614" i="7"/>
  <c r="P10606" i="7"/>
  <c r="P10598" i="7"/>
  <c r="P10590" i="7"/>
  <c r="P10582" i="7"/>
  <c r="P10574" i="7"/>
  <c r="P10566" i="7"/>
  <c r="P10558" i="7"/>
  <c r="P10550" i="7"/>
  <c r="P10542" i="7"/>
  <c r="P10534" i="7"/>
  <c r="P10526" i="7"/>
  <c r="P10518" i="7"/>
  <c r="P10510" i="7"/>
  <c r="P10502" i="7"/>
  <c r="P10494" i="7"/>
  <c r="P10486" i="7"/>
  <c r="P10478" i="7"/>
  <c r="P10470" i="7"/>
  <c r="P10462" i="7"/>
  <c r="P10454" i="7"/>
  <c r="P10446" i="7"/>
  <c r="P10438" i="7"/>
  <c r="P10430" i="7"/>
  <c r="P10422" i="7"/>
  <c r="P10414" i="7"/>
  <c r="P10406" i="7"/>
  <c r="P10398" i="7"/>
  <c r="P10390" i="7"/>
  <c r="P10382" i="7"/>
  <c r="P10374" i="7"/>
  <c r="P10366" i="7"/>
  <c r="P10358" i="7"/>
  <c r="P10350" i="7"/>
  <c r="P10342" i="7"/>
  <c r="P10334" i="7"/>
  <c r="P10326" i="7"/>
  <c r="P10318" i="7"/>
  <c r="P10310" i="7"/>
  <c r="P10302" i="7"/>
  <c r="P10294" i="7"/>
  <c r="P10286" i="7"/>
  <c r="P10278" i="7"/>
  <c r="P10270" i="7"/>
  <c r="P10262" i="7"/>
  <c r="P10254" i="7"/>
  <c r="P10246" i="7"/>
  <c r="P10238" i="7"/>
  <c r="P10230" i="7"/>
  <c r="P10222" i="7"/>
  <c r="P10214" i="7"/>
  <c r="P10206" i="7"/>
  <c r="P10198" i="7"/>
  <c r="P10190" i="7"/>
  <c r="P10182" i="7"/>
  <c r="P10174" i="7"/>
  <c r="P10166" i="7"/>
  <c r="P10158" i="7"/>
  <c r="P10150" i="7"/>
  <c r="P10142" i="7"/>
  <c r="P10134" i="7"/>
  <c r="P10126" i="7"/>
  <c r="P10118" i="7"/>
  <c r="P10110" i="7"/>
  <c r="P10102" i="7"/>
  <c r="P10094" i="7"/>
  <c r="P10086" i="7"/>
  <c r="P10078" i="7"/>
  <c r="P10070" i="7"/>
  <c r="P10062" i="7"/>
  <c r="P10054" i="7"/>
  <c r="P10046" i="7"/>
  <c r="P10038" i="7"/>
  <c r="P10030" i="7"/>
  <c r="P10022" i="7"/>
  <c r="P10014" i="7"/>
  <c r="P10006" i="7"/>
  <c r="P9998" i="7"/>
  <c r="P9990" i="7"/>
  <c r="P9982" i="7"/>
  <c r="P9974" i="7"/>
  <c r="P9966" i="7"/>
  <c r="P9958" i="7"/>
  <c r="P9950" i="7"/>
  <c r="P9942" i="7"/>
  <c r="P9934" i="7"/>
  <c r="P9926" i="7"/>
  <c r="P9918" i="7"/>
  <c r="P9910" i="7"/>
  <c r="P9902" i="7"/>
  <c r="P9894" i="7"/>
  <c r="P9886" i="7"/>
  <c r="P9878" i="7"/>
  <c r="P9870" i="7"/>
  <c r="P9862" i="7"/>
  <c r="P9854" i="7"/>
  <c r="P9846" i="7"/>
  <c r="P9838" i="7"/>
  <c r="P9830" i="7"/>
  <c r="P9822" i="7"/>
  <c r="P9814" i="7"/>
  <c r="P9806" i="7"/>
  <c r="P9798" i="7"/>
  <c r="P9790" i="7"/>
  <c r="P9782" i="7"/>
  <c r="P9774" i="7"/>
  <c r="P9766" i="7"/>
  <c r="P9758" i="7"/>
  <c r="P9750" i="7"/>
  <c r="P9742" i="7"/>
  <c r="P9734" i="7"/>
  <c r="P9726" i="7"/>
  <c r="P9718" i="7"/>
  <c r="P9710" i="7"/>
  <c r="P9702" i="7"/>
  <c r="P9694" i="7"/>
  <c r="P9686" i="7"/>
  <c r="P9678" i="7"/>
  <c r="P9670" i="7"/>
  <c r="P9662" i="7"/>
  <c r="P9654" i="7"/>
  <c r="P9646" i="7"/>
  <c r="P9638" i="7"/>
  <c r="P9630" i="7"/>
  <c r="P9622" i="7"/>
  <c r="P9614" i="7"/>
  <c r="P9606" i="7"/>
  <c r="P9598" i="7"/>
  <c r="P9590" i="7"/>
  <c r="P9582" i="7"/>
  <c r="P9574" i="7"/>
  <c r="P9566" i="7"/>
  <c r="P9558" i="7"/>
  <c r="P9550" i="7"/>
  <c r="P9542" i="7"/>
  <c r="P9534" i="7"/>
  <c r="P9526" i="7"/>
  <c r="P9518" i="7"/>
  <c r="P9510" i="7"/>
  <c r="P9502" i="7"/>
  <c r="P9494" i="7"/>
  <c r="P9486" i="7"/>
  <c r="P9478" i="7"/>
  <c r="P9470" i="7"/>
  <c r="P9462" i="7"/>
  <c r="P9454" i="7"/>
  <c r="P9446" i="7"/>
  <c r="P9438" i="7"/>
  <c r="P9430" i="7"/>
  <c r="P9422" i="7"/>
  <c r="P9414" i="7"/>
  <c r="P9406" i="7"/>
  <c r="P9398" i="7"/>
  <c r="P9390" i="7"/>
  <c r="P9382" i="7"/>
  <c r="P9374" i="7"/>
  <c r="P9366" i="7"/>
  <c r="P9358" i="7"/>
  <c r="P9350" i="7"/>
  <c r="P9342" i="7"/>
  <c r="P9334" i="7"/>
  <c r="P9326" i="7"/>
  <c r="P9318" i="7"/>
  <c r="P9310" i="7"/>
  <c r="P9302" i="7"/>
  <c r="P9294" i="7"/>
  <c r="P9286" i="7"/>
  <c r="P9278" i="7"/>
  <c r="P9270" i="7"/>
  <c r="P9262" i="7"/>
  <c r="P9254" i="7"/>
  <c r="P9246" i="7"/>
  <c r="P9238" i="7"/>
  <c r="P9230" i="7"/>
  <c r="P9222" i="7"/>
  <c r="P9214" i="7"/>
  <c r="P9206" i="7"/>
  <c r="P9198" i="7"/>
  <c r="P9190" i="7"/>
  <c r="P9182" i="7"/>
  <c r="P9174" i="7"/>
  <c r="P9166" i="7"/>
  <c r="P9158" i="7"/>
  <c r="P9150" i="7"/>
  <c r="P9142" i="7"/>
  <c r="P9134" i="7"/>
  <c r="P9126" i="7"/>
  <c r="P9118" i="7"/>
  <c r="P9110" i="7"/>
  <c r="P9102" i="7"/>
  <c r="P9094" i="7"/>
  <c r="P9086" i="7"/>
  <c r="P9078" i="7"/>
  <c r="P9070" i="7"/>
  <c r="P9062" i="7"/>
  <c r="P9054" i="7"/>
  <c r="P9046" i="7"/>
  <c r="P9038" i="7"/>
  <c r="P9030" i="7"/>
  <c r="P9022" i="7"/>
  <c r="P9014" i="7"/>
  <c r="P9006" i="7"/>
  <c r="P8998" i="7"/>
  <c r="P8990" i="7"/>
  <c r="P8982" i="7"/>
  <c r="P8974" i="7"/>
  <c r="P8966" i="7"/>
  <c r="P8958" i="7"/>
  <c r="P8950" i="7"/>
  <c r="P8942" i="7"/>
  <c r="P8934" i="7"/>
  <c r="P8926" i="7"/>
  <c r="P8918" i="7"/>
  <c r="P8910" i="7"/>
  <c r="P8902" i="7"/>
  <c r="P8894" i="7"/>
  <c r="P8886" i="7"/>
  <c r="P8878" i="7"/>
  <c r="P8870" i="7"/>
  <c r="P8862" i="7"/>
  <c r="P8854" i="7"/>
  <c r="P8846" i="7"/>
  <c r="P8838" i="7"/>
  <c r="P8830" i="7"/>
  <c r="P8822" i="7"/>
  <c r="P8814" i="7"/>
  <c r="P8806" i="7"/>
  <c r="P8798" i="7"/>
  <c r="P8790" i="7"/>
  <c r="P8782" i="7"/>
  <c r="P8774" i="7"/>
  <c r="P8766" i="7"/>
  <c r="P8758" i="7"/>
  <c r="P8750" i="7"/>
  <c r="P8742" i="7"/>
  <c r="P8734" i="7"/>
  <c r="P8726" i="7"/>
  <c r="P8718" i="7"/>
  <c r="P8710" i="7"/>
  <c r="P8702" i="7"/>
  <c r="P8694" i="7"/>
  <c r="P8686" i="7"/>
  <c r="P8678" i="7"/>
  <c r="P8670" i="7"/>
  <c r="P8662" i="7"/>
  <c r="P8654" i="7"/>
  <c r="P8646" i="7"/>
  <c r="P8638" i="7"/>
  <c r="P8630" i="7"/>
  <c r="P8622" i="7"/>
  <c r="P8614" i="7"/>
  <c r="P8606" i="7"/>
  <c r="P8598" i="7"/>
  <c r="P8590" i="7"/>
  <c r="P8582" i="7"/>
  <c r="P8574" i="7"/>
  <c r="P8566" i="7"/>
  <c r="P8558" i="7"/>
  <c r="P8550" i="7"/>
  <c r="P8542" i="7"/>
  <c r="P8534" i="7"/>
  <c r="P8526" i="7"/>
  <c r="P8518" i="7"/>
  <c r="P8510" i="7"/>
  <c r="P8502" i="7"/>
  <c r="P8494" i="7"/>
  <c r="P8486" i="7"/>
  <c r="P8478" i="7"/>
  <c r="P8470" i="7"/>
  <c r="P8462" i="7"/>
  <c r="P8454" i="7"/>
  <c r="P8446" i="7"/>
  <c r="P8438" i="7"/>
  <c r="P8430" i="7"/>
  <c r="P8422" i="7"/>
  <c r="P8414" i="7"/>
  <c r="P8406" i="7"/>
  <c r="P8398" i="7"/>
  <c r="P8390" i="7"/>
  <c r="P8382" i="7"/>
  <c r="P8374" i="7"/>
  <c r="P8366" i="7"/>
  <c r="P8358" i="7"/>
  <c r="P8350" i="7"/>
  <c r="P8342" i="7"/>
  <c r="P8334" i="7"/>
  <c r="P8326" i="7"/>
  <c r="P8318" i="7"/>
  <c r="P8310" i="7"/>
  <c r="P8302" i="7"/>
  <c r="P8294" i="7"/>
  <c r="P8286" i="7"/>
  <c r="P8278" i="7"/>
  <c r="P8270" i="7"/>
  <c r="P8262" i="7"/>
  <c r="P8254" i="7"/>
  <c r="P8246" i="7"/>
  <c r="P8238" i="7"/>
  <c r="P8230" i="7"/>
  <c r="P8222" i="7"/>
  <c r="P8214" i="7"/>
  <c r="P8206" i="7"/>
  <c r="P8198" i="7"/>
  <c r="P8190" i="7"/>
  <c r="P8182" i="7"/>
  <c r="P8174" i="7"/>
  <c r="P8166" i="7"/>
  <c r="P8158" i="7"/>
  <c r="P8150" i="7"/>
  <c r="P8142" i="7"/>
  <c r="P8134" i="7"/>
  <c r="P8126" i="7"/>
  <c r="P8118" i="7"/>
  <c r="P8110" i="7"/>
  <c r="P8102" i="7"/>
  <c r="P8094" i="7"/>
  <c r="P8086" i="7"/>
  <c r="P8078" i="7"/>
  <c r="P8070" i="7"/>
  <c r="P8062" i="7"/>
  <c r="P8054" i="7"/>
  <c r="P8046" i="7"/>
  <c r="P8038" i="7"/>
  <c r="P8030" i="7"/>
  <c r="P8022" i="7"/>
  <c r="P8014" i="7"/>
  <c r="P8006" i="7"/>
  <c r="P7998" i="7"/>
  <c r="P7990" i="7"/>
  <c r="P7982" i="7"/>
  <c r="P7974" i="7"/>
  <c r="P7966" i="7"/>
  <c r="P7958" i="7"/>
  <c r="P7950" i="7"/>
  <c r="P7942" i="7"/>
  <c r="P7934" i="7"/>
  <c r="P7926" i="7"/>
  <c r="P7918" i="7"/>
  <c r="P7910" i="7"/>
  <c r="P7902" i="7"/>
  <c r="P7894" i="7"/>
  <c r="P7886" i="7"/>
  <c r="P7878" i="7"/>
  <c r="P7870" i="7"/>
  <c r="P7862" i="7"/>
  <c r="P7854" i="7"/>
  <c r="P7846" i="7"/>
  <c r="P7838" i="7"/>
  <c r="P7830" i="7"/>
  <c r="P7822" i="7"/>
  <c r="P7814" i="7"/>
  <c r="P7806" i="7"/>
  <c r="P7798" i="7"/>
  <c r="P7790" i="7"/>
  <c r="P7782" i="7"/>
  <c r="P7774" i="7"/>
  <c r="P7766" i="7"/>
  <c r="P7758" i="7"/>
  <c r="P7750" i="7"/>
  <c r="P7742" i="7"/>
  <c r="P7734" i="7"/>
  <c r="P7726" i="7"/>
  <c r="P7718" i="7"/>
  <c r="P7710" i="7"/>
  <c r="P7702" i="7"/>
  <c r="P7694" i="7"/>
  <c r="P7686" i="7"/>
  <c r="P7678" i="7"/>
  <c r="P7670" i="7"/>
  <c r="P7662" i="7"/>
  <c r="P7654" i="7"/>
  <c r="P7646" i="7"/>
  <c r="P7638" i="7"/>
  <c r="P7630" i="7"/>
  <c r="P7622" i="7"/>
  <c r="P7614" i="7"/>
  <c r="P7606" i="7"/>
  <c r="P7598" i="7"/>
  <c r="P7590" i="7"/>
  <c r="P7582" i="7"/>
  <c r="P7574" i="7"/>
  <c r="P7566" i="7"/>
  <c r="P7558" i="7"/>
  <c r="P7550" i="7"/>
  <c r="P7542" i="7"/>
  <c r="P7534" i="7"/>
  <c r="P7526" i="7"/>
  <c r="P7518" i="7"/>
  <c r="P7510" i="7"/>
  <c r="P7502" i="7"/>
  <c r="P7494" i="7"/>
  <c r="P7486" i="7"/>
  <c r="P7478" i="7"/>
  <c r="P7470" i="7"/>
  <c r="P7462" i="7"/>
  <c r="P7454" i="7"/>
  <c r="P7446" i="7"/>
  <c r="P7438" i="7"/>
  <c r="P7430" i="7"/>
  <c r="P7422" i="7"/>
  <c r="P7414" i="7"/>
  <c r="P7406" i="7"/>
  <c r="P7398" i="7"/>
  <c r="P7390" i="7"/>
  <c r="P7382" i="7"/>
  <c r="P7374" i="7"/>
  <c r="P7366" i="7"/>
  <c r="P7358" i="7"/>
  <c r="P7350" i="7"/>
  <c r="P7342" i="7"/>
  <c r="P7334" i="7"/>
  <c r="P7326" i="7"/>
  <c r="P7318" i="7"/>
  <c r="P7310" i="7"/>
  <c r="P7302" i="7"/>
  <c r="P7294" i="7"/>
  <c r="P7286" i="7"/>
  <c r="P7278" i="7"/>
  <c r="P7270" i="7"/>
  <c r="P7262" i="7"/>
  <c r="P7254" i="7"/>
  <c r="P7246" i="7"/>
  <c r="P7238" i="7"/>
  <c r="P7230" i="7"/>
  <c r="P7222" i="7"/>
  <c r="P7214" i="7"/>
  <c r="P7206" i="7"/>
  <c r="P7198" i="7"/>
  <c r="P7190" i="7"/>
  <c r="P7182" i="7"/>
  <c r="P7174" i="7"/>
  <c r="P7166" i="7"/>
  <c r="P7158" i="7"/>
  <c r="P7150" i="7"/>
  <c r="P7142" i="7"/>
  <c r="P7134" i="7"/>
  <c r="P7126" i="7"/>
  <c r="P7118" i="7"/>
  <c r="P7110" i="7"/>
  <c r="P7102" i="7"/>
  <c r="P7094" i="7"/>
  <c r="P7086" i="7"/>
  <c r="P7078" i="7"/>
  <c r="P7070" i="7"/>
  <c r="P7062" i="7"/>
  <c r="P7054" i="7"/>
  <c r="P7046" i="7"/>
  <c r="P7038" i="7"/>
  <c r="P7030" i="7"/>
  <c r="P7022" i="7"/>
  <c r="P7014" i="7"/>
  <c r="P7006" i="7"/>
  <c r="P6998" i="7"/>
  <c r="P6990" i="7"/>
  <c r="P6982" i="7"/>
  <c r="P6974" i="7"/>
  <c r="P6966" i="7"/>
  <c r="P6958" i="7"/>
  <c r="P6950" i="7"/>
  <c r="P6942" i="7"/>
  <c r="P6934" i="7"/>
  <c r="P6926" i="7"/>
  <c r="P6918" i="7"/>
  <c r="P6910" i="7"/>
  <c r="P6902" i="7"/>
  <c r="P6894" i="7"/>
  <c r="P6886" i="7"/>
  <c r="P6878" i="7"/>
  <c r="P6870" i="7"/>
  <c r="P6862" i="7"/>
  <c r="P6854" i="7"/>
  <c r="P6846" i="7"/>
  <c r="P6838" i="7"/>
  <c r="P6830" i="7"/>
  <c r="P6822" i="7"/>
  <c r="P6814" i="7"/>
  <c r="P6806" i="7"/>
  <c r="P6798" i="7"/>
  <c r="P6790" i="7"/>
  <c r="P6782" i="7"/>
  <c r="P6774" i="7"/>
  <c r="P6766" i="7"/>
  <c r="P6758" i="7"/>
  <c r="P6750" i="7"/>
  <c r="P6742" i="7"/>
  <c r="P6734" i="7"/>
  <c r="P6726" i="7"/>
  <c r="P6718" i="7"/>
  <c r="P6710" i="7"/>
  <c r="P6702" i="7"/>
  <c r="P6694" i="7"/>
  <c r="P6686" i="7"/>
  <c r="P6678" i="7"/>
  <c r="P6670" i="7"/>
  <c r="P6662" i="7"/>
  <c r="P6654" i="7"/>
  <c r="P6646" i="7"/>
  <c r="P6638" i="7"/>
  <c r="P6630" i="7"/>
  <c r="P6622" i="7"/>
  <c r="P6614" i="7"/>
  <c r="P6606" i="7"/>
  <c r="P6598" i="7"/>
  <c r="P6590" i="7"/>
  <c r="P6582" i="7"/>
  <c r="P6574" i="7"/>
  <c r="P6566" i="7"/>
  <c r="P6558" i="7"/>
  <c r="P6550" i="7"/>
  <c r="P6542" i="7"/>
  <c r="P6534" i="7"/>
  <c r="P6526" i="7"/>
  <c r="P6518" i="7"/>
  <c r="P6510" i="7"/>
  <c r="P6502" i="7"/>
  <c r="P6494" i="7"/>
  <c r="P6486" i="7"/>
  <c r="P6478" i="7"/>
  <c r="P6470" i="7"/>
  <c r="P6462" i="7"/>
  <c r="P6454" i="7"/>
  <c r="P6446" i="7"/>
  <c r="P6438" i="7"/>
  <c r="P6430" i="7"/>
  <c r="P6422" i="7"/>
  <c r="P6414" i="7"/>
  <c r="P6406" i="7"/>
  <c r="P6398" i="7"/>
  <c r="P6390" i="7"/>
  <c r="P6382" i="7"/>
  <c r="P6374" i="7"/>
  <c r="P6366" i="7"/>
  <c r="P6358" i="7"/>
  <c r="P6350" i="7"/>
  <c r="P6342" i="7"/>
  <c r="P6334" i="7"/>
  <c r="P6326" i="7"/>
  <c r="P6318" i="7"/>
  <c r="P6310" i="7"/>
  <c r="P6302" i="7"/>
  <c r="P6294" i="7"/>
  <c r="P6286" i="7"/>
  <c r="P6278" i="7"/>
  <c r="P6270" i="7"/>
  <c r="P6262" i="7"/>
  <c r="P6254" i="7"/>
  <c r="P6246" i="7"/>
  <c r="P6238" i="7"/>
  <c r="P6230" i="7"/>
  <c r="P6222" i="7"/>
  <c r="P6214" i="7"/>
  <c r="P6206" i="7"/>
  <c r="P6198" i="7"/>
  <c r="P6190" i="7"/>
  <c r="P6182" i="7"/>
  <c r="P6174" i="7"/>
  <c r="P6166" i="7"/>
  <c r="P6158" i="7"/>
  <c r="P6150" i="7"/>
  <c r="P6142" i="7"/>
  <c r="P6134" i="7"/>
  <c r="P6126" i="7"/>
  <c r="P6118" i="7"/>
  <c r="P6110" i="7"/>
  <c r="P6102" i="7"/>
  <c r="P6094" i="7"/>
  <c r="P6086" i="7"/>
  <c r="P6078" i="7"/>
  <c r="P6070" i="7"/>
  <c r="P6062" i="7"/>
  <c r="P6054" i="7"/>
  <c r="P6046" i="7"/>
  <c r="P6038" i="7"/>
  <c r="P6030" i="7"/>
  <c r="P6022" i="7"/>
  <c r="P6014" i="7"/>
  <c r="P6006" i="7"/>
  <c r="P5998" i="7"/>
  <c r="P5990" i="7"/>
  <c r="P5982" i="7"/>
  <c r="P5974" i="7"/>
  <c r="P5966" i="7"/>
  <c r="P5958" i="7"/>
  <c r="P5950" i="7"/>
  <c r="P5942" i="7"/>
  <c r="P5934" i="7"/>
  <c r="P5926" i="7"/>
  <c r="P5918" i="7"/>
  <c r="P5910" i="7"/>
  <c r="P5902" i="7"/>
  <c r="P5894" i="7"/>
  <c r="P5886" i="7"/>
  <c r="P5878" i="7"/>
  <c r="P5870" i="7"/>
  <c r="P5862" i="7"/>
  <c r="P5854" i="7"/>
  <c r="P5846" i="7"/>
  <c r="P5838" i="7"/>
  <c r="P5830" i="7"/>
  <c r="P5822" i="7"/>
  <c r="P5814" i="7"/>
  <c r="P5806" i="7"/>
  <c r="P5798" i="7"/>
  <c r="P5790" i="7"/>
  <c r="P5782" i="7"/>
  <c r="P5774" i="7"/>
  <c r="P5766" i="7"/>
  <c r="P5758" i="7"/>
  <c r="P5750" i="7"/>
  <c r="P5742" i="7"/>
  <c r="P5734" i="7"/>
  <c r="P5726" i="7"/>
  <c r="P5718" i="7"/>
  <c r="P5710" i="7"/>
  <c r="P5702" i="7"/>
  <c r="P5694" i="7"/>
  <c r="P5686" i="7"/>
  <c r="P5678" i="7"/>
  <c r="P5670" i="7"/>
  <c r="P5662" i="7"/>
  <c r="P5654" i="7"/>
  <c r="P5646" i="7"/>
  <c r="P5638" i="7"/>
  <c r="P5630" i="7"/>
  <c r="P5622" i="7"/>
  <c r="P5614" i="7"/>
  <c r="P5606" i="7"/>
  <c r="P5598" i="7"/>
  <c r="P5590" i="7"/>
  <c r="P5582" i="7"/>
  <c r="P5574" i="7"/>
  <c r="P5566" i="7"/>
  <c r="P5558" i="7"/>
  <c r="P5550" i="7"/>
  <c r="P5542" i="7"/>
  <c r="P5534" i="7"/>
  <c r="P5526" i="7"/>
  <c r="P5518" i="7"/>
  <c r="P5510" i="7"/>
  <c r="P5502" i="7"/>
  <c r="P5494" i="7"/>
  <c r="P5486" i="7"/>
  <c r="P5478" i="7"/>
  <c r="P5470" i="7"/>
  <c r="P5462" i="7"/>
  <c r="P5454" i="7"/>
  <c r="P5446" i="7"/>
  <c r="P5438" i="7"/>
  <c r="P5430" i="7"/>
  <c r="P5422" i="7"/>
  <c r="P5414" i="7"/>
  <c r="P5406" i="7"/>
  <c r="P5398" i="7"/>
  <c r="P5390" i="7"/>
  <c r="P5382" i="7"/>
  <c r="P5374" i="7"/>
  <c r="P5366" i="7"/>
  <c r="P5358" i="7"/>
  <c r="P5350" i="7"/>
  <c r="P5342" i="7"/>
  <c r="P5334" i="7"/>
  <c r="P5326" i="7"/>
  <c r="P5318" i="7"/>
  <c r="P5310" i="7"/>
  <c r="P5302" i="7"/>
  <c r="P5294" i="7"/>
  <c r="P5286" i="7"/>
  <c r="P5278" i="7"/>
  <c r="P5270" i="7"/>
  <c r="P5262" i="7"/>
  <c r="P5254" i="7"/>
  <c r="P5246" i="7"/>
  <c r="P5238" i="7"/>
  <c r="P5230" i="7"/>
  <c r="P5222" i="7"/>
  <c r="P5214" i="7"/>
  <c r="P5206" i="7"/>
  <c r="P5198" i="7"/>
  <c r="P5190" i="7"/>
  <c r="P5182" i="7"/>
  <c r="P5174" i="7"/>
  <c r="P5166" i="7"/>
  <c r="P5158" i="7"/>
  <c r="P5150" i="7"/>
  <c r="P5142" i="7"/>
  <c r="P5134" i="7"/>
  <c r="P5126" i="7"/>
  <c r="P5118" i="7"/>
  <c r="P5110" i="7"/>
  <c r="P5102" i="7"/>
  <c r="P5094" i="7"/>
  <c r="P5086" i="7"/>
  <c r="P5078" i="7"/>
  <c r="P5070" i="7"/>
  <c r="P5062" i="7"/>
  <c r="P5054" i="7"/>
  <c r="P5046" i="7"/>
  <c r="P5038" i="7"/>
  <c r="P5030" i="7"/>
  <c r="P5022" i="7"/>
  <c r="P5014" i="7"/>
  <c r="P5006" i="7"/>
  <c r="P4998" i="7"/>
  <c r="P4990" i="7"/>
  <c r="P4982" i="7"/>
  <c r="P4974" i="7"/>
  <c r="P4966" i="7"/>
  <c r="P4958" i="7"/>
  <c r="P4950" i="7"/>
  <c r="P4942" i="7"/>
  <c r="P4934" i="7"/>
  <c r="P4926" i="7"/>
  <c r="P4918" i="7"/>
  <c r="P4910" i="7"/>
  <c r="P4902" i="7"/>
  <c r="P4894" i="7"/>
  <c r="P4886" i="7"/>
  <c r="P4878" i="7"/>
  <c r="P4870" i="7"/>
  <c r="P4862" i="7"/>
  <c r="P4854" i="7"/>
  <c r="P4846" i="7"/>
  <c r="P4838" i="7"/>
  <c r="P4830" i="7"/>
  <c r="P4822" i="7"/>
  <c r="P4814" i="7"/>
  <c r="P4806" i="7"/>
  <c r="P4798" i="7"/>
  <c r="P4790" i="7"/>
  <c r="P4782" i="7"/>
  <c r="P4774" i="7"/>
  <c r="P4766" i="7"/>
  <c r="P4758" i="7"/>
  <c r="P4750" i="7"/>
  <c r="P4742" i="7"/>
  <c r="P4734" i="7"/>
  <c r="P4726" i="7"/>
  <c r="P4718" i="7"/>
  <c r="P4710" i="7"/>
  <c r="P4702" i="7"/>
  <c r="P4694" i="7"/>
  <c r="P4686" i="7"/>
  <c r="P4678" i="7"/>
  <c r="P4670" i="7"/>
  <c r="P4662" i="7"/>
  <c r="P4654" i="7"/>
  <c r="P4646" i="7"/>
  <c r="P4638" i="7"/>
  <c r="P4630" i="7"/>
  <c r="P4622" i="7"/>
  <c r="P4614" i="7"/>
  <c r="P4606" i="7"/>
  <c r="P4598" i="7"/>
  <c r="P4590" i="7"/>
  <c r="P4582" i="7"/>
  <c r="P4574" i="7"/>
  <c r="P4566" i="7"/>
  <c r="P4558" i="7"/>
  <c r="P4550" i="7"/>
  <c r="P4542" i="7"/>
  <c r="P4534" i="7"/>
  <c r="P4526" i="7"/>
  <c r="P4518" i="7"/>
  <c r="P4510" i="7"/>
  <c r="P4502" i="7"/>
  <c r="P4494" i="7"/>
  <c r="P4486" i="7"/>
  <c r="P4478" i="7"/>
  <c r="P4470" i="7"/>
  <c r="P4462" i="7"/>
  <c r="P4454" i="7"/>
  <c r="P4446" i="7"/>
  <c r="P4438" i="7"/>
  <c r="P4430" i="7"/>
  <c r="P4422" i="7"/>
  <c r="P4414" i="7"/>
  <c r="P4406" i="7"/>
  <c r="P4398" i="7"/>
  <c r="P4390" i="7"/>
  <c r="P4382" i="7"/>
  <c r="P4374" i="7"/>
  <c r="P4366" i="7"/>
  <c r="P4358" i="7"/>
  <c r="P4350" i="7"/>
  <c r="P4342" i="7"/>
  <c r="P4334" i="7"/>
  <c r="P4326" i="7"/>
  <c r="P4318" i="7"/>
  <c r="P4310" i="7"/>
  <c r="P4302" i="7"/>
  <c r="P4294" i="7"/>
  <c r="P4286" i="7"/>
  <c r="P4278" i="7"/>
  <c r="P4270" i="7"/>
  <c r="P4262" i="7"/>
  <c r="P4254" i="7"/>
  <c r="P4246" i="7"/>
  <c r="P4238" i="7"/>
  <c r="P4230" i="7"/>
  <c r="P4222" i="7"/>
  <c r="P4214" i="7"/>
  <c r="P4206" i="7"/>
  <c r="P4198" i="7"/>
  <c r="P4190" i="7"/>
  <c r="P4182" i="7"/>
  <c r="P4174" i="7"/>
  <c r="P4166" i="7"/>
  <c r="P4158" i="7"/>
  <c r="P4150" i="7"/>
  <c r="P4142" i="7"/>
  <c r="P4134" i="7"/>
  <c r="P4126" i="7"/>
  <c r="P4118" i="7"/>
  <c r="P4110" i="7"/>
  <c r="P4102" i="7"/>
  <c r="P4094" i="7"/>
  <c r="P4086" i="7"/>
  <c r="P4078" i="7"/>
  <c r="P4070" i="7"/>
  <c r="P4062" i="7"/>
  <c r="P4054" i="7"/>
  <c r="P4046" i="7"/>
  <c r="P4038" i="7"/>
  <c r="P4030" i="7"/>
  <c r="P4022" i="7"/>
  <c r="P4014" i="7"/>
  <c r="P4006" i="7"/>
  <c r="P3998" i="7"/>
  <c r="P3990" i="7"/>
  <c r="P3982" i="7"/>
  <c r="P3974" i="7"/>
  <c r="P3966" i="7"/>
  <c r="P3958" i="7"/>
  <c r="P3950" i="7"/>
  <c r="P3942" i="7"/>
  <c r="P3934" i="7"/>
  <c r="P3926" i="7"/>
  <c r="P3918" i="7"/>
  <c r="P3910" i="7"/>
  <c r="P3902" i="7"/>
  <c r="P3894" i="7"/>
  <c r="P3886" i="7"/>
  <c r="P3878" i="7"/>
  <c r="P3870" i="7"/>
  <c r="P3862" i="7"/>
  <c r="P3854" i="7"/>
  <c r="P3846" i="7"/>
  <c r="P3838" i="7"/>
  <c r="P3830" i="7"/>
  <c r="P3822" i="7"/>
  <c r="P3814" i="7"/>
  <c r="P3806" i="7"/>
  <c r="P3798" i="7"/>
  <c r="P3790" i="7"/>
  <c r="P3782" i="7"/>
  <c r="P3774" i="7"/>
  <c r="P3766" i="7"/>
  <c r="P3758" i="7"/>
  <c r="P3750" i="7"/>
  <c r="P3742" i="7"/>
  <c r="P3734" i="7"/>
  <c r="P3726" i="7"/>
  <c r="P3718" i="7"/>
  <c r="P3710" i="7"/>
  <c r="P3702" i="7"/>
  <c r="P3694" i="7"/>
  <c r="P3686" i="7"/>
  <c r="P3678" i="7"/>
  <c r="P3670" i="7"/>
  <c r="P3662" i="7"/>
  <c r="P3654" i="7"/>
  <c r="P3646" i="7"/>
  <c r="P3638" i="7"/>
  <c r="P3630" i="7"/>
  <c r="P3622" i="7"/>
  <c r="P3614" i="7"/>
  <c r="P3606" i="7"/>
  <c r="P3598" i="7"/>
  <c r="P3590" i="7"/>
  <c r="P3582" i="7"/>
  <c r="P3574" i="7"/>
  <c r="P3566" i="7"/>
  <c r="P3558" i="7"/>
  <c r="P3550" i="7"/>
  <c r="P3542" i="7"/>
  <c r="P3534" i="7"/>
  <c r="P3526" i="7"/>
  <c r="P3518" i="7"/>
  <c r="P3510" i="7"/>
  <c r="P3502" i="7"/>
  <c r="P3494" i="7"/>
  <c r="P3486" i="7"/>
  <c r="P3478" i="7"/>
  <c r="P3470" i="7"/>
  <c r="P3462" i="7"/>
  <c r="P3454" i="7"/>
  <c r="P3446" i="7"/>
  <c r="P3438" i="7"/>
  <c r="P3430" i="7"/>
  <c r="P3422" i="7"/>
  <c r="P3414" i="7"/>
  <c r="P3406" i="7"/>
  <c r="P3398" i="7"/>
  <c r="P3390" i="7"/>
  <c r="P3382" i="7"/>
  <c r="P3374" i="7"/>
  <c r="P3366" i="7"/>
  <c r="P3358" i="7"/>
  <c r="P3350" i="7"/>
  <c r="P3342" i="7"/>
  <c r="P3334" i="7"/>
  <c r="P3326" i="7"/>
  <c r="P3318" i="7"/>
  <c r="P3310" i="7"/>
  <c r="P3302" i="7"/>
  <c r="P3294" i="7"/>
  <c r="P3286" i="7"/>
  <c r="P3278" i="7"/>
  <c r="P3270" i="7"/>
  <c r="P3262" i="7"/>
  <c r="P3254" i="7"/>
  <c r="P3246" i="7"/>
  <c r="P3238" i="7"/>
  <c r="P3230" i="7"/>
  <c r="P3222" i="7"/>
  <c r="P3214" i="7"/>
  <c r="P3206" i="7"/>
  <c r="P3198" i="7"/>
  <c r="P3190" i="7"/>
  <c r="P3182" i="7"/>
  <c r="P3174" i="7"/>
  <c r="P3166" i="7"/>
  <c r="P3158" i="7"/>
  <c r="P3150" i="7"/>
  <c r="P3142" i="7"/>
  <c r="P3134" i="7"/>
  <c r="P3126" i="7"/>
  <c r="P3118" i="7"/>
  <c r="P3110" i="7"/>
  <c r="P3102" i="7"/>
  <c r="P3094" i="7"/>
  <c r="P3086" i="7"/>
  <c r="P3078" i="7"/>
  <c r="P3070" i="7"/>
  <c r="P3062" i="7"/>
  <c r="P3054" i="7"/>
  <c r="P3046" i="7"/>
  <c r="P3038" i="7"/>
  <c r="P3030" i="7"/>
  <c r="P3022" i="7"/>
  <c r="P3014" i="7"/>
  <c r="P3006" i="7"/>
  <c r="P2998" i="7"/>
  <c r="P2990" i="7"/>
  <c r="P2982" i="7"/>
  <c r="P2974" i="7"/>
  <c r="P2966" i="7"/>
  <c r="P2958" i="7"/>
  <c r="P2950" i="7"/>
  <c r="P2942" i="7"/>
  <c r="P2934" i="7"/>
  <c r="P2926" i="7"/>
  <c r="P2918" i="7"/>
  <c r="P2910" i="7"/>
  <c r="P2902" i="7"/>
  <c r="P2894" i="7"/>
  <c r="P2886" i="7"/>
  <c r="P2878" i="7"/>
  <c r="P2870" i="7"/>
  <c r="P2862" i="7"/>
  <c r="P2854" i="7"/>
  <c r="P2846" i="7"/>
  <c r="P2838" i="7"/>
  <c r="P2830" i="7"/>
  <c r="P2822" i="7"/>
  <c r="P2814" i="7"/>
  <c r="P2806" i="7"/>
  <c r="P2798" i="7"/>
  <c r="P2790" i="7"/>
  <c r="P2782" i="7"/>
  <c r="P2774" i="7"/>
  <c r="P2766" i="7"/>
  <c r="P2758" i="7"/>
  <c r="P2750" i="7"/>
  <c r="P2742" i="7"/>
  <c r="P2734" i="7"/>
  <c r="P2726" i="7"/>
  <c r="P2718" i="7"/>
  <c r="P2710" i="7"/>
  <c r="P2702" i="7"/>
  <c r="P2694" i="7"/>
  <c r="P2686" i="7"/>
  <c r="P2678" i="7"/>
  <c r="P2670" i="7"/>
  <c r="P2662" i="7"/>
  <c r="P2654" i="7"/>
  <c r="P2646" i="7"/>
  <c r="P2638" i="7"/>
  <c r="P2630" i="7"/>
  <c r="P2622" i="7"/>
  <c r="P2614" i="7"/>
  <c r="P2606" i="7"/>
  <c r="P2598" i="7"/>
  <c r="P2590" i="7"/>
  <c r="P2582" i="7"/>
  <c r="P2574" i="7"/>
  <c r="P2566" i="7"/>
  <c r="P2558" i="7"/>
  <c r="P2550" i="7"/>
  <c r="P2542" i="7"/>
  <c r="P2534" i="7"/>
  <c r="P2526" i="7"/>
  <c r="P2518" i="7"/>
  <c r="P2510" i="7"/>
  <c r="P2502" i="7"/>
  <c r="P2494" i="7"/>
  <c r="P2486" i="7"/>
  <c r="P2478" i="7"/>
  <c r="P2470" i="7"/>
  <c r="P2462" i="7"/>
  <c r="P2454" i="7"/>
  <c r="P2446" i="7"/>
  <c r="P2438" i="7"/>
  <c r="P2430" i="7"/>
  <c r="P2422" i="7"/>
  <c r="P2414" i="7"/>
  <c r="P2406" i="7"/>
  <c r="P2398" i="7"/>
  <c r="P2390" i="7"/>
  <c r="P2382" i="7"/>
  <c r="P2374" i="7"/>
  <c r="P2366" i="7"/>
  <c r="P2358" i="7"/>
  <c r="P2350" i="7"/>
  <c r="P2342" i="7"/>
  <c r="P2334" i="7"/>
  <c r="P2326" i="7"/>
  <c r="P2318" i="7"/>
  <c r="P2310" i="7"/>
  <c r="P2302" i="7"/>
  <c r="P2294" i="7"/>
  <c r="P2286" i="7"/>
  <c r="P2278" i="7"/>
  <c r="P2270" i="7"/>
  <c r="P2262" i="7"/>
  <c r="P2254" i="7"/>
  <c r="P2246" i="7"/>
  <c r="P2238" i="7"/>
  <c r="P2230" i="7"/>
  <c r="P2222" i="7"/>
  <c r="P2214" i="7"/>
  <c r="P2206" i="7"/>
  <c r="P2198" i="7"/>
  <c r="P2190" i="7"/>
  <c r="P2182" i="7"/>
  <c r="P2174" i="7"/>
  <c r="P2166" i="7"/>
  <c r="P2158" i="7"/>
  <c r="P2150" i="7"/>
  <c r="P2142" i="7"/>
  <c r="P2134" i="7"/>
  <c r="P2126" i="7"/>
  <c r="P2118" i="7"/>
  <c r="P2110" i="7"/>
  <c r="P2102" i="7"/>
  <c r="P2094" i="7"/>
  <c r="P2086" i="7"/>
  <c r="P2078" i="7"/>
  <c r="P2070" i="7"/>
  <c r="P2062" i="7"/>
  <c r="P2054" i="7"/>
  <c r="P2046" i="7"/>
  <c r="P2038" i="7"/>
  <c r="P2030" i="7"/>
  <c r="P2022" i="7"/>
  <c r="P2014" i="7"/>
  <c r="P2006" i="7"/>
  <c r="P1998" i="7"/>
  <c r="P1990" i="7"/>
  <c r="P1982" i="7"/>
  <c r="P1974" i="7"/>
  <c r="P1966" i="7"/>
  <c r="P1958" i="7"/>
  <c r="P1950" i="7"/>
  <c r="P1942" i="7"/>
  <c r="P1934" i="7"/>
  <c r="P1926" i="7"/>
  <c r="P1918" i="7"/>
  <c r="P1910" i="7"/>
  <c r="P1902" i="7"/>
  <c r="P1894" i="7"/>
  <c r="P1886" i="7"/>
  <c r="P1878" i="7"/>
  <c r="P1870" i="7"/>
  <c r="P1862" i="7"/>
  <c r="P1854" i="7"/>
  <c r="P1846" i="7"/>
  <c r="P1838" i="7"/>
  <c r="P1830" i="7"/>
  <c r="P1822" i="7"/>
  <c r="P1814" i="7"/>
  <c r="P1806" i="7"/>
  <c r="P1798" i="7"/>
  <c r="P1790" i="7"/>
  <c r="P1782" i="7"/>
  <c r="P1774" i="7"/>
  <c r="P1766" i="7"/>
  <c r="P1758" i="7"/>
  <c r="P1750" i="7"/>
  <c r="P1742" i="7"/>
  <c r="P1734" i="7"/>
  <c r="P1726" i="7"/>
  <c r="P1718" i="7"/>
  <c r="P1710" i="7"/>
  <c r="P1702" i="7"/>
  <c r="P1694" i="7"/>
  <c r="P1686" i="7"/>
  <c r="P1678" i="7"/>
  <c r="P1670" i="7"/>
  <c r="P1662" i="7"/>
  <c r="P1654" i="7"/>
  <c r="P1646" i="7"/>
  <c r="P1638" i="7"/>
  <c r="P1630" i="7"/>
  <c r="P1622" i="7"/>
  <c r="P1614" i="7"/>
  <c r="P1606" i="7"/>
  <c r="P1598" i="7"/>
  <c r="P1590" i="7"/>
  <c r="P1582" i="7"/>
  <c r="P1574" i="7"/>
  <c r="P1566" i="7"/>
  <c r="P1558" i="7"/>
  <c r="P1550" i="7"/>
  <c r="P1542" i="7"/>
  <c r="P1534" i="7"/>
  <c r="P1526" i="7"/>
  <c r="P1518" i="7"/>
  <c r="P1510" i="7"/>
  <c r="P1502" i="7"/>
  <c r="P1494" i="7"/>
  <c r="P1486" i="7"/>
  <c r="P1478" i="7"/>
  <c r="P1470" i="7"/>
  <c r="P1462" i="7"/>
  <c r="P1454" i="7"/>
  <c r="P1446" i="7"/>
  <c r="P1438" i="7"/>
  <c r="P1430" i="7"/>
  <c r="P1422" i="7"/>
  <c r="P1414" i="7"/>
  <c r="P1406" i="7"/>
  <c r="P1398" i="7"/>
  <c r="P1390" i="7"/>
  <c r="P1382" i="7"/>
  <c r="P1376" i="7"/>
  <c r="P1372" i="7"/>
  <c r="P1368" i="7"/>
  <c r="P1364" i="7"/>
  <c r="P1360" i="7"/>
  <c r="P1356" i="7"/>
  <c r="P1352" i="7"/>
  <c r="P1348" i="7"/>
  <c r="P1344" i="7"/>
  <c r="P1340" i="7"/>
  <c r="P1336" i="7"/>
  <c r="P1332" i="7"/>
  <c r="P1328" i="7"/>
  <c r="P1324" i="7"/>
  <c r="P1320" i="7"/>
  <c r="P1316" i="7"/>
  <c r="P1312" i="7"/>
  <c r="P1308" i="7"/>
  <c r="P1304" i="7"/>
  <c r="P1300" i="7"/>
  <c r="P1296" i="7"/>
  <c r="P1292" i="7"/>
  <c r="P1288" i="7"/>
  <c r="P1284" i="7"/>
  <c r="P1280" i="7"/>
  <c r="P1276" i="7"/>
  <c r="P1272" i="7"/>
  <c r="P1268" i="7"/>
  <c r="P1264" i="7"/>
  <c r="P1260" i="7"/>
  <c r="P1256" i="7"/>
  <c r="P1252" i="7"/>
  <c r="P1248" i="7"/>
  <c r="P1244" i="7"/>
  <c r="P1240" i="7"/>
  <c r="P1236" i="7"/>
  <c r="P1232" i="7"/>
  <c r="P1228" i="7"/>
  <c r="P1224" i="7"/>
  <c r="P1220" i="7"/>
  <c r="P1216" i="7"/>
  <c r="P1212" i="7"/>
  <c r="P1208" i="7"/>
  <c r="P1204" i="7"/>
  <c r="P1200" i="7"/>
  <c r="P1196" i="7"/>
  <c r="P1192" i="7"/>
  <c r="P1188" i="7"/>
  <c r="P1184" i="7"/>
  <c r="P1180" i="7"/>
  <c r="P1176" i="7"/>
  <c r="P1172" i="7"/>
  <c r="P1168" i="7"/>
  <c r="P1164" i="7"/>
  <c r="P1160" i="7"/>
  <c r="P1156" i="7"/>
  <c r="P1152" i="7"/>
  <c r="P1148" i="7"/>
  <c r="P1144" i="7"/>
  <c r="P1140" i="7"/>
  <c r="P1136" i="7"/>
  <c r="P1132" i="7"/>
  <c r="P1128" i="7"/>
  <c r="P1124" i="7"/>
  <c r="P1120" i="7"/>
  <c r="P1116" i="7"/>
  <c r="P1112" i="7"/>
  <c r="P1108" i="7"/>
  <c r="P1104" i="7"/>
  <c r="P1100" i="7"/>
  <c r="P1096" i="7"/>
  <c r="P1092" i="7"/>
  <c r="P1088" i="7"/>
  <c r="P1084" i="7"/>
  <c r="P1080" i="7"/>
  <c r="P1076" i="7"/>
  <c r="P1072" i="7"/>
  <c r="P1068" i="7"/>
  <c r="P1064" i="7"/>
  <c r="P1060" i="7"/>
  <c r="P1056" i="7"/>
  <c r="P1052" i="7"/>
  <c r="P1048" i="7"/>
  <c r="P1044" i="7"/>
  <c r="P1040" i="7"/>
  <c r="P1036" i="7"/>
  <c r="P1032" i="7"/>
  <c r="P1028" i="7"/>
  <c r="P1024" i="7"/>
  <c r="P1020" i="7"/>
  <c r="P1016" i="7"/>
  <c r="P1012" i="7"/>
  <c r="P1008" i="7"/>
  <c r="P1004" i="7"/>
  <c r="P1000" i="7"/>
  <c r="P996" i="7"/>
  <c r="P992" i="7"/>
  <c r="P988" i="7"/>
  <c r="P984" i="7"/>
  <c r="P980" i="7"/>
  <c r="P976" i="7"/>
  <c r="P972" i="7"/>
  <c r="P968" i="7"/>
  <c r="P964" i="7"/>
  <c r="P960" i="7"/>
  <c r="P956" i="7"/>
  <c r="P952" i="7"/>
  <c r="P948" i="7"/>
  <c r="P944" i="7"/>
  <c r="P940" i="7"/>
  <c r="P936" i="7"/>
  <c r="P932" i="7"/>
  <c r="P928" i="7"/>
  <c r="P924" i="7"/>
  <c r="P920" i="7"/>
  <c r="P916" i="7"/>
  <c r="P912" i="7"/>
  <c r="P908" i="7"/>
  <c r="P904" i="7"/>
  <c r="P900" i="7"/>
  <c r="P896" i="7"/>
  <c r="P892" i="7"/>
  <c r="P888" i="7"/>
  <c r="P884" i="7"/>
  <c r="P880" i="7"/>
  <c r="P876" i="7"/>
  <c r="P872" i="7"/>
  <c r="P868" i="7"/>
  <c r="P864" i="7"/>
  <c r="P860" i="7"/>
  <c r="P856" i="7"/>
  <c r="P852" i="7"/>
  <c r="P848" i="7"/>
  <c r="P844" i="7"/>
  <c r="P840" i="7"/>
  <c r="P836" i="7"/>
  <c r="P832" i="7"/>
  <c r="P828" i="7"/>
  <c r="P824" i="7"/>
  <c r="P820" i="7"/>
  <c r="P816" i="7"/>
  <c r="P812" i="7"/>
  <c r="P808" i="7"/>
  <c r="P804" i="7"/>
  <c r="P800" i="7"/>
  <c r="P796" i="7"/>
  <c r="P792" i="7"/>
  <c r="P788" i="7"/>
  <c r="P784" i="7"/>
  <c r="P780" i="7"/>
  <c r="P776" i="7"/>
  <c r="P772" i="7"/>
  <c r="P768" i="7"/>
  <c r="P764" i="7"/>
  <c r="P760" i="7"/>
  <c r="P756" i="7"/>
  <c r="P752" i="7"/>
  <c r="P748" i="7"/>
  <c r="P744" i="7"/>
  <c r="P740" i="7"/>
  <c r="P736" i="7"/>
  <c r="P732" i="7"/>
  <c r="P728" i="7"/>
  <c r="P724" i="7"/>
  <c r="P720" i="7"/>
  <c r="P716" i="7"/>
  <c r="P712" i="7"/>
  <c r="P708" i="7"/>
  <c r="P704" i="7"/>
  <c r="P700" i="7"/>
  <c r="P696" i="7"/>
  <c r="P692" i="7"/>
  <c r="P688" i="7"/>
  <c r="P684" i="7"/>
  <c r="P680" i="7"/>
  <c r="P676" i="7"/>
  <c r="P672" i="7"/>
  <c r="P668" i="7"/>
  <c r="P664" i="7"/>
  <c r="P660" i="7"/>
  <c r="P656" i="7"/>
  <c r="P652" i="7"/>
  <c r="P648" i="7"/>
  <c r="P644" i="7"/>
  <c r="P640" i="7"/>
  <c r="P636" i="7"/>
  <c r="P632" i="7"/>
  <c r="P628" i="7"/>
  <c r="P624" i="7"/>
  <c r="P620" i="7"/>
  <c r="P616" i="7"/>
  <c r="P612" i="7"/>
  <c r="P608" i="7"/>
  <c r="P604" i="7"/>
  <c r="P600" i="7"/>
  <c r="P596" i="7"/>
  <c r="P592" i="7"/>
  <c r="P588" i="7"/>
  <c r="P584" i="7"/>
  <c r="P580" i="7"/>
  <c r="P576" i="7"/>
  <c r="P572" i="7"/>
  <c r="P568" i="7"/>
  <c r="P564" i="7"/>
  <c r="P560" i="7"/>
  <c r="P556" i="7"/>
  <c r="P552" i="7"/>
  <c r="P548" i="7"/>
  <c r="P544" i="7"/>
  <c r="P540" i="7"/>
  <c r="P536" i="7"/>
  <c r="P532" i="7"/>
  <c r="P528" i="7"/>
  <c r="P524" i="7"/>
  <c r="P520" i="7"/>
  <c r="P516" i="7"/>
  <c r="P512" i="7"/>
  <c r="P508" i="7"/>
  <c r="P504" i="7"/>
  <c r="P500" i="7"/>
  <c r="P496" i="7"/>
  <c r="P492" i="7"/>
  <c r="P488" i="7"/>
  <c r="P484" i="7"/>
  <c r="P480" i="7"/>
  <c r="P476" i="7"/>
  <c r="P472" i="7"/>
  <c r="P468" i="7"/>
  <c r="P464" i="7"/>
  <c r="P460" i="7"/>
  <c r="P456" i="7"/>
  <c r="P452" i="7"/>
  <c r="P448" i="7"/>
  <c r="P444" i="7"/>
  <c r="P440" i="7"/>
  <c r="P436" i="7"/>
  <c r="P432" i="7"/>
  <c r="P428" i="7"/>
  <c r="P424" i="7"/>
  <c r="P420" i="7"/>
  <c r="P416" i="7"/>
  <c r="P412" i="7"/>
  <c r="P408" i="7"/>
  <c r="P404" i="7"/>
  <c r="P400" i="7"/>
  <c r="P396" i="7"/>
  <c r="P392" i="7"/>
  <c r="P388" i="7"/>
  <c r="P384" i="7"/>
  <c r="P380" i="7"/>
  <c r="P376" i="7"/>
  <c r="P372" i="7"/>
  <c r="P368" i="7"/>
  <c r="P364" i="7"/>
  <c r="P360" i="7"/>
  <c r="P356" i="7"/>
  <c r="P352" i="7"/>
  <c r="P348" i="7"/>
  <c r="P344" i="7"/>
  <c r="P340" i="7"/>
  <c r="P336" i="7"/>
  <c r="P332" i="7"/>
  <c r="P328" i="7"/>
  <c r="P324" i="7"/>
  <c r="P320" i="7"/>
  <c r="P316" i="7"/>
  <c r="P312" i="7"/>
  <c r="P308" i="7"/>
  <c r="P304" i="7"/>
  <c r="P300" i="7"/>
  <c r="P296" i="7"/>
  <c r="P292" i="7"/>
  <c r="P288" i="7"/>
  <c r="P284" i="7"/>
  <c r="P280" i="7"/>
  <c r="P276" i="7"/>
  <c r="P272" i="7"/>
  <c r="P268" i="7"/>
  <c r="P264" i="7"/>
  <c r="P260" i="7"/>
  <c r="P256" i="7"/>
  <c r="P252" i="7"/>
  <c r="P248" i="7"/>
  <c r="P244" i="7"/>
  <c r="P240" i="7"/>
  <c r="P236" i="7"/>
  <c r="P232" i="7"/>
  <c r="P228" i="7"/>
  <c r="P224" i="7"/>
  <c r="P220" i="7"/>
  <c r="P216" i="7"/>
  <c r="P212" i="7"/>
  <c r="P208" i="7"/>
  <c r="P204" i="7"/>
  <c r="P200" i="7"/>
  <c r="P196" i="7"/>
  <c r="P192" i="7"/>
  <c r="P188" i="7"/>
  <c r="P184" i="7"/>
  <c r="P180" i="7"/>
  <c r="P176" i="7"/>
  <c r="P172" i="7"/>
  <c r="P168" i="7"/>
  <c r="P164" i="7"/>
  <c r="P160" i="7"/>
  <c r="P156" i="7"/>
  <c r="P152" i="7"/>
  <c r="P148" i="7"/>
  <c r="P144" i="7"/>
  <c r="P140" i="7"/>
  <c r="P136" i="7"/>
  <c r="P132" i="7"/>
  <c r="P128" i="7"/>
  <c r="P124" i="7"/>
  <c r="P120" i="7"/>
  <c r="P116" i="7"/>
  <c r="P112" i="7"/>
  <c r="P108" i="7"/>
  <c r="P104" i="7"/>
  <c r="P100" i="7"/>
  <c r="P96" i="7"/>
  <c r="P92" i="7"/>
  <c r="P88" i="7"/>
  <c r="P84" i="7"/>
  <c r="P80" i="7"/>
  <c r="P76" i="7"/>
  <c r="P72" i="7"/>
  <c r="P68" i="7"/>
  <c r="P64" i="7"/>
  <c r="P60" i="7"/>
  <c r="P56" i="7"/>
  <c r="P52" i="7"/>
  <c r="P48" i="7"/>
  <c r="P44" i="7"/>
  <c r="P40" i="7"/>
  <c r="P36" i="7"/>
  <c r="P32" i="7"/>
  <c r="P28" i="7"/>
  <c r="P24" i="7"/>
  <c r="P20" i="7"/>
  <c r="P16" i="7"/>
  <c r="P12" i="7"/>
  <c r="P8" i="7"/>
  <c r="P4" i="7"/>
  <c r="P12411" i="7"/>
  <c r="P12379" i="7"/>
  <c r="P12315" i="7"/>
  <c r="P12259" i="7"/>
  <c r="P12236" i="7"/>
  <c r="P12215" i="7"/>
  <c r="P12194" i="7"/>
  <c r="P12170" i="7"/>
  <c r="P12146" i="7"/>
  <c r="P12122" i="7"/>
  <c r="P12106" i="7"/>
  <c r="P12090" i="7"/>
  <c r="P12074" i="7"/>
  <c r="P12066" i="7"/>
  <c r="P12050" i="7"/>
  <c r="P12034" i="7"/>
  <c r="P12018" i="7"/>
  <c r="P12002" i="7"/>
  <c r="P11986" i="7"/>
  <c r="P11970" i="7"/>
  <c r="P11946" i="7"/>
  <c r="P11930" i="7"/>
  <c r="P11914" i="7"/>
  <c r="P11898" i="7"/>
  <c r="P11874" i="7"/>
  <c r="P11858" i="7"/>
  <c r="P11842" i="7"/>
  <c r="P11826" i="7"/>
  <c r="P11810" i="7"/>
  <c r="P11794" i="7"/>
  <c r="P11778" i="7"/>
  <c r="P11762" i="7"/>
  <c r="P11746" i="7"/>
  <c r="P11730" i="7"/>
  <c r="P11714" i="7"/>
  <c r="P11698" i="7"/>
  <c r="P11682" i="7"/>
  <c r="P11666" i="7"/>
  <c r="P11650" i="7"/>
  <c r="P11634" i="7"/>
  <c r="P11610" i="7"/>
  <c r="P11594" i="7"/>
  <c r="P11578" i="7"/>
  <c r="P11562" i="7"/>
  <c r="P11546" i="7"/>
  <c r="P11530" i="7"/>
  <c r="P11506" i="7"/>
  <c r="P11490" i="7"/>
  <c r="P11474" i="7"/>
  <c r="P11450" i="7"/>
  <c r="P11434" i="7"/>
  <c r="P11418" i="7"/>
  <c r="P11402" i="7"/>
  <c r="P11386" i="7"/>
  <c r="P11370" i="7"/>
  <c r="P11354" i="7"/>
  <c r="P11338" i="7"/>
  <c r="P11322" i="7"/>
  <c r="P11306" i="7"/>
  <c r="P11290" i="7"/>
  <c r="P11274" i="7"/>
  <c r="P11258" i="7"/>
  <c r="P11242" i="7"/>
  <c r="P11226" i="7"/>
  <c r="P11210" i="7"/>
  <c r="P11194" i="7"/>
  <c r="P11178" i="7"/>
  <c r="P11162" i="7"/>
  <c r="P11146" i="7"/>
  <c r="P11130" i="7"/>
  <c r="P11114" i="7"/>
  <c r="P11090" i="7"/>
  <c r="P11074" i="7"/>
  <c r="P11058" i="7"/>
  <c r="P11042" i="7"/>
  <c r="P11026" i="7"/>
  <c r="P11010" i="7"/>
  <c r="P10994" i="7"/>
  <c r="P10978" i="7"/>
  <c r="P10954" i="7"/>
  <c r="P10938" i="7"/>
  <c r="P10922" i="7"/>
  <c r="P10906" i="7"/>
  <c r="P10890" i="7"/>
  <c r="P10874" i="7"/>
  <c r="P10858" i="7"/>
  <c r="P10834" i="7"/>
  <c r="P10818" i="7"/>
  <c r="P10802" i="7"/>
  <c r="P10786" i="7"/>
  <c r="P10770" i="7"/>
  <c r="P10746" i="7"/>
  <c r="P10730" i="7"/>
  <c r="P10714" i="7"/>
  <c r="P10698" i="7"/>
  <c r="P10674" i="7"/>
  <c r="P10658" i="7"/>
  <c r="P10642" i="7"/>
  <c r="P10618" i="7"/>
  <c r="P10602" i="7"/>
  <c r="P10586" i="7"/>
  <c r="P10570" i="7"/>
  <c r="P10554" i="7"/>
  <c r="P10546" i="7"/>
  <c r="P10538" i="7"/>
  <c r="P10522" i="7"/>
  <c r="P10506" i="7"/>
  <c r="P10490" i="7"/>
  <c r="P10474" i="7"/>
  <c r="P10450" i="7"/>
  <c r="P10434" i="7"/>
  <c r="P10418" i="7"/>
  <c r="P10402" i="7"/>
  <c r="P10386" i="7"/>
  <c r="P10370" i="7"/>
  <c r="P10346" i="7"/>
  <c r="P10330" i="7"/>
  <c r="P10314" i="7"/>
  <c r="P10298" i="7"/>
  <c r="P10282" i="7"/>
  <c r="P10266" i="7"/>
  <c r="P10250" i="7"/>
  <c r="P10234" i="7"/>
  <c r="P10218" i="7"/>
  <c r="P10202" i="7"/>
  <c r="P10186" i="7"/>
  <c r="P10162" i="7"/>
  <c r="P10146" i="7"/>
  <c r="P10122" i="7"/>
  <c r="P10106" i="7"/>
  <c r="P10090" i="7"/>
  <c r="P10066" i="7"/>
  <c r="P10050" i="7"/>
  <c r="P10034" i="7"/>
  <c r="P10018" i="7"/>
  <c r="P9994" i="7"/>
  <c r="P9978" i="7"/>
  <c r="P9962" i="7"/>
  <c r="P9946" i="7"/>
  <c r="P9922" i="7"/>
  <c r="P9906" i="7"/>
  <c r="P9890" i="7"/>
  <c r="P9866" i="7"/>
  <c r="P9850" i="7"/>
  <c r="P9834" i="7"/>
  <c r="P9810" i="7"/>
  <c r="P9794" i="7"/>
  <c r="P9778" i="7"/>
  <c r="P9754" i="7"/>
  <c r="P9730" i="7"/>
  <c r="P9714" i="7"/>
  <c r="P9698" i="7"/>
  <c r="P9682" i="7"/>
  <c r="P9666" i="7"/>
  <c r="P9650" i="7"/>
  <c r="P9634" i="7"/>
  <c r="P9618" i="7"/>
  <c r="P9602" i="7"/>
  <c r="P9586" i="7"/>
  <c r="P9570" i="7"/>
  <c r="P9546" i="7"/>
  <c r="P9530" i="7"/>
  <c r="P9514" i="7"/>
  <c r="P9498" i="7"/>
  <c r="P9482" i="7"/>
  <c r="P9466" i="7"/>
  <c r="P9450" i="7"/>
  <c r="P9434" i="7"/>
  <c r="P9418" i="7"/>
  <c r="P9402" i="7"/>
  <c r="P9386" i="7"/>
  <c r="P9370" i="7"/>
  <c r="P9354" i="7"/>
  <c r="P9338" i="7"/>
  <c r="P9322" i="7"/>
  <c r="P9306" i="7"/>
  <c r="P9290" i="7"/>
  <c r="P9274" i="7"/>
  <c r="P9258" i="7"/>
  <c r="P9242" i="7"/>
  <c r="P9226" i="7"/>
  <c r="P9210" i="7"/>
  <c r="P9194" i="7"/>
  <c r="P9178" i="7"/>
  <c r="P9154" i="7"/>
  <c r="P9138" i="7"/>
  <c r="P9122" i="7"/>
  <c r="P9106" i="7"/>
  <c r="P9090" i="7"/>
  <c r="P9074" i="7"/>
  <c r="P9058" i="7"/>
  <c r="P9042" i="7"/>
  <c r="P9026" i="7"/>
  <c r="P9002" i="7"/>
  <c r="P8978" i="7"/>
  <c r="P8954" i="7"/>
  <c r="P8938" i="7"/>
  <c r="P8922" i="7"/>
  <c r="P8906" i="7"/>
  <c r="P8890" i="7"/>
  <c r="P8874" i="7"/>
  <c r="P8858" i="7"/>
  <c r="P8834" i="7"/>
  <c r="P8810" i="7"/>
  <c r="P8794" i="7"/>
  <c r="P8778" i="7"/>
  <c r="P8762" i="7"/>
  <c r="P8746" i="7"/>
  <c r="P8730" i="7"/>
  <c r="P8706" i="7"/>
  <c r="P8690" i="7"/>
  <c r="P8674" i="7"/>
  <c r="P8658" i="7"/>
  <c r="P8642" i="7"/>
  <c r="P8626" i="7"/>
  <c r="P8610" i="7"/>
  <c r="P8594" i="7"/>
  <c r="P8578" i="7"/>
  <c r="P8562" i="7"/>
  <c r="P8546" i="7"/>
  <c r="P8530" i="7"/>
  <c r="P8514" i="7"/>
  <c r="P8498" i="7"/>
  <c r="P8474" i="7"/>
  <c r="P8458" i="7"/>
  <c r="P8442" i="7"/>
  <c r="P8426" i="7"/>
  <c r="P8402" i="7"/>
  <c r="P8386" i="7"/>
  <c r="P8370" i="7"/>
  <c r="P8354" i="7"/>
  <c r="P8338" i="7"/>
  <c r="P8322" i="7"/>
  <c r="P8306" i="7"/>
  <c r="P8290" i="7"/>
  <c r="P8274" i="7"/>
  <c r="P8258" i="7"/>
  <c r="P8242" i="7"/>
  <c r="P8226" i="7"/>
  <c r="P8210" i="7"/>
  <c r="P8194" i="7"/>
  <c r="P8178" i="7"/>
  <c r="P8162" i="7"/>
  <c r="P8138" i="7"/>
  <c r="P8122" i="7"/>
  <c r="P8098" i="7"/>
  <c r="P8082" i="7"/>
  <c r="P8066" i="7"/>
  <c r="P8050" i="7"/>
  <c r="P8034" i="7"/>
  <c r="P8018" i="7"/>
  <c r="P8002" i="7"/>
  <c r="P7986" i="7"/>
  <c r="P7970" i="7"/>
  <c r="P7946" i="7"/>
  <c r="P7930" i="7"/>
  <c r="P7906" i="7"/>
  <c r="P7890" i="7"/>
  <c r="P7874" i="7"/>
  <c r="P7858" i="7"/>
  <c r="P7842" i="7"/>
  <c r="P7826" i="7"/>
  <c r="P7810" i="7"/>
  <c r="P7794" i="7"/>
  <c r="P7778" i="7"/>
  <c r="P7762" i="7"/>
  <c r="P7738" i="7"/>
  <c r="P7722" i="7"/>
  <c r="P7706" i="7"/>
  <c r="P7690" i="7"/>
  <c r="P7674" i="7"/>
  <c r="P7650" i="7"/>
  <c r="P7634" i="7"/>
  <c r="P7618" i="7"/>
  <c r="P7602" i="7"/>
  <c r="P7586" i="7"/>
  <c r="P7570" i="7"/>
  <c r="P7554" i="7"/>
  <c r="P7538" i="7"/>
  <c r="P7522" i="7"/>
  <c r="P7506" i="7"/>
  <c r="P7482" i="7"/>
  <c r="P7466" i="7"/>
  <c r="P7442" i="7"/>
  <c r="P7426" i="7"/>
  <c r="P7402" i="7"/>
  <c r="P7386" i="7"/>
  <c r="P7370" i="7"/>
  <c r="P7354" i="7"/>
  <c r="P7338" i="7"/>
  <c r="P7322" i="7"/>
  <c r="P7306" i="7"/>
  <c r="P7290" i="7"/>
  <c r="P7274" i="7"/>
  <c r="P7258" i="7"/>
  <c r="P7242" i="7"/>
  <c r="P7226" i="7"/>
  <c r="P7210" i="7"/>
  <c r="P7194" i="7"/>
  <c r="P7178" i="7"/>
  <c r="P7162" i="7"/>
  <c r="P7138" i="7"/>
  <c r="P7122" i="7"/>
  <c r="P7106" i="7"/>
  <c r="P7090" i="7"/>
  <c r="P7074" i="7"/>
  <c r="P7050" i="7"/>
  <c r="P7034" i="7"/>
  <c r="P7018" i="7"/>
  <c r="P7010" i="7"/>
  <c r="P6994" i="7"/>
  <c r="P6978" i="7"/>
  <c r="P6962" i="7"/>
  <c r="P6946" i="7"/>
  <c r="P6930" i="7"/>
  <c r="P6914" i="7"/>
  <c r="P6898" i="7"/>
  <c r="P6882" i="7"/>
  <c r="P6866" i="7"/>
  <c r="P6850" i="7"/>
  <c r="P6834" i="7"/>
  <c r="P6810" i="7"/>
  <c r="P6794" i="7"/>
  <c r="P6778" i="7"/>
  <c r="P6762" i="7"/>
  <c r="P6746" i="7"/>
  <c r="P6722" i="7"/>
  <c r="P6698" i="7"/>
  <c r="P6682" i="7"/>
  <c r="P6666" i="7"/>
  <c r="P6650" i="7"/>
  <c r="P6626" i="7"/>
  <c r="P6610" i="7"/>
  <c r="P6594" i="7"/>
  <c r="P6578" i="7"/>
  <c r="P6562" i="7"/>
  <c r="P6546" i="7"/>
  <c r="P6530" i="7"/>
  <c r="P6514" i="7"/>
  <c r="P6498" i="7"/>
  <c r="P6474" i="7"/>
  <c r="P6458" i="7"/>
  <c r="P6442" i="7"/>
  <c r="P6426" i="7"/>
  <c r="P6410" i="7"/>
  <c r="P6394" i="7"/>
  <c r="P6378" i="7"/>
  <c r="P6362" i="7"/>
  <c r="P6346" i="7"/>
  <c r="P6330" i="7"/>
  <c r="P6314" i="7"/>
  <c r="P6298" i="7"/>
  <c r="P6282" i="7"/>
  <c r="P6266" i="7"/>
  <c r="P6250" i="7"/>
  <c r="P6234" i="7"/>
  <c r="P6218" i="7"/>
  <c r="P6194" i="7"/>
  <c r="P6178" i="7"/>
  <c r="P6162" i="7"/>
  <c r="P6146" i="7"/>
  <c r="P6130" i="7"/>
  <c r="P6106" i="7"/>
  <c r="P6090" i="7"/>
  <c r="P6074" i="7"/>
  <c r="P6058" i="7"/>
  <c r="P6042" i="7"/>
  <c r="P6026" i="7"/>
  <c r="P6010" i="7"/>
  <c r="P5986" i="7"/>
  <c r="P5970" i="7"/>
  <c r="P5954" i="7"/>
  <c r="P5938" i="7"/>
  <c r="P5922" i="7"/>
  <c r="P5906" i="7"/>
  <c r="P5890" i="7"/>
  <c r="P5874" i="7"/>
  <c r="P5858" i="7"/>
  <c r="P5842" i="7"/>
  <c r="P5826" i="7"/>
  <c r="P5810" i="7"/>
  <c r="P5794" i="7"/>
  <c r="P5778" i="7"/>
  <c r="P5754" i="7"/>
  <c r="P5738" i="7"/>
  <c r="P5722" i="7"/>
  <c r="P5706" i="7"/>
  <c r="P5682" i="7"/>
  <c r="P5666" i="7"/>
  <c r="P5650" i="7"/>
  <c r="P5634" i="7"/>
  <c r="P5618" i="7"/>
  <c r="P5602" i="7"/>
  <c r="P5586" i="7"/>
  <c r="P5570" i="7"/>
  <c r="P5554" i="7"/>
  <c r="P5538" i="7"/>
  <c r="P5522" i="7"/>
  <c r="P5506" i="7"/>
  <c r="P5490" i="7"/>
  <c r="P5466" i="7"/>
  <c r="P5442" i="7"/>
  <c r="P12407" i="7"/>
  <c r="P12279" i="7"/>
  <c r="P12224" i="7"/>
  <c r="P12185" i="7"/>
  <c r="P12153" i="7"/>
  <c r="P12121" i="7"/>
  <c r="P12089" i="7"/>
  <c r="P12057" i="7"/>
  <c r="P12025" i="7"/>
  <c r="P11993" i="7"/>
  <c r="P11961" i="7"/>
  <c r="P11929" i="7"/>
  <c r="P11897" i="7"/>
  <c r="P11865" i="7"/>
  <c r="P11833" i="7"/>
  <c r="P11801" i="7"/>
  <c r="P11769" i="7"/>
  <c r="P11737" i="7"/>
  <c r="P11705" i="7"/>
  <c r="P11673" i="7"/>
  <c r="P11641" i="7"/>
  <c r="P11609" i="7"/>
  <c r="P11577" i="7"/>
  <c r="P11545" i="7"/>
  <c r="P11513" i="7"/>
  <c r="P11481" i="7"/>
  <c r="P11449" i="7"/>
  <c r="P11417" i="7"/>
  <c r="P11385" i="7"/>
  <c r="P11353" i="7"/>
  <c r="P11321" i="7"/>
  <c r="P11289" i="7"/>
  <c r="P11257" i="7"/>
  <c r="P11225" i="7"/>
  <c r="P11193" i="7"/>
  <c r="P11161" i="7"/>
  <c r="P11129" i="7"/>
  <c r="P11097" i="7"/>
  <c r="P11065" i="7"/>
  <c r="P11033" i="7"/>
  <c r="P11001" i="7"/>
  <c r="P10969" i="7"/>
  <c r="P10937" i="7"/>
  <c r="P10905" i="7"/>
  <c r="P10873" i="7"/>
  <c r="P10841" i="7"/>
  <c r="P10809" i="7"/>
  <c r="P10777" i="7"/>
  <c r="P10745" i="7"/>
  <c r="P10713" i="7"/>
  <c r="P10681" i="7"/>
  <c r="P10649" i="7"/>
  <c r="P10617" i="7"/>
  <c r="P10585" i="7"/>
  <c r="P10553" i="7"/>
  <c r="P10521" i="7"/>
  <c r="P10489" i="7"/>
  <c r="P10457" i="7"/>
  <c r="P10425" i="7"/>
  <c r="P10393" i="7"/>
  <c r="P10361" i="7"/>
  <c r="P10329" i="7"/>
  <c r="P10297" i="7"/>
  <c r="P10265" i="7"/>
  <c r="P10233" i="7"/>
  <c r="P10201" i="7"/>
  <c r="P10169" i="7"/>
  <c r="P10137" i="7"/>
  <c r="P10105" i="7"/>
  <c r="P10073" i="7"/>
  <c r="P10041" i="7"/>
  <c r="P10009" i="7"/>
  <c r="P9977" i="7"/>
  <c r="P9945" i="7"/>
  <c r="P9913" i="7"/>
  <c r="P9881" i="7"/>
  <c r="P9849" i="7"/>
  <c r="P9817" i="7"/>
  <c r="P9785" i="7"/>
  <c r="P9753" i="7"/>
  <c r="P9721" i="7"/>
  <c r="P9689" i="7"/>
  <c r="P9657" i="7"/>
  <c r="P9625" i="7"/>
  <c r="P9593" i="7"/>
  <c r="P9561" i="7"/>
  <c r="P9529" i="7"/>
  <c r="P9497" i="7"/>
  <c r="P9465" i="7"/>
  <c r="P9433" i="7"/>
  <c r="P9401" i="7"/>
  <c r="P9369" i="7"/>
  <c r="P9337" i="7"/>
  <c r="P9305" i="7"/>
  <c r="P9273" i="7"/>
  <c r="P9241" i="7"/>
  <c r="P9209" i="7"/>
  <c r="P9177" i="7"/>
  <c r="P9145" i="7"/>
  <c r="P9113" i="7"/>
  <c r="P9081" i="7"/>
  <c r="P9049" i="7"/>
  <c r="P9017" i="7"/>
  <c r="P8985" i="7"/>
  <c r="P8953" i="7"/>
  <c r="P8921" i="7"/>
  <c r="P8889" i="7"/>
  <c r="P8857" i="7"/>
  <c r="P8825" i="7"/>
  <c r="P8793" i="7"/>
  <c r="P8761" i="7"/>
  <c r="P8729" i="7"/>
  <c r="P8697" i="7"/>
  <c r="P8665" i="7"/>
  <c r="P8633" i="7"/>
  <c r="P8601" i="7"/>
  <c r="P8569" i="7"/>
  <c r="P8537" i="7"/>
  <c r="P8505" i="7"/>
  <c r="P8473" i="7"/>
  <c r="P8441" i="7"/>
  <c r="P8409" i="7"/>
  <c r="P8377" i="7"/>
  <c r="P8345" i="7"/>
  <c r="P8313" i="7"/>
  <c r="P8281" i="7"/>
  <c r="P8249" i="7"/>
  <c r="P8217" i="7"/>
  <c r="P8185" i="7"/>
  <c r="P8153" i="7"/>
  <c r="P8121" i="7"/>
  <c r="P8089" i="7"/>
  <c r="P8057" i="7"/>
  <c r="P8025" i="7"/>
  <c r="P7993" i="7"/>
  <c r="P7961" i="7"/>
  <c r="P7929" i="7"/>
  <c r="P7897" i="7"/>
  <c r="P7865" i="7"/>
  <c r="P7833" i="7"/>
  <c r="P7801" i="7"/>
  <c r="P7769" i="7"/>
  <c r="P7737" i="7"/>
  <c r="P7705" i="7"/>
  <c r="P7673" i="7"/>
  <c r="P7641" i="7"/>
  <c r="P7609" i="7"/>
  <c r="P7577" i="7"/>
  <c r="P7545" i="7"/>
  <c r="P7513" i="7"/>
  <c r="P7481" i="7"/>
  <c r="P7449" i="7"/>
  <c r="P7417" i="7"/>
  <c r="P7385" i="7"/>
  <c r="P7353" i="7"/>
  <c r="P7321" i="7"/>
  <c r="P7289" i="7"/>
  <c r="P7257" i="7"/>
  <c r="P7225" i="7"/>
  <c r="P7193" i="7"/>
  <c r="P7161" i="7"/>
  <c r="P7129" i="7"/>
  <c r="P7097" i="7"/>
  <c r="P7065" i="7"/>
  <c r="P7033" i="7"/>
  <c r="P7001" i="7"/>
  <c r="P6969" i="7"/>
  <c r="P6937" i="7"/>
  <c r="P6905" i="7"/>
  <c r="P6873" i="7"/>
  <c r="P6841" i="7"/>
  <c r="P6809" i="7"/>
  <c r="P6777" i="7"/>
  <c r="P6745" i="7"/>
  <c r="P6713" i="7"/>
  <c r="P6681" i="7"/>
  <c r="P6649" i="7"/>
  <c r="P6617" i="7"/>
  <c r="P6585" i="7"/>
  <c r="P6553" i="7"/>
  <c r="P6521" i="7"/>
  <c r="P6489" i="7"/>
  <c r="P6457" i="7"/>
  <c r="P6425" i="7"/>
  <c r="P6393" i="7"/>
  <c r="P6361" i="7"/>
  <c r="P6329" i="7"/>
  <c r="P6297" i="7"/>
  <c r="P6265" i="7"/>
  <c r="P6233" i="7"/>
  <c r="P6201" i="7"/>
  <c r="P6169" i="7"/>
  <c r="P6137" i="7"/>
  <c r="P6105" i="7"/>
  <c r="P6073" i="7"/>
  <c r="P6041" i="7"/>
  <c r="P6009" i="7"/>
  <c r="P5977" i="7"/>
  <c r="P5945" i="7"/>
  <c r="P5913" i="7"/>
  <c r="P5881" i="7"/>
  <c r="P5849" i="7"/>
  <c r="P5817" i="7"/>
  <c r="P5785" i="7"/>
  <c r="P5753" i="7"/>
  <c r="P5721" i="7"/>
  <c r="P5689" i="7"/>
  <c r="P5657" i="7"/>
  <c r="P5625" i="7"/>
  <c r="P5593" i="7"/>
  <c r="P5561" i="7"/>
  <c r="P5529" i="7"/>
  <c r="P5497" i="7"/>
  <c r="P5465" i="7"/>
  <c r="P5433" i="7"/>
  <c r="P5417" i="7"/>
  <c r="P5401" i="7"/>
  <c r="P5385" i="7"/>
  <c r="P5369" i="7"/>
  <c r="P5353" i="7"/>
  <c r="P5337" i="7"/>
  <c r="P5321" i="7"/>
  <c r="P5305" i="7"/>
  <c r="P5289" i="7"/>
  <c r="P5273" i="7"/>
  <c r="P5257" i="7"/>
  <c r="P5241" i="7"/>
  <c r="P5225" i="7"/>
  <c r="P5209" i="7"/>
  <c r="P5193" i="7"/>
  <c r="P5177" i="7"/>
  <c r="P5161" i="7"/>
  <c r="P5145" i="7"/>
  <c r="P5129" i="7"/>
  <c r="P5113" i="7"/>
  <c r="P5097" i="7"/>
  <c r="P5081" i="7"/>
  <c r="P5065" i="7"/>
  <c r="P5049" i="7"/>
  <c r="P5033" i="7"/>
  <c r="P5017" i="7"/>
  <c r="P5001" i="7"/>
  <c r="P4985" i="7"/>
  <c r="P4969" i="7"/>
  <c r="P4953" i="7"/>
  <c r="P4937" i="7"/>
  <c r="P4921" i="7"/>
  <c r="P4905" i="7"/>
  <c r="P4889" i="7"/>
  <c r="P4873" i="7"/>
  <c r="P4857" i="7"/>
  <c r="P4841" i="7"/>
  <c r="P4825" i="7"/>
  <c r="P4809" i="7"/>
  <c r="P4793" i="7"/>
  <c r="P4777" i="7"/>
  <c r="P4761" i="7"/>
  <c r="P4745" i="7"/>
  <c r="P4729" i="7"/>
  <c r="P4713" i="7"/>
  <c r="P4697" i="7"/>
  <c r="P4681" i="7"/>
  <c r="P4665" i="7"/>
  <c r="P4649" i="7"/>
  <c r="P4633" i="7"/>
  <c r="P4617" i="7"/>
  <c r="P4601" i="7"/>
  <c r="P4585" i="7"/>
  <c r="P4569" i="7"/>
  <c r="P4553" i="7"/>
  <c r="P4537" i="7"/>
  <c r="P4521" i="7"/>
  <c r="P4505" i="7"/>
  <c r="P4489" i="7"/>
  <c r="P4473" i="7"/>
  <c r="P4457" i="7"/>
  <c r="P4441" i="7"/>
  <c r="P4425" i="7"/>
  <c r="P4409" i="7"/>
  <c r="P4393" i="7"/>
  <c r="P4377" i="7"/>
  <c r="P4361" i="7"/>
  <c r="P4345" i="7"/>
  <c r="P4329" i="7"/>
  <c r="P4313" i="7"/>
  <c r="P4297" i="7"/>
  <c r="P4281" i="7"/>
  <c r="P4265" i="7"/>
  <c r="P4249" i="7"/>
  <c r="P4233" i="7"/>
  <c r="P4217" i="7"/>
  <c r="P4201" i="7"/>
  <c r="P4185" i="7"/>
  <c r="P4169" i="7"/>
  <c r="P4153" i="7"/>
  <c r="P4137" i="7"/>
  <c r="P4121" i="7"/>
  <c r="P4105" i="7"/>
  <c r="P4089" i="7"/>
  <c r="P4073" i="7"/>
  <c r="P4057" i="7"/>
  <c r="P4041" i="7"/>
  <c r="P4025" i="7"/>
  <c r="P4009" i="7"/>
  <c r="P3993" i="7"/>
  <c r="P3977" i="7"/>
  <c r="P3961" i="7"/>
  <c r="P3945" i="7"/>
  <c r="P3929" i="7"/>
  <c r="P3913" i="7"/>
  <c r="P3897" i="7"/>
  <c r="P3881" i="7"/>
  <c r="P3865" i="7"/>
  <c r="P3849" i="7"/>
  <c r="P3833" i="7"/>
  <c r="P3817" i="7"/>
  <c r="P3801" i="7"/>
  <c r="P3785" i="7"/>
  <c r="P3769" i="7"/>
  <c r="P3753" i="7"/>
  <c r="P3737" i="7"/>
  <c r="P3721" i="7"/>
  <c r="P3705" i="7"/>
  <c r="P3689" i="7"/>
  <c r="P3673" i="7"/>
  <c r="P3657" i="7"/>
  <c r="P3641" i="7"/>
  <c r="P3625" i="7"/>
  <c r="P3609" i="7"/>
  <c r="P3593" i="7"/>
  <c r="P3577" i="7"/>
  <c r="P3561" i="7"/>
  <c r="P3545" i="7"/>
  <c r="P3529" i="7"/>
  <c r="P3513" i="7"/>
  <c r="P3497" i="7"/>
  <c r="P3481" i="7"/>
  <c r="P3465" i="7"/>
  <c r="P3449" i="7"/>
  <c r="P3433" i="7"/>
  <c r="P3417" i="7"/>
  <c r="P3401" i="7"/>
  <c r="P3385" i="7"/>
  <c r="P3369" i="7"/>
  <c r="P3353" i="7"/>
  <c r="P3337" i="7"/>
  <c r="P3321" i="7"/>
  <c r="P3305" i="7"/>
  <c r="P3289" i="7"/>
  <c r="P3273" i="7"/>
  <c r="P3257" i="7"/>
  <c r="P3241" i="7"/>
  <c r="P3225" i="7"/>
  <c r="P3209" i="7"/>
  <c r="P3193" i="7"/>
  <c r="P3177" i="7"/>
  <c r="P3161" i="7"/>
  <c r="P3145" i="7"/>
  <c r="P3129" i="7"/>
  <c r="P3113" i="7"/>
  <c r="P3097" i="7"/>
  <c r="P3081" i="7"/>
  <c r="P3065" i="7"/>
  <c r="P3049" i="7"/>
  <c r="P3033" i="7"/>
  <c r="P3017" i="7"/>
  <c r="P3001" i="7"/>
  <c r="P2985" i="7"/>
  <c r="P2969" i="7"/>
  <c r="P2953" i="7"/>
  <c r="P2937" i="7"/>
  <c r="P2921" i="7"/>
  <c r="P2905" i="7"/>
  <c r="P2889" i="7"/>
  <c r="P2873" i="7"/>
  <c r="P2857" i="7"/>
  <c r="P2841" i="7"/>
  <c r="P2825" i="7"/>
  <c r="P2809" i="7"/>
  <c r="P2793" i="7"/>
  <c r="P2777" i="7"/>
  <c r="P2761" i="7"/>
  <c r="P2745" i="7"/>
  <c r="P2729" i="7"/>
  <c r="P2713" i="7"/>
  <c r="P2697" i="7"/>
  <c r="P2681" i="7"/>
  <c r="P2665" i="7"/>
  <c r="P2649" i="7"/>
  <c r="P2633" i="7"/>
  <c r="P2617" i="7"/>
  <c r="P2601" i="7"/>
  <c r="P2585" i="7"/>
  <c r="P2569" i="7"/>
  <c r="P2553" i="7"/>
  <c r="P2537" i="7"/>
  <c r="P2521" i="7"/>
  <c r="P2505" i="7"/>
  <c r="P2489" i="7"/>
  <c r="P2473" i="7"/>
  <c r="P2457" i="7"/>
  <c r="P2441" i="7"/>
  <c r="P2425" i="7"/>
  <c r="P2409" i="7"/>
  <c r="P2393" i="7"/>
  <c r="P2377" i="7"/>
  <c r="P2361" i="7"/>
  <c r="P2345" i="7"/>
  <c r="P2329" i="7"/>
  <c r="P2313" i="7"/>
  <c r="P2297" i="7"/>
  <c r="P2281" i="7"/>
  <c r="P2265" i="7"/>
  <c r="P2249" i="7"/>
  <c r="P2233" i="7"/>
  <c r="P2217" i="7"/>
  <c r="P2201" i="7"/>
  <c r="P2185" i="7"/>
  <c r="P2169" i="7"/>
  <c r="P2153" i="7"/>
  <c r="P2137" i="7"/>
  <c r="P2121" i="7"/>
  <c r="P2105" i="7"/>
  <c r="P2089" i="7"/>
  <c r="P2073" i="7"/>
  <c r="P2057" i="7"/>
  <c r="P2041" i="7"/>
  <c r="P2025" i="7"/>
  <c r="P2009" i="7"/>
  <c r="P1993" i="7"/>
  <c r="P1977" i="7"/>
  <c r="P1961" i="7"/>
  <c r="P1945" i="7"/>
  <c r="P1929" i="7"/>
  <c r="P1913" i="7"/>
  <c r="P1897" i="7"/>
  <c r="P1881" i="7"/>
  <c r="P1865" i="7"/>
  <c r="P1849" i="7"/>
  <c r="P1833" i="7"/>
  <c r="P1817" i="7"/>
  <c r="P1801" i="7"/>
  <c r="P1785" i="7"/>
  <c r="P1769" i="7"/>
  <c r="P1753" i="7"/>
  <c r="P1737" i="7"/>
  <c r="P1721" i="7"/>
  <c r="P1705" i="7"/>
  <c r="P1689" i="7"/>
  <c r="P1673" i="7"/>
  <c r="P1657" i="7"/>
  <c r="P1641" i="7"/>
  <c r="P1625" i="7"/>
  <c r="P1609" i="7"/>
  <c r="P1593" i="7"/>
  <c r="P1577" i="7"/>
  <c r="P1561" i="7"/>
  <c r="P1545" i="7"/>
  <c r="P1529" i="7"/>
  <c r="P1513" i="7"/>
  <c r="P1497" i="7"/>
  <c r="P1481" i="7"/>
  <c r="P1465" i="7"/>
  <c r="P1449" i="7"/>
  <c r="P1433" i="7"/>
  <c r="P1417" i="7"/>
  <c r="P1401" i="7"/>
  <c r="P1385" i="7"/>
  <c r="P1373" i="7"/>
  <c r="P1365" i="7"/>
  <c r="P1357" i="7"/>
  <c r="P1349" i="7"/>
  <c r="P1341" i="7"/>
  <c r="P1333" i="7"/>
  <c r="P1325" i="7"/>
  <c r="P1317" i="7"/>
  <c r="P1309" i="7"/>
  <c r="P1301" i="7"/>
  <c r="P1293" i="7"/>
  <c r="P1285" i="7"/>
  <c r="P1277" i="7"/>
  <c r="P1269" i="7"/>
  <c r="P1261" i="7"/>
  <c r="P1253" i="7"/>
  <c r="P1245" i="7"/>
  <c r="P1237" i="7"/>
  <c r="P1229" i="7"/>
  <c r="P1221" i="7"/>
  <c r="P1213" i="7"/>
  <c r="P1205" i="7"/>
  <c r="P1197" i="7"/>
  <c r="P1189" i="7"/>
  <c r="P1181" i="7"/>
  <c r="P1173" i="7"/>
  <c r="P1165" i="7"/>
  <c r="P1157" i="7"/>
  <c r="P1149" i="7"/>
  <c r="P1141" i="7"/>
  <c r="P1133" i="7"/>
  <c r="P1125" i="7"/>
  <c r="P1117" i="7"/>
  <c r="P1109" i="7"/>
  <c r="P1101" i="7"/>
  <c r="P1093" i="7"/>
  <c r="P1085" i="7"/>
  <c r="P1077" i="7"/>
  <c r="P1069" i="7"/>
  <c r="P1061" i="7"/>
  <c r="P1053" i="7"/>
  <c r="P1045" i="7"/>
  <c r="P1037" i="7"/>
  <c r="P1029" i="7"/>
  <c r="P1021" i="7"/>
  <c r="P1013" i="7"/>
  <c r="P1005" i="7"/>
  <c r="P997" i="7"/>
  <c r="P989" i="7"/>
  <c r="P981" i="7"/>
  <c r="P973" i="7"/>
  <c r="P965" i="7"/>
  <c r="P957" i="7"/>
  <c r="P949" i="7"/>
  <c r="P941" i="7"/>
  <c r="P933" i="7"/>
  <c r="P925" i="7"/>
  <c r="P917" i="7"/>
  <c r="P909" i="7"/>
  <c r="P901" i="7"/>
  <c r="P893" i="7"/>
  <c r="P885" i="7"/>
  <c r="P877" i="7"/>
  <c r="P869" i="7"/>
  <c r="P861" i="7"/>
  <c r="P853" i="7"/>
  <c r="P845" i="7"/>
  <c r="P837" i="7"/>
  <c r="P829" i="7"/>
  <c r="P821" i="7"/>
  <c r="P813" i="7"/>
  <c r="P805" i="7"/>
  <c r="P797" i="7"/>
  <c r="P789" i="7"/>
  <c r="P781" i="7"/>
  <c r="P773" i="7"/>
  <c r="P765" i="7"/>
  <c r="P757" i="7"/>
  <c r="P749" i="7"/>
  <c r="P741" i="7"/>
  <c r="P733" i="7"/>
  <c r="P725" i="7"/>
  <c r="P717" i="7"/>
  <c r="P709" i="7"/>
  <c r="P701" i="7"/>
  <c r="P693" i="7"/>
  <c r="P685" i="7"/>
  <c r="P677" i="7"/>
  <c r="P669" i="7"/>
  <c r="P661" i="7"/>
  <c r="P653" i="7"/>
  <c r="P645" i="7"/>
  <c r="P637" i="7"/>
  <c r="P629" i="7"/>
  <c r="P621" i="7"/>
  <c r="P613" i="7"/>
  <c r="P605" i="7"/>
  <c r="P597" i="7"/>
  <c r="P589" i="7"/>
  <c r="P581" i="7"/>
  <c r="P573" i="7"/>
  <c r="P565" i="7"/>
  <c r="P557" i="7"/>
  <c r="P549" i="7"/>
  <c r="P541" i="7"/>
  <c r="P533" i="7"/>
  <c r="P525" i="7"/>
  <c r="P517" i="7"/>
  <c r="P509" i="7"/>
  <c r="P501" i="7"/>
  <c r="P493" i="7"/>
  <c r="P485" i="7"/>
  <c r="P477" i="7"/>
  <c r="P469" i="7"/>
  <c r="P461" i="7"/>
  <c r="P453" i="7"/>
  <c r="P445" i="7"/>
  <c r="P437" i="7"/>
  <c r="P429" i="7"/>
  <c r="P421" i="7"/>
  <c r="P413" i="7"/>
  <c r="P405" i="7"/>
  <c r="P397" i="7"/>
  <c r="P389" i="7"/>
  <c r="P381" i="7"/>
  <c r="P373" i="7"/>
  <c r="P365" i="7"/>
  <c r="P357" i="7"/>
  <c r="P349" i="7"/>
  <c r="P341" i="7"/>
  <c r="P333" i="7"/>
  <c r="P325" i="7"/>
  <c r="P317" i="7"/>
  <c r="P309" i="7"/>
  <c r="P301" i="7"/>
  <c r="P293" i="7"/>
  <c r="P285" i="7"/>
  <c r="P277" i="7"/>
  <c r="P269" i="7"/>
  <c r="P261" i="7"/>
  <c r="P253" i="7"/>
  <c r="P245" i="7"/>
  <c r="P237" i="7"/>
  <c r="P229" i="7"/>
  <c r="P221" i="7"/>
  <c r="P213" i="7"/>
  <c r="P205" i="7"/>
  <c r="P197" i="7"/>
  <c r="P189" i="7"/>
  <c r="P181" i="7"/>
  <c r="P173" i="7"/>
  <c r="P165" i="7"/>
  <c r="P157" i="7"/>
  <c r="P149" i="7"/>
  <c r="P141" i="7"/>
  <c r="P133" i="7"/>
  <c r="P125" i="7"/>
  <c r="P117" i="7"/>
  <c r="P109" i="7"/>
  <c r="P101" i="7"/>
  <c r="P93" i="7"/>
  <c r="P85" i="7"/>
  <c r="P77" i="7"/>
  <c r="P69" i="7"/>
  <c r="P61" i="7"/>
  <c r="P53" i="7"/>
  <c r="P45" i="7"/>
  <c r="P37" i="7"/>
  <c r="P29" i="7"/>
  <c r="P21" i="7"/>
  <c r="P13" i="7"/>
  <c r="P5" i="7"/>
  <c r="P12375" i="7"/>
  <c r="P12177" i="7"/>
  <c r="P12113" i="7"/>
  <c r="P12049" i="7"/>
  <c r="P11953" i="7"/>
  <c r="P11889" i="7"/>
  <c r="P11825" i="7"/>
  <c r="P11761" i="7"/>
  <c r="P11729" i="7"/>
  <c r="P11665" i="7"/>
  <c r="P11601" i="7"/>
  <c r="P11505" i="7"/>
  <c r="P11441" i="7"/>
  <c r="P11377" i="7"/>
  <c r="P11313" i="7"/>
  <c r="P11281" i="7"/>
  <c r="P11217" i="7"/>
  <c r="P11153" i="7"/>
  <c r="P11089" i="7"/>
  <c r="P11025" i="7"/>
  <c r="P10961" i="7"/>
  <c r="P10897" i="7"/>
  <c r="P10833" i="7"/>
  <c r="P10737" i="7"/>
  <c r="P10673" i="7"/>
  <c r="P10609" i="7"/>
  <c r="P10545" i="7"/>
  <c r="P10513" i="7"/>
  <c r="P10417" i="7"/>
  <c r="P10385" i="7"/>
  <c r="P10321" i="7"/>
  <c r="P10257" i="7"/>
  <c r="P10161" i="7"/>
  <c r="P10097" i="7"/>
  <c r="P10033" i="7"/>
  <c r="P9969" i="7"/>
  <c r="P9905" i="7"/>
  <c r="P9809" i="7"/>
  <c r="P9777" i="7"/>
  <c r="P9681" i="7"/>
  <c r="P9649" i="7"/>
  <c r="P9585" i="7"/>
  <c r="P9489" i="7"/>
  <c r="P9457" i="7"/>
  <c r="P9393" i="7"/>
  <c r="P9297" i="7"/>
  <c r="P9233" i="7"/>
  <c r="P9169" i="7"/>
  <c r="P9105" i="7"/>
  <c r="P9041" i="7"/>
  <c r="P8977" i="7"/>
  <c r="P8913" i="7"/>
  <c r="P8849" i="7"/>
  <c r="P8785" i="7"/>
  <c r="P8753" i="7"/>
  <c r="P8689" i="7"/>
  <c r="P8625" i="7"/>
  <c r="P8561" i="7"/>
  <c r="P8497" i="7"/>
  <c r="P8465" i="7"/>
  <c r="P8369" i="7"/>
  <c r="P8305" i="7"/>
  <c r="P8241" i="7"/>
  <c r="P8177" i="7"/>
  <c r="P8145" i="7"/>
  <c r="P8081" i="7"/>
  <c r="P8017" i="7"/>
  <c r="P7953" i="7"/>
  <c r="P7889" i="7"/>
  <c r="P7825" i="7"/>
  <c r="P7761" i="7"/>
  <c r="P7697" i="7"/>
  <c r="P7633" i="7"/>
  <c r="P7569" i="7"/>
  <c r="P7505" i="7"/>
  <c r="P7441" i="7"/>
  <c r="P7377" i="7"/>
  <c r="P7313" i="7"/>
  <c r="P7249" i="7"/>
  <c r="P7153" i="7"/>
  <c r="P7089" i="7"/>
  <c r="P7057" i="7"/>
  <c r="P6993" i="7"/>
  <c r="P6961" i="7"/>
  <c r="P6897" i="7"/>
  <c r="P6833" i="7"/>
  <c r="P6769" i="7"/>
  <c r="P6737" i="7"/>
  <c r="P6673" i="7"/>
  <c r="P6609" i="7"/>
  <c r="P6545" i="7"/>
  <c r="P6481" i="7"/>
  <c r="P6417" i="7"/>
  <c r="P6353" i="7"/>
  <c r="P6289" i="7"/>
  <c r="P6257" i="7"/>
  <c r="P6193" i="7"/>
  <c r="P6129" i="7"/>
  <c r="P6033" i="7"/>
  <c r="P5969" i="7"/>
  <c r="P5937" i="7"/>
  <c r="P5873" i="7"/>
  <c r="P5809" i="7"/>
  <c r="P5713" i="7"/>
  <c r="P5649" i="7"/>
  <c r="P5585" i="7"/>
  <c r="P5521" i="7"/>
  <c r="P5457" i="7"/>
  <c r="P5410" i="7"/>
  <c r="P5378" i="7"/>
  <c r="P5346" i="7"/>
  <c r="P5330" i="7"/>
  <c r="P5298" i="7"/>
  <c r="P5266" i="7"/>
  <c r="P5218" i="7"/>
  <c r="P5186" i="7"/>
  <c r="P5154" i="7"/>
  <c r="P5122" i="7"/>
  <c r="P5090" i="7"/>
  <c r="P5042" i="7"/>
  <c r="P5010" i="7"/>
  <c r="P4978" i="7"/>
  <c r="P4962" i="7"/>
  <c r="P4930" i="7"/>
  <c r="P4882" i="7"/>
  <c r="P4850" i="7"/>
  <c r="P4818" i="7"/>
  <c r="P4786" i="7"/>
  <c r="P4754" i="7"/>
  <c r="P4722" i="7"/>
  <c r="P4690" i="7"/>
  <c r="P4658" i="7"/>
  <c r="P4626" i="7"/>
  <c r="P4594" i="7"/>
  <c r="P4562" i="7"/>
  <c r="P4530" i="7"/>
  <c r="P4498" i="7"/>
  <c r="P4466" i="7"/>
  <c r="P4434" i="7"/>
  <c r="P4402" i="7"/>
  <c r="P4370" i="7"/>
  <c r="P4338" i="7"/>
  <c r="P4322" i="7"/>
  <c r="P4274" i="7"/>
  <c r="P4242" i="7"/>
  <c r="P4210" i="7"/>
  <c r="P4178" i="7"/>
  <c r="P4146" i="7"/>
  <c r="P4114" i="7"/>
  <c r="P4082" i="7"/>
  <c r="P4050" i="7"/>
  <c r="P4018" i="7"/>
  <c r="P3986" i="7"/>
  <c r="P3954" i="7"/>
  <c r="P3922" i="7"/>
  <c r="P3890" i="7"/>
  <c r="P3858" i="7"/>
  <c r="P3810" i="7"/>
  <c r="P3794" i="7"/>
  <c r="P3762" i="7"/>
  <c r="P3730" i="7"/>
  <c r="P3698" i="7"/>
  <c r="P3666" i="7"/>
  <c r="P3634" i="7"/>
  <c r="P3602" i="7"/>
  <c r="P3570" i="7"/>
  <c r="P3538" i="7"/>
  <c r="P3506" i="7"/>
  <c r="P3474" i="7"/>
  <c r="P3442" i="7"/>
  <c r="P3410" i="7"/>
  <c r="P3378" i="7"/>
  <c r="P3346" i="7"/>
  <c r="P3330" i="7"/>
  <c r="P3298" i="7"/>
  <c r="P3266" i="7"/>
  <c r="P3218" i="7"/>
  <c r="P3186" i="7"/>
  <c r="P3154" i="7"/>
  <c r="P3122" i="7"/>
  <c r="P3090" i="7"/>
  <c r="P3058" i="7"/>
  <c r="P3026" i="7"/>
  <c r="P2994" i="7"/>
  <c r="P2962" i="7"/>
  <c r="P2930" i="7"/>
  <c r="P2898" i="7"/>
  <c r="P2866" i="7"/>
  <c r="P2834" i="7"/>
  <c r="P2802" i="7"/>
  <c r="P2770" i="7"/>
  <c r="P2738" i="7"/>
  <c r="P2706" i="7"/>
  <c r="P2674" i="7"/>
  <c r="P2642" i="7"/>
  <c r="P2626" i="7"/>
  <c r="P2594" i="7"/>
  <c r="P2562" i="7"/>
  <c r="P2530" i="7"/>
  <c r="P2498" i="7"/>
  <c r="P2466" i="7"/>
  <c r="P2434" i="7"/>
  <c r="P2402" i="7"/>
  <c r="P2370" i="7"/>
  <c r="P2354" i="7"/>
  <c r="P2322" i="7"/>
  <c r="P2290" i="7"/>
  <c r="P2258" i="7"/>
  <c r="P2226" i="7"/>
  <c r="P2194" i="7"/>
  <c r="P2162" i="7"/>
  <c r="P2130" i="7"/>
  <c r="P2098" i="7"/>
  <c r="P2082" i="7"/>
  <c r="P2050" i="7"/>
  <c r="P2018" i="7"/>
  <c r="P1986" i="7"/>
  <c r="P1954" i="7"/>
  <c r="P1922" i="7"/>
  <c r="P1890" i="7"/>
  <c r="P1858" i="7"/>
  <c r="P1826" i="7"/>
  <c r="P1794" i="7"/>
  <c r="P1762" i="7"/>
  <c r="P1730" i="7"/>
  <c r="P1698" i="7"/>
  <c r="P1666" i="7"/>
  <c r="P1634" i="7"/>
  <c r="P1602" i="7"/>
  <c r="P1570" i="7"/>
  <c r="P1538" i="7"/>
  <c r="P1506" i="7"/>
  <c r="P1458" i="7"/>
  <c r="P1426" i="7"/>
  <c r="P1394" i="7"/>
  <c r="P1370" i="7"/>
  <c r="P1362" i="7"/>
  <c r="P1346" i="7"/>
  <c r="P1330" i="7"/>
  <c r="P1306" i="7"/>
  <c r="P1290" i="7"/>
  <c r="P1282" i="7"/>
  <c r="P1266" i="7"/>
  <c r="P1250" i="7"/>
  <c r="P1234" i="7"/>
  <c r="P1218" i="7"/>
  <c r="P1202" i="7"/>
  <c r="P1194" i="7"/>
  <c r="P1178" i="7"/>
  <c r="P1170" i="7"/>
  <c r="P1154" i="7"/>
  <c r="P1138" i="7"/>
  <c r="P1122" i="7"/>
  <c r="P1106" i="7"/>
  <c r="P1090" i="7"/>
  <c r="P1074" i="7"/>
  <c r="P1058" i="7"/>
  <c r="P1042" i="7"/>
  <c r="P1026" i="7"/>
  <c r="P1010" i="7"/>
  <c r="P994" i="7"/>
  <c r="P978" i="7"/>
  <c r="P962" i="7"/>
  <c r="P946" i="7"/>
  <c r="P930" i="7"/>
  <c r="P906" i="7"/>
  <c r="P890" i="7"/>
  <c r="P882" i="7"/>
  <c r="P866" i="7"/>
  <c r="P850" i="7"/>
  <c r="P834" i="7"/>
  <c r="P818" i="7"/>
  <c r="P802" i="7"/>
  <c r="P786" i="7"/>
  <c r="P778" i="7"/>
  <c r="P762" i="7"/>
  <c r="P746" i="7"/>
  <c r="P722" i="7"/>
  <c r="P714" i="7"/>
  <c r="P698" i="7"/>
  <c r="P682" i="7"/>
  <c r="P666" i="7"/>
  <c r="P650" i="7"/>
  <c r="P634" i="7"/>
  <c r="P618" i="7"/>
  <c r="P602" i="7"/>
  <c r="P586" i="7"/>
  <c r="P570" i="7"/>
  <c r="P554" i="7"/>
  <c r="P538" i="7"/>
  <c r="P530" i="7"/>
  <c r="P514" i="7"/>
  <c r="P498" i="7"/>
  <c r="P482" i="7"/>
  <c r="P466" i="7"/>
  <c r="P450" i="7"/>
  <c r="P434" i="7"/>
  <c r="P418" i="7"/>
  <c r="P394" i="7"/>
  <c r="P378" i="7"/>
  <c r="P362" i="7"/>
  <c r="P338" i="7"/>
  <c r="P322" i="7"/>
  <c r="P314" i="7"/>
  <c r="P298" i="7"/>
  <c r="P282" i="7"/>
  <c r="P266" i="7"/>
  <c r="P250" i="7"/>
  <c r="P234" i="7"/>
  <c r="P218" i="7"/>
  <c r="P202" i="7"/>
  <c r="P186" i="7"/>
  <c r="P170" i="7"/>
  <c r="P154" i="7"/>
  <c r="P138" i="7"/>
  <c r="P122" i="7"/>
  <c r="P106" i="7"/>
  <c r="P90" i="7"/>
  <c r="P74" i="7"/>
  <c r="P58" i="7"/>
  <c r="P42" i="7"/>
  <c r="P26" i="7"/>
  <c r="P10" i="7"/>
  <c r="P12343" i="7"/>
  <c r="P12169" i="7"/>
  <c r="P12105" i="7"/>
  <c r="P12041" i="7"/>
  <c r="P11977" i="7"/>
  <c r="P11945" i="7"/>
  <c r="P11881" i="7"/>
  <c r="P11817" i="7"/>
  <c r="P11753" i="7"/>
  <c r="P11689" i="7"/>
  <c r="P11625" i="7"/>
  <c r="P11561" i="7"/>
  <c r="P11497" i="7"/>
  <c r="P11433" i="7"/>
  <c r="P11369" i="7"/>
  <c r="P11273" i="7"/>
  <c r="P11209" i="7"/>
  <c r="P11145" i="7"/>
  <c r="P11081" i="7"/>
  <c r="P11017" i="7"/>
  <c r="P10953" i="7"/>
  <c r="P10889" i="7"/>
  <c r="P10825" i="7"/>
  <c r="P10793" i="7"/>
  <c r="P10729" i="7"/>
  <c r="P10665" i="7"/>
  <c r="P10601" i="7"/>
  <c r="P10505" i="7"/>
  <c r="P10441" i="7"/>
  <c r="P10409" i="7"/>
  <c r="P10313" i="7"/>
  <c r="P10249" i="7"/>
  <c r="P10185" i="7"/>
  <c r="P10153" i="7"/>
  <c r="P10057" i="7"/>
  <c r="P9993" i="7"/>
  <c r="P9929" i="7"/>
  <c r="P9865" i="7"/>
  <c r="P9801" i="7"/>
  <c r="P9705" i="7"/>
  <c r="P9673" i="7"/>
  <c r="P9609" i="7"/>
  <c r="P9545" i="7"/>
  <c r="P9481" i="7"/>
  <c r="P9417" i="7"/>
  <c r="P9353" i="7"/>
  <c r="P9289" i="7"/>
  <c r="P9225" i="7"/>
  <c r="P9193" i="7"/>
  <c r="P9129" i="7"/>
  <c r="P9065" i="7"/>
  <c r="P9001" i="7"/>
  <c r="P8937" i="7"/>
  <c r="P8905" i="7"/>
  <c r="P8809" i="7"/>
  <c r="P8745" i="7"/>
  <c r="P8681" i="7"/>
  <c r="P8649" i="7"/>
  <c r="P8553" i="7"/>
  <c r="P8521" i="7"/>
  <c r="P8457" i="7"/>
  <c r="P8361" i="7"/>
  <c r="P8297" i="7"/>
  <c r="P8233" i="7"/>
  <c r="P8169" i="7"/>
  <c r="P8105" i="7"/>
  <c r="P8041" i="7"/>
  <c r="P7977" i="7"/>
  <c r="P7913" i="7"/>
  <c r="P7849" i="7"/>
  <c r="P7785" i="7"/>
  <c r="P7721" i="7"/>
  <c r="P7625" i="7"/>
  <c r="P7593" i="7"/>
  <c r="P7529" i="7"/>
  <c r="P7465" i="7"/>
  <c r="P7401" i="7"/>
  <c r="P7337" i="7"/>
  <c r="P7273" i="7"/>
  <c r="P7209" i="7"/>
  <c r="P7145" i="7"/>
  <c r="P7081" i="7"/>
  <c r="P7017" i="7"/>
  <c r="P6985" i="7"/>
  <c r="P6889" i="7"/>
  <c r="P6825" i="7"/>
  <c r="P6761" i="7"/>
  <c r="P6729" i="7"/>
  <c r="P6665" i="7"/>
  <c r="P6601" i="7"/>
  <c r="P6537" i="7"/>
  <c r="P6473" i="7"/>
  <c r="P6409" i="7"/>
  <c r="P6345" i="7"/>
  <c r="P6281" i="7"/>
  <c r="P6217" i="7"/>
  <c r="P6121" i="7"/>
  <c r="P6057" i="7"/>
  <c r="P5993" i="7"/>
  <c r="P5929" i="7"/>
  <c r="P5833" i="7"/>
  <c r="P5801" i="7"/>
  <c r="P5737" i="7"/>
  <c r="P5673" i="7"/>
  <c r="P5609" i="7"/>
  <c r="P5545" i="7"/>
  <c r="P5481" i="7"/>
  <c r="P5425" i="7"/>
  <c r="P5409" i="7"/>
  <c r="P5377" i="7"/>
  <c r="P5345" i="7"/>
  <c r="P5313" i="7"/>
  <c r="P5281" i="7"/>
  <c r="P5249" i="7"/>
  <c r="P5217" i="7"/>
  <c r="P5185" i="7"/>
  <c r="P5153" i="7"/>
  <c r="P5121" i="7"/>
  <c r="P5089" i="7"/>
  <c r="P5057" i="7"/>
  <c r="P5025" i="7"/>
  <c r="P4993" i="7"/>
  <c r="P4945" i="7"/>
  <c r="P4913" i="7"/>
  <c r="P4881" i="7"/>
  <c r="P4849" i="7"/>
  <c r="P4817" i="7"/>
  <c r="P4785" i="7"/>
  <c r="P4753" i="7"/>
  <c r="P4737" i="7"/>
  <c r="P4705" i="7"/>
  <c r="P4673" i="7"/>
  <c r="P4641" i="7"/>
  <c r="P4609" i="7"/>
  <c r="P4577" i="7"/>
  <c r="P4545" i="7"/>
  <c r="P4513" i="7"/>
  <c r="P4481" i="7"/>
  <c r="P4449" i="7"/>
  <c r="P4417" i="7"/>
  <c r="P4385" i="7"/>
  <c r="P4353" i="7"/>
  <c r="P4321" i="7"/>
  <c r="P4289" i="7"/>
  <c r="P4257" i="7"/>
  <c r="P4225" i="7"/>
  <c r="P4193" i="7"/>
  <c r="P4161" i="7"/>
  <c r="P4129" i="7"/>
  <c r="P4097" i="7"/>
  <c r="P4065" i="7"/>
  <c r="P4033" i="7"/>
  <c r="P4017" i="7"/>
  <c r="P3985" i="7"/>
  <c r="P3953" i="7"/>
  <c r="P3921" i="7"/>
  <c r="P3889" i="7"/>
  <c r="P3857" i="7"/>
  <c r="P3825" i="7"/>
  <c r="P3793" i="7"/>
  <c r="P3777" i="7"/>
  <c r="P3745" i="7"/>
  <c r="P3713" i="7"/>
  <c r="P3681" i="7"/>
  <c r="P3649" i="7"/>
  <c r="P3617" i="7"/>
  <c r="P3585" i="7"/>
  <c r="P3553" i="7"/>
  <c r="P3521" i="7"/>
  <c r="P3489" i="7"/>
  <c r="P3457" i="7"/>
  <c r="P3425" i="7"/>
  <c r="P3409" i="7"/>
  <c r="P3377" i="7"/>
  <c r="P3329" i="7"/>
  <c r="P3297" i="7"/>
  <c r="P3265" i="7"/>
  <c r="P3233" i="7"/>
  <c r="P3201" i="7"/>
  <c r="P3169" i="7"/>
  <c r="P3137" i="7"/>
  <c r="P3105" i="7"/>
  <c r="P3073" i="7"/>
  <c r="P3041" i="7"/>
  <c r="P3009" i="7"/>
  <c r="P2977" i="7"/>
  <c r="P2945" i="7"/>
  <c r="P2913" i="7"/>
  <c r="P2881" i="7"/>
  <c r="P2849" i="7"/>
  <c r="P2817" i="7"/>
  <c r="P2785" i="7"/>
  <c r="P2753" i="7"/>
  <c r="P2737" i="7"/>
  <c r="P2705" i="7"/>
  <c r="P2673" i="7"/>
  <c r="P2641" i="7"/>
  <c r="P2609" i="7"/>
  <c r="P2577" i="7"/>
  <c r="P2545" i="7"/>
  <c r="P2513" i="7"/>
  <c r="P2481" i="7"/>
  <c r="P2449" i="7"/>
  <c r="P2417" i="7"/>
  <c r="P2385" i="7"/>
  <c r="P2353" i="7"/>
  <c r="P2321" i="7"/>
  <c r="P2289" i="7"/>
  <c r="P2257" i="7"/>
  <c r="P2225" i="7"/>
  <c r="P2193" i="7"/>
  <c r="P2161" i="7"/>
  <c r="P2129" i="7"/>
  <c r="P2097" i="7"/>
  <c r="P2065" i="7"/>
  <c r="P2033" i="7"/>
  <c r="P2001" i="7"/>
  <c r="P1969" i="7"/>
  <c r="P1937" i="7"/>
  <c r="P1905" i="7"/>
  <c r="P1873" i="7"/>
  <c r="P1841" i="7"/>
  <c r="P1809" i="7"/>
  <c r="P1761" i="7"/>
  <c r="P1729" i="7"/>
  <c r="P1697" i="7"/>
  <c r="P1665" i="7"/>
  <c r="P1633" i="7"/>
  <c r="P1601" i="7"/>
  <c r="P1569" i="7"/>
  <c r="P1537" i="7"/>
  <c r="P1505" i="7"/>
  <c r="P1473" i="7"/>
  <c r="P1441" i="7"/>
  <c r="P1409" i="7"/>
  <c r="P1377" i="7"/>
  <c r="P1361" i="7"/>
  <c r="P1345" i="7"/>
  <c r="P1329" i="7"/>
  <c r="P1313" i="7"/>
  <c r="P1297" i="7"/>
  <c r="P1281" i="7"/>
  <c r="P1265" i="7"/>
  <c r="P1241" i="7"/>
  <c r="P1225" i="7"/>
  <c r="P1217" i="7"/>
  <c r="P1201" i="7"/>
  <c r="P1185" i="7"/>
  <c r="P1169" i="7"/>
  <c r="P1153" i="7"/>
  <c r="P1137" i="7"/>
  <c r="P1121" i="7"/>
  <c r="P1105" i="7"/>
  <c r="P1089" i="7"/>
  <c r="P1065" i="7"/>
  <c r="P1049" i="7"/>
  <c r="P1033" i="7"/>
  <c r="P1017" i="7"/>
  <c r="P1009" i="7"/>
  <c r="P993" i="7"/>
  <c r="P977" i="7"/>
  <c r="P961" i="7"/>
  <c r="P945" i="7"/>
  <c r="P929" i="7"/>
  <c r="P913" i="7"/>
  <c r="P897" i="7"/>
  <c r="P881" i="7"/>
  <c r="P865" i="7"/>
  <c r="P849" i="7"/>
  <c r="P833" i="7"/>
  <c r="P817" i="7"/>
  <c r="P793" i="7"/>
  <c r="P777" i="7"/>
  <c r="P769" i="7"/>
  <c r="P753" i="7"/>
  <c r="P737" i="7"/>
  <c r="P721" i="7"/>
  <c r="P705" i="7"/>
  <c r="P681" i="7"/>
  <c r="P665" i="7"/>
  <c r="P649" i="7"/>
  <c r="P633" i="7"/>
  <c r="P617" i="7"/>
  <c r="P601" i="7"/>
  <c r="P585" i="7"/>
  <c r="P577" i="7"/>
  <c r="P561" i="7"/>
  <c r="P545" i="7"/>
  <c r="P521" i="7"/>
  <c r="P513" i="7"/>
  <c r="P497" i="7"/>
  <c r="P473" i="7"/>
  <c r="P457" i="7"/>
  <c r="P433" i="7"/>
  <c r="P425" i="7"/>
  <c r="P409" i="7"/>
  <c r="P393" i="7"/>
  <c r="P377" i="7"/>
  <c r="P361" i="7"/>
  <c r="P345" i="7"/>
  <c r="P337" i="7"/>
  <c r="P313" i="7"/>
  <c r="P297" i="7"/>
  <c r="P281" i="7"/>
  <c r="P265" i="7"/>
  <c r="P241" i="7"/>
  <c r="P225" i="7"/>
  <c r="P209" i="7"/>
  <c r="P193" i="7"/>
  <c r="P177" i="7"/>
  <c r="P161" i="7"/>
  <c r="P145" i="7"/>
  <c r="P129" i="7"/>
  <c r="P113" i="7"/>
  <c r="P89" i="7"/>
  <c r="P73" i="7"/>
  <c r="P57" i="7"/>
  <c r="P41" i="7"/>
  <c r="P33" i="7"/>
  <c r="P9" i="7"/>
  <c r="P12439" i="7"/>
  <c r="P12311" i="7"/>
  <c r="P12235" i="7"/>
  <c r="P12193" i="7"/>
  <c r="P12161" i="7"/>
  <c r="P12129" i="7"/>
  <c r="P12097" i="7"/>
  <c r="P12065" i="7"/>
  <c r="P12033" i="7"/>
  <c r="P12001" i="7"/>
  <c r="P11969" i="7"/>
  <c r="P11937" i="7"/>
  <c r="P11905" i="7"/>
  <c r="P11873" i="7"/>
  <c r="P11841" i="7"/>
  <c r="P11809" i="7"/>
  <c r="P11777" i="7"/>
  <c r="P11745" i="7"/>
  <c r="P11713" i="7"/>
  <c r="P11681" i="7"/>
  <c r="P11649" i="7"/>
  <c r="P11617" i="7"/>
  <c r="P11585" i="7"/>
  <c r="P11553" i="7"/>
  <c r="P11521" i="7"/>
  <c r="P11489" i="7"/>
  <c r="P11457" i="7"/>
  <c r="P11425" i="7"/>
  <c r="P11393" i="7"/>
  <c r="P11361" i="7"/>
  <c r="P11329" i="7"/>
  <c r="P11297" i="7"/>
  <c r="P11265" i="7"/>
  <c r="P11233" i="7"/>
  <c r="P11201" i="7"/>
  <c r="P11169" i="7"/>
  <c r="P11137" i="7"/>
  <c r="P11105" i="7"/>
  <c r="P11073" i="7"/>
  <c r="P11041" i="7"/>
  <c r="P11009" i="7"/>
  <c r="P10977" i="7"/>
  <c r="P10945" i="7"/>
  <c r="P10913" i="7"/>
  <c r="P10881" i="7"/>
  <c r="P10849" i="7"/>
  <c r="P10817" i="7"/>
  <c r="P10785" i="7"/>
  <c r="P10753" i="7"/>
  <c r="P10721" i="7"/>
  <c r="P10689" i="7"/>
  <c r="P10657" i="7"/>
  <c r="P10625" i="7"/>
  <c r="P10593" i="7"/>
  <c r="P10561" i="7"/>
  <c r="P10529" i="7"/>
  <c r="P10497" i="7"/>
  <c r="P10465" i="7"/>
  <c r="P10433" i="7"/>
  <c r="P10401" i="7"/>
  <c r="P10369" i="7"/>
  <c r="P10337" i="7"/>
  <c r="P10305" i="7"/>
  <c r="P10273" i="7"/>
  <c r="P10241" i="7"/>
  <c r="P10209" i="7"/>
  <c r="P10177" i="7"/>
  <c r="P10145" i="7"/>
  <c r="P10113" i="7"/>
  <c r="P10081" i="7"/>
  <c r="P10049" i="7"/>
  <c r="P10017" i="7"/>
  <c r="P9985" i="7"/>
  <c r="P9953" i="7"/>
  <c r="P9921" i="7"/>
  <c r="P9889" i="7"/>
  <c r="P9857" i="7"/>
  <c r="P9825" i="7"/>
  <c r="P9793" i="7"/>
  <c r="P9761" i="7"/>
  <c r="P9729" i="7"/>
  <c r="P9697" i="7"/>
  <c r="P9665" i="7"/>
  <c r="P9633" i="7"/>
  <c r="P9601" i="7"/>
  <c r="P9569" i="7"/>
  <c r="P9537" i="7"/>
  <c r="P9505" i="7"/>
  <c r="P9473" i="7"/>
  <c r="P9441" i="7"/>
  <c r="P9409" i="7"/>
  <c r="P9377" i="7"/>
  <c r="P9345" i="7"/>
  <c r="P9313" i="7"/>
  <c r="P9281" i="7"/>
  <c r="P9249" i="7"/>
  <c r="P9217" i="7"/>
  <c r="P9185" i="7"/>
  <c r="P9153" i="7"/>
  <c r="P9121" i="7"/>
  <c r="P9089" i="7"/>
  <c r="P9057" i="7"/>
  <c r="P9025" i="7"/>
  <c r="P8993" i="7"/>
  <c r="P8961" i="7"/>
  <c r="P8929" i="7"/>
  <c r="P8897" i="7"/>
  <c r="P8865" i="7"/>
  <c r="P8833" i="7"/>
  <c r="P8801" i="7"/>
  <c r="P8769" i="7"/>
  <c r="P8737" i="7"/>
  <c r="P8705" i="7"/>
  <c r="P8673" i="7"/>
  <c r="P8641" i="7"/>
  <c r="P8609" i="7"/>
  <c r="P8577" i="7"/>
  <c r="P8545" i="7"/>
  <c r="P8513" i="7"/>
  <c r="P8481" i="7"/>
  <c r="P8449" i="7"/>
  <c r="P8417" i="7"/>
  <c r="P8385" i="7"/>
  <c r="P8353" i="7"/>
  <c r="P8321" i="7"/>
  <c r="P8289" i="7"/>
  <c r="P8257" i="7"/>
  <c r="P8225" i="7"/>
  <c r="P8193" i="7"/>
  <c r="P8161" i="7"/>
  <c r="P8129" i="7"/>
  <c r="P8097" i="7"/>
  <c r="P8065" i="7"/>
  <c r="P8033" i="7"/>
  <c r="P8001" i="7"/>
  <c r="P7969" i="7"/>
  <c r="P7937" i="7"/>
  <c r="P7905" i="7"/>
  <c r="P7873" i="7"/>
  <c r="P7841" i="7"/>
  <c r="P7809" i="7"/>
  <c r="P7777" i="7"/>
  <c r="P7745" i="7"/>
  <c r="P7713" i="7"/>
  <c r="P7681" i="7"/>
  <c r="P7649" i="7"/>
  <c r="P7617" i="7"/>
  <c r="P7585" i="7"/>
  <c r="P7553" i="7"/>
  <c r="P7521" i="7"/>
  <c r="P7489" i="7"/>
  <c r="P7457" i="7"/>
  <c r="P7425" i="7"/>
  <c r="P7393" i="7"/>
  <c r="P7361" i="7"/>
  <c r="P7329" i="7"/>
  <c r="P7297" i="7"/>
  <c r="P7265" i="7"/>
  <c r="P7233" i="7"/>
  <c r="P7201" i="7"/>
  <c r="P7169" i="7"/>
  <c r="P7137" i="7"/>
  <c r="P7105" i="7"/>
  <c r="P7073" i="7"/>
  <c r="P7041" i="7"/>
  <c r="P7009" i="7"/>
  <c r="P6977" i="7"/>
  <c r="P6945" i="7"/>
  <c r="P6913" i="7"/>
  <c r="P6881" i="7"/>
  <c r="P6849" i="7"/>
  <c r="P6817" i="7"/>
  <c r="P6785" i="7"/>
  <c r="P6753" i="7"/>
  <c r="P6721" i="7"/>
  <c r="P6689" i="7"/>
  <c r="P6657" i="7"/>
  <c r="P6625" i="7"/>
  <c r="P6593" i="7"/>
  <c r="P6561" i="7"/>
  <c r="P6529" i="7"/>
  <c r="P6497" i="7"/>
  <c r="P6465" i="7"/>
  <c r="P6433" i="7"/>
  <c r="P6401" i="7"/>
  <c r="P6369" i="7"/>
  <c r="P6337" i="7"/>
  <c r="P6305" i="7"/>
  <c r="P6273" i="7"/>
  <c r="P6241" i="7"/>
  <c r="P6209" i="7"/>
  <c r="P6177" i="7"/>
  <c r="P6145" i="7"/>
  <c r="P6113" i="7"/>
  <c r="P6081" i="7"/>
  <c r="P6049" i="7"/>
  <c r="P6017" i="7"/>
  <c r="P5985" i="7"/>
  <c r="P5953" i="7"/>
  <c r="P5921" i="7"/>
  <c r="P5889" i="7"/>
  <c r="P5857" i="7"/>
  <c r="P5825" i="7"/>
  <c r="P5793" i="7"/>
  <c r="P5761" i="7"/>
  <c r="P5729" i="7"/>
  <c r="P5697" i="7"/>
  <c r="P5665" i="7"/>
  <c r="P5633" i="7"/>
  <c r="P5601" i="7"/>
  <c r="P5569" i="7"/>
  <c r="P5537" i="7"/>
  <c r="P5505" i="7"/>
  <c r="P5473" i="7"/>
  <c r="P5441" i="7"/>
  <c r="P5418" i="7"/>
  <c r="P5402" i="7"/>
  <c r="P5386" i="7"/>
  <c r="P5370" i="7"/>
  <c r="P5354" i="7"/>
  <c r="P5338" i="7"/>
  <c r="P5322" i="7"/>
  <c r="P5306" i="7"/>
  <c r="P5290" i="7"/>
  <c r="P5274" i="7"/>
  <c r="P5258" i="7"/>
  <c r="P5242" i="7"/>
  <c r="P5226" i="7"/>
  <c r="P5210" i="7"/>
  <c r="P5194" i="7"/>
  <c r="P5178" i="7"/>
  <c r="P5162" i="7"/>
  <c r="P5146" i="7"/>
  <c r="P5130" i="7"/>
  <c r="P5114" i="7"/>
  <c r="P5098" i="7"/>
  <c r="P5082" i="7"/>
  <c r="P5066" i="7"/>
  <c r="P5050" i="7"/>
  <c r="P5034" i="7"/>
  <c r="P5018" i="7"/>
  <c r="P5002" i="7"/>
  <c r="P4986" i="7"/>
  <c r="P4970" i="7"/>
  <c r="P4954" i="7"/>
  <c r="P4938" i="7"/>
  <c r="P4922" i="7"/>
  <c r="P4906" i="7"/>
  <c r="P4890" i="7"/>
  <c r="P4874" i="7"/>
  <c r="P4858" i="7"/>
  <c r="P4842" i="7"/>
  <c r="P4826" i="7"/>
  <c r="P4810" i="7"/>
  <c r="P4794" i="7"/>
  <c r="P4778" i="7"/>
  <c r="P4762" i="7"/>
  <c r="P4746" i="7"/>
  <c r="P4730" i="7"/>
  <c r="P4714" i="7"/>
  <c r="P4698" i="7"/>
  <c r="P4682" i="7"/>
  <c r="P4666" i="7"/>
  <c r="P4650" i="7"/>
  <c r="P4634" i="7"/>
  <c r="P4618" i="7"/>
  <c r="P4602" i="7"/>
  <c r="P4586" i="7"/>
  <c r="P4570" i="7"/>
  <c r="P4554" i="7"/>
  <c r="P4538" i="7"/>
  <c r="P4522" i="7"/>
  <c r="P4506" i="7"/>
  <c r="P4490" i="7"/>
  <c r="P4474" i="7"/>
  <c r="P4458" i="7"/>
  <c r="P4442" i="7"/>
  <c r="P4426" i="7"/>
  <c r="P4410" i="7"/>
  <c r="P4394" i="7"/>
  <c r="P4378" i="7"/>
  <c r="P4362" i="7"/>
  <c r="P4346" i="7"/>
  <c r="P4330" i="7"/>
  <c r="P4314" i="7"/>
  <c r="P4298" i="7"/>
  <c r="P4282" i="7"/>
  <c r="P4266" i="7"/>
  <c r="P4250" i="7"/>
  <c r="P4234" i="7"/>
  <c r="P4218" i="7"/>
  <c r="P4202" i="7"/>
  <c r="P4186" i="7"/>
  <c r="P4170" i="7"/>
  <c r="P4154" i="7"/>
  <c r="P4138" i="7"/>
  <c r="P4122" i="7"/>
  <c r="P4106" i="7"/>
  <c r="P4090" i="7"/>
  <c r="P4074" i="7"/>
  <c r="P4058" i="7"/>
  <c r="P4042" i="7"/>
  <c r="P4026" i="7"/>
  <c r="P4010" i="7"/>
  <c r="P3994" i="7"/>
  <c r="P3978" i="7"/>
  <c r="P3962" i="7"/>
  <c r="P3946" i="7"/>
  <c r="P3930" i="7"/>
  <c r="P3914" i="7"/>
  <c r="P3898" i="7"/>
  <c r="P3882" i="7"/>
  <c r="P3866" i="7"/>
  <c r="P3850" i="7"/>
  <c r="P3834" i="7"/>
  <c r="P3818" i="7"/>
  <c r="P3802" i="7"/>
  <c r="P3786" i="7"/>
  <c r="P3770" i="7"/>
  <c r="P3754" i="7"/>
  <c r="P3738" i="7"/>
  <c r="P3722" i="7"/>
  <c r="P3706" i="7"/>
  <c r="P3690" i="7"/>
  <c r="P3674" i="7"/>
  <c r="P3658" i="7"/>
  <c r="P3642" i="7"/>
  <c r="P3626" i="7"/>
  <c r="P3610" i="7"/>
  <c r="P3594" i="7"/>
  <c r="P3578" i="7"/>
  <c r="P3562" i="7"/>
  <c r="P3546" i="7"/>
  <c r="P3530" i="7"/>
  <c r="P3514" i="7"/>
  <c r="P3498" i="7"/>
  <c r="P3482" i="7"/>
  <c r="P3466" i="7"/>
  <c r="P3450" i="7"/>
  <c r="P3434" i="7"/>
  <c r="P3418" i="7"/>
  <c r="P3402" i="7"/>
  <c r="P3386" i="7"/>
  <c r="P3370" i="7"/>
  <c r="P3354" i="7"/>
  <c r="P3338" i="7"/>
  <c r="P3322" i="7"/>
  <c r="P3306" i="7"/>
  <c r="P3290" i="7"/>
  <c r="P3274" i="7"/>
  <c r="P3258" i="7"/>
  <c r="P3242" i="7"/>
  <c r="P3226" i="7"/>
  <c r="P3210" i="7"/>
  <c r="P3194" i="7"/>
  <c r="P3178" i="7"/>
  <c r="P3162" i="7"/>
  <c r="P3146" i="7"/>
  <c r="P3130" i="7"/>
  <c r="P3114" i="7"/>
  <c r="P3098" i="7"/>
  <c r="P3082" i="7"/>
  <c r="P3066" i="7"/>
  <c r="P3050" i="7"/>
  <c r="P3034" i="7"/>
  <c r="P3018" i="7"/>
  <c r="P3002" i="7"/>
  <c r="P2986" i="7"/>
  <c r="P2970" i="7"/>
  <c r="P2954" i="7"/>
  <c r="P2938" i="7"/>
  <c r="P2922" i="7"/>
  <c r="P2906" i="7"/>
  <c r="P2890" i="7"/>
  <c r="P2874" i="7"/>
  <c r="P2858" i="7"/>
  <c r="P2842" i="7"/>
  <c r="P2826" i="7"/>
  <c r="P2810" i="7"/>
  <c r="P2794" i="7"/>
  <c r="P2778" i="7"/>
  <c r="P2762" i="7"/>
  <c r="P2746" i="7"/>
  <c r="P2730" i="7"/>
  <c r="P2714" i="7"/>
  <c r="P2698" i="7"/>
  <c r="P2682" i="7"/>
  <c r="P2666" i="7"/>
  <c r="P2650" i="7"/>
  <c r="P2634" i="7"/>
  <c r="P2618" i="7"/>
  <c r="P2602" i="7"/>
  <c r="P2586" i="7"/>
  <c r="P2570" i="7"/>
  <c r="P2554" i="7"/>
  <c r="P2538" i="7"/>
  <c r="P2522" i="7"/>
  <c r="P2506" i="7"/>
  <c r="P2490" i="7"/>
  <c r="P2474" i="7"/>
  <c r="P2458" i="7"/>
  <c r="P2442" i="7"/>
  <c r="P2426" i="7"/>
  <c r="P2410" i="7"/>
  <c r="P2394" i="7"/>
  <c r="P2378" i="7"/>
  <c r="P2362" i="7"/>
  <c r="P2346" i="7"/>
  <c r="P2330" i="7"/>
  <c r="P2314" i="7"/>
  <c r="P2298" i="7"/>
  <c r="P2282" i="7"/>
  <c r="P2266" i="7"/>
  <c r="P2250" i="7"/>
  <c r="P2234" i="7"/>
  <c r="P2218" i="7"/>
  <c r="P2202" i="7"/>
  <c r="P2186" i="7"/>
  <c r="P2170" i="7"/>
  <c r="P2154" i="7"/>
  <c r="P2138" i="7"/>
  <c r="P2122" i="7"/>
  <c r="P2106" i="7"/>
  <c r="P2090" i="7"/>
  <c r="P2074" i="7"/>
  <c r="P2058" i="7"/>
  <c r="P2042" i="7"/>
  <c r="P2026" i="7"/>
  <c r="P2010" i="7"/>
  <c r="P1994" i="7"/>
  <c r="P1978" i="7"/>
  <c r="P1962" i="7"/>
  <c r="P1946" i="7"/>
  <c r="P1930" i="7"/>
  <c r="P1914" i="7"/>
  <c r="P1898" i="7"/>
  <c r="P1882" i="7"/>
  <c r="P1866" i="7"/>
  <c r="P1850" i="7"/>
  <c r="P1834" i="7"/>
  <c r="P1818" i="7"/>
  <c r="P1802" i="7"/>
  <c r="P1786" i="7"/>
  <c r="P1770" i="7"/>
  <c r="P1754" i="7"/>
  <c r="P1738" i="7"/>
  <c r="P1722" i="7"/>
  <c r="P1706" i="7"/>
  <c r="P1690" i="7"/>
  <c r="P1674" i="7"/>
  <c r="P1658" i="7"/>
  <c r="P1642" i="7"/>
  <c r="P1626" i="7"/>
  <c r="P1610" i="7"/>
  <c r="P1594" i="7"/>
  <c r="P1578" i="7"/>
  <c r="P1562" i="7"/>
  <c r="P1546" i="7"/>
  <c r="P1530" i="7"/>
  <c r="P1514" i="7"/>
  <c r="P1498" i="7"/>
  <c r="P1482" i="7"/>
  <c r="P1466" i="7"/>
  <c r="P1450" i="7"/>
  <c r="P1434" i="7"/>
  <c r="P1418" i="7"/>
  <c r="P1402" i="7"/>
  <c r="P1386" i="7"/>
  <c r="P1374" i="7"/>
  <c r="P1366" i="7"/>
  <c r="P1358" i="7"/>
  <c r="P1350" i="7"/>
  <c r="P1342" i="7"/>
  <c r="P1334" i="7"/>
  <c r="P1326" i="7"/>
  <c r="P1318" i="7"/>
  <c r="P1310" i="7"/>
  <c r="P1302" i="7"/>
  <c r="P1294" i="7"/>
  <c r="P1286" i="7"/>
  <c r="P1278" i="7"/>
  <c r="P1270" i="7"/>
  <c r="P1262" i="7"/>
  <c r="P1254" i="7"/>
  <c r="P1246" i="7"/>
  <c r="P1238" i="7"/>
  <c r="P1230" i="7"/>
  <c r="P1222" i="7"/>
  <c r="P1214" i="7"/>
  <c r="P1206" i="7"/>
  <c r="P1198" i="7"/>
  <c r="P1190" i="7"/>
  <c r="P1182" i="7"/>
  <c r="P1174" i="7"/>
  <c r="P1166" i="7"/>
  <c r="P1158" i="7"/>
  <c r="P1150" i="7"/>
  <c r="P1142" i="7"/>
  <c r="P1134" i="7"/>
  <c r="P1126" i="7"/>
  <c r="P1118" i="7"/>
  <c r="P1110" i="7"/>
  <c r="P1102" i="7"/>
  <c r="P1094" i="7"/>
  <c r="P1086" i="7"/>
  <c r="P1078" i="7"/>
  <c r="P1070" i="7"/>
  <c r="P1062" i="7"/>
  <c r="P1054" i="7"/>
  <c r="P1046" i="7"/>
  <c r="P1038" i="7"/>
  <c r="P1030" i="7"/>
  <c r="P1022" i="7"/>
  <c r="P1014" i="7"/>
  <c r="P1006" i="7"/>
  <c r="P998" i="7"/>
  <c r="P990" i="7"/>
  <c r="P982" i="7"/>
  <c r="P974" i="7"/>
  <c r="P966" i="7"/>
  <c r="P958" i="7"/>
  <c r="P950" i="7"/>
  <c r="P942" i="7"/>
  <c r="P934" i="7"/>
  <c r="P926" i="7"/>
  <c r="P918" i="7"/>
  <c r="P910" i="7"/>
  <c r="P902" i="7"/>
  <c r="P894" i="7"/>
  <c r="P886" i="7"/>
  <c r="P878" i="7"/>
  <c r="P870" i="7"/>
  <c r="P862" i="7"/>
  <c r="P854" i="7"/>
  <c r="P846" i="7"/>
  <c r="P838" i="7"/>
  <c r="P830" i="7"/>
  <c r="P822" i="7"/>
  <c r="P814" i="7"/>
  <c r="P806" i="7"/>
  <c r="P798" i="7"/>
  <c r="P790" i="7"/>
  <c r="P782" i="7"/>
  <c r="P774" i="7"/>
  <c r="P766" i="7"/>
  <c r="P758" i="7"/>
  <c r="P750" i="7"/>
  <c r="P742" i="7"/>
  <c r="P734" i="7"/>
  <c r="P726" i="7"/>
  <c r="P718" i="7"/>
  <c r="P710" i="7"/>
  <c r="P702" i="7"/>
  <c r="P694" i="7"/>
  <c r="P686" i="7"/>
  <c r="P678" i="7"/>
  <c r="P670" i="7"/>
  <c r="P662" i="7"/>
  <c r="P654" i="7"/>
  <c r="P646" i="7"/>
  <c r="P638" i="7"/>
  <c r="P630" i="7"/>
  <c r="P622" i="7"/>
  <c r="P614" i="7"/>
  <c r="P606" i="7"/>
  <c r="P598" i="7"/>
  <c r="P590" i="7"/>
  <c r="P582" i="7"/>
  <c r="P574" i="7"/>
  <c r="P566" i="7"/>
  <c r="P558" i="7"/>
  <c r="P550" i="7"/>
  <c r="P542" i="7"/>
  <c r="P534" i="7"/>
  <c r="P526" i="7"/>
  <c r="P518" i="7"/>
  <c r="P510" i="7"/>
  <c r="P502" i="7"/>
  <c r="P494" i="7"/>
  <c r="P486" i="7"/>
  <c r="P478" i="7"/>
  <c r="P470" i="7"/>
  <c r="P462" i="7"/>
  <c r="P454" i="7"/>
  <c r="P446" i="7"/>
  <c r="P438" i="7"/>
  <c r="P430" i="7"/>
  <c r="P422" i="7"/>
  <c r="P414" i="7"/>
  <c r="P406" i="7"/>
  <c r="P398" i="7"/>
  <c r="P390" i="7"/>
  <c r="P382" i="7"/>
  <c r="P374" i="7"/>
  <c r="P366" i="7"/>
  <c r="P358" i="7"/>
  <c r="P350" i="7"/>
  <c r="P342" i="7"/>
  <c r="P334" i="7"/>
  <c r="P326" i="7"/>
  <c r="P318" i="7"/>
  <c r="P310" i="7"/>
  <c r="P302" i="7"/>
  <c r="P294" i="7"/>
  <c r="P286" i="7"/>
  <c r="P278" i="7"/>
  <c r="P270" i="7"/>
  <c r="P262" i="7"/>
  <c r="P254" i="7"/>
  <c r="P246" i="7"/>
  <c r="P238" i="7"/>
  <c r="P230" i="7"/>
  <c r="P222" i="7"/>
  <c r="P214" i="7"/>
  <c r="P206" i="7"/>
  <c r="P198" i="7"/>
  <c r="P190" i="7"/>
  <c r="P182" i="7"/>
  <c r="P174" i="7"/>
  <c r="P166" i="7"/>
  <c r="P158" i="7"/>
  <c r="P150" i="7"/>
  <c r="P142" i="7"/>
  <c r="P134" i="7"/>
  <c r="P126" i="7"/>
  <c r="P118" i="7"/>
  <c r="P110" i="7"/>
  <c r="P102" i="7"/>
  <c r="P94" i="7"/>
  <c r="P86" i="7"/>
  <c r="P78" i="7"/>
  <c r="P70" i="7"/>
  <c r="P62" i="7"/>
  <c r="P54" i="7"/>
  <c r="P46" i="7"/>
  <c r="P38" i="7"/>
  <c r="P30" i="7"/>
  <c r="P22" i="7"/>
  <c r="P14" i="7"/>
  <c r="P6" i="7"/>
  <c r="P12257" i="7"/>
  <c r="P12213" i="7"/>
  <c r="P12145" i="7"/>
  <c r="P12081" i="7"/>
  <c r="P12017" i="7"/>
  <c r="P11985" i="7"/>
  <c r="P11921" i="7"/>
  <c r="P11857" i="7"/>
  <c r="P11793" i="7"/>
  <c r="P11697" i="7"/>
  <c r="P11633" i="7"/>
  <c r="P11569" i="7"/>
  <c r="P11537" i="7"/>
  <c r="P11473" i="7"/>
  <c r="P11409" i="7"/>
  <c r="P11345" i="7"/>
  <c r="P11249" i="7"/>
  <c r="P11185" i="7"/>
  <c r="P11121" i="7"/>
  <c r="P11057" i="7"/>
  <c r="P10993" i="7"/>
  <c r="P10929" i="7"/>
  <c r="P10865" i="7"/>
  <c r="P10801" i="7"/>
  <c r="P10769" i="7"/>
  <c r="P10705" i="7"/>
  <c r="P10641" i="7"/>
  <c r="P10577" i="7"/>
  <c r="P10481" i="7"/>
  <c r="P10449" i="7"/>
  <c r="P10353" i="7"/>
  <c r="P10289" i="7"/>
  <c r="P10225" i="7"/>
  <c r="P10193" i="7"/>
  <c r="P10129" i="7"/>
  <c r="P10065" i="7"/>
  <c r="P10001" i="7"/>
  <c r="P9937" i="7"/>
  <c r="P9873" i="7"/>
  <c r="P9841" i="7"/>
  <c r="P9745" i="7"/>
  <c r="P9713" i="7"/>
  <c r="P9617" i="7"/>
  <c r="P9553" i="7"/>
  <c r="P9521" i="7"/>
  <c r="P9425" i="7"/>
  <c r="P9361" i="7"/>
  <c r="P9329" i="7"/>
  <c r="P9265" i="7"/>
  <c r="P9201" i="7"/>
  <c r="P9137" i="7"/>
  <c r="P9073" i="7"/>
  <c r="P9009" i="7"/>
  <c r="P8945" i="7"/>
  <c r="P8881" i="7"/>
  <c r="P8817" i="7"/>
  <c r="P8721" i="7"/>
  <c r="P8657" i="7"/>
  <c r="P8593" i="7"/>
  <c r="P8529" i="7"/>
  <c r="P8433" i="7"/>
  <c r="P8401" i="7"/>
  <c r="P8337" i="7"/>
  <c r="P8273" i="7"/>
  <c r="P8209" i="7"/>
  <c r="P8113" i="7"/>
  <c r="P8049" i="7"/>
  <c r="P7985" i="7"/>
  <c r="P7921" i="7"/>
  <c r="P7857" i="7"/>
  <c r="P7793" i="7"/>
  <c r="P7729" i="7"/>
  <c r="P7665" i="7"/>
  <c r="P7601" i="7"/>
  <c r="P7537" i="7"/>
  <c r="P7473" i="7"/>
  <c r="P7409" i="7"/>
  <c r="P7345" i="7"/>
  <c r="P7281" i="7"/>
  <c r="P7217" i="7"/>
  <c r="P7185" i="7"/>
  <c r="P7121" i="7"/>
  <c r="P7025" i="7"/>
  <c r="P6929" i="7"/>
  <c r="P6865" i="7"/>
  <c r="P6801" i="7"/>
  <c r="P6705" i="7"/>
  <c r="P6641" i="7"/>
  <c r="P6577" i="7"/>
  <c r="P6513" i="7"/>
  <c r="P6449" i="7"/>
  <c r="P6385" i="7"/>
  <c r="P6321" i="7"/>
  <c r="P6225" i="7"/>
  <c r="P6161" i="7"/>
  <c r="P6097" i="7"/>
  <c r="P6065" i="7"/>
  <c r="P6001" i="7"/>
  <c r="P5905" i="7"/>
  <c r="P5841" i="7"/>
  <c r="P5777" i="7"/>
  <c r="P5745" i="7"/>
  <c r="P5681" i="7"/>
  <c r="P5617" i="7"/>
  <c r="P5553" i="7"/>
  <c r="P5489" i="7"/>
  <c r="P5426" i="7"/>
  <c r="P5394" i="7"/>
  <c r="P5362" i="7"/>
  <c r="P5314" i="7"/>
  <c r="P5282" i="7"/>
  <c r="P5250" i="7"/>
  <c r="P5234" i="7"/>
  <c r="P5202" i="7"/>
  <c r="P5170" i="7"/>
  <c r="P5138" i="7"/>
  <c r="P5106" i="7"/>
  <c r="P5074" i="7"/>
  <c r="P5058" i="7"/>
  <c r="P5026" i="7"/>
  <c r="P4994" i="7"/>
  <c r="P4946" i="7"/>
  <c r="P4914" i="7"/>
  <c r="P4898" i="7"/>
  <c r="P4866" i="7"/>
  <c r="P4834" i="7"/>
  <c r="P4802" i="7"/>
  <c r="P4770" i="7"/>
  <c r="P4738" i="7"/>
  <c r="P4706" i="7"/>
  <c r="P4674" i="7"/>
  <c r="P4642" i="7"/>
  <c r="P4610" i="7"/>
  <c r="P4578" i="7"/>
  <c r="P4546" i="7"/>
  <c r="P4514" i="7"/>
  <c r="P4482" i="7"/>
  <c r="P4450" i="7"/>
  <c r="P4418" i="7"/>
  <c r="P4386" i="7"/>
  <c r="P4354" i="7"/>
  <c r="P4306" i="7"/>
  <c r="P4290" i="7"/>
  <c r="P4258" i="7"/>
  <c r="P4226" i="7"/>
  <c r="P4194" i="7"/>
  <c r="P4162" i="7"/>
  <c r="P4130" i="7"/>
  <c r="P4098" i="7"/>
  <c r="P4066" i="7"/>
  <c r="P4034" i="7"/>
  <c r="P4002" i="7"/>
  <c r="P3970" i="7"/>
  <c r="P3938" i="7"/>
  <c r="P3906" i="7"/>
  <c r="P3874" i="7"/>
  <c r="P3842" i="7"/>
  <c r="P3826" i="7"/>
  <c r="P3778" i="7"/>
  <c r="P3746" i="7"/>
  <c r="P3714" i="7"/>
  <c r="P3682" i="7"/>
  <c r="P3650" i="7"/>
  <c r="P3618" i="7"/>
  <c r="P3586" i="7"/>
  <c r="P3554" i="7"/>
  <c r="P3522" i="7"/>
  <c r="P3490" i="7"/>
  <c r="P3458" i="7"/>
  <c r="P3426" i="7"/>
  <c r="P3394" i="7"/>
  <c r="P3362" i="7"/>
  <c r="P3314" i="7"/>
  <c r="P3282" i="7"/>
  <c r="P3250" i="7"/>
  <c r="P3234" i="7"/>
  <c r="P3202" i="7"/>
  <c r="P3170" i="7"/>
  <c r="P3138" i="7"/>
  <c r="P3106" i="7"/>
  <c r="P3074" i="7"/>
  <c r="P3042" i="7"/>
  <c r="P3010" i="7"/>
  <c r="P2978" i="7"/>
  <c r="P2946" i="7"/>
  <c r="P2914" i="7"/>
  <c r="P2882" i="7"/>
  <c r="P2850" i="7"/>
  <c r="P2818" i="7"/>
  <c r="P2786" i="7"/>
  <c r="P2754" i="7"/>
  <c r="P2722" i="7"/>
  <c r="P2690" i="7"/>
  <c r="P2658" i="7"/>
  <c r="P2610" i="7"/>
  <c r="P2578" i="7"/>
  <c r="P2546" i="7"/>
  <c r="P2514" i="7"/>
  <c r="P2482" i="7"/>
  <c r="P2450" i="7"/>
  <c r="P2418" i="7"/>
  <c r="P2386" i="7"/>
  <c r="P2338" i="7"/>
  <c r="P2306" i="7"/>
  <c r="P2274" i="7"/>
  <c r="P2242" i="7"/>
  <c r="P2210" i="7"/>
  <c r="P2178" i="7"/>
  <c r="P2146" i="7"/>
  <c r="P2114" i="7"/>
  <c r="P2066" i="7"/>
  <c r="P2034" i="7"/>
  <c r="P2002" i="7"/>
  <c r="P1970" i="7"/>
  <c r="P1938" i="7"/>
  <c r="P1906" i="7"/>
  <c r="P1874" i="7"/>
  <c r="P1842" i="7"/>
  <c r="P1810" i="7"/>
  <c r="P1778" i="7"/>
  <c r="P1746" i="7"/>
  <c r="P1714" i="7"/>
  <c r="P1682" i="7"/>
  <c r="P1650" i="7"/>
  <c r="P1618" i="7"/>
  <c r="P1586" i="7"/>
  <c r="P1554" i="7"/>
  <c r="P1522" i="7"/>
  <c r="P1490" i="7"/>
  <c r="P1474" i="7"/>
  <c r="P1442" i="7"/>
  <c r="P1410" i="7"/>
  <c r="P1378" i="7"/>
  <c r="P1354" i="7"/>
  <c r="P1338" i="7"/>
  <c r="P1322" i="7"/>
  <c r="P1314" i="7"/>
  <c r="P1298" i="7"/>
  <c r="P1274" i="7"/>
  <c r="P1258" i="7"/>
  <c r="P1242" i="7"/>
  <c r="P1226" i="7"/>
  <c r="P1210" i="7"/>
  <c r="P1186" i="7"/>
  <c r="P1162" i="7"/>
  <c r="P1146" i="7"/>
  <c r="P1130" i="7"/>
  <c r="P1114" i="7"/>
  <c r="P1098" i="7"/>
  <c r="P1082" i="7"/>
  <c r="P1066" i="7"/>
  <c r="P1050" i="7"/>
  <c r="P1034" i="7"/>
  <c r="P1018" i="7"/>
  <c r="P1002" i="7"/>
  <c r="P986" i="7"/>
  <c r="P970" i="7"/>
  <c r="P954" i="7"/>
  <c r="P938" i="7"/>
  <c r="P922" i="7"/>
  <c r="P914" i="7"/>
  <c r="P898" i="7"/>
  <c r="P874" i="7"/>
  <c r="P858" i="7"/>
  <c r="P842" i="7"/>
  <c r="P826" i="7"/>
  <c r="P810" i="7"/>
  <c r="P794" i="7"/>
  <c r="P770" i="7"/>
  <c r="P754" i="7"/>
  <c r="P738" i="7"/>
  <c r="P730" i="7"/>
  <c r="P706" i="7"/>
  <c r="P690" i="7"/>
  <c r="P674" i="7"/>
  <c r="P658" i="7"/>
  <c r="P642" i="7"/>
  <c r="P626" i="7"/>
  <c r="P610" i="7"/>
  <c r="P594" i="7"/>
  <c r="P578" i="7"/>
  <c r="P562" i="7"/>
  <c r="P546" i="7"/>
  <c r="P522" i="7"/>
  <c r="P506" i="7"/>
  <c r="P490" i="7"/>
  <c r="P474" i="7"/>
  <c r="P458" i="7"/>
  <c r="P442" i="7"/>
  <c r="P426" i="7"/>
  <c r="P410" i="7"/>
  <c r="P402" i="7"/>
  <c r="P386" i="7"/>
  <c r="P370" i="7"/>
  <c r="P354" i="7"/>
  <c r="P346" i="7"/>
  <c r="P330" i="7"/>
  <c r="P306" i="7"/>
  <c r="P290" i="7"/>
  <c r="P274" i="7"/>
  <c r="P258" i="7"/>
  <c r="P242" i="7"/>
  <c r="P226" i="7"/>
  <c r="P210" i="7"/>
  <c r="P194" i="7"/>
  <c r="P178" i="7"/>
  <c r="P162" i="7"/>
  <c r="P146" i="7"/>
  <c r="P130" i="7"/>
  <c r="P114" i="7"/>
  <c r="P98" i="7"/>
  <c r="P82" i="7"/>
  <c r="P66" i="7"/>
  <c r="P50" i="7"/>
  <c r="P34" i="7"/>
  <c r="P18" i="7"/>
  <c r="P12245" i="7"/>
  <c r="P12203" i="7"/>
  <c r="P12137" i="7"/>
  <c r="P12073" i="7"/>
  <c r="P12009" i="7"/>
  <c r="P11913" i="7"/>
  <c r="P11849" i="7"/>
  <c r="P11785" i="7"/>
  <c r="P11721" i="7"/>
  <c r="P11657" i="7"/>
  <c r="P11593" i="7"/>
  <c r="P11529" i="7"/>
  <c r="P11465" i="7"/>
  <c r="P11401" i="7"/>
  <c r="P11337" i="7"/>
  <c r="P11305" i="7"/>
  <c r="P11241" i="7"/>
  <c r="P11177" i="7"/>
  <c r="P11113" i="7"/>
  <c r="P11049" i="7"/>
  <c r="P10985" i="7"/>
  <c r="P10921" i="7"/>
  <c r="P10857" i="7"/>
  <c r="P10761" i="7"/>
  <c r="P10697" i="7"/>
  <c r="P10633" i="7"/>
  <c r="P10569" i="7"/>
  <c r="P10537" i="7"/>
  <c r="P10473" i="7"/>
  <c r="P10377" i="7"/>
  <c r="P10345" i="7"/>
  <c r="P10281" i="7"/>
  <c r="P10217" i="7"/>
  <c r="P10121" i="7"/>
  <c r="P10089" i="7"/>
  <c r="P10025" i="7"/>
  <c r="P9961" i="7"/>
  <c r="P9897" i="7"/>
  <c r="P9833" i="7"/>
  <c r="P9769" i="7"/>
  <c r="P9737" i="7"/>
  <c r="P9641" i="7"/>
  <c r="P9577" i="7"/>
  <c r="P9513" i="7"/>
  <c r="P9449" i="7"/>
  <c r="P9385" i="7"/>
  <c r="P9321" i="7"/>
  <c r="P9257" i="7"/>
  <c r="P9161" i="7"/>
  <c r="P9097" i="7"/>
  <c r="P9033" i="7"/>
  <c r="P8969" i="7"/>
  <c r="P8873" i="7"/>
  <c r="P8841" i="7"/>
  <c r="P8777" i="7"/>
  <c r="P8713" i="7"/>
  <c r="P8617" i="7"/>
  <c r="P8585" i="7"/>
  <c r="P8489" i="7"/>
  <c r="P8425" i="7"/>
  <c r="P8393" i="7"/>
  <c r="P8329" i="7"/>
  <c r="P8265" i="7"/>
  <c r="P8201" i="7"/>
  <c r="P8137" i="7"/>
  <c r="P8073" i="7"/>
  <c r="P8009" i="7"/>
  <c r="P7945" i="7"/>
  <c r="P7881" i="7"/>
  <c r="P7817" i="7"/>
  <c r="P7753" i="7"/>
  <c r="P7689" i="7"/>
  <c r="P7657" i="7"/>
  <c r="P7561" i="7"/>
  <c r="P7497" i="7"/>
  <c r="P7433" i="7"/>
  <c r="P7369" i="7"/>
  <c r="P7305" i="7"/>
  <c r="P7241" i="7"/>
  <c r="P7177" i="7"/>
  <c r="P7113" i="7"/>
  <c r="P7049" i="7"/>
  <c r="P6953" i="7"/>
  <c r="P6921" i="7"/>
  <c r="P6857" i="7"/>
  <c r="P6793" i="7"/>
  <c r="P6697" i="7"/>
  <c r="P6633" i="7"/>
  <c r="P6569" i="7"/>
  <c r="P6505" i="7"/>
  <c r="P6441" i="7"/>
  <c r="P6377" i="7"/>
  <c r="P6313" i="7"/>
  <c r="P6249" i="7"/>
  <c r="P6185" i="7"/>
  <c r="P6153" i="7"/>
  <c r="P6089" i="7"/>
  <c r="P6025" i="7"/>
  <c r="P5961" i="7"/>
  <c r="P5897" i="7"/>
  <c r="P5865" i="7"/>
  <c r="P5769" i="7"/>
  <c r="P5705" i="7"/>
  <c r="P5641" i="7"/>
  <c r="P5577" i="7"/>
  <c r="P5513" i="7"/>
  <c r="P5449" i="7"/>
  <c r="P5393" i="7"/>
  <c r="P5361" i="7"/>
  <c r="P5329" i="7"/>
  <c r="P5297" i="7"/>
  <c r="P5265" i="7"/>
  <c r="P5233" i="7"/>
  <c r="P5201" i="7"/>
  <c r="P5169" i="7"/>
  <c r="P5137" i="7"/>
  <c r="P5105" i="7"/>
  <c r="P5073" i="7"/>
  <c r="P5041" i="7"/>
  <c r="P5009" i="7"/>
  <c r="P4977" i="7"/>
  <c r="P4961" i="7"/>
  <c r="P4929" i="7"/>
  <c r="P4897" i="7"/>
  <c r="P4865" i="7"/>
  <c r="P4833" i="7"/>
  <c r="P4801" i="7"/>
  <c r="P4769" i="7"/>
  <c r="P4721" i="7"/>
  <c r="P4689" i="7"/>
  <c r="P4657" i="7"/>
  <c r="P4625" i="7"/>
  <c r="P4593" i="7"/>
  <c r="P4561" i="7"/>
  <c r="P4529" i="7"/>
  <c r="P4497" i="7"/>
  <c r="P4465" i="7"/>
  <c r="P4433" i="7"/>
  <c r="P4401" i="7"/>
  <c r="P4369" i="7"/>
  <c r="P4337" i="7"/>
  <c r="P4305" i="7"/>
  <c r="P4273" i="7"/>
  <c r="P4241" i="7"/>
  <c r="P4209" i="7"/>
  <c r="P4177" i="7"/>
  <c r="P4145" i="7"/>
  <c r="P4113" i="7"/>
  <c r="P4081" i="7"/>
  <c r="P4049" i="7"/>
  <c r="P4001" i="7"/>
  <c r="P3969" i="7"/>
  <c r="P3937" i="7"/>
  <c r="P3905" i="7"/>
  <c r="P3873" i="7"/>
  <c r="P3841" i="7"/>
  <c r="P3809" i="7"/>
  <c r="P3761" i="7"/>
  <c r="P3729" i="7"/>
  <c r="P3697" i="7"/>
  <c r="P3665" i="7"/>
  <c r="P3633" i="7"/>
  <c r="P3601" i="7"/>
  <c r="P3569" i="7"/>
  <c r="P3537" i="7"/>
  <c r="P3505" i="7"/>
  <c r="P3473" i="7"/>
  <c r="P3441" i="7"/>
  <c r="P3393" i="7"/>
  <c r="P3361" i="7"/>
  <c r="P3345" i="7"/>
  <c r="P3313" i="7"/>
  <c r="P3281" i="7"/>
  <c r="P3249" i="7"/>
  <c r="P3217" i="7"/>
  <c r="P3185" i="7"/>
  <c r="P3153" i="7"/>
  <c r="P3121" i="7"/>
  <c r="P3089" i="7"/>
  <c r="P3057" i="7"/>
  <c r="P3025" i="7"/>
  <c r="P2993" i="7"/>
  <c r="P2961" i="7"/>
  <c r="P2929" i="7"/>
  <c r="P2897" i="7"/>
  <c r="P2865" i="7"/>
  <c r="P2833" i="7"/>
  <c r="P2801" i="7"/>
  <c r="P2769" i="7"/>
  <c r="P2721" i="7"/>
  <c r="P2689" i="7"/>
  <c r="P2657" i="7"/>
  <c r="P2625" i="7"/>
  <c r="P2593" i="7"/>
  <c r="P2561" i="7"/>
  <c r="P2529" i="7"/>
  <c r="P2497" i="7"/>
  <c r="P2465" i="7"/>
  <c r="P2433" i="7"/>
  <c r="P2401" i="7"/>
  <c r="P2369" i="7"/>
  <c r="P2337" i="7"/>
  <c r="P2305" i="7"/>
  <c r="P2273" i="7"/>
  <c r="P2241" i="7"/>
  <c r="P2209" i="7"/>
  <c r="P2177" i="7"/>
  <c r="P2145" i="7"/>
  <c r="P2113" i="7"/>
  <c r="P2081" i="7"/>
  <c r="P2049" i="7"/>
  <c r="P2017" i="7"/>
  <c r="P1985" i="7"/>
  <c r="P1953" i="7"/>
  <c r="P1921" i="7"/>
  <c r="P1889" i="7"/>
  <c r="P1857" i="7"/>
  <c r="P1825" i="7"/>
  <c r="P1793" i="7"/>
  <c r="P1777" i="7"/>
  <c r="P1745" i="7"/>
  <c r="P1713" i="7"/>
  <c r="P1681" i="7"/>
  <c r="P1649" i="7"/>
  <c r="P1617" i="7"/>
  <c r="P1585" i="7"/>
  <c r="P1553" i="7"/>
  <c r="P1521" i="7"/>
  <c r="P1489" i="7"/>
  <c r="P1457" i="7"/>
  <c r="P1425" i="7"/>
  <c r="P1393" i="7"/>
  <c r="P1369" i="7"/>
  <c r="P1353" i="7"/>
  <c r="P1337" i="7"/>
  <c r="P1321" i="7"/>
  <c r="P1305" i="7"/>
  <c r="P1289" i="7"/>
  <c r="P1273" i="7"/>
  <c r="P1257" i="7"/>
  <c r="P1249" i="7"/>
  <c r="P1233" i="7"/>
  <c r="P1209" i="7"/>
  <c r="P1193" i="7"/>
  <c r="P1177" i="7"/>
  <c r="P1161" i="7"/>
  <c r="P1145" i="7"/>
  <c r="P1129" i="7"/>
  <c r="P1113" i="7"/>
  <c r="P1097" i="7"/>
  <c r="P1081" i="7"/>
  <c r="P1073" i="7"/>
  <c r="P1057" i="7"/>
  <c r="P1041" i="7"/>
  <c r="P1025" i="7"/>
  <c r="P1001" i="7"/>
  <c r="P985" i="7"/>
  <c r="P969" i="7"/>
  <c r="P953" i="7"/>
  <c r="P937" i="7"/>
  <c r="P921" i="7"/>
  <c r="P905" i="7"/>
  <c r="P889" i="7"/>
  <c r="P873" i="7"/>
  <c r="P857" i="7"/>
  <c r="P841" i="7"/>
  <c r="P825" i="7"/>
  <c r="P809" i="7"/>
  <c r="P801" i="7"/>
  <c r="P785" i="7"/>
  <c r="P761" i="7"/>
  <c r="P745" i="7"/>
  <c r="P729" i="7"/>
  <c r="P713" i="7"/>
  <c r="P697" i="7"/>
  <c r="P689" i="7"/>
  <c r="P673" i="7"/>
  <c r="P657" i="7"/>
  <c r="P641" i="7"/>
  <c r="P625" i="7"/>
  <c r="P609" i="7"/>
  <c r="P593" i="7"/>
  <c r="P569" i="7"/>
  <c r="P553" i="7"/>
  <c r="P537" i="7"/>
  <c r="P529" i="7"/>
  <c r="P505" i="7"/>
  <c r="P489" i="7"/>
  <c r="P481" i="7"/>
  <c r="P465" i="7"/>
  <c r="P449" i="7"/>
  <c r="P441" i="7"/>
  <c r="P417" i="7"/>
  <c r="P401" i="7"/>
  <c r="P385" i="7"/>
  <c r="P369" i="7"/>
  <c r="P353" i="7"/>
  <c r="P329" i="7"/>
  <c r="P321" i="7"/>
  <c r="P305" i="7"/>
  <c r="P289" i="7"/>
  <c r="P273" i="7"/>
  <c r="P257" i="7"/>
  <c r="P249" i="7"/>
  <c r="P233" i="7"/>
  <c r="P217" i="7"/>
  <c r="P201" i="7"/>
  <c r="P185" i="7"/>
  <c r="P169" i="7"/>
  <c r="P153" i="7"/>
  <c r="P137" i="7"/>
  <c r="P121" i="7"/>
  <c r="P105" i="7"/>
  <c r="P97" i="7"/>
  <c r="P81" i="7"/>
  <c r="P65" i="7"/>
  <c r="P49" i="7"/>
  <c r="P25" i="7"/>
  <c r="P17" i="7"/>
  <c r="G9" i="7"/>
  <c r="G15" i="7"/>
  <c r="G19" i="7"/>
  <c r="G16" i="7"/>
  <c r="G20" i="7"/>
  <c r="G5" i="7"/>
  <c r="G7" i="7"/>
  <c r="G17" i="7"/>
  <c r="G21" i="7"/>
  <c r="G6" i="7"/>
  <c r="G8" i="7"/>
  <c r="G10" i="7"/>
  <c r="G18" i="7"/>
  <c r="G22" i="7"/>
  <c r="L9" i="7" a="1"/>
  <c r="L14" i="7" l="1"/>
  <c r="M13" i="7"/>
  <c r="L13" i="7"/>
  <c r="M14" i="7"/>
  <c r="L16" i="7"/>
  <c r="L15" i="7"/>
  <c r="L12" i="7"/>
  <c r="M11" i="7"/>
  <c r="L11" i="7"/>
  <c r="M12" i="7"/>
  <c r="M15" i="7"/>
  <c r="M16" i="7"/>
  <c r="L10" i="7"/>
  <c r="M9" i="7"/>
  <c r="L9" i="7"/>
  <c r="M10" i="7"/>
  <c r="S6" i="7"/>
  <c r="R9" i="7" a="1"/>
  <c r="R9" i="7" l="1"/>
  <c r="S10" i="7"/>
  <c r="R10" i="7"/>
  <c r="S9" i="7"/>
  <c r="R11" i="7"/>
  <c r="R12" i="7"/>
  <c r="R15" i="7"/>
  <c r="S16" i="7"/>
  <c r="R16" i="7"/>
  <c r="S15" i="7"/>
  <c r="S12" i="7"/>
  <c r="S11" i="7"/>
  <c r="R13" i="7"/>
  <c r="S14" i="7"/>
  <c r="R14" i="7"/>
  <c r="S13" i="7"/>
  <c r="Q3" i="6" l="1"/>
  <c r="Q4" i="6"/>
  <c r="Q5" i="6"/>
  <c r="Q6" i="6"/>
  <c r="Q7" i="6"/>
  <c r="Q8" i="6"/>
  <c r="Q9" i="6"/>
  <c r="Q10" i="6"/>
  <c r="Q11" i="6"/>
  <c r="Q12" i="6"/>
  <c r="Q13" i="6"/>
  <c r="Q14" i="6"/>
  <c r="Q15" i="6"/>
  <c r="Q16" i="6"/>
  <c r="Q17" i="6"/>
  <c r="Q18" i="6"/>
  <c r="Q19" i="6"/>
  <c r="Q20" i="6"/>
  <c r="Q21" i="6"/>
  <c r="Q22" i="6"/>
  <c r="Q23" i="6"/>
  <c r="Q24" i="6"/>
  <c r="Q25" i="6"/>
  <c r="Q26" i="6"/>
  <c r="Q27" i="6"/>
  <c r="Q28" i="6"/>
  <c r="Q29" i="6"/>
  <c r="Q30" i="6"/>
  <c r="Q31" i="6"/>
  <c r="Q32" i="6"/>
  <c r="Q33" i="6"/>
  <c r="Q34" i="6"/>
  <c r="Q35" i="6"/>
  <c r="Q36" i="6"/>
  <c r="Q37" i="6"/>
  <c r="Q38" i="6"/>
  <c r="Q39" i="6"/>
  <c r="Q40" i="6"/>
  <c r="Q41" i="6"/>
  <c r="Q42" i="6"/>
  <c r="Q43" i="6"/>
  <c r="Q44" i="6"/>
  <c r="Q45" i="6"/>
  <c r="Q46" i="6"/>
  <c r="Q47" i="6"/>
  <c r="Q48" i="6"/>
  <c r="Q49" i="6"/>
  <c r="Q50" i="6"/>
  <c r="Q51" i="6"/>
  <c r="Q52" i="6"/>
  <c r="Q53" i="6"/>
  <c r="Q54" i="6"/>
  <c r="Q55" i="6"/>
  <c r="Q56" i="6"/>
  <c r="Q57" i="6"/>
  <c r="Q58" i="6"/>
  <c r="Q59" i="6"/>
  <c r="Q60" i="6"/>
  <c r="Q61" i="6"/>
  <c r="Q62" i="6"/>
  <c r="Q63" i="6"/>
  <c r="Q64" i="6"/>
  <c r="Q65" i="6"/>
  <c r="Q66" i="6"/>
  <c r="Q67" i="6"/>
  <c r="Q68" i="6"/>
  <c r="Q69" i="6"/>
  <c r="Q70" i="6"/>
  <c r="Q71" i="6"/>
  <c r="Q72" i="6"/>
  <c r="Q73" i="6"/>
  <c r="Q74" i="6"/>
  <c r="Q75" i="6"/>
  <c r="Q76" i="6"/>
  <c r="Q77" i="6"/>
  <c r="Q78" i="6"/>
  <c r="Q79" i="6"/>
  <c r="Q80" i="6"/>
  <c r="Q81" i="6"/>
  <c r="Q82" i="6"/>
  <c r="Q83" i="6"/>
  <c r="Q84" i="6"/>
  <c r="Q85" i="6"/>
  <c r="Q86" i="6"/>
  <c r="Q87" i="6"/>
  <c r="Q88" i="6"/>
  <c r="Q89" i="6"/>
  <c r="Q90" i="6"/>
  <c r="Q91" i="6"/>
  <c r="Q92" i="6"/>
  <c r="Q93" i="6"/>
  <c r="Q94" i="6"/>
  <c r="Q95" i="6"/>
  <c r="Q96" i="6"/>
  <c r="Q97" i="6"/>
  <c r="Q98" i="6"/>
  <c r="Q99" i="6"/>
  <c r="Q100" i="6"/>
  <c r="Q101" i="6"/>
  <c r="Q102" i="6"/>
  <c r="Q103" i="6"/>
  <c r="Q104" i="6"/>
  <c r="Q105" i="6"/>
  <c r="Q106" i="6"/>
  <c r="Q107" i="6"/>
  <c r="Q108" i="6"/>
  <c r="Q109" i="6"/>
  <c r="Q110" i="6"/>
  <c r="Q111" i="6"/>
  <c r="Q112" i="6"/>
  <c r="Q113" i="6"/>
  <c r="Q114" i="6"/>
  <c r="Q115" i="6"/>
  <c r="Q116" i="6"/>
  <c r="Q117" i="6"/>
  <c r="Q118" i="6"/>
  <c r="Q119" i="6"/>
  <c r="Q120" i="6"/>
  <c r="Q121" i="6"/>
  <c r="Q122" i="6"/>
  <c r="Q123" i="6"/>
  <c r="Q124" i="6"/>
  <c r="Q125" i="6"/>
  <c r="Q126" i="6"/>
  <c r="Q127" i="6"/>
  <c r="Q128" i="6"/>
  <c r="Q129" i="6"/>
  <c r="Q130" i="6"/>
  <c r="Q131" i="6"/>
  <c r="Q132" i="6"/>
  <c r="Q133" i="6"/>
  <c r="Q134" i="6"/>
  <c r="Q135" i="6"/>
  <c r="Q136" i="6"/>
  <c r="Q137" i="6"/>
  <c r="Q138" i="6"/>
  <c r="Q139" i="6"/>
  <c r="Q140" i="6"/>
  <c r="Q141" i="6"/>
  <c r="Q142" i="6"/>
  <c r="Q143" i="6"/>
  <c r="Q144" i="6"/>
  <c r="Q145" i="6"/>
  <c r="Q146" i="6"/>
  <c r="Q147" i="6"/>
  <c r="Q148" i="6"/>
  <c r="Q149" i="6"/>
  <c r="Q150" i="6"/>
  <c r="Q151" i="6"/>
  <c r="Q152" i="6"/>
  <c r="Q153" i="6"/>
  <c r="Q154" i="6"/>
  <c r="Q155" i="6"/>
  <c r="Q156" i="6"/>
  <c r="Q157" i="6"/>
  <c r="Q158" i="6"/>
  <c r="Q159" i="6"/>
  <c r="Q160" i="6"/>
  <c r="Q161" i="6"/>
  <c r="Q162" i="6"/>
  <c r="Q163" i="6"/>
  <c r="Q164" i="6"/>
  <c r="Q165" i="6"/>
  <c r="Q166" i="6"/>
  <c r="Q167" i="6"/>
  <c r="Q168" i="6"/>
  <c r="Q169" i="6"/>
  <c r="Q170" i="6"/>
  <c r="Q171" i="6"/>
  <c r="Q172" i="6"/>
  <c r="Q173" i="6"/>
  <c r="Q174" i="6"/>
  <c r="Q175" i="6"/>
  <c r="Q176" i="6"/>
  <c r="Q177" i="6"/>
  <c r="Q178" i="6"/>
  <c r="Q179" i="6"/>
  <c r="Q180" i="6"/>
  <c r="Q181" i="6"/>
  <c r="Q182" i="6"/>
  <c r="Q183" i="6"/>
  <c r="Q184" i="6"/>
  <c r="Q185" i="6"/>
  <c r="Q186" i="6"/>
  <c r="Q187" i="6"/>
  <c r="Q188" i="6"/>
  <c r="Q189" i="6"/>
  <c r="Q190" i="6"/>
  <c r="Q191" i="6"/>
  <c r="Q192" i="6"/>
  <c r="Q193" i="6"/>
  <c r="Q194" i="6"/>
  <c r="Q195" i="6"/>
  <c r="Q196" i="6"/>
  <c r="Q197" i="6"/>
  <c r="Q198" i="6"/>
  <c r="Q199" i="6"/>
  <c r="Q200" i="6"/>
  <c r="Q201" i="6"/>
  <c r="Q202" i="6"/>
  <c r="Q203" i="6"/>
  <c r="Q204" i="6"/>
  <c r="Q205" i="6"/>
  <c r="Q206" i="6"/>
  <c r="Q207" i="6"/>
  <c r="Q208" i="6"/>
  <c r="Q209" i="6"/>
  <c r="Q210" i="6"/>
  <c r="Q211" i="6"/>
  <c r="Q212" i="6"/>
  <c r="Q213" i="6"/>
  <c r="Q214" i="6"/>
  <c r="Q215" i="6"/>
  <c r="Q216" i="6"/>
  <c r="Q217" i="6"/>
  <c r="Q218" i="6"/>
  <c r="Q219" i="6"/>
  <c r="Q220" i="6"/>
  <c r="Q221" i="6"/>
  <c r="Q222" i="6"/>
  <c r="Q223" i="6"/>
  <c r="Q224" i="6"/>
  <c r="Q225" i="6"/>
  <c r="Q226" i="6"/>
  <c r="Q227" i="6"/>
  <c r="Q228" i="6"/>
  <c r="Q229" i="6"/>
  <c r="Q230" i="6"/>
  <c r="Q231" i="6"/>
  <c r="Q232" i="6"/>
  <c r="Q233" i="6"/>
  <c r="Q234" i="6"/>
  <c r="Q235" i="6"/>
  <c r="Q236" i="6"/>
  <c r="Q237" i="6"/>
  <c r="Q238" i="6"/>
  <c r="Q239" i="6"/>
  <c r="Q240" i="6"/>
  <c r="Q241" i="6"/>
  <c r="Q242" i="6"/>
  <c r="Q243" i="6"/>
  <c r="Q244" i="6"/>
  <c r="Q245" i="6"/>
  <c r="Q246" i="6"/>
  <c r="Q247" i="6"/>
  <c r="Q248" i="6"/>
  <c r="Q249" i="6"/>
  <c r="Q250" i="6"/>
  <c r="Q251" i="6"/>
  <c r="Q252" i="6"/>
  <c r="Q253" i="6"/>
  <c r="Q254" i="6"/>
  <c r="Q255" i="6"/>
  <c r="Q256" i="6"/>
  <c r="Q257" i="6"/>
  <c r="Q258" i="6"/>
  <c r="Q259" i="6"/>
  <c r="Q260" i="6"/>
  <c r="Q261" i="6"/>
  <c r="Q262" i="6"/>
  <c r="Q263" i="6"/>
  <c r="Q264" i="6"/>
  <c r="Q265" i="6"/>
  <c r="Q266" i="6"/>
  <c r="Q267" i="6"/>
  <c r="Q268" i="6"/>
  <c r="Q269" i="6"/>
  <c r="Q270" i="6"/>
  <c r="Q271" i="6"/>
  <c r="Q272" i="6"/>
  <c r="Q273" i="6"/>
  <c r="Q274" i="6"/>
  <c r="Q275" i="6"/>
  <c r="Q276" i="6"/>
  <c r="Q277" i="6"/>
  <c r="Q278" i="6"/>
  <c r="Q279" i="6"/>
  <c r="Q280" i="6"/>
  <c r="Q281" i="6"/>
  <c r="Q282" i="6"/>
  <c r="Q283" i="6"/>
  <c r="Q284" i="6"/>
  <c r="Q285" i="6"/>
  <c r="Q286" i="6"/>
  <c r="Q287" i="6"/>
  <c r="Q288" i="6"/>
  <c r="Q289" i="6"/>
  <c r="Q290" i="6"/>
  <c r="Q291" i="6"/>
  <c r="Q292" i="6"/>
  <c r="Q293" i="6"/>
  <c r="Q294" i="6"/>
  <c r="Q295" i="6"/>
  <c r="Q296" i="6"/>
  <c r="Q297" i="6"/>
  <c r="Q298" i="6"/>
  <c r="Q299" i="6"/>
  <c r="Q300" i="6"/>
  <c r="Q301" i="6"/>
  <c r="Q302" i="6"/>
  <c r="Q303" i="6"/>
  <c r="Q304" i="6"/>
  <c r="Q305" i="6"/>
  <c r="Q306" i="6"/>
  <c r="Q307" i="6"/>
  <c r="Q308" i="6"/>
  <c r="Q309" i="6"/>
  <c r="Q310" i="6"/>
  <c r="Q311" i="6"/>
  <c r="Q312" i="6"/>
  <c r="Q313" i="6"/>
  <c r="Q314" i="6"/>
  <c r="Q315" i="6"/>
  <c r="Q316" i="6"/>
  <c r="Q317" i="6"/>
  <c r="Q318" i="6"/>
  <c r="Q319" i="6"/>
  <c r="Q320" i="6"/>
  <c r="Q321" i="6"/>
  <c r="Q322" i="6"/>
  <c r="Q323" i="6"/>
  <c r="Q324" i="6"/>
  <c r="Q325" i="6"/>
  <c r="Q326" i="6"/>
  <c r="Q327" i="6"/>
  <c r="Q328" i="6"/>
  <c r="Q329" i="6"/>
  <c r="Q330" i="6"/>
  <c r="Q331" i="6"/>
  <c r="Q332" i="6"/>
  <c r="Q333" i="6"/>
  <c r="Q334" i="6"/>
  <c r="Q335" i="6"/>
  <c r="Q336" i="6"/>
  <c r="Q337" i="6"/>
  <c r="Q338" i="6"/>
  <c r="Q339" i="6"/>
  <c r="Q340" i="6"/>
  <c r="Q341" i="6"/>
  <c r="Q342" i="6"/>
  <c r="Q343" i="6"/>
  <c r="Q344" i="6"/>
  <c r="Q345" i="6"/>
  <c r="Q346" i="6"/>
  <c r="Q347" i="6"/>
  <c r="Q348" i="6"/>
  <c r="Q349" i="6"/>
  <c r="Q350" i="6"/>
  <c r="Q351" i="6"/>
  <c r="Q352" i="6"/>
  <c r="Q353" i="6"/>
  <c r="Q354" i="6"/>
  <c r="Q355" i="6"/>
  <c r="Q356" i="6"/>
  <c r="Q357" i="6"/>
  <c r="Q358" i="6"/>
  <c r="Q359" i="6"/>
  <c r="Q360" i="6"/>
  <c r="Q361" i="6"/>
  <c r="Q362" i="6"/>
  <c r="Q363" i="6"/>
  <c r="Q364" i="6"/>
  <c r="Q365" i="6"/>
  <c r="Q366" i="6"/>
  <c r="Q367" i="6"/>
  <c r="Q368" i="6"/>
  <c r="Q369" i="6"/>
  <c r="Q370" i="6"/>
  <c r="Q371" i="6"/>
  <c r="Q372" i="6"/>
  <c r="Q373" i="6"/>
  <c r="Q374" i="6"/>
  <c r="Q375" i="6"/>
  <c r="Q376" i="6"/>
  <c r="Q377" i="6"/>
  <c r="Q378" i="6"/>
  <c r="Q379" i="6"/>
  <c r="Q380" i="6"/>
  <c r="Q381" i="6"/>
  <c r="Q382" i="6"/>
  <c r="Q383" i="6"/>
  <c r="Q384" i="6"/>
  <c r="Q385" i="6"/>
  <c r="Q386" i="6"/>
  <c r="Q387" i="6"/>
  <c r="Q388" i="6"/>
  <c r="Q389" i="6"/>
  <c r="Q390" i="6"/>
  <c r="Q391" i="6"/>
  <c r="Q392" i="6"/>
  <c r="Q393" i="6"/>
  <c r="Q394" i="6"/>
  <c r="Q395" i="6"/>
  <c r="Q396" i="6"/>
  <c r="Q397" i="6"/>
  <c r="Q398" i="6"/>
  <c r="Q399" i="6"/>
  <c r="Q400" i="6"/>
  <c r="Q401" i="6"/>
  <c r="Q402" i="6"/>
  <c r="Q403" i="6"/>
  <c r="Q404" i="6"/>
  <c r="Q405" i="6"/>
  <c r="Q406" i="6"/>
  <c r="Q407" i="6"/>
  <c r="Q408" i="6"/>
  <c r="Q409" i="6"/>
  <c r="Q410" i="6"/>
  <c r="Q411" i="6"/>
  <c r="Q412" i="6"/>
  <c r="Q413" i="6"/>
  <c r="Q414" i="6"/>
  <c r="Q415" i="6"/>
  <c r="Q416" i="6"/>
  <c r="Q417" i="6"/>
  <c r="Q418" i="6"/>
  <c r="Q419" i="6"/>
  <c r="Q420" i="6"/>
  <c r="Q421" i="6"/>
  <c r="Q422" i="6"/>
  <c r="Q423" i="6"/>
  <c r="Q424" i="6"/>
  <c r="Q425" i="6"/>
  <c r="Q426" i="6"/>
  <c r="Q427" i="6"/>
  <c r="Q428" i="6"/>
  <c r="Q429" i="6"/>
  <c r="Q430" i="6"/>
  <c r="Q431" i="6"/>
  <c r="Q432" i="6"/>
  <c r="Q433" i="6"/>
  <c r="Q434" i="6"/>
  <c r="Q435" i="6"/>
  <c r="Q436" i="6"/>
  <c r="Q437" i="6"/>
  <c r="Q438" i="6"/>
  <c r="Q439" i="6"/>
  <c r="Q440" i="6"/>
  <c r="Q441" i="6"/>
  <c r="Q442" i="6"/>
  <c r="Q443" i="6"/>
  <c r="Q444" i="6"/>
  <c r="Q445" i="6"/>
  <c r="Q446" i="6"/>
  <c r="Q447" i="6"/>
  <c r="Q448" i="6"/>
  <c r="Q449" i="6"/>
  <c r="Q450" i="6"/>
  <c r="Q451" i="6"/>
  <c r="Q452" i="6"/>
  <c r="Q453" i="6"/>
  <c r="Q454" i="6"/>
  <c r="Q455" i="6"/>
  <c r="Q456" i="6"/>
  <c r="Q457" i="6"/>
  <c r="Q458" i="6"/>
  <c r="Q459" i="6"/>
  <c r="Q460" i="6"/>
  <c r="Q461" i="6"/>
  <c r="Q462" i="6"/>
  <c r="Q463" i="6"/>
  <c r="Q464" i="6"/>
  <c r="Q465" i="6"/>
  <c r="Q466" i="6"/>
  <c r="Q467" i="6"/>
  <c r="Q468" i="6"/>
  <c r="Q469" i="6"/>
  <c r="Q470" i="6"/>
  <c r="Q471" i="6"/>
  <c r="Q472" i="6"/>
  <c r="Q473" i="6"/>
  <c r="Q474" i="6"/>
  <c r="Q475" i="6"/>
  <c r="Q476" i="6"/>
  <c r="Q477" i="6"/>
  <c r="Q478" i="6"/>
  <c r="Q479" i="6"/>
  <c r="Q480" i="6"/>
  <c r="Q481" i="6"/>
  <c r="Q482" i="6"/>
  <c r="Q483" i="6"/>
  <c r="Q484" i="6"/>
  <c r="Q485" i="6"/>
  <c r="Q486" i="6"/>
  <c r="Q487" i="6"/>
  <c r="Q488" i="6"/>
  <c r="Q489" i="6"/>
  <c r="Q490" i="6"/>
  <c r="Q491" i="6"/>
  <c r="Q492" i="6"/>
  <c r="Q493" i="6"/>
  <c r="Q494" i="6"/>
  <c r="Q495" i="6"/>
  <c r="Q496" i="6"/>
  <c r="Q497" i="6"/>
  <c r="Q498" i="6"/>
  <c r="Q499" i="6"/>
  <c r="Q500" i="6"/>
  <c r="Q501" i="6"/>
  <c r="Q502" i="6"/>
  <c r="Q503" i="6"/>
  <c r="Q504" i="6"/>
  <c r="Q505" i="6"/>
  <c r="Q506" i="6"/>
  <c r="Q507" i="6"/>
  <c r="Q508" i="6"/>
  <c r="Q509" i="6"/>
  <c r="Q510" i="6"/>
  <c r="Q511" i="6"/>
  <c r="Q512" i="6"/>
  <c r="Q513" i="6"/>
  <c r="Q514" i="6"/>
  <c r="Q515" i="6"/>
  <c r="Q516" i="6"/>
  <c r="Q517" i="6"/>
  <c r="Q518" i="6"/>
  <c r="Q519" i="6"/>
  <c r="Q520" i="6"/>
  <c r="Q521" i="6"/>
  <c r="Q522" i="6"/>
  <c r="Q523" i="6"/>
  <c r="Q524" i="6"/>
  <c r="Q525" i="6"/>
  <c r="Q526" i="6"/>
  <c r="Q527" i="6"/>
  <c r="Q528" i="6"/>
  <c r="Q529" i="6"/>
  <c r="Q530" i="6"/>
  <c r="Q531" i="6"/>
  <c r="Q532" i="6"/>
  <c r="Q533" i="6"/>
  <c r="Q534" i="6"/>
  <c r="Q535" i="6"/>
  <c r="Q536" i="6"/>
  <c r="Q537" i="6"/>
  <c r="Q538" i="6"/>
  <c r="Q539" i="6"/>
  <c r="Q540" i="6"/>
  <c r="Q541" i="6"/>
  <c r="Q542" i="6"/>
  <c r="Q543" i="6"/>
  <c r="Q544" i="6"/>
  <c r="Q545" i="6"/>
  <c r="Q546" i="6"/>
  <c r="Q547" i="6"/>
  <c r="Q548" i="6"/>
  <c r="Q549" i="6"/>
  <c r="Q550" i="6"/>
  <c r="Q551" i="6"/>
  <c r="Q552" i="6"/>
  <c r="Q553" i="6"/>
  <c r="Q554" i="6"/>
  <c r="Q555" i="6"/>
  <c r="Q556" i="6"/>
  <c r="Q557" i="6"/>
  <c r="Q558" i="6"/>
  <c r="Q559" i="6"/>
  <c r="Q560" i="6"/>
  <c r="Q561" i="6"/>
  <c r="Q562" i="6"/>
  <c r="Q563" i="6"/>
  <c r="Q564" i="6"/>
  <c r="Q565" i="6"/>
  <c r="Q566" i="6"/>
  <c r="Q567" i="6"/>
  <c r="Q568" i="6"/>
  <c r="Q569" i="6"/>
  <c r="Q570" i="6"/>
  <c r="Q571" i="6"/>
  <c r="Q572" i="6"/>
  <c r="Q573" i="6"/>
  <c r="Q574" i="6"/>
  <c r="Q575" i="6"/>
  <c r="Q576" i="6"/>
  <c r="Q577" i="6"/>
  <c r="Q578" i="6"/>
  <c r="Q579" i="6"/>
  <c r="Q580" i="6"/>
  <c r="Q581" i="6"/>
  <c r="Q582" i="6"/>
  <c r="Q583" i="6"/>
  <c r="Q584" i="6"/>
  <c r="Q585" i="6"/>
  <c r="Q586" i="6"/>
  <c r="Q587" i="6"/>
  <c r="Q588" i="6"/>
  <c r="Q589" i="6"/>
  <c r="Q590" i="6"/>
  <c r="Q591" i="6"/>
  <c r="Q592" i="6"/>
  <c r="Q593" i="6"/>
  <c r="Q594" i="6"/>
  <c r="Q595" i="6"/>
  <c r="Q596" i="6"/>
  <c r="Q597" i="6"/>
  <c r="Q598" i="6"/>
  <c r="Q599" i="6"/>
  <c r="Q600" i="6"/>
  <c r="Q601" i="6"/>
  <c r="Q602" i="6"/>
  <c r="Q603" i="6"/>
  <c r="Q604" i="6"/>
  <c r="Q605" i="6"/>
  <c r="Q606" i="6"/>
  <c r="Q607" i="6"/>
  <c r="Q608" i="6"/>
  <c r="Q609" i="6"/>
  <c r="Q610" i="6"/>
  <c r="Q611" i="6"/>
  <c r="Q612" i="6"/>
  <c r="Q613" i="6"/>
  <c r="Q614" i="6"/>
  <c r="Q615" i="6"/>
  <c r="Q616" i="6"/>
  <c r="Q617" i="6"/>
  <c r="Q618" i="6"/>
  <c r="Q619" i="6"/>
  <c r="Q620" i="6"/>
  <c r="Q621" i="6"/>
  <c r="Q622" i="6"/>
  <c r="Q623" i="6"/>
  <c r="Q624" i="6"/>
  <c r="Q625" i="6"/>
  <c r="Q626" i="6"/>
  <c r="Q627" i="6"/>
  <c r="Q628" i="6"/>
  <c r="Q629" i="6"/>
  <c r="Q630" i="6"/>
  <c r="Q631" i="6"/>
  <c r="Q632" i="6"/>
  <c r="Q633" i="6"/>
  <c r="Q634" i="6"/>
  <c r="Q635" i="6"/>
  <c r="Q636" i="6"/>
  <c r="Q637" i="6"/>
  <c r="Q638" i="6"/>
  <c r="Q639" i="6"/>
  <c r="Q640" i="6"/>
  <c r="Q641" i="6"/>
  <c r="Q642" i="6"/>
  <c r="Q643" i="6"/>
  <c r="Q644" i="6"/>
  <c r="Q645" i="6"/>
  <c r="Q646" i="6"/>
  <c r="Q647" i="6"/>
  <c r="Q648" i="6"/>
  <c r="Q649" i="6"/>
  <c r="Q650" i="6"/>
  <c r="Q651" i="6"/>
  <c r="Q652" i="6"/>
  <c r="Q653" i="6"/>
  <c r="Q654" i="6"/>
  <c r="Q655" i="6"/>
  <c r="Q656" i="6"/>
  <c r="Q657" i="6"/>
  <c r="Q658" i="6"/>
  <c r="Q659" i="6"/>
  <c r="Q660" i="6"/>
  <c r="Q661" i="6"/>
  <c r="Q662" i="6"/>
  <c r="Q663" i="6"/>
  <c r="Q664" i="6"/>
  <c r="Q665" i="6"/>
  <c r="Q666" i="6"/>
  <c r="Q667" i="6"/>
  <c r="Q668" i="6"/>
  <c r="Q669" i="6"/>
  <c r="Q670" i="6"/>
  <c r="Q671" i="6"/>
  <c r="Q672" i="6"/>
  <c r="Q673" i="6"/>
  <c r="Q674" i="6"/>
  <c r="Q675" i="6"/>
  <c r="Q676" i="6"/>
  <c r="Q677" i="6"/>
  <c r="Q678" i="6"/>
  <c r="Q679" i="6"/>
  <c r="Q680" i="6"/>
  <c r="Q681" i="6"/>
  <c r="Q682" i="6"/>
  <c r="Q683" i="6"/>
  <c r="Q684" i="6"/>
  <c r="Q685" i="6"/>
  <c r="Q686" i="6"/>
  <c r="Q687" i="6"/>
  <c r="Q688" i="6"/>
  <c r="Q689" i="6"/>
  <c r="Q690" i="6"/>
  <c r="Q691" i="6"/>
  <c r="Q692" i="6"/>
  <c r="Q693" i="6"/>
  <c r="Q694" i="6"/>
  <c r="Q695" i="6"/>
  <c r="Q696" i="6"/>
  <c r="Q697" i="6"/>
  <c r="Q698" i="6"/>
  <c r="Q699" i="6"/>
  <c r="Q700" i="6"/>
  <c r="Q701" i="6"/>
  <c r="Q702" i="6"/>
  <c r="Q703" i="6"/>
  <c r="Q704" i="6"/>
  <c r="Q705" i="6"/>
  <c r="Q706" i="6"/>
  <c r="Q707" i="6"/>
  <c r="Q708" i="6"/>
  <c r="Q709" i="6"/>
  <c r="Q710" i="6"/>
  <c r="Q711" i="6"/>
  <c r="Q712" i="6"/>
  <c r="Q713" i="6"/>
  <c r="Q714" i="6"/>
  <c r="Q715" i="6"/>
  <c r="Q716" i="6"/>
  <c r="Q717" i="6"/>
  <c r="Q718" i="6"/>
  <c r="Q719" i="6"/>
  <c r="Q720" i="6"/>
  <c r="Q721" i="6"/>
  <c r="Q722" i="6"/>
  <c r="Q723" i="6"/>
  <c r="Q724" i="6"/>
  <c r="Q725" i="6"/>
  <c r="Q726" i="6"/>
  <c r="Q727" i="6"/>
  <c r="Q728" i="6"/>
  <c r="Q729" i="6"/>
  <c r="Q730" i="6"/>
  <c r="Q731" i="6"/>
  <c r="Q732" i="6"/>
  <c r="Q733" i="6"/>
  <c r="Q734" i="6"/>
  <c r="Q735" i="6"/>
  <c r="Q736" i="6"/>
  <c r="Q737" i="6"/>
  <c r="Q738" i="6"/>
  <c r="Q739" i="6"/>
  <c r="Q740" i="6"/>
  <c r="Q741" i="6"/>
  <c r="Q742" i="6"/>
  <c r="Q743" i="6"/>
  <c r="Q744" i="6"/>
  <c r="Q745" i="6"/>
  <c r="Q746" i="6"/>
  <c r="Q747" i="6"/>
  <c r="Q748" i="6"/>
  <c r="Q749" i="6"/>
  <c r="Q750" i="6"/>
  <c r="Q751" i="6"/>
  <c r="Q752" i="6"/>
  <c r="Q753" i="6"/>
  <c r="Q754" i="6"/>
  <c r="Q755" i="6"/>
  <c r="Q756" i="6"/>
  <c r="Q757" i="6"/>
  <c r="Q758" i="6"/>
  <c r="Q759" i="6"/>
  <c r="Q760" i="6"/>
  <c r="Q761" i="6"/>
  <c r="Q762" i="6"/>
  <c r="Q763" i="6"/>
  <c r="Q764" i="6"/>
  <c r="Q765" i="6"/>
  <c r="Q766" i="6"/>
  <c r="Q767" i="6"/>
  <c r="Q768" i="6"/>
  <c r="Q769" i="6"/>
  <c r="Q770" i="6"/>
  <c r="Q771" i="6"/>
  <c r="Q772" i="6"/>
  <c r="Q773" i="6"/>
  <c r="Q774" i="6"/>
  <c r="Q775" i="6"/>
  <c r="Q776" i="6"/>
  <c r="Q777" i="6"/>
  <c r="Q778" i="6"/>
  <c r="Q779" i="6"/>
  <c r="Q780" i="6"/>
  <c r="Q781" i="6"/>
  <c r="Q782" i="6"/>
  <c r="Q783" i="6"/>
  <c r="Q784" i="6"/>
  <c r="Q785" i="6"/>
  <c r="Q786" i="6"/>
  <c r="Q787" i="6"/>
  <c r="Q788" i="6"/>
  <c r="Q789" i="6"/>
  <c r="Q790" i="6"/>
  <c r="Q791" i="6"/>
  <c r="Q792" i="6"/>
  <c r="Q793" i="6"/>
  <c r="Q794" i="6"/>
  <c r="Q795" i="6"/>
  <c r="Q796" i="6"/>
  <c r="Q797" i="6"/>
  <c r="Q798" i="6"/>
  <c r="Q799" i="6"/>
  <c r="Q800" i="6"/>
  <c r="Q801" i="6"/>
  <c r="Q802" i="6"/>
  <c r="Q803" i="6"/>
  <c r="Q804" i="6"/>
  <c r="Q805" i="6"/>
  <c r="Q806" i="6"/>
  <c r="Q807" i="6"/>
  <c r="Q808" i="6"/>
  <c r="Q809" i="6"/>
  <c r="Q810" i="6"/>
  <c r="Q811" i="6"/>
  <c r="Q812" i="6"/>
  <c r="Q813" i="6"/>
  <c r="Q814" i="6"/>
  <c r="Q815" i="6"/>
  <c r="Q816" i="6"/>
  <c r="Q817" i="6"/>
  <c r="Q818" i="6"/>
  <c r="Q819" i="6"/>
  <c r="Q820" i="6"/>
  <c r="Q821" i="6"/>
  <c r="Q822" i="6"/>
  <c r="Q823" i="6"/>
  <c r="Q824" i="6"/>
  <c r="Q825" i="6"/>
  <c r="Q826" i="6"/>
  <c r="Q827" i="6"/>
  <c r="Q828" i="6"/>
  <c r="Q829" i="6"/>
  <c r="Q830" i="6"/>
  <c r="Q831" i="6"/>
  <c r="Q832" i="6"/>
  <c r="Q833" i="6"/>
  <c r="Q834" i="6"/>
  <c r="Q835" i="6"/>
  <c r="Q836" i="6"/>
  <c r="Q837" i="6"/>
  <c r="Q838" i="6"/>
  <c r="Q839" i="6"/>
  <c r="Q840" i="6"/>
  <c r="Q841" i="6"/>
  <c r="Q842" i="6"/>
  <c r="Q843" i="6"/>
  <c r="Q844" i="6"/>
  <c r="Q845" i="6"/>
  <c r="Q846" i="6"/>
  <c r="Q847" i="6"/>
  <c r="Q848" i="6"/>
  <c r="Q849" i="6"/>
  <c r="Q850" i="6"/>
  <c r="Q851" i="6"/>
  <c r="Q852" i="6"/>
  <c r="Q853" i="6"/>
  <c r="Q854" i="6"/>
  <c r="Q855" i="6"/>
  <c r="Q856" i="6"/>
  <c r="Q857" i="6"/>
  <c r="Q858" i="6"/>
  <c r="Q859" i="6"/>
  <c r="Q860" i="6"/>
  <c r="Q861" i="6"/>
  <c r="Q862" i="6"/>
  <c r="Q863" i="6"/>
  <c r="Q864" i="6"/>
  <c r="Q865" i="6"/>
  <c r="Q866" i="6"/>
  <c r="Q867" i="6"/>
  <c r="Q868" i="6"/>
  <c r="Q869" i="6"/>
  <c r="Q870" i="6"/>
  <c r="Q871" i="6"/>
  <c r="Q872" i="6"/>
  <c r="Q873" i="6"/>
  <c r="Q874" i="6"/>
  <c r="Q875" i="6"/>
  <c r="Q876" i="6"/>
  <c r="Q877" i="6"/>
  <c r="Q878" i="6"/>
  <c r="Q879" i="6"/>
  <c r="Q880" i="6"/>
  <c r="Q881" i="6"/>
  <c r="Q882" i="6"/>
  <c r="Q883" i="6"/>
  <c r="Q884" i="6"/>
  <c r="Q885" i="6"/>
  <c r="Q886" i="6"/>
  <c r="Q887" i="6"/>
  <c r="Q888" i="6"/>
  <c r="Q889" i="6"/>
  <c r="Q890" i="6"/>
  <c r="Q891" i="6"/>
  <c r="Q892" i="6"/>
  <c r="Q893" i="6"/>
  <c r="Q894" i="6"/>
  <c r="Q895" i="6"/>
  <c r="Q896" i="6"/>
  <c r="Q897" i="6"/>
  <c r="Q898" i="6"/>
  <c r="Q899" i="6"/>
  <c r="Q900" i="6"/>
  <c r="Q901" i="6"/>
  <c r="Q902" i="6"/>
  <c r="Q903" i="6"/>
  <c r="Q904" i="6"/>
  <c r="Q905" i="6"/>
  <c r="Q906" i="6"/>
  <c r="Q907" i="6"/>
  <c r="Q908" i="6"/>
  <c r="Q909" i="6"/>
  <c r="Q910" i="6"/>
  <c r="Q911" i="6"/>
  <c r="Q912" i="6"/>
  <c r="Q913" i="6"/>
  <c r="Q914" i="6"/>
  <c r="Q915" i="6"/>
  <c r="Q916" i="6"/>
  <c r="Q917" i="6"/>
  <c r="Q918" i="6"/>
  <c r="Q919" i="6"/>
  <c r="Q920" i="6"/>
  <c r="Q921" i="6"/>
  <c r="Q922" i="6"/>
  <c r="Q923" i="6"/>
  <c r="Q924" i="6"/>
  <c r="Q925" i="6"/>
  <c r="Q926" i="6"/>
  <c r="Q927" i="6"/>
  <c r="Q928" i="6"/>
  <c r="Q929" i="6"/>
  <c r="Q930" i="6"/>
  <c r="Q931" i="6"/>
  <c r="Q932" i="6"/>
  <c r="Q933" i="6"/>
  <c r="Q934" i="6"/>
  <c r="Q935" i="6"/>
  <c r="Q936" i="6"/>
  <c r="Q937" i="6"/>
  <c r="Q938" i="6"/>
  <c r="Q939" i="6"/>
  <c r="Q940" i="6"/>
  <c r="Q941" i="6"/>
  <c r="Q942" i="6"/>
  <c r="Q943" i="6"/>
  <c r="Q944" i="6"/>
  <c r="Q945" i="6"/>
  <c r="Q946" i="6"/>
  <c r="Q947" i="6"/>
  <c r="Q948" i="6"/>
  <c r="Q949" i="6"/>
  <c r="Q950" i="6"/>
  <c r="Q951" i="6"/>
  <c r="Q952" i="6"/>
  <c r="Q953" i="6"/>
  <c r="Q954" i="6"/>
  <c r="Q955" i="6"/>
  <c r="Q956" i="6"/>
  <c r="Q957" i="6"/>
  <c r="Q958" i="6"/>
  <c r="Q959" i="6"/>
  <c r="Q960" i="6"/>
  <c r="Q961" i="6"/>
  <c r="Q962" i="6"/>
  <c r="Q963" i="6"/>
  <c r="Q964" i="6"/>
  <c r="Q965" i="6"/>
  <c r="Q966" i="6"/>
  <c r="Q967" i="6"/>
  <c r="Q968" i="6"/>
  <c r="Q969" i="6"/>
  <c r="Q970" i="6"/>
  <c r="Q971" i="6"/>
  <c r="Q972" i="6"/>
  <c r="Q973" i="6"/>
  <c r="Q974" i="6"/>
  <c r="Q975" i="6"/>
  <c r="Q976" i="6"/>
  <c r="Q977" i="6"/>
  <c r="Q978" i="6"/>
  <c r="Q979" i="6"/>
  <c r="Q980" i="6"/>
  <c r="Q981" i="6"/>
  <c r="Q982" i="6"/>
  <c r="Q983" i="6"/>
  <c r="Q984" i="6"/>
  <c r="Q985" i="6"/>
  <c r="Q986" i="6"/>
  <c r="Q987" i="6"/>
  <c r="Q988" i="6"/>
  <c r="Q989" i="6"/>
  <c r="Q990" i="6"/>
  <c r="Q991" i="6"/>
  <c r="Q992" i="6"/>
  <c r="Q993" i="6"/>
  <c r="Q994" i="6"/>
  <c r="Q995" i="6"/>
  <c r="Q996" i="6"/>
  <c r="Q997" i="6"/>
  <c r="Q998" i="6"/>
  <c r="Q999" i="6"/>
  <c r="Q1000" i="6"/>
  <c r="Q1001" i="6"/>
  <c r="Q1002" i="6"/>
  <c r="Q1003" i="6"/>
  <c r="Q1004" i="6"/>
  <c r="Q1005" i="6"/>
  <c r="Q1006" i="6"/>
  <c r="Q1007" i="6"/>
  <c r="Q1008" i="6"/>
  <c r="Q1009" i="6"/>
  <c r="Q1010" i="6"/>
  <c r="Q1011" i="6"/>
  <c r="Q1012" i="6"/>
  <c r="Q1013" i="6"/>
  <c r="Q1014" i="6"/>
  <c r="Q1015" i="6"/>
  <c r="Q1016" i="6"/>
  <c r="Q1017" i="6"/>
  <c r="Q1018" i="6"/>
  <c r="Q1019" i="6"/>
  <c r="Q1020" i="6"/>
  <c r="Q1021" i="6"/>
  <c r="Q1022" i="6"/>
  <c r="Q1023" i="6"/>
  <c r="Q1024" i="6"/>
  <c r="Q1025" i="6"/>
  <c r="Q1026" i="6"/>
  <c r="Q1027" i="6"/>
  <c r="Q1028" i="6"/>
  <c r="Q1029" i="6"/>
  <c r="Q1030" i="6"/>
  <c r="Q1031" i="6"/>
  <c r="Q1032" i="6"/>
  <c r="Q1033" i="6"/>
  <c r="Q1034" i="6"/>
  <c r="Q1035" i="6"/>
  <c r="Q1036" i="6"/>
  <c r="Q1037" i="6"/>
  <c r="Q1038" i="6"/>
  <c r="Q1039" i="6"/>
  <c r="Q1040" i="6"/>
  <c r="Q1041" i="6"/>
  <c r="Q1042" i="6"/>
  <c r="Q1043" i="6"/>
  <c r="Q1044" i="6"/>
  <c r="Q1045" i="6"/>
  <c r="Q1046" i="6"/>
  <c r="Q1047" i="6"/>
  <c r="Q1048" i="6"/>
  <c r="Q1049" i="6"/>
  <c r="Q1050" i="6"/>
  <c r="Q1051" i="6"/>
  <c r="Q1052" i="6"/>
  <c r="Q1053" i="6"/>
  <c r="Q1054" i="6"/>
  <c r="Q1055" i="6"/>
  <c r="Q1056" i="6"/>
  <c r="Q1057" i="6"/>
  <c r="Q1058" i="6"/>
  <c r="Q1059" i="6"/>
  <c r="Q1060" i="6"/>
  <c r="Q1061" i="6"/>
  <c r="Q1062" i="6"/>
  <c r="Q1063" i="6"/>
  <c r="Q1064" i="6"/>
  <c r="Q1065" i="6"/>
  <c r="Q1066" i="6"/>
  <c r="Q1067" i="6"/>
  <c r="Q1068" i="6"/>
  <c r="Q1069" i="6"/>
  <c r="Q1070" i="6"/>
  <c r="Q1071" i="6"/>
  <c r="Q1072" i="6"/>
  <c r="Q1073" i="6"/>
  <c r="Q1074" i="6"/>
  <c r="Q1075" i="6"/>
  <c r="Q1076" i="6"/>
  <c r="Q1077" i="6"/>
  <c r="Q1078" i="6"/>
  <c r="Q1079" i="6"/>
  <c r="Q1080" i="6"/>
  <c r="Q1081" i="6"/>
  <c r="Q1082" i="6"/>
  <c r="Q1083" i="6"/>
  <c r="Q1084" i="6"/>
  <c r="Q1085" i="6"/>
  <c r="Q1086" i="6"/>
  <c r="Q1087" i="6"/>
  <c r="Q1088" i="6"/>
  <c r="Q1089" i="6"/>
  <c r="Q1090" i="6"/>
  <c r="Q1091" i="6"/>
  <c r="Q1092" i="6"/>
  <c r="Q1093" i="6"/>
  <c r="Q1094" i="6"/>
  <c r="Q1095" i="6"/>
  <c r="Q1096" i="6"/>
  <c r="Q1097" i="6"/>
  <c r="Q1098" i="6"/>
  <c r="Q1099" i="6"/>
  <c r="Q1100" i="6"/>
  <c r="Q1101" i="6"/>
  <c r="Q1102" i="6"/>
  <c r="Q1103" i="6"/>
  <c r="Q1104" i="6"/>
  <c r="Q1105" i="6"/>
  <c r="Q1106" i="6"/>
  <c r="Q1107" i="6"/>
  <c r="Q1108" i="6"/>
  <c r="Q1109" i="6"/>
  <c r="Q1110" i="6"/>
  <c r="Q1111" i="6"/>
  <c r="Q1112" i="6"/>
  <c r="Q1113" i="6"/>
  <c r="Q1114" i="6"/>
  <c r="Q1115" i="6"/>
  <c r="Q1116" i="6"/>
  <c r="Q1117" i="6"/>
  <c r="Q1118" i="6"/>
  <c r="Q1119" i="6"/>
  <c r="Q1120" i="6"/>
  <c r="Q1121" i="6"/>
  <c r="Q1122" i="6"/>
  <c r="Q1123" i="6"/>
  <c r="Q1124" i="6"/>
  <c r="Q1125" i="6"/>
  <c r="Q1126" i="6"/>
  <c r="Q1127" i="6"/>
  <c r="Q1128" i="6"/>
  <c r="Q1129" i="6"/>
  <c r="Q1130" i="6"/>
  <c r="Q1131" i="6"/>
  <c r="Q1132" i="6"/>
  <c r="Q1133" i="6"/>
  <c r="Q1134" i="6"/>
  <c r="Q1135" i="6"/>
  <c r="Q1136" i="6"/>
  <c r="Q1137" i="6"/>
  <c r="Q1138" i="6"/>
  <c r="Q1139" i="6"/>
  <c r="Q1140" i="6"/>
  <c r="Q1141" i="6"/>
  <c r="Q1142" i="6"/>
  <c r="Q1143" i="6"/>
  <c r="Q1144" i="6"/>
  <c r="Q1145" i="6"/>
  <c r="Q1146" i="6"/>
  <c r="Q1147" i="6"/>
  <c r="Q1148" i="6"/>
  <c r="Q1149" i="6"/>
  <c r="Q1150" i="6"/>
  <c r="Q1151" i="6"/>
  <c r="Q1152" i="6"/>
  <c r="Q1153" i="6"/>
  <c r="Q1154" i="6"/>
  <c r="Q1155" i="6"/>
  <c r="Q1156" i="6"/>
  <c r="Q1157" i="6"/>
  <c r="Q1158" i="6"/>
  <c r="Q1159" i="6"/>
  <c r="Q1160" i="6"/>
  <c r="Q1161" i="6"/>
  <c r="Q1162" i="6"/>
  <c r="Q1163" i="6"/>
  <c r="Q1164" i="6"/>
  <c r="Q1165" i="6"/>
  <c r="Q1166" i="6"/>
  <c r="Q1167" i="6"/>
  <c r="Q1168" i="6"/>
  <c r="Q1169" i="6"/>
  <c r="Q1170" i="6"/>
  <c r="Q1171" i="6"/>
  <c r="Q1172" i="6"/>
  <c r="Q1173" i="6"/>
  <c r="Q1174" i="6"/>
  <c r="Q1175" i="6"/>
  <c r="Q1176" i="6"/>
  <c r="Q1177" i="6"/>
  <c r="Q1178" i="6"/>
  <c r="Q1179" i="6"/>
  <c r="Q1180" i="6"/>
  <c r="Q1181" i="6"/>
  <c r="Q1182" i="6"/>
  <c r="Q1183" i="6"/>
  <c r="Q1184" i="6"/>
  <c r="Q1185" i="6"/>
  <c r="Q1186" i="6"/>
  <c r="Q1187" i="6"/>
  <c r="Q1188" i="6"/>
  <c r="Q1189" i="6"/>
  <c r="Q1190" i="6"/>
  <c r="Q1191" i="6"/>
  <c r="Q1192" i="6"/>
  <c r="Q1193" i="6"/>
  <c r="Q1194" i="6"/>
  <c r="Q1195" i="6"/>
  <c r="Q1196" i="6"/>
  <c r="Q1197" i="6"/>
  <c r="Q1198" i="6"/>
  <c r="Q1199" i="6"/>
  <c r="Q1200" i="6"/>
  <c r="Q1201" i="6"/>
  <c r="Q1202" i="6"/>
  <c r="Q1203" i="6"/>
  <c r="Q1204" i="6"/>
  <c r="Q1205" i="6"/>
  <c r="Q1206" i="6"/>
  <c r="Q1207" i="6"/>
  <c r="Q1208" i="6"/>
  <c r="Q1209" i="6"/>
  <c r="Q1210" i="6"/>
  <c r="Q1211" i="6"/>
  <c r="Q1212" i="6"/>
  <c r="Q1213" i="6"/>
  <c r="Q1214" i="6"/>
  <c r="Q1215" i="6"/>
  <c r="Q1216" i="6"/>
  <c r="Q1217" i="6"/>
  <c r="Q1218" i="6"/>
  <c r="Q1219" i="6"/>
  <c r="Q1220" i="6"/>
  <c r="Q1221" i="6"/>
  <c r="Q1222" i="6"/>
  <c r="Q1223" i="6"/>
  <c r="Q1224" i="6"/>
  <c r="Q1225" i="6"/>
  <c r="Q1226" i="6"/>
  <c r="Q1227" i="6"/>
  <c r="Q1228" i="6"/>
  <c r="Q1229" i="6"/>
  <c r="Q1230" i="6"/>
  <c r="Q1231" i="6"/>
  <c r="Q1232" i="6"/>
  <c r="Q1233" i="6"/>
  <c r="Q1234" i="6"/>
  <c r="Q1235" i="6"/>
  <c r="Q1236" i="6"/>
  <c r="Q1237" i="6"/>
  <c r="Q1238" i="6"/>
  <c r="Q1239" i="6"/>
  <c r="Q1240" i="6"/>
  <c r="Q1241" i="6"/>
  <c r="Q1242" i="6"/>
  <c r="Q1243" i="6"/>
  <c r="Q1244" i="6"/>
  <c r="Q1245" i="6"/>
  <c r="Q1246" i="6"/>
  <c r="Q1247" i="6"/>
  <c r="Q1248" i="6"/>
  <c r="Q1249" i="6"/>
  <c r="Q1250" i="6"/>
  <c r="Q1251" i="6"/>
  <c r="Q1252" i="6"/>
  <c r="Q1253" i="6"/>
  <c r="Q1254" i="6"/>
  <c r="Q1255" i="6"/>
  <c r="Q1256" i="6"/>
  <c r="Q1257" i="6"/>
  <c r="Q1258" i="6"/>
  <c r="Q1259" i="6"/>
  <c r="Q1260" i="6"/>
  <c r="Q1261" i="6"/>
  <c r="Q1262" i="6"/>
  <c r="Q1263" i="6"/>
  <c r="Q1264" i="6"/>
  <c r="Q1265" i="6"/>
  <c r="Q1266" i="6"/>
  <c r="Q1267" i="6"/>
  <c r="Q1268" i="6"/>
  <c r="Q1269" i="6"/>
  <c r="Q1270" i="6"/>
  <c r="Q1271" i="6"/>
  <c r="Q1272" i="6"/>
  <c r="Q1273" i="6"/>
  <c r="Q1274" i="6"/>
  <c r="Q1275" i="6"/>
  <c r="Q1276" i="6"/>
  <c r="Q1277" i="6"/>
  <c r="Q1278" i="6"/>
  <c r="Q1279" i="6"/>
  <c r="Q1280" i="6"/>
  <c r="Q1281" i="6"/>
  <c r="Q1282" i="6"/>
  <c r="Q1283" i="6"/>
  <c r="Q1284" i="6"/>
  <c r="Q1285" i="6"/>
  <c r="Q1286" i="6"/>
  <c r="Q1287" i="6"/>
  <c r="Q1288" i="6"/>
  <c r="Q1289" i="6"/>
  <c r="Q1290" i="6"/>
  <c r="Q1291" i="6"/>
  <c r="Q1292" i="6"/>
  <c r="Q1293" i="6"/>
  <c r="Q1294" i="6"/>
  <c r="Q1295" i="6"/>
  <c r="Q1296" i="6"/>
  <c r="Q1297" i="6"/>
  <c r="Q1298" i="6"/>
  <c r="Q1299" i="6"/>
  <c r="Q1300" i="6"/>
  <c r="Q1301" i="6"/>
  <c r="Q1302" i="6"/>
  <c r="Q1303" i="6"/>
  <c r="Q1304" i="6"/>
  <c r="Q1305" i="6"/>
  <c r="Q1306" i="6"/>
  <c r="Q1307" i="6"/>
  <c r="Q1308" i="6"/>
  <c r="Q1309" i="6"/>
  <c r="Q1310" i="6"/>
  <c r="Q1311" i="6"/>
  <c r="Q1312" i="6"/>
  <c r="Q1313" i="6"/>
  <c r="Q1314" i="6"/>
  <c r="Q1315" i="6"/>
  <c r="Q1316" i="6"/>
  <c r="Q1317" i="6"/>
  <c r="Q1318" i="6"/>
  <c r="Q1319" i="6"/>
  <c r="Q1320" i="6"/>
  <c r="Q1321" i="6"/>
  <c r="Q1322" i="6"/>
  <c r="Q1323" i="6"/>
  <c r="Q1324" i="6"/>
  <c r="Q1325" i="6"/>
  <c r="Q1326" i="6"/>
  <c r="Q1327" i="6"/>
  <c r="Q1328" i="6"/>
  <c r="Q1329" i="6"/>
  <c r="Q1330" i="6"/>
  <c r="Q1331" i="6"/>
  <c r="Q1332" i="6"/>
  <c r="Q1333" i="6"/>
  <c r="Q1334" i="6"/>
  <c r="Q1335" i="6"/>
  <c r="Q1336" i="6"/>
  <c r="Q1337" i="6"/>
  <c r="Q1338" i="6"/>
  <c r="Q1339" i="6"/>
  <c r="Q1340" i="6"/>
  <c r="Q1341" i="6"/>
  <c r="Q1342" i="6"/>
  <c r="Q1343" i="6"/>
  <c r="Q1344" i="6"/>
  <c r="Q1345" i="6"/>
  <c r="Q1346" i="6"/>
  <c r="Q1347" i="6"/>
  <c r="Q1348" i="6"/>
  <c r="Q1349" i="6"/>
  <c r="Q1350" i="6"/>
  <c r="Q1351" i="6"/>
  <c r="Q1352" i="6"/>
  <c r="Q1353" i="6"/>
  <c r="Q1354" i="6"/>
  <c r="Q1355" i="6"/>
  <c r="Q1356" i="6"/>
  <c r="Q1357" i="6"/>
  <c r="Q1358" i="6"/>
  <c r="Q1359" i="6"/>
  <c r="Q1360" i="6"/>
  <c r="Q1361" i="6"/>
  <c r="Q1362" i="6"/>
  <c r="Q1363" i="6"/>
  <c r="Q1364" i="6"/>
  <c r="Q1365" i="6"/>
  <c r="Q1366" i="6"/>
  <c r="Q1367" i="6"/>
  <c r="Q1368" i="6"/>
  <c r="Q1369" i="6"/>
  <c r="Q1370" i="6"/>
  <c r="Q1371" i="6"/>
  <c r="Q1372" i="6"/>
  <c r="Q1373" i="6"/>
  <c r="Q1374" i="6"/>
  <c r="Q1375" i="6"/>
  <c r="Q1376" i="6"/>
  <c r="Q1377" i="6"/>
  <c r="Q1378" i="6"/>
  <c r="Q1379" i="6"/>
  <c r="Q1380" i="6"/>
  <c r="Q1381" i="6"/>
  <c r="Q1382" i="6"/>
  <c r="Q1383" i="6"/>
  <c r="Q1384" i="6"/>
  <c r="Q1385" i="6"/>
  <c r="Q1386" i="6"/>
  <c r="Q1387" i="6"/>
  <c r="Q1388" i="6"/>
  <c r="Q1389" i="6"/>
  <c r="Q1390" i="6"/>
  <c r="Q1391" i="6"/>
  <c r="Q1392" i="6"/>
  <c r="Q1393" i="6"/>
  <c r="Q1394" i="6"/>
  <c r="Q1395" i="6"/>
  <c r="Q1396" i="6"/>
  <c r="Q1397" i="6"/>
  <c r="Q1398" i="6"/>
  <c r="Q1399" i="6"/>
  <c r="Q1400" i="6"/>
  <c r="Q1401" i="6"/>
  <c r="Q1402" i="6"/>
  <c r="Q1403" i="6"/>
  <c r="Q1404" i="6"/>
  <c r="Q1405" i="6"/>
  <c r="Q1406" i="6"/>
  <c r="Q1407" i="6"/>
  <c r="Q1408" i="6"/>
  <c r="Q1409" i="6"/>
  <c r="Q1410" i="6"/>
  <c r="Q1411" i="6"/>
  <c r="Q1412" i="6"/>
  <c r="Q1413" i="6"/>
  <c r="Q1414" i="6"/>
  <c r="Q1415" i="6"/>
  <c r="Q1416" i="6"/>
  <c r="Q1417" i="6"/>
  <c r="Q1418" i="6"/>
  <c r="Q1419" i="6"/>
  <c r="Q1420" i="6"/>
  <c r="Q1421" i="6"/>
  <c r="Q1422" i="6"/>
  <c r="Q1423" i="6"/>
  <c r="Q1424" i="6"/>
  <c r="Q1425" i="6"/>
  <c r="Q1426" i="6"/>
  <c r="Q1427" i="6"/>
  <c r="Q1428" i="6"/>
  <c r="Q1429" i="6"/>
  <c r="Q1430" i="6"/>
  <c r="Q1431" i="6"/>
  <c r="Q1432" i="6"/>
  <c r="Q1433" i="6"/>
  <c r="Q1434" i="6"/>
  <c r="Q1435" i="6"/>
  <c r="Q1436" i="6"/>
  <c r="Q1437" i="6"/>
  <c r="Q1438" i="6"/>
  <c r="Q1439" i="6"/>
  <c r="Q1440" i="6"/>
  <c r="Q1441" i="6"/>
  <c r="Q1442" i="6"/>
  <c r="Q1443" i="6"/>
  <c r="Q1444" i="6"/>
  <c r="Q1445" i="6"/>
  <c r="Q1446" i="6"/>
  <c r="Q1447" i="6"/>
  <c r="Q1448" i="6"/>
  <c r="Q1449" i="6"/>
  <c r="Q1450" i="6"/>
  <c r="Q1451" i="6"/>
  <c r="Q1452" i="6"/>
  <c r="Q1453" i="6"/>
  <c r="Q1454" i="6"/>
  <c r="Q1455" i="6"/>
  <c r="Q1456" i="6"/>
  <c r="Q1457" i="6"/>
  <c r="Q1458" i="6"/>
  <c r="Q1459" i="6"/>
  <c r="Q1460" i="6"/>
  <c r="Q1461" i="6"/>
  <c r="Q1462" i="6"/>
  <c r="Q1463" i="6"/>
  <c r="Q1464" i="6"/>
  <c r="Q1465" i="6"/>
  <c r="Q1466" i="6"/>
  <c r="Q1467" i="6"/>
  <c r="Q1468" i="6"/>
  <c r="Q1469" i="6"/>
  <c r="Q1470" i="6"/>
  <c r="Q1471" i="6"/>
  <c r="Q1472" i="6"/>
  <c r="Q1473" i="6"/>
  <c r="Q1474" i="6"/>
  <c r="Q1475" i="6"/>
  <c r="Q1476" i="6"/>
  <c r="Q1477" i="6"/>
  <c r="Q1478" i="6"/>
  <c r="Q1479" i="6"/>
  <c r="Q1480" i="6"/>
  <c r="Q1481" i="6"/>
  <c r="Q1482" i="6"/>
  <c r="Q1483" i="6"/>
  <c r="Q1484" i="6"/>
  <c r="Q1485" i="6"/>
  <c r="Q1486" i="6"/>
  <c r="Q1487" i="6"/>
  <c r="Q1488" i="6"/>
  <c r="Q1489" i="6"/>
  <c r="Q1490" i="6"/>
  <c r="Q1491" i="6"/>
  <c r="Q1492" i="6"/>
  <c r="Q1493" i="6"/>
  <c r="Q1494" i="6"/>
  <c r="Q1495" i="6"/>
  <c r="Q1496" i="6"/>
  <c r="Q1497" i="6"/>
  <c r="Q1498" i="6"/>
  <c r="Q1499" i="6"/>
  <c r="Q1500" i="6"/>
  <c r="Q1501" i="6"/>
  <c r="Q1502" i="6"/>
  <c r="Q1503" i="6"/>
  <c r="Q1504" i="6"/>
  <c r="Q1505" i="6"/>
  <c r="Q1506" i="6"/>
  <c r="Q1507" i="6"/>
  <c r="Q1508" i="6"/>
  <c r="Q1509" i="6"/>
  <c r="Q1510" i="6"/>
  <c r="Q1511" i="6"/>
  <c r="Q1512" i="6"/>
  <c r="Q1513" i="6"/>
  <c r="Q1514" i="6"/>
  <c r="Q1515" i="6"/>
  <c r="Q1516" i="6"/>
  <c r="Q1517" i="6"/>
  <c r="Q1518" i="6"/>
  <c r="Q1519" i="6"/>
  <c r="Q1520" i="6"/>
  <c r="Q1521" i="6"/>
  <c r="Q1522" i="6"/>
  <c r="Q1523" i="6"/>
  <c r="Q1524" i="6"/>
  <c r="Q1525" i="6"/>
  <c r="Q1526" i="6"/>
  <c r="Q1527" i="6"/>
  <c r="Q1528" i="6"/>
  <c r="Q1529" i="6"/>
  <c r="Q1530" i="6"/>
  <c r="Q1531" i="6"/>
  <c r="Q1532" i="6"/>
  <c r="Q1533" i="6"/>
  <c r="Q1534" i="6"/>
  <c r="Q1535" i="6"/>
  <c r="Q1536" i="6"/>
  <c r="Q1537" i="6"/>
  <c r="Q1538" i="6"/>
  <c r="Q1539" i="6"/>
  <c r="Q1540" i="6"/>
  <c r="Q1541" i="6"/>
  <c r="Q1542" i="6"/>
  <c r="Q1543" i="6"/>
  <c r="Q1544" i="6"/>
  <c r="Q1545" i="6"/>
  <c r="Q1546" i="6"/>
  <c r="Q1547" i="6"/>
  <c r="Q1548" i="6"/>
  <c r="Q1549" i="6"/>
  <c r="Q1550" i="6"/>
  <c r="Q1551" i="6"/>
  <c r="Q1552" i="6"/>
  <c r="Q1553" i="6"/>
  <c r="Q1554" i="6"/>
  <c r="Q1555" i="6"/>
  <c r="Q1556" i="6"/>
  <c r="Q1557" i="6"/>
  <c r="Q1558" i="6"/>
  <c r="Q1559" i="6"/>
  <c r="Q1560" i="6"/>
  <c r="Q1561" i="6"/>
  <c r="Q1562" i="6"/>
  <c r="Q1563" i="6"/>
  <c r="Q1564" i="6"/>
  <c r="Q1565" i="6"/>
  <c r="Q1566" i="6"/>
  <c r="Q1567" i="6"/>
  <c r="Q1568" i="6"/>
  <c r="Q1569" i="6"/>
  <c r="Q1570" i="6"/>
  <c r="Q1571" i="6"/>
  <c r="Q1572" i="6"/>
  <c r="Q1573" i="6"/>
  <c r="Q1574" i="6"/>
  <c r="Q1575" i="6"/>
  <c r="Q1576" i="6"/>
  <c r="Q1577" i="6"/>
  <c r="Q1578" i="6"/>
  <c r="Q1579" i="6"/>
  <c r="Q1580" i="6"/>
  <c r="Q1581" i="6"/>
  <c r="Q1582" i="6"/>
  <c r="Q1583" i="6"/>
  <c r="Q1584" i="6"/>
  <c r="Q1585" i="6"/>
  <c r="Q1586" i="6"/>
  <c r="Q1587" i="6"/>
  <c r="Q1588" i="6"/>
  <c r="Q1589" i="6"/>
  <c r="Q1590" i="6"/>
  <c r="Q1591" i="6"/>
  <c r="Q1592" i="6"/>
  <c r="Q1593" i="6"/>
  <c r="Q1594" i="6"/>
  <c r="Q1595" i="6"/>
  <c r="Q1596" i="6"/>
  <c r="Q1597" i="6"/>
  <c r="Q1598" i="6"/>
  <c r="Q1599" i="6"/>
  <c r="Q1600" i="6"/>
  <c r="Q1601" i="6"/>
  <c r="Q1602" i="6"/>
  <c r="Q1603" i="6"/>
  <c r="Q1604" i="6"/>
  <c r="Q1605" i="6"/>
  <c r="Q1606" i="6"/>
  <c r="Q1607" i="6"/>
  <c r="Q1608" i="6"/>
  <c r="Q1609" i="6"/>
  <c r="Q1610" i="6"/>
  <c r="Q1611" i="6"/>
  <c r="Q1612" i="6"/>
  <c r="Q1613" i="6"/>
  <c r="Q1614" i="6"/>
  <c r="Q1615" i="6"/>
  <c r="Q1616" i="6"/>
  <c r="Q1617" i="6"/>
  <c r="Q1618" i="6"/>
  <c r="Q1619" i="6"/>
  <c r="Q1620" i="6"/>
  <c r="Q1621" i="6"/>
  <c r="Q1622" i="6"/>
  <c r="Q1623" i="6"/>
  <c r="Q1624" i="6"/>
  <c r="Q1625" i="6"/>
  <c r="Q1626" i="6"/>
  <c r="Q1627" i="6"/>
  <c r="Q1628" i="6"/>
  <c r="Q1629" i="6"/>
  <c r="Q1630" i="6"/>
  <c r="Q1631" i="6"/>
  <c r="Q1632" i="6"/>
  <c r="Q1633" i="6"/>
  <c r="Q1634" i="6"/>
  <c r="Q1635" i="6"/>
  <c r="Q1636" i="6"/>
  <c r="Q1637" i="6"/>
  <c r="Q1638" i="6"/>
  <c r="Q1639" i="6"/>
  <c r="Q1640" i="6"/>
  <c r="Q1641" i="6"/>
  <c r="Q1642" i="6"/>
  <c r="Q1643" i="6"/>
  <c r="Q1644" i="6"/>
  <c r="Q1645" i="6"/>
  <c r="Q1646" i="6"/>
  <c r="Q1647" i="6"/>
  <c r="Q1648" i="6"/>
  <c r="Q1649" i="6"/>
  <c r="Q1650" i="6"/>
  <c r="Q1651" i="6"/>
  <c r="Q1652" i="6"/>
  <c r="Q1653" i="6"/>
  <c r="Q1654" i="6"/>
  <c r="Q1655" i="6"/>
  <c r="Q1656" i="6"/>
  <c r="Q1657" i="6"/>
  <c r="Q1658" i="6"/>
  <c r="Q1659" i="6"/>
  <c r="Q1660" i="6"/>
  <c r="Q1661" i="6"/>
  <c r="Q1662" i="6"/>
  <c r="Q1663" i="6"/>
  <c r="Q1664" i="6"/>
  <c r="Q1665" i="6"/>
  <c r="Q1666" i="6"/>
  <c r="Q1667" i="6"/>
  <c r="Q1668" i="6"/>
  <c r="Q1669" i="6"/>
  <c r="Q1670" i="6"/>
  <c r="Q1671" i="6"/>
  <c r="Q1672" i="6"/>
  <c r="Q1673" i="6"/>
  <c r="Q1674" i="6"/>
  <c r="Q1675" i="6"/>
  <c r="Q1676" i="6"/>
  <c r="Q1677" i="6"/>
  <c r="Q1678" i="6"/>
  <c r="Q1679" i="6"/>
  <c r="Q1680" i="6"/>
  <c r="Q1681" i="6"/>
  <c r="Q1682" i="6"/>
  <c r="Q1683" i="6"/>
  <c r="Q1684" i="6"/>
  <c r="Q1685" i="6"/>
  <c r="Q1686" i="6"/>
  <c r="Q1687" i="6"/>
  <c r="Q1688" i="6"/>
  <c r="Q1689" i="6"/>
  <c r="Q1690" i="6"/>
  <c r="Q1691" i="6"/>
  <c r="Q1692" i="6"/>
  <c r="Q1693" i="6"/>
  <c r="Q1694" i="6"/>
  <c r="Q1695" i="6"/>
  <c r="Q1696" i="6"/>
  <c r="Q1697" i="6"/>
  <c r="Q1698" i="6"/>
  <c r="Q1699" i="6"/>
  <c r="Q1700" i="6"/>
  <c r="Q1701" i="6"/>
  <c r="Q1702" i="6"/>
  <c r="Q1703" i="6"/>
  <c r="Q1704" i="6"/>
  <c r="Q1705" i="6"/>
  <c r="Q1706" i="6"/>
  <c r="Q1707" i="6"/>
  <c r="Q1708" i="6"/>
  <c r="Q1709" i="6"/>
  <c r="Q1710" i="6"/>
  <c r="Q1711" i="6"/>
  <c r="Q1712" i="6"/>
  <c r="Q1713" i="6"/>
  <c r="Q1714" i="6"/>
  <c r="Q1715" i="6"/>
  <c r="Q1716" i="6"/>
  <c r="Q1717" i="6"/>
  <c r="Q1718" i="6"/>
  <c r="Q1719" i="6"/>
  <c r="Q1720" i="6"/>
  <c r="Q1721" i="6"/>
  <c r="Q1722" i="6"/>
  <c r="Q1723" i="6"/>
  <c r="Q1724" i="6"/>
  <c r="Q1725" i="6"/>
  <c r="Q1726" i="6"/>
  <c r="Q1727" i="6"/>
  <c r="Q1728" i="6"/>
  <c r="Q1729" i="6"/>
  <c r="Q1730" i="6"/>
  <c r="Q1731" i="6"/>
  <c r="Q1732" i="6"/>
  <c r="Q1733" i="6"/>
  <c r="Q1734" i="6"/>
  <c r="Q1735" i="6"/>
  <c r="Q1736" i="6"/>
  <c r="Q1737" i="6"/>
  <c r="Q1738" i="6"/>
  <c r="Q1739" i="6"/>
  <c r="Q1740" i="6"/>
  <c r="Q1741" i="6"/>
  <c r="Q1742" i="6"/>
  <c r="Q1743" i="6"/>
  <c r="Q1744" i="6"/>
  <c r="Q1745" i="6"/>
  <c r="Q1746" i="6"/>
  <c r="Q1747" i="6"/>
  <c r="Q1748" i="6"/>
  <c r="Q1749" i="6"/>
  <c r="Q1750" i="6"/>
  <c r="Q1751" i="6"/>
  <c r="Q1752" i="6"/>
  <c r="Q1753" i="6"/>
  <c r="Q1754" i="6"/>
  <c r="Q1755" i="6"/>
  <c r="Q1756" i="6"/>
  <c r="Q1757" i="6"/>
  <c r="Q1758" i="6"/>
  <c r="Q1759" i="6"/>
  <c r="Q1760" i="6"/>
  <c r="Q1761" i="6"/>
  <c r="Q1762" i="6"/>
  <c r="Q1763" i="6"/>
  <c r="Q1764" i="6"/>
  <c r="Q1765" i="6"/>
  <c r="Q1766" i="6"/>
  <c r="Q1767" i="6"/>
  <c r="Q1768" i="6"/>
  <c r="Q1769" i="6"/>
  <c r="Q1770" i="6"/>
  <c r="Q1771" i="6"/>
  <c r="Q1772" i="6"/>
  <c r="Q1773" i="6"/>
  <c r="Q1774" i="6"/>
  <c r="Q1775" i="6"/>
  <c r="Q1776" i="6"/>
  <c r="Q1777" i="6"/>
  <c r="Q1778" i="6"/>
  <c r="Q1779" i="6"/>
  <c r="Q1780" i="6"/>
  <c r="Q1781" i="6"/>
  <c r="Q1782" i="6"/>
  <c r="Q1783" i="6"/>
  <c r="Q1784" i="6"/>
  <c r="Q1785" i="6"/>
  <c r="Q1786" i="6"/>
  <c r="Q1787" i="6"/>
  <c r="Q1788" i="6"/>
  <c r="Q1789" i="6"/>
  <c r="Q1790" i="6"/>
  <c r="Q1791" i="6"/>
  <c r="Q1792" i="6"/>
  <c r="Q1793" i="6"/>
  <c r="Q1794" i="6"/>
  <c r="Q1795" i="6"/>
  <c r="Q1796" i="6"/>
  <c r="Q1797" i="6"/>
  <c r="Q1798" i="6"/>
  <c r="Q1799" i="6"/>
  <c r="Q1800" i="6"/>
  <c r="Q1801" i="6"/>
  <c r="Q1802" i="6"/>
  <c r="Q1803" i="6"/>
  <c r="Q1804" i="6"/>
  <c r="Q1805" i="6"/>
  <c r="Q1806" i="6"/>
  <c r="Q1807" i="6"/>
  <c r="Q1808" i="6"/>
  <c r="Q1809" i="6"/>
  <c r="Q1810" i="6"/>
  <c r="Q1811" i="6"/>
  <c r="Q1812" i="6"/>
  <c r="Q1813" i="6"/>
  <c r="Q1814" i="6"/>
  <c r="Q1815" i="6"/>
  <c r="Q1816" i="6"/>
  <c r="Q1817" i="6"/>
  <c r="Q1818" i="6"/>
  <c r="Q1819" i="6"/>
  <c r="Q1820" i="6"/>
  <c r="Q1821" i="6"/>
  <c r="Q1822" i="6"/>
  <c r="Q1823" i="6"/>
  <c r="Q1824" i="6"/>
  <c r="Q1825" i="6"/>
  <c r="Q1826" i="6"/>
  <c r="Q1827" i="6"/>
  <c r="Q1828" i="6"/>
  <c r="Q1829" i="6"/>
  <c r="Q1830" i="6"/>
  <c r="Q1831" i="6"/>
  <c r="Q1832" i="6"/>
  <c r="Q1833" i="6"/>
  <c r="Q1834" i="6"/>
  <c r="Q1835" i="6"/>
  <c r="Q1836" i="6"/>
  <c r="Q1837" i="6"/>
  <c r="Q1838" i="6"/>
  <c r="Q1839" i="6"/>
  <c r="Q1840" i="6"/>
  <c r="Q1841" i="6"/>
  <c r="Q1842" i="6"/>
  <c r="Q1843" i="6"/>
  <c r="Q1844" i="6"/>
  <c r="Q1845" i="6"/>
  <c r="Q1846" i="6"/>
  <c r="Q1847" i="6"/>
  <c r="Q1848" i="6"/>
  <c r="Q1849" i="6"/>
  <c r="Q1850" i="6"/>
  <c r="Q1851" i="6"/>
  <c r="Q1852" i="6"/>
  <c r="Q1853" i="6"/>
  <c r="Q1854" i="6"/>
  <c r="Q1855" i="6"/>
  <c r="Q1856" i="6"/>
  <c r="Q1857" i="6"/>
  <c r="Q1858" i="6"/>
  <c r="Q1859" i="6"/>
  <c r="Q1860" i="6"/>
  <c r="Q1861" i="6"/>
  <c r="Q1862" i="6"/>
  <c r="Q1863" i="6"/>
  <c r="Q1864" i="6"/>
  <c r="Q1865" i="6"/>
  <c r="Q1866" i="6"/>
  <c r="Q1867" i="6"/>
  <c r="Q1868" i="6"/>
  <c r="Q1869" i="6"/>
  <c r="Q1870" i="6"/>
  <c r="Q1871" i="6"/>
  <c r="Q1872" i="6"/>
  <c r="Q1873" i="6"/>
  <c r="Q1874" i="6"/>
  <c r="Q1875" i="6"/>
  <c r="Q1876" i="6"/>
  <c r="Q1877" i="6"/>
  <c r="Q1878" i="6"/>
  <c r="Q1879" i="6"/>
  <c r="Q1880" i="6"/>
  <c r="Q1881" i="6"/>
  <c r="Q1882" i="6"/>
  <c r="Q1883" i="6"/>
  <c r="Q1884" i="6"/>
  <c r="Q1885" i="6"/>
  <c r="Q1886" i="6"/>
  <c r="Q1887" i="6"/>
  <c r="Q1888" i="6"/>
  <c r="Q1889" i="6"/>
  <c r="Q1890" i="6"/>
  <c r="Q1891" i="6"/>
  <c r="Q1892" i="6"/>
  <c r="Q1893" i="6"/>
  <c r="Q1894" i="6"/>
  <c r="Q1895" i="6"/>
  <c r="Q1896" i="6"/>
  <c r="Q1897" i="6"/>
  <c r="Q1898" i="6"/>
  <c r="Q1899" i="6"/>
  <c r="Q1900" i="6"/>
  <c r="Q1901" i="6"/>
  <c r="Q1902" i="6"/>
  <c r="Q1903" i="6"/>
  <c r="Q1904" i="6"/>
  <c r="Q1905" i="6"/>
  <c r="Q1906" i="6"/>
  <c r="Q1907" i="6"/>
  <c r="Q1908" i="6"/>
  <c r="Q1909" i="6"/>
  <c r="Q1910" i="6"/>
  <c r="Q1911" i="6"/>
  <c r="Q1912" i="6"/>
  <c r="Q1913" i="6"/>
  <c r="Q1914" i="6"/>
  <c r="Q1915" i="6"/>
  <c r="Q1916" i="6"/>
  <c r="Q1917" i="6"/>
  <c r="Q1918" i="6"/>
  <c r="Q1919" i="6"/>
  <c r="Q1920" i="6"/>
  <c r="Q1921" i="6"/>
  <c r="Q1922" i="6"/>
  <c r="Q1923" i="6"/>
  <c r="Q1924" i="6"/>
  <c r="Q1925" i="6"/>
  <c r="Q1926" i="6"/>
  <c r="Q1927" i="6"/>
  <c r="Q1928" i="6"/>
  <c r="Q1929" i="6"/>
  <c r="Q1930" i="6"/>
  <c r="Q1931" i="6"/>
  <c r="Q1932" i="6"/>
  <c r="Q1933" i="6"/>
  <c r="Q1934" i="6"/>
  <c r="Q1935" i="6"/>
  <c r="Q1936" i="6"/>
  <c r="Q1937" i="6"/>
  <c r="Q1938" i="6"/>
  <c r="Q1939" i="6"/>
  <c r="Q1940" i="6"/>
  <c r="Q1941" i="6"/>
  <c r="Q1942" i="6"/>
  <c r="Q1943" i="6"/>
  <c r="Q1944" i="6"/>
  <c r="Q1945" i="6"/>
  <c r="Q1946" i="6"/>
  <c r="Q1947" i="6"/>
  <c r="Q1948" i="6"/>
  <c r="Q1949" i="6"/>
  <c r="Q1950" i="6"/>
  <c r="Q1951" i="6"/>
  <c r="Q1952" i="6"/>
  <c r="Q1953" i="6"/>
  <c r="Q1954" i="6"/>
  <c r="Q1955" i="6"/>
  <c r="Q1956" i="6"/>
  <c r="Q1957" i="6"/>
  <c r="Q1958" i="6"/>
  <c r="Q1959" i="6"/>
  <c r="Q1960" i="6"/>
  <c r="Q1961" i="6"/>
  <c r="Q1962" i="6"/>
  <c r="Q1963" i="6"/>
  <c r="Q1964" i="6"/>
  <c r="Q1965" i="6"/>
  <c r="Q1966" i="6"/>
  <c r="Q1967" i="6"/>
  <c r="Q1968" i="6"/>
  <c r="Q1969" i="6"/>
  <c r="Q1970" i="6"/>
  <c r="Q1971" i="6"/>
  <c r="Q1972" i="6"/>
  <c r="Q1973" i="6"/>
  <c r="Q1974" i="6"/>
  <c r="Q1975" i="6"/>
  <c r="Q1976" i="6"/>
  <c r="Q1977" i="6"/>
  <c r="Q1978" i="6"/>
  <c r="Q1979" i="6"/>
  <c r="Q1980" i="6"/>
  <c r="Q1981" i="6"/>
  <c r="Q1982" i="6"/>
  <c r="Q1983" i="6"/>
  <c r="Q1984" i="6"/>
  <c r="Q1985" i="6"/>
  <c r="Q1986" i="6"/>
  <c r="Q1987" i="6"/>
  <c r="Q1988" i="6"/>
  <c r="Q1989" i="6"/>
  <c r="Q1990" i="6"/>
  <c r="Q1991" i="6"/>
  <c r="Q1992" i="6"/>
  <c r="Q1993" i="6"/>
  <c r="Q1994" i="6"/>
  <c r="Q1995" i="6"/>
  <c r="Q1996" i="6"/>
  <c r="Q1997" i="6"/>
  <c r="Q1998" i="6"/>
  <c r="Q1999" i="6"/>
  <c r="Q2000" i="6"/>
  <c r="Q2001" i="6"/>
  <c r="Q2002" i="6"/>
  <c r="Q2003" i="6"/>
  <c r="Q2004" i="6"/>
  <c r="Q2005" i="6"/>
  <c r="Q2006" i="6"/>
  <c r="Q2007" i="6"/>
  <c r="Q2008" i="6"/>
  <c r="Q2009" i="6"/>
  <c r="Q2010" i="6"/>
  <c r="Q2011" i="6"/>
  <c r="Q2012" i="6"/>
  <c r="Q2013" i="6"/>
  <c r="Q2014" i="6"/>
  <c r="Q2015" i="6"/>
  <c r="Q2016" i="6"/>
  <c r="Q2017" i="6"/>
  <c r="Q2018" i="6"/>
  <c r="Q2019" i="6"/>
  <c r="Q2020" i="6"/>
  <c r="Q2021" i="6"/>
  <c r="Q2022" i="6"/>
  <c r="Q2023" i="6"/>
  <c r="Q2024" i="6"/>
  <c r="Q2025" i="6"/>
  <c r="Q2026" i="6"/>
  <c r="Q2027" i="6"/>
  <c r="Q2028" i="6"/>
  <c r="Q2029" i="6"/>
  <c r="Q2030" i="6"/>
  <c r="Q2031" i="6"/>
  <c r="Q2032" i="6"/>
  <c r="Q2033" i="6"/>
  <c r="Q2034" i="6"/>
  <c r="Q2035" i="6"/>
  <c r="Q2036" i="6"/>
  <c r="Q2037" i="6"/>
  <c r="Q2038" i="6"/>
  <c r="Q2039" i="6"/>
  <c r="Q2040" i="6"/>
  <c r="Q2041" i="6"/>
  <c r="Q2042" i="6"/>
  <c r="Q2043" i="6"/>
  <c r="Q2044" i="6"/>
  <c r="Q2045" i="6"/>
  <c r="Q2046" i="6"/>
  <c r="Q2047" i="6"/>
  <c r="Q2048" i="6"/>
  <c r="Q2049" i="6"/>
  <c r="Q2050" i="6"/>
  <c r="Q2051" i="6"/>
  <c r="Q2052" i="6"/>
  <c r="Q2053" i="6"/>
  <c r="Q2054" i="6"/>
  <c r="Q2055" i="6"/>
  <c r="Q2056" i="6"/>
  <c r="Q2057" i="6"/>
  <c r="Q2058" i="6"/>
  <c r="Q2059" i="6"/>
  <c r="Q2060" i="6"/>
  <c r="Q2061" i="6"/>
  <c r="Q2062" i="6"/>
  <c r="Q2063" i="6"/>
  <c r="Q2064" i="6"/>
  <c r="Q2065" i="6"/>
  <c r="Q2066" i="6"/>
  <c r="Q2067" i="6"/>
  <c r="Q2068" i="6"/>
  <c r="Q2069" i="6"/>
  <c r="Q2070" i="6"/>
  <c r="Q2071" i="6"/>
  <c r="Q2072" i="6"/>
  <c r="Q2073" i="6"/>
  <c r="Q2074" i="6"/>
  <c r="Q2075" i="6"/>
  <c r="Q2076" i="6"/>
  <c r="Q2077" i="6"/>
  <c r="Q2078" i="6"/>
  <c r="Q2079" i="6"/>
  <c r="Q2080" i="6"/>
  <c r="Q2081" i="6"/>
  <c r="Q2082" i="6"/>
  <c r="Q2083" i="6"/>
  <c r="Q2084" i="6"/>
  <c r="Q2085" i="6"/>
  <c r="Q2086" i="6"/>
  <c r="Q2087" i="6"/>
  <c r="Q2088" i="6"/>
  <c r="Q2089" i="6"/>
  <c r="Q2090" i="6"/>
  <c r="Q2091" i="6"/>
  <c r="Q2092" i="6"/>
  <c r="Q2093" i="6"/>
  <c r="Q2094" i="6"/>
  <c r="Q2095" i="6"/>
  <c r="Q2096" i="6"/>
  <c r="Q2097" i="6"/>
  <c r="Q2098" i="6"/>
  <c r="Q2099" i="6"/>
  <c r="Q2100" i="6"/>
  <c r="Q2101" i="6"/>
  <c r="Q2102" i="6"/>
  <c r="Q2103" i="6"/>
  <c r="Q2104" i="6"/>
  <c r="Q2105" i="6"/>
  <c r="Q2106" i="6"/>
  <c r="Q2107" i="6"/>
  <c r="Q2108" i="6"/>
  <c r="Q2109" i="6"/>
  <c r="Q2110" i="6"/>
  <c r="Q2111" i="6"/>
  <c r="Q2112" i="6"/>
  <c r="Q2113" i="6"/>
  <c r="Q2114" i="6"/>
  <c r="Q2115" i="6"/>
  <c r="Q2116" i="6"/>
  <c r="Q2117" i="6"/>
  <c r="Q2118" i="6"/>
  <c r="Q2119" i="6"/>
  <c r="Q2120" i="6"/>
  <c r="Q2121" i="6"/>
  <c r="Q2122" i="6"/>
  <c r="Q2123" i="6"/>
  <c r="Q2124" i="6"/>
  <c r="Q2125" i="6"/>
  <c r="Q2126" i="6"/>
  <c r="Q2127" i="6"/>
  <c r="Q2128" i="6"/>
  <c r="Q2129" i="6"/>
  <c r="Q2130" i="6"/>
  <c r="Q2131" i="6"/>
  <c r="Q2132" i="6"/>
  <c r="Q2133" i="6"/>
  <c r="Q2134" i="6"/>
  <c r="Q2135" i="6"/>
  <c r="Q2136" i="6"/>
  <c r="Q2137" i="6"/>
  <c r="Q2138" i="6"/>
  <c r="Q2139" i="6"/>
  <c r="Q2140" i="6"/>
  <c r="Q2141" i="6"/>
  <c r="Q2142" i="6"/>
  <c r="Q2143" i="6"/>
  <c r="Q2144" i="6"/>
  <c r="Q2145" i="6"/>
  <c r="Q2146" i="6"/>
  <c r="Q2147" i="6"/>
  <c r="Q2148" i="6"/>
  <c r="Q2149" i="6"/>
  <c r="Q2150" i="6"/>
  <c r="Q2151" i="6"/>
  <c r="Q2152" i="6"/>
  <c r="Q2153" i="6"/>
  <c r="Q2154" i="6"/>
  <c r="Q2155" i="6"/>
  <c r="Q2156" i="6"/>
  <c r="Q2157" i="6"/>
  <c r="Q2158" i="6"/>
  <c r="Q2159" i="6"/>
  <c r="Q2160" i="6"/>
  <c r="Q2161" i="6"/>
  <c r="Q2162" i="6"/>
  <c r="Q2163" i="6"/>
  <c r="Q2164" i="6"/>
  <c r="Q2165" i="6"/>
  <c r="Q2166" i="6"/>
  <c r="Q2167" i="6"/>
  <c r="Q2168" i="6"/>
  <c r="Q2169" i="6"/>
  <c r="Q2170" i="6"/>
  <c r="Q2171" i="6"/>
  <c r="Q2172" i="6"/>
  <c r="Q2173" i="6"/>
  <c r="Q2174" i="6"/>
  <c r="Q2175" i="6"/>
  <c r="Q2176" i="6"/>
  <c r="Q2177" i="6"/>
  <c r="Q2178" i="6"/>
  <c r="Q2179" i="6"/>
  <c r="Q2180" i="6"/>
  <c r="Q2181" i="6"/>
  <c r="Q2182" i="6"/>
  <c r="Q2183" i="6"/>
  <c r="Q2184" i="6"/>
  <c r="Q2185" i="6"/>
  <c r="Q2186" i="6"/>
  <c r="Q2187" i="6"/>
  <c r="Q2188" i="6"/>
  <c r="Q2189" i="6"/>
  <c r="Q2190" i="6"/>
  <c r="Q2191" i="6"/>
  <c r="Q2192" i="6"/>
  <c r="Q2193" i="6"/>
  <c r="Q2194" i="6"/>
  <c r="Q2195" i="6"/>
  <c r="Q2196" i="6"/>
  <c r="Q2197" i="6"/>
  <c r="Q2198" i="6"/>
  <c r="Q2199" i="6"/>
  <c r="Q2200" i="6"/>
  <c r="Q2201" i="6"/>
  <c r="Q2202" i="6"/>
  <c r="Q2203" i="6"/>
  <c r="Q2204" i="6"/>
  <c r="Q2205" i="6"/>
  <c r="Q2206" i="6"/>
  <c r="Q2207" i="6"/>
  <c r="Q2208" i="6"/>
  <c r="Q2209" i="6"/>
  <c r="Q2210" i="6"/>
  <c r="Q2211" i="6"/>
  <c r="Q2212" i="6"/>
  <c r="Q2213" i="6"/>
  <c r="Q2214" i="6"/>
  <c r="Q2215" i="6"/>
  <c r="Q2216" i="6"/>
  <c r="Q2217" i="6"/>
  <c r="Q2218" i="6"/>
  <c r="Q2219" i="6"/>
  <c r="Q2220" i="6"/>
  <c r="Q2221" i="6"/>
  <c r="Q2222" i="6"/>
  <c r="Q2223" i="6"/>
  <c r="Q2224" i="6"/>
  <c r="Q2225" i="6"/>
  <c r="Q2226" i="6"/>
  <c r="Q2227" i="6"/>
  <c r="Q2228" i="6"/>
  <c r="Q2229" i="6"/>
  <c r="Q2230" i="6"/>
  <c r="Q2231" i="6"/>
  <c r="Q2232" i="6"/>
  <c r="Q2233" i="6"/>
  <c r="Q2234" i="6"/>
  <c r="Q2235" i="6"/>
  <c r="Q2236" i="6"/>
  <c r="Q2237" i="6"/>
  <c r="Q2238" i="6"/>
  <c r="Q2239" i="6"/>
  <c r="Q2240" i="6"/>
  <c r="Q2241" i="6"/>
  <c r="Q2242" i="6"/>
  <c r="Q2243" i="6"/>
  <c r="Q2244" i="6"/>
  <c r="Q2245" i="6"/>
  <c r="Q2246" i="6"/>
  <c r="Q2247" i="6"/>
  <c r="Q2248" i="6"/>
  <c r="Q2249" i="6"/>
  <c r="Q2250" i="6"/>
  <c r="Q2251" i="6"/>
  <c r="Q2252" i="6"/>
  <c r="Q2253" i="6"/>
  <c r="Q2254" i="6"/>
  <c r="Q2255" i="6"/>
  <c r="Q2256" i="6"/>
  <c r="Q2257" i="6"/>
  <c r="Q2258" i="6"/>
  <c r="Q2259" i="6"/>
  <c r="Q2260" i="6"/>
  <c r="Q2261" i="6"/>
  <c r="Q2262" i="6"/>
  <c r="Q2263" i="6"/>
  <c r="Q2264" i="6"/>
  <c r="Q2265" i="6"/>
  <c r="Q2266" i="6"/>
  <c r="Q2267" i="6"/>
  <c r="Q2268" i="6"/>
  <c r="Q2269" i="6"/>
  <c r="Q2270" i="6"/>
  <c r="Q2271" i="6"/>
  <c r="Q2272" i="6"/>
  <c r="Q2273" i="6"/>
  <c r="Q2274" i="6"/>
  <c r="Q2275" i="6"/>
  <c r="Q2276" i="6"/>
  <c r="Q2277" i="6"/>
  <c r="Q2278" i="6"/>
  <c r="Q2279" i="6"/>
  <c r="Q2280" i="6"/>
  <c r="Q2281" i="6"/>
  <c r="Q2282" i="6"/>
  <c r="Q2283" i="6"/>
  <c r="Q2284" i="6"/>
  <c r="Q2285" i="6"/>
  <c r="Q2286" i="6"/>
  <c r="Q2287" i="6"/>
  <c r="Q2288" i="6"/>
  <c r="Q2289" i="6"/>
  <c r="Q2290" i="6"/>
  <c r="Q2291" i="6"/>
  <c r="Q2292" i="6"/>
  <c r="Q2293" i="6"/>
  <c r="Q2294" i="6"/>
  <c r="Q2295" i="6"/>
  <c r="Q2296" i="6"/>
  <c r="Q2297" i="6"/>
  <c r="Q2298" i="6"/>
  <c r="Q2299" i="6"/>
  <c r="Q2300" i="6"/>
  <c r="Q2301" i="6"/>
  <c r="Q2302" i="6"/>
  <c r="Q2303" i="6"/>
  <c r="Q2304" i="6"/>
  <c r="Q2305" i="6"/>
  <c r="Q2306" i="6"/>
  <c r="Q2307" i="6"/>
  <c r="Q2308" i="6"/>
  <c r="Q2309" i="6"/>
  <c r="Q2310" i="6"/>
  <c r="Q2311" i="6"/>
  <c r="Q2312" i="6"/>
  <c r="Q2313" i="6"/>
  <c r="Q2314" i="6"/>
  <c r="Q2315" i="6"/>
  <c r="Q2316" i="6"/>
  <c r="Q2317" i="6"/>
  <c r="Q2318" i="6"/>
  <c r="Q2319" i="6"/>
  <c r="Q2320" i="6"/>
  <c r="Q2321" i="6"/>
  <c r="Q2322" i="6"/>
  <c r="Q2323" i="6"/>
  <c r="Q2324" i="6"/>
  <c r="Q2325" i="6"/>
  <c r="Q2326" i="6"/>
  <c r="Q2327" i="6"/>
  <c r="Q2328" i="6"/>
  <c r="Q2329" i="6"/>
  <c r="Q2330" i="6"/>
  <c r="Q2331" i="6"/>
  <c r="Q2332" i="6"/>
  <c r="Q2333" i="6"/>
  <c r="Q2334" i="6"/>
  <c r="Q2335" i="6"/>
  <c r="Q2336" i="6"/>
  <c r="Q2337" i="6"/>
  <c r="Q2338" i="6"/>
  <c r="Q2339" i="6"/>
  <c r="Q2340" i="6"/>
  <c r="Q2341" i="6"/>
  <c r="Q2342" i="6"/>
  <c r="Q2343" i="6"/>
  <c r="Q2344" i="6"/>
  <c r="Q2345" i="6"/>
  <c r="Q2346" i="6"/>
  <c r="Q2347" i="6"/>
  <c r="Q2348" i="6"/>
  <c r="Q2349" i="6"/>
  <c r="Q2350" i="6"/>
  <c r="Q2351" i="6"/>
  <c r="Q2352" i="6"/>
  <c r="Q2353" i="6"/>
  <c r="Q2354" i="6"/>
  <c r="Q2355" i="6"/>
  <c r="Q2356" i="6"/>
  <c r="Q2357" i="6"/>
  <c r="Q2358" i="6"/>
  <c r="Q2359" i="6"/>
  <c r="Q2360" i="6"/>
  <c r="Q2361" i="6"/>
  <c r="Q2362" i="6"/>
  <c r="Q2363" i="6"/>
  <c r="Q2364" i="6"/>
  <c r="Q2365" i="6"/>
  <c r="Q2366" i="6"/>
  <c r="Q2367" i="6"/>
  <c r="Q2368" i="6"/>
  <c r="Q2369" i="6"/>
  <c r="Q2370" i="6"/>
  <c r="Q2371" i="6"/>
  <c r="Q2372" i="6"/>
  <c r="Q2373" i="6"/>
  <c r="Q2374" i="6"/>
  <c r="Q2375" i="6"/>
  <c r="Q2376" i="6"/>
  <c r="Q2377" i="6"/>
  <c r="Q2378" i="6"/>
  <c r="Q2379" i="6"/>
  <c r="Q2380" i="6"/>
  <c r="Q2381" i="6"/>
  <c r="Q2382" i="6"/>
  <c r="Q2383" i="6"/>
  <c r="Q2384" i="6"/>
  <c r="Q2385" i="6"/>
  <c r="Q2386" i="6"/>
  <c r="Q2387" i="6"/>
  <c r="Q2388" i="6"/>
  <c r="Q2389" i="6"/>
  <c r="Q2390" i="6"/>
  <c r="Q2391" i="6"/>
  <c r="Q2392" i="6"/>
  <c r="Q2393" i="6"/>
  <c r="Q2394" i="6"/>
  <c r="Q2395" i="6"/>
  <c r="Q2396" i="6"/>
  <c r="Q2397" i="6"/>
  <c r="Q2398" i="6"/>
  <c r="Q2399" i="6"/>
  <c r="Q2400" i="6"/>
  <c r="Q2401" i="6"/>
  <c r="Q2402" i="6"/>
  <c r="Q2403" i="6"/>
  <c r="Q2404" i="6"/>
  <c r="Q2405" i="6"/>
  <c r="Q2406" i="6"/>
  <c r="Q2407" i="6"/>
  <c r="Q2408" i="6"/>
  <c r="Q2409" i="6"/>
  <c r="Q2410" i="6"/>
  <c r="Q2411" i="6"/>
  <c r="Q2412" i="6"/>
  <c r="Q2413" i="6"/>
  <c r="Q2414" i="6"/>
  <c r="Q2415" i="6"/>
  <c r="Q2416" i="6"/>
  <c r="Q2417" i="6"/>
  <c r="Q2418" i="6"/>
  <c r="Q2419" i="6"/>
  <c r="Q2420" i="6"/>
  <c r="Q2421" i="6"/>
  <c r="Q2422" i="6"/>
  <c r="Q2423" i="6"/>
  <c r="Q2424" i="6"/>
  <c r="Q2425" i="6"/>
  <c r="Q2426" i="6"/>
  <c r="Q2427" i="6"/>
  <c r="Q2428" i="6"/>
  <c r="Q2429" i="6"/>
  <c r="Q2430" i="6"/>
  <c r="Q2431" i="6"/>
  <c r="Q2432" i="6"/>
  <c r="Q2433" i="6"/>
  <c r="Q2434" i="6"/>
  <c r="Q2435" i="6"/>
  <c r="Q2436" i="6"/>
  <c r="Q2437" i="6"/>
  <c r="Q2438" i="6"/>
  <c r="Q2439" i="6"/>
  <c r="Q2440" i="6"/>
  <c r="Q2441" i="6"/>
  <c r="Q2442" i="6"/>
  <c r="Q2443" i="6"/>
  <c r="Q2444" i="6"/>
  <c r="Q2445" i="6"/>
  <c r="Q2446" i="6"/>
  <c r="Q2447" i="6"/>
  <c r="Q2448" i="6"/>
  <c r="Q2449" i="6"/>
  <c r="Q2450" i="6"/>
  <c r="Q2451" i="6"/>
  <c r="Q2452" i="6"/>
  <c r="Q2453" i="6"/>
  <c r="Q2454" i="6"/>
  <c r="Q2455" i="6"/>
  <c r="Q2456" i="6"/>
  <c r="Q2457" i="6"/>
  <c r="Q2458" i="6"/>
  <c r="Q2459" i="6"/>
  <c r="Q2460" i="6"/>
  <c r="Q2461" i="6"/>
  <c r="Q2462" i="6"/>
  <c r="Q2463" i="6"/>
  <c r="Q2464" i="6"/>
  <c r="Q2465" i="6"/>
  <c r="Q2466" i="6"/>
  <c r="Q2467" i="6"/>
  <c r="Q2468" i="6"/>
  <c r="Q2469" i="6"/>
  <c r="Q2470" i="6"/>
  <c r="Q2471" i="6"/>
  <c r="Q2472" i="6"/>
  <c r="Q2473" i="6"/>
  <c r="Q2474" i="6"/>
  <c r="Q2475" i="6"/>
  <c r="Q2476" i="6"/>
  <c r="Q2477" i="6"/>
  <c r="Q2478" i="6"/>
  <c r="Q2479" i="6"/>
  <c r="Q2480" i="6"/>
  <c r="Q2481" i="6"/>
  <c r="Q2482" i="6"/>
  <c r="Q2483" i="6"/>
  <c r="Q2484" i="6"/>
  <c r="Q2485" i="6"/>
  <c r="Q2486" i="6"/>
  <c r="Q2487" i="6"/>
  <c r="Q2488" i="6"/>
  <c r="Q2489" i="6"/>
  <c r="Q2490" i="6"/>
  <c r="Q2491" i="6"/>
  <c r="Q2492" i="6"/>
  <c r="Q2493" i="6"/>
  <c r="Q2494" i="6"/>
  <c r="Q2495" i="6"/>
  <c r="Q2496" i="6"/>
  <c r="Q2497" i="6"/>
  <c r="Q2498" i="6"/>
  <c r="Q2499" i="6"/>
  <c r="Q2500" i="6"/>
  <c r="Q2501" i="6"/>
  <c r="Q2502" i="6"/>
  <c r="Q2503" i="6"/>
  <c r="Q2504" i="6"/>
  <c r="Q2505" i="6"/>
  <c r="Q2506" i="6"/>
  <c r="Q2507" i="6"/>
  <c r="Q2508" i="6"/>
  <c r="Q2509" i="6"/>
  <c r="Q2510" i="6"/>
  <c r="Q2511" i="6"/>
  <c r="Q2512" i="6"/>
  <c r="Q2513" i="6"/>
  <c r="Q2514" i="6"/>
  <c r="Q2515" i="6"/>
  <c r="Q2516" i="6"/>
  <c r="Q2517" i="6"/>
  <c r="Q2518" i="6"/>
  <c r="Q2519" i="6"/>
  <c r="Q2520" i="6"/>
  <c r="Q2521" i="6"/>
  <c r="Q2522" i="6"/>
  <c r="Q2523" i="6"/>
  <c r="Q2524" i="6"/>
  <c r="Q2525" i="6"/>
  <c r="Q2526" i="6"/>
  <c r="Q2527" i="6"/>
  <c r="Q2528" i="6"/>
  <c r="Q2529" i="6"/>
  <c r="Q2530" i="6"/>
  <c r="Q2531" i="6"/>
  <c r="Q2532" i="6"/>
  <c r="Q2533" i="6"/>
  <c r="Q2534" i="6"/>
  <c r="Q2535" i="6"/>
  <c r="Q2536" i="6"/>
  <c r="Q2537" i="6"/>
  <c r="Q2538" i="6"/>
  <c r="Q2539" i="6"/>
  <c r="Q2540" i="6"/>
  <c r="Q2541" i="6"/>
  <c r="Q2542" i="6"/>
  <c r="Q2543" i="6"/>
  <c r="Q2544" i="6"/>
  <c r="Q2545" i="6"/>
  <c r="Q2546" i="6"/>
  <c r="Q2547" i="6"/>
  <c r="Q2548" i="6"/>
  <c r="Q2549" i="6"/>
  <c r="Q2550" i="6"/>
  <c r="Q2551" i="6"/>
  <c r="Q2552" i="6"/>
  <c r="Q2553" i="6"/>
  <c r="Q2554" i="6"/>
  <c r="Q2555" i="6"/>
  <c r="Q2556" i="6"/>
  <c r="Q2557" i="6"/>
  <c r="Q2558" i="6"/>
  <c r="Q2559" i="6"/>
  <c r="Q2560" i="6"/>
  <c r="Q2561" i="6"/>
  <c r="Q2562" i="6"/>
  <c r="Q2563" i="6"/>
  <c r="Q2564" i="6"/>
  <c r="Q2565" i="6"/>
  <c r="Q2566" i="6"/>
  <c r="Q2567" i="6"/>
  <c r="Q2568" i="6"/>
  <c r="Q2569" i="6"/>
  <c r="Q2570" i="6"/>
  <c r="Q2571" i="6"/>
  <c r="Q2572" i="6"/>
  <c r="Q2573" i="6"/>
  <c r="Q2574" i="6"/>
  <c r="Q2575" i="6"/>
  <c r="Q2576" i="6"/>
  <c r="Q2577" i="6"/>
  <c r="Q2578" i="6"/>
  <c r="Q2579" i="6"/>
  <c r="Q2580" i="6"/>
  <c r="Q2581" i="6"/>
  <c r="Q2582" i="6"/>
  <c r="Q2583" i="6"/>
  <c r="Q2584" i="6"/>
  <c r="Q2585" i="6"/>
  <c r="Q2586" i="6"/>
  <c r="Q2587" i="6"/>
  <c r="Q2588" i="6"/>
  <c r="Q2589" i="6"/>
  <c r="Q2590" i="6"/>
  <c r="Q2591" i="6"/>
  <c r="Q2592" i="6"/>
  <c r="Q2593" i="6"/>
  <c r="Q2594" i="6"/>
  <c r="Q2595" i="6"/>
  <c r="Q2596" i="6"/>
  <c r="Q2597" i="6"/>
  <c r="Q2598" i="6"/>
  <c r="Q2599" i="6"/>
  <c r="Q2600" i="6"/>
  <c r="Q2601" i="6"/>
  <c r="Q2602" i="6"/>
  <c r="Q2603" i="6"/>
  <c r="Q2604" i="6"/>
  <c r="Q2605" i="6"/>
  <c r="Q2606" i="6"/>
  <c r="Q2607" i="6"/>
  <c r="Q2608" i="6"/>
  <c r="Q2609" i="6"/>
  <c r="Q2610" i="6"/>
  <c r="Q2611" i="6"/>
  <c r="Q2612" i="6"/>
  <c r="Q2613" i="6"/>
  <c r="Q2614" i="6"/>
  <c r="Q2615" i="6"/>
  <c r="Q2616" i="6"/>
  <c r="Q2617" i="6"/>
  <c r="Q2618" i="6"/>
  <c r="Q2619" i="6"/>
  <c r="Q2620" i="6"/>
  <c r="Q2621" i="6"/>
  <c r="Q2622" i="6"/>
  <c r="Q2623" i="6"/>
  <c r="Q2624" i="6"/>
  <c r="Q2625" i="6"/>
  <c r="Q2626" i="6"/>
  <c r="Q2627" i="6"/>
  <c r="Q2628" i="6"/>
  <c r="Q2629" i="6"/>
  <c r="Q2630" i="6"/>
  <c r="Q2631" i="6"/>
  <c r="Q2632" i="6"/>
  <c r="Q2633" i="6"/>
  <c r="Q2634" i="6"/>
  <c r="Q2635" i="6"/>
  <c r="Q2636" i="6"/>
  <c r="Q2637" i="6"/>
  <c r="Q2638" i="6"/>
  <c r="Q2639" i="6"/>
  <c r="Q2640" i="6"/>
  <c r="Q2641" i="6"/>
  <c r="Q2642" i="6"/>
  <c r="Q2643" i="6"/>
  <c r="Q2644" i="6"/>
  <c r="Q2645" i="6"/>
  <c r="Q2646" i="6"/>
  <c r="Q2647" i="6"/>
  <c r="Q2648" i="6"/>
  <c r="Q2649" i="6"/>
  <c r="Q2650" i="6"/>
  <c r="Q2651" i="6"/>
  <c r="Q2652" i="6"/>
  <c r="Q2653" i="6"/>
  <c r="Q2654" i="6"/>
  <c r="Q2655" i="6"/>
  <c r="Q2656" i="6"/>
  <c r="Q2657" i="6"/>
  <c r="Q2658" i="6"/>
  <c r="Q2659" i="6"/>
  <c r="Q2660" i="6"/>
  <c r="Q2661" i="6"/>
  <c r="Q2662" i="6"/>
  <c r="Q2663" i="6"/>
  <c r="Q2664" i="6"/>
  <c r="Q2665" i="6"/>
  <c r="Q2666" i="6"/>
  <c r="Q2667" i="6"/>
  <c r="Q2668" i="6"/>
  <c r="Q2669" i="6"/>
  <c r="Q2670" i="6"/>
  <c r="Q2671" i="6"/>
  <c r="Q2672" i="6"/>
  <c r="Q2673" i="6"/>
  <c r="Q2674" i="6"/>
  <c r="Q2675" i="6"/>
  <c r="Q2676" i="6"/>
  <c r="Q2677" i="6"/>
  <c r="Q2678" i="6"/>
  <c r="Q2679" i="6"/>
  <c r="Q2680" i="6"/>
  <c r="Q2681" i="6"/>
  <c r="Q2682" i="6"/>
  <c r="Q2683" i="6"/>
  <c r="Q2684" i="6"/>
  <c r="Q2685" i="6"/>
  <c r="Q2686" i="6"/>
  <c r="Q2687" i="6"/>
  <c r="Q2688" i="6"/>
  <c r="Q2689" i="6"/>
  <c r="Q2690" i="6"/>
  <c r="Q2691" i="6"/>
  <c r="Q2692" i="6"/>
  <c r="Q2693" i="6"/>
  <c r="Q2694" i="6"/>
  <c r="Q2695" i="6"/>
  <c r="Q2696" i="6"/>
  <c r="Q2697" i="6"/>
  <c r="Q2698" i="6"/>
  <c r="Q2699" i="6"/>
  <c r="Q2700" i="6"/>
  <c r="Q2701" i="6"/>
  <c r="Q2702" i="6"/>
  <c r="Q2703" i="6"/>
  <c r="Q2704" i="6"/>
  <c r="Q2705" i="6"/>
  <c r="Q2706" i="6"/>
  <c r="Q2707" i="6"/>
  <c r="Q2708" i="6"/>
  <c r="Q2709" i="6"/>
  <c r="Q2710" i="6"/>
  <c r="Q2711" i="6"/>
  <c r="Q2712" i="6"/>
  <c r="Q2713" i="6"/>
  <c r="Q2714" i="6"/>
  <c r="Q2715" i="6"/>
  <c r="Q2716" i="6"/>
  <c r="Q2717" i="6"/>
  <c r="Q2718" i="6"/>
  <c r="Q2719" i="6"/>
  <c r="Q2720" i="6"/>
  <c r="Q2721" i="6"/>
  <c r="Q2722" i="6"/>
  <c r="Q2723" i="6"/>
  <c r="Q2724" i="6"/>
  <c r="Q2725" i="6"/>
  <c r="Q2726" i="6"/>
  <c r="Q2727" i="6"/>
  <c r="Q2728" i="6"/>
  <c r="Q2729" i="6"/>
  <c r="Q2730" i="6"/>
  <c r="Q2731" i="6"/>
  <c r="Q2732" i="6"/>
  <c r="Q2733" i="6"/>
  <c r="Q2734" i="6"/>
  <c r="Q2735" i="6"/>
  <c r="Q2736" i="6"/>
  <c r="Q2737" i="6"/>
  <c r="Q2738" i="6"/>
  <c r="Q2739" i="6"/>
  <c r="Q2740" i="6"/>
  <c r="Q2741" i="6"/>
  <c r="Q2742" i="6"/>
  <c r="Q2743" i="6"/>
  <c r="Q2744" i="6"/>
  <c r="Q2745" i="6"/>
  <c r="Q2746" i="6"/>
  <c r="Q2747" i="6"/>
  <c r="Q2748" i="6"/>
  <c r="Q2749" i="6"/>
  <c r="Q2750" i="6"/>
  <c r="Q2751" i="6"/>
  <c r="Q2752" i="6"/>
  <c r="Q2753" i="6"/>
  <c r="Q2754" i="6"/>
  <c r="Q2755" i="6"/>
  <c r="Q2756" i="6"/>
  <c r="Q2757" i="6"/>
  <c r="Q2758" i="6"/>
  <c r="Q2759" i="6"/>
  <c r="Q2760" i="6"/>
  <c r="Q2761" i="6"/>
  <c r="Q2762" i="6"/>
  <c r="Q2763" i="6"/>
  <c r="Q2764" i="6"/>
  <c r="Q2765" i="6"/>
  <c r="Q2766" i="6"/>
  <c r="Q2767" i="6"/>
  <c r="Q2768" i="6"/>
  <c r="Q2769" i="6"/>
  <c r="Q2770" i="6"/>
  <c r="Q2771" i="6"/>
  <c r="Q2772" i="6"/>
  <c r="Q2773" i="6"/>
  <c r="Q2774" i="6"/>
  <c r="Q2775" i="6"/>
  <c r="Q2776" i="6"/>
  <c r="Q2777" i="6"/>
  <c r="Q2778" i="6"/>
  <c r="Q2779" i="6"/>
  <c r="Q2780" i="6"/>
  <c r="Q2781" i="6"/>
  <c r="Q2782" i="6"/>
  <c r="Q2783" i="6"/>
  <c r="Q2784" i="6"/>
  <c r="Q2785" i="6"/>
  <c r="Q2786" i="6"/>
  <c r="Q2787" i="6"/>
  <c r="Q2788" i="6"/>
  <c r="Q2789" i="6"/>
  <c r="Q2790" i="6"/>
  <c r="Q2791" i="6"/>
  <c r="Q2792" i="6"/>
  <c r="Q2793" i="6"/>
  <c r="Q2794" i="6"/>
  <c r="Q2795" i="6"/>
  <c r="Q2796" i="6"/>
  <c r="Q2797" i="6"/>
  <c r="Q2798" i="6"/>
  <c r="Q2799" i="6"/>
  <c r="Q2800" i="6"/>
  <c r="Q2801" i="6"/>
  <c r="Q2802" i="6"/>
  <c r="Q2803" i="6"/>
  <c r="Q2804" i="6"/>
  <c r="Q2805" i="6"/>
  <c r="Q2806" i="6"/>
  <c r="Q2807" i="6"/>
  <c r="Q2808" i="6"/>
  <c r="Q2809" i="6"/>
  <c r="Q2810" i="6"/>
  <c r="Q2811" i="6"/>
  <c r="Q2812" i="6"/>
  <c r="Q2813" i="6"/>
  <c r="Q2814" i="6"/>
  <c r="Q2815" i="6"/>
  <c r="Q2816" i="6"/>
  <c r="Q2817" i="6"/>
  <c r="Q2818" i="6"/>
  <c r="Q2819" i="6"/>
  <c r="Q2820" i="6"/>
  <c r="Q2821" i="6"/>
  <c r="Q2822" i="6"/>
  <c r="Q2823" i="6"/>
  <c r="Q2824" i="6"/>
  <c r="Q2825" i="6"/>
  <c r="Q2826" i="6"/>
  <c r="Q2827" i="6"/>
  <c r="Q2828" i="6"/>
  <c r="Q2829" i="6"/>
  <c r="Q2830" i="6"/>
  <c r="Q2831" i="6"/>
  <c r="Q2832" i="6"/>
  <c r="Q2833" i="6"/>
  <c r="Q2834" i="6"/>
  <c r="Q2835" i="6"/>
  <c r="Q2836" i="6"/>
  <c r="Q2837" i="6"/>
  <c r="Q2838" i="6"/>
  <c r="Q2839" i="6"/>
  <c r="Q2840" i="6"/>
  <c r="Q2841" i="6"/>
  <c r="Q2842" i="6"/>
  <c r="Q2843" i="6"/>
  <c r="Q2844" i="6"/>
  <c r="Q2845" i="6"/>
  <c r="Q2846" i="6"/>
  <c r="Q2847" i="6"/>
  <c r="Q2848" i="6"/>
  <c r="Q2849" i="6"/>
  <c r="Q2850" i="6"/>
  <c r="Q2851" i="6"/>
  <c r="Q2852" i="6"/>
  <c r="Q2853" i="6"/>
  <c r="Q2854" i="6"/>
  <c r="Q2855" i="6"/>
  <c r="Q2856" i="6"/>
  <c r="Q2857" i="6"/>
  <c r="Q2858" i="6"/>
  <c r="Q2859" i="6"/>
  <c r="Q2860" i="6"/>
  <c r="Q2861" i="6"/>
  <c r="Q2862" i="6"/>
  <c r="Q2863" i="6"/>
  <c r="Q2864" i="6"/>
  <c r="Q2865" i="6"/>
  <c r="Q2866" i="6"/>
  <c r="Q2867" i="6"/>
  <c r="Q2868" i="6"/>
  <c r="Q2869" i="6"/>
  <c r="Q2870" i="6"/>
  <c r="Q2871" i="6"/>
  <c r="Q2872" i="6"/>
  <c r="Q2873" i="6"/>
  <c r="Q2874" i="6"/>
  <c r="Q2875" i="6"/>
  <c r="Q2876" i="6"/>
  <c r="Q2877" i="6"/>
  <c r="Q2878" i="6"/>
  <c r="Q2879" i="6"/>
  <c r="Q2880" i="6"/>
  <c r="Q2881" i="6"/>
  <c r="Q2882" i="6"/>
  <c r="Q2883" i="6"/>
  <c r="Q2884" i="6"/>
  <c r="Q2885" i="6"/>
  <c r="Q2886" i="6"/>
  <c r="Q2887" i="6"/>
  <c r="Q2888" i="6"/>
  <c r="Q2889" i="6"/>
  <c r="Q2890" i="6"/>
  <c r="Q2891" i="6"/>
  <c r="Q2892" i="6"/>
  <c r="Q2893" i="6"/>
  <c r="Q2894" i="6"/>
  <c r="Q2895" i="6"/>
  <c r="Q2896" i="6"/>
  <c r="Q2897" i="6"/>
  <c r="Q2898" i="6"/>
  <c r="Q2899" i="6"/>
  <c r="Q2900" i="6"/>
  <c r="Q2901" i="6"/>
  <c r="Q2902" i="6"/>
  <c r="Q2903" i="6"/>
  <c r="Q2904" i="6"/>
  <c r="Q2905" i="6"/>
  <c r="Q2906" i="6"/>
  <c r="Q2907" i="6"/>
  <c r="Q2908" i="6"/>
  <c r="Q2909" i="6"/>
  <c r="Q2910" i="6"/>
  <c r="Q2911" i="6"/>
  <c r="Q2912" i="6"/>
  <c r="Q2913" i="6"/>
  <c r="Q2914" i="6"/>
  <c r="Q2915" i="6"/>
  <c r="Q2916" i="6"/>
  <c r="Q2917" i="6"/>
  <c r="Q2918" i="6"/>
  <c r="Q2919" i="6"/>
  <c r="Q2920" i="6"/>
  <c r="Q2921" i="6"/>
  <c r="Q2922" i="6"/>
  <c r="Q2923" i="6"/>
  <c r="Q2924" i="6"/>
  <c r="Q2925" i="6"/>
  <c r="Q2926" i="6"/>
  <c r="Q2927" i="6"/>
  <c r="Q2928" i="6"/>
  <c r="Q2929" i="6"/>
  <c r="Q2930" i="6"/>
  <c r="Q2931" i="6"/>
  <c r="Q2932" i="6"/>
  <c r="Q2933" i="6"/>
  <c r="Q2934" i="6"/>
  <c r="Q2935" i="6"/>
  <c r="Q2936" i="6"/>
  <c r="Q2937" i="6"/>
  <c r="Q2938" i="6"/>
  <c r="Q2939" i="6"/>
  <c r="Q2940" i="6"/>
  <c r="Q2941" i="6"/>
  <c r="Q2942" i="6"/>
  <c r="Q2943" i="6"/>
  <c r="Q2944" i="6"/>
  <c r="Q2945" i="6"/>
  <c r="Q2946" i="6"/>
  <c r="Q2947" i="6"/>
  <c r="Q2948" i="6"/>
  <c r="Q2949" i="6"/>
  <c r="Q2950" i="6"/>
  <c r="Q2951" i="6"/>
  <c r="Q2952" i="6"/>
  <c r="Q2953" i="6"/>
  <c r="Q2954" i="6"/>
  <c r="Q2955" i="6"/>
  <c r="Q2956" i="6"/>
  <c r="Q2957" i="6"/>
  <c r="Q2958" i="6"/>
  <c r="Q2959" i="6"/>
  <c r="Q2960" i="6"/>
  <c r="Q2961" i="6"/>
  <c r="Q2962" i="6"/>
  <c r="Q2963" i="6"/>
  <c r="Q2964" i="6"/>
  <c r="Q2965" i="6"/>
  <c r="Q2966" i="6"/>
  <c r="Q2967" i="6"/>
  <c r="Q2968" i="6"/>
  <c r="Q2969" i="6"/>
  <c r="Q2970" i="6"/>
  <c r="Q2971" i="6"/>
  <c r="Q2972" i="6"/>
  <c r="Q2973" i="6"/>
  <c r="Q2974" i="6"/>
  <c r="Q2975" i="6"/>
  <c r="Q2976" i="6"/>
  <c r="Q2977" i="6"/>
  <c r="Q2978" i="6"/>
  <c r="Q2979" i="6"/>
  <c r="Q2980" i="6"/>
  <c r="Q2981" i="6"/>
  <c r="Q2982" i="6"/>
  <c r="Q2983" i="6"/>
  <c r="Q2984" i="6"/>
  <c r="Q2985" i="6"/>
  <c r="Q2986" i="6"/>
  <c r="Q2987" i="6"/>
  <c r="Q2988" i="6"/>
  <c r="Q2989" i="6"/>
  <c r="Q2990" i="6"/>
  <c r="Q2991" i="6"/>
  <c r="Q2992" i="6"/>
  <c r="Q2993" i="6"/>
  <c r="Q2994" i="6"/>
  <c r="Q2995" i="6"/>
  <c r="Q2996" i="6"/>
  <c r="Q2997" i="6"/>
  <c r="Q2998" i="6"/>
  <c r="Q2999" i="6"/>
  <c r="Q3000" i="6"/>
  <c r="Q3001" i="6"/>
  <c r="Q3002" i="6"/>
  <c r="Q3003" i="6"/>
  <c r="Q3004" i="6"/>
  <c r="Q3005" i="6"/>
  <c r="Q3006" i="6"/>
  <c r="Q3007" i="6"/>
  <c r="Q3008" i="6"/>
  <c r="Q3009" i="6"/>
  <c r="Q3010" i="6"/>
  <c r="Q3011" i="6"/>
  <c r="Q3012" i="6"/>
  <c r="Q3013" i="6"/>
  <c r="Q3014" i="6"/>
  <c r="Q3015" i="6"/>
  <c r="Q3016" i="6"/>
  <c r="Q3017" i="6"/>
  <c r="Q3018" i="6"/>
  <c r="Q3019" i="6"/>
  <c r="Q3020" i="6"/>
  <c r="Q3021" i="6"/>
  <c r="Q3022" i="6"/>
  <c r="Q3023" i="6"/>
  <c r="Q3024" i="6"/>
  <c r="Q3025" i="6"/>
  <c r="Q3026" i="6"/>
  <c r="Q3027" i="6"/>
  <c r="Q3028" i="6"/>
  <c r="Q3029" i="6"/>
  <c r="Q3030" i="6"/>
  <c r="Q3031" i="6"/>
  <c r="Q3032" i="6"/>
  <c r="Q3033" i="6"/>
  <c r="Q3034" i="6"/>
  <c r="Q3035" i="6"/>
  <c r="Q3036" i="6"/>
  <c r="Q3037" i="6"/>
  <c r="Q3038" i="6"/>
  <c r="Q3039" i="6"/>
  <c r="Q3040" i="6"/>
  <c r="Q3041" i="6"/>
  <c r="Q3042" i="6"/>
  <c r="Q3043" i="6"/>
  <c r="Q3044" i="6"/>
  <c r="Q3045" i="6"/>
  <c r="Q3046" i="6"/>
  <c r="Q3047" i="6"/>
  <c r="Q3048" i="6"/>
  <c r="Q3049" i="6"/>
  <c r="Q3050" i="6"/>
  <c r="Q3051" i="6"/>
  <c r="Q3052" i="6"/>
  <c r="Q3053" i="6"/>
  <c r="Q3054" i="6"/>
  <c r="Q3055" i="6"/>
  <c r="Q3056" i="6"/>
  <c r="Q3057" i="6"/>
  <c r="Q3058" i="6"/>
  <c r="Q3059" i="6"/>
  <c r="Q3060" i="6"/>
  <c r="Q3061" i="6"/>
  <c r="Q3062" i="6"/>
  <c r="Q3063" i="6"/>
  <c r="Q3064" i="6"/>
  <c r="Q3065" i="6"/>
  <c r="Q3066" i="6"/>
  <c r="Q3067" i="6"/>
  <c r="Q3068" i="6"/>
  <c r="Q3069" i="6"/>
  <c r="Q3070" i="6"/>
  <c r="Q3071" i="6"/>
  <c r="Q3072" i="6"/>
  <c r="Q3073" i="6"/>
  <c r="Q3074" i="6"/>
  <c r="Q3075" i="6"/>
  <c r="Q3076" i="6"/>
  <c r="Q3077" i="6"/>
  <c r="Q3078" i="6"/>
  <c r="Q3079" i="6"/>
  <c r="Q3080" i="6"/>
  <c r="Q3081" i="6"/>
  <c r="Q3082" i="6"/>
  <c r="Q3083" i="6"/>
  <c r="Q3084" i="6"/>
  <c r="Q3085" i="6"/>
  <c r="Q3086" i="6"/>
  <c r="Q3087" i="6"/>
  <c r="Q3088" i="6"/>
  <c r="Q3089" i="6"/>
  <c r="Q3090" i="6"/>
  <c r="Q3091" i="6"/>
  <c r="Q3092" i="6"/>
  <c r="Q3093" i="6"/>
  <c r="Q3094" i="6"/>
  <c r="Q3095" i="6"/>
  <c r="Q3096" i="6"/>
  <c r="Q3097" i="6"/>
  <c r="Q3098" i="6"/>
  <c r="Q3099" i="6"/>
  <c r="Q3100" i="6"/>
  <c r="Q3101" i="6"/>
  <c r="Q3102" i="6"/>
  <c r="Q3103" i="6"/>
  <c r="Q3104" i="6"/>
  <c r="Q3105" i="6"/>
  <c r="Q3106" i="6"/>
  <c r="Q3107" i="6"/>
  <c r="Q3108" i="6"/>
  <c r="Q3109" i="6"/>
  <c r="Q3110" i="6"/>
  <c r="Q3111" i="6"/>
  <c r="Q3112" i="6"/>
  <c r="Q3113" i="6"/>
  <c r="Q3114" i="6"/>
  <c r="Q3115" i="6"/>
  <c r="Q3116" i="6"/>
  <c r="Q3117" i="6"/>
  <c r="Q3118" i="6"/>
  <c r="Q3119" i="6"/>
  <c r="Q3120" i="6"/>
  <c r="Q3121" i="6"/>
  <c r="Q3122" i="6"/>
  <c r="Q3123" i="6"/>
  <c r="Q3124" i="6"/>
  <c r="Q3125" i="6"/>
  <c r="Q3126" i="6"/>
  <c r="Q3127" i="6"/>
  <c r="Q3128" i="6"/>
  <c r="Q3129" i="6"/>
  <c r="Q3130" i="6"/>
  <c r="Q3131" i="6"/>
  <c r="Q3132" i="6"/>
  <c r="Q3133" i="6"/>
  <c r="Q3134" i="6"/>
  <c r="Q3135" i="6"/>
  <c r="Q3136" i="6"/>
  <c r="Q3137" i="6"/>
  <c r="Q3138" i="6"/>
  <c r="Q3139" i="6"/>
  <c r="Q3140" i="6"/>
  <c r="Q3141" i="6"/>
  <c r="Q3142" i="6"/>
  <c r="Q3143" i="6"/>
  <c r="Q3144" i="6"/>
  <c r="Q3145" i="6"/>
  <c r="Q3146" i="6"/>
  <c r="Q3147" i="6"/>
  <c r="Q3148" i="6"/>
  <c r="Q3149" i="6"/>
  <c r="Q3150" i="6"/>
  <c r="Q3151" i="6"/>
  <c r="Q3152" i="6"/>
  <c r="Q3153" i="6"/>
  <c r="Q3154" i="6"/>
  <c r="Q3155" i="6"/>
  <c r="Q3156" i="6"/>
  <c r="Q3157" i="6"/>
  <c r="Q3158" i="6"/>
  <c r="Q3159" i="6"/>
  <c r="Q3160" i="6"/>
  <c r="Q3161" i="6"/>
  <c r="Q3162" i="6"/>
  <c r="Q3163" i="6"/>
  <c r="Q3164" i="6"/>
  <c r="Q3165" i="6"/>
  <c r="Q3166" i="6"/>
  <c r="Q3167" i="6"/>
  <c r="Q3168" i="6"/>
  <c r="Q3169" i="6"/>
  <c r="Q3170" i="6"/>
  <c r="Q3171" i="6"/>
  <c r="Q3172" i="6"/>
  <c r="Q3173" i="6"/>
  <c r="Q3174" i="6"/>
  <c r="Q3175" i="6"/>
  <c r="Q3176" i="6"/>
  <c r="Q3177" i="6"/>
  <c r="Q3178" i="6"/>
  <c r="Q3179" i="6"/>
  <c r="Q3180" i="6"/>
  <c r="Q3181" i="6"/>
  <c r="Q3182" i="6"/>
  <c r="Q3183" i="6"/>
  <c r="Q3184" i="6"/>
  <c r="Q3185" i="6"/>
  <c r="Q3186" i="6"/>
  <c r="Q3187" i="6"/>
  <c r="Q3188" i="6"/>
  <c r="Q3189" i="6"/>
  <c r="Q3190" i="6"/>
  <c r="Q3191" i="6"/>
  <c r="Q3192" i="6"/>
  <c r="Q3193" i="6"/>
  <c r="Q3194" i="6"/>
  <c r="Q3195" i="6"/>
  <c r="Q3196" i="6"/>
  <c r="Q3197" i="6"/>
  <c r="Q3198" i="6"/>
  <c r="Q3199" i="6"/>
  <c r="Q3200" i="6"/>
  <c r="Q3201" i="6"/>
  <c r="Q3202" i="6"/>
  <c r="Q3203" i="6"/>
  <c r="Q3204" i="6"/>
  <c r="Q3205" i="6"/>
  <c r="Q3206" i="6"/>
  <c r="Q3207" i="6"/>
  <c r="Q3208" i="6"/>
  <c r="Q3209" i="6"/>
  <c r="Q3210" i="6"/>
  <c r="Q3211" i="6"/>
  <c r="Q3212" i="6"/>
  <c r="Q3213" i="6"/>
  <c r="Q3214" i="6"/>
  <c r="Q3215" i="6"/>
  <c r="Q3216" i="6"/>
  <c r="Q3217" i="6"/>
  <c r="Q3218" i="6"/>
  <c r="Q3219" i="6"/>
  <c r="Q3220" i="6"/>
  <c r="Q3221" i="6"/>
  <c r="Q3222" i="6"/>
  <c r="Q3223" i="6"/>
  <c r="Q3224" i="6"/>
  <c r="Q3225" i="6"/>
  <c r="Q3226" i="6"/>
  <c r="Q3227" i="6"/>
  <c r="Q3228" i="6"/>
  <c r="Q3229" i="6"/>
  <c r="Q3230" i="6"/>
  <c r="Q3231" i="6"/>
  <c r="Q3232" i="6"/>
  <c r="Q3233" i="6"/>
  <c r="Q3234" i="6"/>
  <c r="Q3235" i="6"/>
  <c r="Q3236" i="6"/>
  <c r="Q3237" i="6"/>
  <c r="Q3238" i="6"/>
  <c r="Q3239" i="6"/>
  <c r="Q3240" i="6"/>
  <c r="Q3241" i="6"/>
  <c r="Q3242" i="6"/>
  <c r="Q3243" i="6"/>
  <c r="Q3244" i="6"/>
  <c r="Q3245" i="6"/>
  <c r="Q3246" i="6"/>
  <c r="Q3247" i="6"/>
  <c r="Q3248" i="6"/>
  <c r="Q3249" i="6"/>
  <c r="Q3250" i="6"/>
  <c r="Q3251" i="6"/>
  <c r="Q3252" i="6"/>
  <c r="Q3253" i="6"/>
  <c r="Q3254" i="6"/>
  <c r="Q3255" i="6"/>
  <c r="Q3256" i="6"/>
  <c r="Q3257" i="6"/>
  <c r="Q3258" i="6"/>
  <c r="Q3259" i="6"/>
  <c r="Q3260" i="6"/>
  <c r="Q3261" i="6"/>
  <c r="Q3262" i="6"/>
  <c r="Q3263" i="6"/>
  <c r="Q3264" i="6"/>
  <c r="Q3265" i="6"/>
  <c r="Q3266" i="6"/>
  <c r="Q3267" i="6"/>
  <c r="Q3268" i="6"/>
  <c r="Q3269" i="6"/>
  <c r="Q3270" i="6"/>
  <c r="Q3271" i="6"/>
  <c r="Q3272" i="6"/>
  <c r="Q3273" i="6"/>
  <c r="Q3274" i="6"/>
  <c r="Q3275" i="6"/>
  <c r="Q3276" i="6"/>
  <c r="Q3277" i="6"/>
  <c r="Q3278" i="6"/>
  <c r="Q3279" i="6"/>
  <c r="Q3280" i="6"/>
  <c r="Q3281" i="6"/>
  <c r="Q3282" i="6"/>
  <c r="Q3283" i="6"/>
  <c r="Q3284" i="6"/>
  <c r="Q3285" i="6"/>
  <c r="Q3286" i="6"/>
  <c r="Q3287" i="6"/>
  <c r="Q3288" i="6"/>
  <c r="Q3289" i="6"/>
  <c r="Q3290" i="6"/>
  <c r="Q3291" i="6"/>
  <c r="Q3292" i="6"/>
  <c r="Q3293" i="6"/>
  <c r="Q3294" i="6"/>
  <c r="Q3295" i="6"/>
  <c r="Q3296" i="6"/>
  <c r="Q3297" i="6"/>
  <c r="Q3298" i="6"/>
  <c r="Q3299" i="6"/>
  <c r="Q3300" i="6"/>
  <c r="Q3301" i="6"/>
  <c r="Q3302" i="6"/>
  <c r="Q3303" i="6"/>
  <c r="Q3304" i="6"/>
  <c r="Q3305" i="6"/>
  <c r="Q3306" i="6"/>
  <c r="Q3307" i="6"/>
  <c r="Q3308" i="6"/>
  <c r="Q3309" i="6"/>
  <c r="Q3310" i="6"/>
  <c r="Q3311" i="6"/>
  <c r="Q3312" i="6"/>
  <c r="Q3313" i="6"/>
  <c r="Q3314" i="6"/>
  <c r="Q3315" i="6"/>
  <c r="Q3316" i="6"/>
  <c r="Q3317" i="6"/>
  <c r="Q3318" i="6"/>
  <c r="Q3319" i="6"/>
  <c r="Q3320" i="6"/>
  <c r="Q3321" i="6"/>
  <c r="Q3322" i="6"/>
  <c r="Q3323" i="6"/>
  <c r="Q3324" i="6"/>
  <c r="Q3325" i="6"/>
  <c r="Q3326" i="6"/>
  <c r="Q3327" i="6"/>
  <c r="Q3328" i="6"/>
  <c r="Q3329" i="6"/>
  <c r="Q3330" i="6"/>
  <c r="Q3331" i="6"/>
  <c r="Q3332" i="6"/>
  <c r="Q3333" i="6"/>
  <c r="Q3334" i="6"/>
  <c r="Q3335" i="6"/>
  <c r="Q3336" i="6"/>
  <c r="Q3337" i="6"/>
  <c r="Q3338" i="6"/>
  <c r="Q3339" i="6"/>
  <c r="Q3340" i="6"/>
  <c r="Q3341" i="6"/>
  <c r="Q3342" i="6"/>
  <c r="Q3343" i="6"/>
  <c r="Q3344" i="6"/>
  <c r="Q3345" i="6"/>
  <c r="Q3346" i="6"/>
  <c r="Q3347" i="6"/>
  <c r="Q3348" i="6"/>
  <c r="Q3349" i="6"/>
  <c r="Q3350" i="6"/>
  <c r="Q3351" i="6"/>
  <c r="Q3352" i="6"/>
  <c r="Q3353" i="6"/>
  <c r="Q3354" i="6"/>
  <c r="Q3355" i="6"/>
  <c r="Q3356" i="6"/>
  <c r="Q3357" i="6"/>
  <c r="Q3358" i="6"/>
  <c r="Q3359" i="6"/>
  <c r="Q3360" i="6"/>
  <c r="Q3361" i="6"/>
  <c r="Q3362" i="6"/>
  <c r="Q3363" i="6"/>
  <c r="Q3364" i="6"/>
  <c r="Q3365" i="6"/>
  <c r="Q3366" i="6"/>
  <c r="Q3367" i="6"/>
  <c r="Q3368" i="6"/>
  <c r="Q3369" i="6"/>
  <c r="Q3370" i="6"/>
  <c r="Q3371" i="6"/>
  <c r="Q3372" i="6"/>
  <c r="Q3373" i="6"/>
  <c r="Q3374" i="6"/>
  <c r="Q3375" i="6"/>
  <c r="Q3376" i="6"/>
  <c r="Q3377" i="6"/>
  <c r="Q3378" i="6"/>
  <c r="Q3379" i="6"/>
  <c r="Q3380" i="6"/>
  <c r="Q3381" i="6"/>
  <c r="Q3382" i="6"/>
  <c r="Q3383" i="6"/>
  <c r="Q3384" i="6"/>
  <c r="Q3385" i="6"/>
  <c r="Q3386" i="6"/>
  <c r="Q3387" i="6"/>
  <c r="Q3388" i="6"/>
  <c r="Q3389" i="6"/>
  <c r="Q3390" i="6"/>
  <c r="Q3391" i="6"/>
  <c r="Q3392" i="6"/>
  <c r="Q3393" i="6"/>
  <c r="Q3394" i="6"/>
  <c r="Q3395" i="6"/>
  <c r="Q3396" i="6"/>
  <c r="Q3397" i="6"/>
  <c r="Q3398" i="6"/>
  <c r="Q3399" i="6"/>
  <c r="Q3400" i="6"/>
  <c r="Q3401" i="6"/>
  <c r="Q3402" i="6"/>
  <c r="Q3403" i="6"/>
  <c r="Q3404" i="6"/>
  <c r="Q3405" i="6"/>
  <c r="Q3406" i="6"/>
  <c r="Q3407" i="6"/>
  <c r="Q3408" i="6"/>
  <c r="Q3409" i="6"/>
  <c r="Q3410" i="6"/>
  <c r="Q3411" i="6"/>
  <c r="Q3412" i="6"/>
  <c r="Q3413" i="6"/>
  <c r="Q3414" i="6"/>
  <c r="Q3415" i="6"/>
  <c r="Q3416" i="6"/>
  <c r="Q3417" i="6"/>
  <c r="Q3418" i="6"/>
  <c r="Q3419" i="6"/>
  <c r="Q3420" i="6"/>
  <c r="Q3421" i="6"/>
  <c r="Q3422" i="6"/>
  <c r="Q3423" i="6"/>
  <c r="Q3424" i="6"/>
  <c r="Q3425" i="6"/>
  <c r="Q3426" i="6"/>
  <c r="Q3427" i="6"/>
  <c r="Q3428" i="6"/>
  <c r="Q3429" i="6"/>
  <c r="Q3430" i="6"/>
  <c r="Q3431" i="6"/>
  <c r="Q3432" i="6"/>
  <c r="Q3433" i="6"/>
  <c r="Q3434" i="6"/>
  <c r="Q3435" i="6"/>
  <c r="Q3436" i="6"/>
  <c r="Q3437" i="6"/>
  <c r="Q3438" i="6"/>
  <c r="Q3439" i="6"/>
  <c r="Q3440" i="6"/>
  <c r="Q3441" i="6"/>
  <c r="Q3442" i="6"/>
  <c r="Q3443" i="6"/>
  <c r="Q3444" i="6"/>
  <c r="Q3445" i="6"/>
  <c r="Q3446" i="6"/>
  <c r="Q3447" i="6"/>
  <c r="Q3448" i="6"/>
  <c r="Q3449" i="6"/>
  <c r="Q3450" i="6"/>
  <c r="Q3451" i="6"/>
  <c r="Q3452" i="6"/>
  <c r="Q3453" i="6"/>
  <c r="Q3454" i="6"/>
  <c r="Q3455" i="6"/>
  <c r="Q3456" i="6"/>
  <c r="Q3457" i="6"/>
  <c r="Q3458" i="6"/>
  <c r="Q3459" i="6"/>
  <c r="Q3460" i="6"/>
  <c r="Q3461" i="6"/>
  <c r="Q3462" i="6"/>
  <c r="Q3463" i="6"/>
  <c r="Q3464" i="6"/>
  <c r="Q3465" i="6"/>
  <c r="Q3466" i="6"/>
  <c r="Q3467" i="6"/>
  <c r="Q3468" i="6"/>
  <c r="Q3469" i="6"/>
  <c r="Q3470" i="6"/>
  <c r="Q3471" i="6"/>
  <c r="Q3472" i="6"/>
  <c r="Q3473" i="6"/>
  <c r="Q3474" i="6"/>
  <c r="Q3475" i="6"/>
  <c r="Q3476" i="6"/>
  <c r="Q3477" i="6"/>
  <c r="Q3478" i="6"/>
  <c r="Q3479" i="6"/>
  <c r="Q3480" i="6"/>
  <c r="Q3481" i="6"/>
  <c r="Q3482" i="6"/>
  <c r="Q3483" i="6"/>
  <c r="Q3484" i="6"/>
  <c r="Q3485" i="6"/>
  <c r="Q3486" i="6"/>
  <c r="Q3487" i="6"/>
  <c r="Q3488" i="6"/>
  <c r="Q3489" i="6"/>
  <c r="Q3490" i="6"/>
  <c r="Q3491" i="6"/>
  <c r="Q3492" i="6"/>
  <c r="Q3493" i="6"/>
  <c r="Q3494" i="6"/>
  <c r="Q3495" i="6"/>
  <c r="Q3496" i="6"/>
  <c r="Q3497" i="6"/>
  <c r="Q3498" i="6"/>
  <c r="Q3499" i="6"/>
  <c r="Q3500" i="6"/>
  <c r="Q3501" i="6"/>
  <c r="Q3502" i="6"/>
  <c r="Q3503" i="6"/>
  <c r="Q3504" i="6"/>
  <c r="Q3505" i="6"/>
  <c r="Q3506" i="6"/>
  <c r="Q3507" i="6"/>
  <c r="Q3508" i="6"/>
  <c r="Q3509" i="6"/>
  <c r="Q3510" i="6"/>
  <c r="Q3511" i="6"/>
  <c r="Q3512" i="6"/>
  <c r="Q3513" i="6"/>
  <c r="Q3514" i="6"/>
  <c r="Q3515" i="6"/>
  <c r="Q3516" i="6"/>
  <c r="Q3517" i="6"/>
  <c r="Q3518" i="6"/>
  <c r="Q3519" i="6"/>
  <c r="Q3520" i="6"/>
  <c r="Q3521" i="6"/>
  <c r="Q3522" i="6"/>
  <c r="Q3523" i="6"/>
  <c r="Q3524" i="6"/>
  <c r="Q3525" i="6"/>
  <c r="Q3526" i="6"/>
  <c r="Q3527" i="6"/>
  <c r="Q3528" i="6"/>
  <c r="Q3529" i="6"/>
  <c r="Q3530" i="6"/>
  <c r="Q3531" i="6"/>
  <c r="Q3532" i="6"/>
  <c r="Q3533" i="6"/>
  <c r="Q3534" i="6"/>
  <c r="Q3535" i="6"/>
  <c r="Q3536" i="6"/>
  <c r="Q3537" i="6"/>
  <c r="Q3538" i="6"/>
  <c r="Q3539" i="6"/>
  <c r="Q3540" i="6"/>
  <c r="Q3541" i="6"/>
  <c r="Q3542" i="6"/>
  <c r="Q3543" i="6"/>
  <c r="Q3544" i="6"/>
  <c r="Q3545" i="6"/>
  <c r="Q3546" i="6"/>
  <c r="Q3547" i="6"/>
  <c r="Q3548" i="6"/>
  <c r="Q3549" i="6"/>
  <c r="Q3550" i="6"/>
  <c r="Q3551" i="6"/>
  <c r="Q3552" i="6"/>
  <c r="Q3553" i="6"/>
  <c r="Q3554" i="6"/>
  <c r="Q3555" i="6"/>
  <c r="Q3556" i="6"/>
  <c r="Q3557" i="6"/>
  <c r="Q3558" i="6"/>
  <c r="Q3559" i="6"/>
  <c r="Q3560" i="6"/>
  <c r="Q3561" i="6"/>
  <c r="Q3562" i="6"/>
  <c r="Q3563" i="6"/>
  <c r="Q3564" i="6"/>
  <c r="Q3565" i="6"/>
  <c r="Q3566" i="6"/>
  <c r="Q3567" i="6"/>
  <c r="Q3568" i="6"/>
  <c r="Q3569" i="6"/>
  <c r="Q3570" i="6"/>
  <c r="Q3571" i="6"/>
  <c r="Q3572" i="6"/>
  <c r="Q3573" i="6"/>
  <c r="Q3574" i="6"/>
  <c r="Q3575" i="6"/>
  <c r="Q3576" i="6"/>
  <c r="Q3577" i="6"/>
  <c r="Q3578" i="6"/>
  <c r="Q3579" i="6"/>
  <c r="Q3580" i="6"/>
  <c r="Q3581" i="6"/>
  <c r="Q3582" i="6"/>
  <c r="Q3583" i="6"/>
  <c r="Q3584" i="6"/>
  <c r="Q3585" i="6"/>
  <c r="Q3586" i="6"/>
  <c r="Q3587" i="6"/>
  <c r="Q3588" i="6"/>
  <c r="Q3589" i="6"/>
  <c r="Q3590" i="6"/>
  <c r="Q3591" i="6"/>
  <c r="Q3592" i="6"/>
  <c r="Q3593" i="6"/>
  <c r="Q3594" i="6"/>
  <c r="Q3595" i="6"/>
  <c r="Q3596" i="6"/>
  <c r="Q3597" i="6"/>
  <c r="Q3598" i="6"/>
  <c r="Q3599" i="6"/>
  <c r="Q3600" i="6"/>
  <c r="Q3601" i="6"/>
  <c r="Q3602" i="6"/>
  <c r="Q3603" i="6"/>
  <c r="Q3604" i="6"/>
  <c r="Q3605" i="6"/>
  <c r="Q3606" i="6"/>
  <c r="Q3607" i="6"/>
  <c r="Q3608" i="6"/>
  <c r="Q3609" i="6"/>
  <c r="Q3610" i="6"/>
  <c r="Q3611" i="6"/>
  <c r="Q3612" i="6"/>
  <c r="Q3613" i="6"/>
  <c r="Q3614" i="6"/>
  <c r="Q3615" i="6"/>
  <c r="Q3616" i="6"/>
  <c r="Q3617" i="6"/>
  <c r="Q3618" i="6"/>
  <c r="Q3619" i="6"/>
  <c r="Q3620" i="6"/>
  <c r="Q3621" i="6"/>
  <c r="Q3622" i="6"/>
  <c r="Q3623" i="6"/>
  <c r="Q3624" i="6"/>
  <c r="Q3625" i="6"/>
  <c r="Q3626" i="6"/>
  <c r="Q3627" i="6"/>
  <c r="Q3628" i="6"/>
  <c r="Q3629" i="6"/>
  <c r="Q3630" i="6"/>
  <c r="Q3631" i="6"/>
  <c r="Q3632" i="6"/>
  <c r="Q3633" i="6"/>
  <c r="Q3634" i="6"/>
  <c r="Q3635" i="6"/>
  <c r="Q3636" i="6"/>
  <c r="Q3637" i="6"/>
  <c r="Q3638" i="6"/>
  <c r="Q3639" i="6"/>
  <c r="Q3640" i="6"/>
  <c r="Q3641" i="6"/>
  <c r="Q3642" i="6"/>
  <c r="Q3643" i="6"/>
  <c r="Q3644" i="6"/>
  <c r="Q3645" i="6"/>
  <c r="Q3646" i="6"/>
  <c r="Q3647" i="6"/>
  <c r="Q3648" i="6"/>
  <c r="Q3649" i="6"/>
  <c r="Q3650" i="6"/>
  <c r="Q3651" i="6"/>
  <c r="Q3652" i="6"/>
  <c r="Q3653" i="6"/>
  <c r="Q3654" i="6"/>
  <c r="Q3655" i="6"/>
  <c r="Q3656" i="6"/>
  <c r="Q3657" i="6"/>
  <c r="Q3658" i="6"/>
  <c r="Q3659" i="6"/>
  <c r="Q3660" i="6"/>
  <c r="Q3661" i="6"/>
  <c r="Q3662" i="6"/>
  <c r="Q3663" i="6"/>
  <c r="Q3664" i="6"/>
  <c r="Q3665" i="6"/>
  <c r="Q3666" i="6"/>
  <c r="Q3667" i="6"/>
  <c r="Q3668" i="6"/>
  <c r="Q3669" i="6"/>
  <c r="Q3670" i="6"/>
  <c r="Q3671" i="6"/>
  <c r="Q3672" i="6"/>
  <c r="Q3673" i="6"/>
  <c r="Q3674" i="6"/>
  <c r="Q3675" i="6"/>
  <c r="Q3676" i="6"/>
  <c r="Q3677" i="6"/>
  <c r="Q3678" i="6"/>
  <c r="Q3679" i="6"/>
  <c r="Q3680" i="6"/>
  <c r="Q3681" i="6"/>
  <c r="Q3682" i="6"/>
  <c r="Q3683" i="6"/>
  <c r="Q3684" i="6"/>
  <c r="Q3685" i="6"/>
  <c r="Q3686" i="6"/>
  <c r="Q3687" i="6"/>
  <c r="Q3688" i="6"/>
  <c r="Q3689" i="6"/>
  <c r="Q3690" i="6"/>
  <c r="Q3691" i="6"/>
  <c r="Q3692" i="6"/>
  <c r="Q3693" i="6"/>
  <c r="Q3694" i="6"/>
  <c r="Q3695" i="6"/>
  <c r="Q3696" i="6"/>
  <c r="Q3697" i="6"/>
  <c r="Q3698" i="6"/>
  <c r="Q3699" i="6"/>
  <c r="Q3700" i="6"/>
  <c r="Q3701" i="6"/>
  <c r="Q3702" i="6"/>
  <c r="Q3703" i="6"/>
  <c r="Q3704" i="6"/>
  <c r="Q3705" i="6"/>
  <c r="Q3706" i="6"/>
  <c r="Q3707" i="6"/>
  <c r="Q3708" i="6"/>
  <c r="Q3709" i="6"/>
  <c r="Q3710" i="6"/>
  <c r="Q3711" i="6"/>
  <c r="Q3712" i="6"/>
  <c r="Q3713" i="6"/>
  <c r="Q3714" i="6"/>
  <c r="Q3715" i="6"/>
  <c r="Q3716" i="6"/>
  <c r="Q3717" i="6"/>
  <c r="Q3718" i="6"/>
  <c r="Q3719" i="6"/>
  <c r="Q3720" i="6"/>
  <c r="Q3721" i="6"/>
  <c r="Q3722" i="6"/>
  <c r="Q3723" i="6"/>
  <c r="Q3724" i="6"/>
  <c r="Q3725" i="6"/>
  <c r="Q3726" i="6"/>
  <c r="Q3727" i="6"/>
  <c r="Q3728" i="6"/>
  <c r="Q3729" i="6"/>
  <c r="Q3730" i="6"/>
  <c r="Q3731" i="6"/>
  <c r="Q3732" i="6"/>
  <c r="Q3733" i="6"/>
  <c r="Q3734" i="6"/>
  <c r="Q3735" i="6"/>
  <c r="Q3736" i="6"/>
  <c r="Q3737" i="6"/>
  <c r="Q3738" i="6"/>
  <c r="Q3739" i="6"/>
  <c r="Q3740" i="6"/>
  <c r="Q3741" i="6"/>
  <c r="Q3742" i="6"/>
  <c r="Q3743" i="6"/>
  <c r="Q3744" i="6"/>
  <c r="Q3745" i="6"/>
  <c r="Q3746" i="6"/>
  <c r="Q3747" i="6"/>
  <c r="Q3748" i="6"/>
  <c r="Q3749" i="6"/>
  <c r="Q3750" i="6"/>
  <c r="Q3751" i="6"/>
  <c r="Q3752" i="6"/>
  <c r="Q3753" i="6"/>
  <c r="Q3754" i="6"/>
  <c r="Q3755" i="6"/>
  <c r="Q3756" i="6"/>
  <c r="Q3757" i="6"/>
  <c r="Q3758" i="6"/>
  <c r="Q3759" i="6"/>
  <c r="Q3760" i="6"/>
  <c r="Q3761" i="6"/>
  <c r="Q3762" i="6"/>
  <c r="Q3763" i="6"/>
  <c r="Q3764" i="6"/>
  <c r="Q3765" i="6"/>
  <c r="Q3766" i="6"/>
  <c r="Q3767" i="6"/>
  <c r="Q3768" i="6"/>
  <c r="Q3769" i="6"/>
  <c r="Q3770" i="6"/>
  <c r="Q3771" i="6"/>
  <c r="Q3772" i="6"/>
  <c r="Q3773" i="6"/>
  <c r="Q3774" i="6"/>
  <c r="Q3775" i="6"/>
  <c r="Q3776" i="6"/>
  <c r="Q3777" i="6"/>
  <c r="Q3778" i="6"/>
  <c r="Q3779" i="6"/>
  <c r="Q3780" i="6"/>
  <c r="Q3781" i="6"/>
  <c r="Q3782" i="6"/>
  <c r="Q3783" i="6"/>
  <c r="Q3784" i="6"/>
  <c r="Q3785" i="6"/>
  <c r="Q3786" i="6"/>
  <c r="Q3787" i="6"/>
  <c r="Q3788" i="6"/>
  <c r="Q3789" i="6"/>
  <c r="Q3790" i="6"/>
  <c r="Q3791" i="6"/>
  <c r="Q3792" i="6"/>
  <c r="Q3793" i="6"/>
  <c r="Q3794" i="6"/>
  <c r="Q3795" i="6"/>
  <c r="Q3796" i="6"/>
  <c r="Q3797" i="6"/>
  <c r="Q3798" i="6"/>
  <c r="Q3799" i="6"/>
  <c r="Q3800" i="6"/>
  <c r="Q3801" i="6"/>
  <c r="Q3802" i="6"/>
  <c r="Q3803" i="6"/>
  <c r="Q3804" i="6"/>
  <c r="Q3805" i="6"/>
  <c r="Q3806" i="6"/>
  <c r="Q3807" i="6"/>
  <c r="Q3808" i="6"/>
  <c r="Q3809" i="6"/>
  <c r="Q3810" i="6"/>
  <c r="Q3811" i="6"/>
  <c r="Q3812" i="6"/>
  <c r="Q3813" i="6"/>
  <c r="Q3814" i="6"/>
  <c r="Q3815" i="6"/>
  <c r="Q3816" i="6"/>
  <c r="Q3817" i="6"/>
  <c r="Q3818" i="6"/>
  <c r="Q3819" i="6"/>
  <c r="Q3820" i="6"/>
  <c r="Q3821" i="6"/>
  <c r="Q3822" i="6"/>
  <c r="Q3823" i="6"/>
  <c r="Q3824" i="6"/>
  <c r="Q3825" i="6"/>
  <c r="Q3826" i="6"/>
  <c r="Q3827" i="6"/>
  <c r="Q3828" i="6"/>
  <c r="Q3829" i="6"/>
  <c r="Q3830" i="6"/>
  <c r="Q3831" i="6"/>
  <c r="Q3832" i="6"/>
  <c r="Q3833" i="6"/>
  <c r="Q3834" i="6"/>
  <c r="Q3835" i="6"/>
  <c r="Q3836" i="6"/>
  <c r="Q3837" i="6"/>
  <c r="Q3838" i="6"/>
  <c r="Q3839" i="6"/>
  <c r="Q3840" i="6"/>
  <c r="Q3841" i="6"/>
  <c r="Q3842" i="6"/>
  <c r="Q3843" i="6"/>
  <c r="Q3844" i="6"/>
  <c r="Q3845" i="6"/>
  <c r="Q3846" i="6"/>
  <c r="Q3847" i="6"/>
  <c r="Q3848" i="6"/>
  <c r="Q3849" i="6"/>
  <c r="Q3850" i="6"/>
  <c r="Q3851" i="6"/>
  <c r="Q3852" i="6"/>
  <c r="Q3853" i="6"/>
  <c r="Q3854" i="6"/>
  <c r="Q3855" i="6"/>
  <c r="Q3856" i="6"/>
  <c r="Q3857" i="6"/>
  <c r="Q3858" i="6"/>
  <c r="Q3859" i="6"/>
  <c r="Q3860" i="6"/>
  <c r="Q3861" i="6"/>
  <c r="Q3862" i="6"/>
  <c r="Q3863" i="6"/>
  <c r="Q3864" i="6"/>
  <c r="Q3865" i="6"/>
  <c r="Q3866" i="6"/>
  <c r="Q3867" i="6"/>
  <c r="Q3868" i="6"/>
  <c r="Q3869" i="6"/>
  <c r="Q3870" i="6"/>
  <c r="Q3871" i="6"/>
  <c r="Q3872" i="6"/>
  <c r="Q3873" i="6"/>
  <c r="Q3874" i="6"/>
  <c r="Q3875" i="6"/>
  <c r="Q3876" i="6"/>
  <c r="Q3877" i="6"/>
  <c r="Q3878" i="6"/>
  <c r="Q3879" i="6"/>
  <c r="Q3880" i="6"/>
  <c r="Q3881" i="6"/>
  <c r="Q3882" i="6"/>
  <c r="Q3883" i="6"/>
  <c r="Q3884" i="6"/>
  <c r="Q3885" i="6"/>
  <c r="Q3886" i="6"/>
  <c r="Q3887" i="6"/>
  <c r="Q3888" i="6"/>
  <c r="Q3889" i="6"/>
  <c r="Q3890" i="6"/>
  <c r="Q3891" i="6"/>
  <c r="Q3892" i="6"/>
  <c r="Q3893" i="6"/>
  <c r="Q3894" i="6"/>
  <c r="Q3895" i="6"/>
  <c r="Q3896" i="6"/>
  <c r="Q3897" i="6"/>
  <c r="Q3898" i="6"/>
  <c r="Q3899" i="6"/>
  <c r="Q3900" i="6"/>
  <c r="Q3901" i="6"/>
  <c r="Q3902" i="6"/>
  <c r="Q3903" i="6"/>
  <c r="Q3904" i="6"/>
  <c r="Q3905" i="6"/>
  <c r="Q3906" i="6"/>
  <c r="Q3907" i="6"/>
  <c r="Q3908" i="6"/>
  <c r="Q3909" i="6"/>
  <c r="Q3910" i="6"/>
  <c r="Q3911" i="6"/>
  <c r="Q3912" i="6"/>
  <c r="Q3913" i="6"/>
  <c r="Q3914" i="6"/>
  <c r="Q3915" i="6"/>
  <c r="Q3916" i="6"/>
  <c r="Q3917" i="6"/>
  <c r="Q3918" i="6"/>
  <c r="Q3919" i="6"/>
  <c r="Q3920" i="6"/>
  <c r="Q3921" i="6"/>
  <c r="Q3922" i="6"/>
  <c r="Q3923" i="6"/>
  <c r="Q3924" i="6"/>
  <c r="Q3925" i="6"/>
  <c r="Q3926" i="6"/>
  <c r="Q3927" i="6"/>
  <c r="Q3928" i="6"/>
  <c r="Q3929" i="6"/>
  <c r="Q3930" i="6"/>
  <c r="Q3931" i="6"/>
  <c r="Q3932" i="6"/>
  <c r="Q3933" i="6"/>
  <c r="Q3934" i="6"/>
  <c r="Q3935" i="6"/>
  <c r="Q3936" i="6"/>
  <c r="Q3937" i="6"/>
  <c r="Q3938" i="6"/>
  <c r="Q3939" i="6"/>
  <c r="Q3940" i="6"/>
  <c r="Q3941" i="6"/>
  <c r="Q3942" i="6"/>
  <c r="Q3943" i="6"/>
  <c r="Q3944" i="6"/>
  <c r="Q3945" i="6"/>
  <c r="Q3946" i="6"/>
  <c r="Q3947" i="6"/>
  <c r="Q3948" i="6"/>
  <c r="Q3949" i="6"/>
  <c r="Q3950" i="6"/>
  <c r="Q3951" i="6"/>
  <c r="Q3952" i="6"/>
  <c r="Q3953" i="6"/>
  <c r="Q3954" i="6"/>
  <c r="Q3955" i="6"/>
  <c r="Q3956" i="6"/>
  <c r="Q3957" i="6"/>
  <c r="Q3958" i="6"/>
  <c r="Q3959" i="6"/>
  <c r="Q3960" i="6"/>
  <c r="Q3961" i="6"/>
  <c r="Q3962" i="6"/>
  <c r="Q3963" i="6"/>
  <c r="Q3964" i="6"/>
  <c r="Q3965" i="6"/>
  <c r="Q3966" i="6"/>
  <c r="Q3967" i="6"/>
  <c r="Q3968" i="6"/>
  <c r="Q3969" i="6"/>
  <c r="Q3970" i="6"/>
  <c r="Q3971" i="6"/>
  <c r="Q3972" i="6"/>
  <c r="Q3973" i="6"/>
  <c r="Q3974" i="6"/>
  <c r="Q3975" i="6"/>
  <c r="Q3976" i="6"/>
  <c r="Q3977" i="6"/>
  <c r="Q3978" i="6"/>
  <c r="Q3979" i="6"/>
  <c r="Q3980" i="6"/>
  <c r="Q3981" i="6"/>
  <c r="Q3982" i="6"/>
  <c r="Q3983" i="6"/>
  <c r="Q3984" i="6"/>
  <c r="Q3985" i="6"/>
  <c r="Q3986" i="6"/>
  <c r="Q3987" i="6"/>
  <c r="Q3988" i="6"/>
  <c r="Q3989" i="6"/>
  <c r="Q3990" i="6"/>
  <c r="Q3991" i="6"/>
  <c r="Q3992" i="6"/>
  <c r="Q3993" i="6"/>
  <c r="Q3994" i="6"/>
  <c r="Q3995" i="6"/>
  <c r="Q3996" i="6"/>
  <c r="Q3997" i="6"/>
  <c r="Q3998" i="6"/>
  <c r="Q3999" i="6"/>
  <c r="Q4000" i="6"/>
  <c r="Q4001" i="6"/>
  <c r="Q4002" i="6"/>
  <c r="Q4003" i="6"/>
  <c r="Q4004" i="6"/>
  <c r="Q4005" i="6"/>
  <c r="Q4006" i="6"/>
  <c r="Q4007" i="6"/>
  <c r="Q4008" i="6"/>
  <c r="Q4009" i="6"/>
  <c r="Q4010" i="6"/>
  <c r="Q4011" i="6"/>
  <c r="Q4012" i="6"/>
  <c r="Q4013" i="6"/>
  <c r="Q4014" i="6"/>
  <c r="Q4015" i="6"/>
  <c r="Q4016" i="6"/>
  <c r="Q4017" i="6"/>
  <c r="Q4018" i="6"/>
  <c r="Q4019" i="6"/>
  <c r="Q4020" i="6"/>
  <c r="Q4021" i="6"/>
  <c r="Q4022" i="6"/>
  <c r="Q4023" i="6"/>
  <c r="Q4024" i="6"/>
  <c r="Q4025" i="6"/>
  <c r="Q4026" i="6"/>
  <c r="Q4027" i="6"/>
  <c r="Q4028" i="6"/>
  <c r="Q4029" i="6"/>
  <c r="Q4030" i="6"/>
  <c r="Q4031" i="6"/>
  <c r="Q4032" i="6"/>
  <c r="Q4033" i="6"/>
  <c r="Q4034" i="6"/>
  <c r="Q4035" i="6"/>
  <c r="Q4036" i="6"/>
  <c r="Q4037" i="6"/>
  <c r="Q4038" i="6"/>
  <c r="Q4039" i="6"/>
  <c r="Q4040" i="6"/>
  <c r="Q4041" i="6"/>
  <c r="Q4042" i="6"/>
  <c r="Q4043" i="6"/>
  <c r="Q4044" i="6"/>
  <c r="Q4045" i="6"/>
  <c r="Q4046" i="6"/>
  <c r="Q4047" i="6"/>
  <c r="Q4048" i="6"/>
  <c r="Q4049" i="6"/>
  <c r="Q4050" i="6"/>
  <c r="Q4051" i="6"/>
  <c r="Q4052" i="6"/>
  <c r="Q4053" i="6"/>
  <c r="Q4054" i="6"/>
  <c r="Q4055" i="6"/>
  <c r="Q4056" i="6"/>
  <c r="Q4057" i="6"/>
  <c r="Q4058" i="6"/>
  <c r="Q4059" i="6"/>
  <c r="Q4060" i="6"/>
  <c r="Q4061" i="6"/>
  <c r="Q4062" i="6"/>
  <c r="Q4063" i="6"/>
  <c r="Q4064" i="6"/>
  <c r="Q4065" i="6"/>
  <c r="Q4066" i="6"/>
  <c r="Q4067" i="6"/>
  <c r="Q4068" i="6"/>
  <c r="Q4069" i="6"/>
  <c r="Q4070" i="6"/>
  <c r="Q4071" i="6"/>
  <c r="Q4072" i="6"/>
  <c r="Q4073" i="6"/>
  <c r="Q4074" i="6"/>
  <c r="Q4075" i="6"/>
  <c r="Q4076" i="6"/>
  <c r="Q4077" i="6"/>
  <c r="Q4078" i="6"/>
  <c r="Q4079" i="6"/>
  <c r="Q4080" i="6"/>
  <c r="Q4081" i="6"/>
  <c r="Q4082" i="6"/>
  <c r="Q4083" i="6"/>
  <c r="Q4084" i="6"/>
  <c r="Q4085" i="6"/>
  <c r="Q4086" i="6"/>
  <c r="Q4087" i="6"/>
  <c r="Q4088" i="6"/>
  <c r="Q4089" i="6"/>
  <c r="Q4090" i="6"/>
  <c r="Q4091" i="6"/>
  <c r="Q4092" i="6"/>
  <c r="Q4093" i="6"/>
  <c r="Q4094" i="6"/>
  <c r="Q4095" i="6"/>
  <c r="Q4096" i="6"/>
  <c r="Q4097" i="6"/>
  <c r="Q4098" i="6"/>
  <c r="Q4099" i="6"/>
  <c r="Q4100" i="6"/>
  <c r="Q4101" i="6"/>
  <c r="Q4102" i="6"/>
  <c r="Q4103" i="6"/>
  <c r="Q4104" i="6"/>
  <c r="Q4105" i="6"/>
  <c r="Q4106" i="6"/>
  <c r="Q4107" i="6"/>
  <c r="Q4108" i="6"/>
  <c r="Q4109" i="6"/>
  <c r="Q4110" i="6"/>
  <c r="Q4111" i="6"/>
  <c r="Q4112" i="6"/>
  <c r="Q4113" i="6"/>
  <c r="Q4114" i="6"/>
  <c r="Q4115" i="6"/>
  <c r="Q4116" i="6"/>
  <c r="Q4117" i="6"/>
  <c r="Q4118" i="6"/>
  <c r="Q4119" i="6"/>
  <c r="Q4120" i="6"/>
  <c r="Q4121" i="6"/>
  <c r="Q4122" i="6"/>
  <c r="Q4123" i="6"/>
  <c r="Q4124" i="6"/>
  <c r="Q4125" i="6"/>
  <c r="Q4126" i="6"/>
  <c r="Q4127" i="6"/>
  <c r="Q4128" i="6"/>
  <c r="Q4129" i="6"/>
  <c r="Q4130" i="6"/>
  <c r="Q4131" i="6"/>
  <c r="Q4132" i="6"/>
  <c r="Q4133" i="6"/>
  <c r="Q4134" i="6"/>
  <c r="Q4135" i="6"/>
  <c r="Q4136" i="6"/>
  <c r="Q4137" i="6"/>
  <c r="Q4138" i="6"/>
  <c r="Q4139" i="6"/>
  <c r="Q4140" i="6"/>
  <c r="Q4141" i="6"/>
  <c r="Q4142" i="6"/>
  <c r="Q4143" i="6"/>
  <c r="Q4144" i="6"/>
  <c r="Q4145" i="6"/>
  <c r="Q4146" i="6"/>
  <c r="Q4147" i="6"/>
  <c r="Q4148" i="6"/>
  <c r="Q4149" i="6"/>
  <c r="Q4150" i="6"/>
  <c r="Q4151" i="6"/>
  <c r="Q4152" i="6"/>
  <c r="Q4153" i="6"/>
  <c r="Q4154" i="6"/>
  <c r="Q4155" i="6"/>
  <c r="Q4156" i="6"/>
  <c r="Q4157" i="6"/>
  <c r="Q4158" i="6"/>
  <c r="Q4159" i="6"/>
  <c r="Q4160" i="6"/>
  <c r="Q4161" i="6"/>
  <c r="Q4162" i="6"/>
  <c r="Q4163" i="6"/>
  <c r="Q4164" i="6"/>
  <c r="Q4165" i="6"/>
  <c r="Q4166" i="6"/>
  <c r="Q4167" i="6"/>
  <c r="Q4168" i="6"/>
  <c r="Q4169" i="6"/>
  <c r="Q4170" i="6"/>
  <c r="Q4171" i="6"/>
  <c r="Q4172" i="6"/>
  <c r="Q4173" i="6"/>
  <c r="Q4174" i="6"/>
  <c r="Q4175" i="6"/>
  <c r="Q4176" i="6"/>
  <c r="Q4177" i="6"/>
  <c r="Q4178" i="6"/>
  <c r="Q4179" i="6"/>
  <c r="Q4180" i="6"/>
  <c r="Q4181" i="6"/>
  <c r="Q4182" i="6"/>
  <c r="Q4183" i="6"/>
  <c r="Q4184" i="6"/>
  <c r="Q4185" i="6"/>
  <c r="Q4186" i="6"/>
  <c r="Q4187" i="6"/>
  <c r="Q4188" i="6"/>
  <c r="Q4189" i="6"/>
  <c r="Q4190" i="6"/>
  <c r="Q4191" i="6"/>
  <c r="Q4192" i="6"/>
  <c r="Q4193" i="6"/>
  <c r="Q4194" i="6"/>
  <c r="Q4195" i="6"/>
  <c r="Q4196" i="6"/>
  <c r="Q4197" i="6"/>
  <c r="Q4198" i="6"/>
  <c r="Q4199" i="6"/>
  <c r="Q4200" i="6"/>
  <c r="Q4201" i="6"/>
  <c r="Q4202" i="6"/>
  <c r="Q4203" i="6"/>
  <c r="Q4204" i="6"/>
  <c r="Q4205" i="6"/>
  <c r="Q4206" i="6"/>
  <c r="Q4207" i="6"/>
  <c r="Q4208" i="6"/>
  <c r="Q4209" i="6"/>
  <c r="Q4210" i="6"/>
  <c r="Q4211" i="6"/>
  <c r="Q4212" i="6"/>
  <c r="Q4213" i="6"/>
  <c r="Q4214" i="6"/>
  <c r="Q4215" i="6"/>
  <c r="Q4216" i="6"/>
  <c r="Q4217" i="6"/>
  <c r="Q4218" i="6"/>
  <c r="Q4219" i="6"/>
  <c r="Q4220" i="6"/>
  <c r="Q4221" i="6"/>
  <c r="Q4222" i="6"/>
  <c r="Q4223" i="6"/>
  <c r="Q4224" i="6"/>
  <c r="Q4225" i="6"/>
  <c r="Q4226" i="6"/>
  <c r="Q4227" i="6"/>
  <c r="Q4228" i="6"/>
  <c r="Q4229" i="6"/>
  <c r="Q4230" i="6"/>
  <c r="Q4231" i="6"/>
  <c r="Q4232" i="6"/>
  <c r="Q4233" i="6"/>
  <c r="Q4234" i="6"/>
  <c r="Q4235" i="6"/>
  <c r="Q4236" i="6"/>
  <c r="Q4237" i="6"/>
  <c r="Q4238" i="6"/>
  <c r="Q4239" i="6"/>
  <c r="Q4240" i="6"/>
  <c r="Q4241" i="6"/>
  <c r="Q4242" i="6"/>
  <c r="Q4243" i="6"/>
  <c r="Q4244" i="6"/>
  <c r="Q4245" i="6"/>
  <c r="Q4246" i="6"/>
  <c r="Q4247" i="6"/>
  <c r="Q4248" i="6"/>
  <c r="Q4249" i="6"/>
  <c r="Q4250" i="6"/>
  <c r="Q4251" i="6"/>
  <c r="Q4252" i="6"/>
  <c r="Q4253" i="6"/>
  <c r="Q4254" i="6"/>
  <c r="Q4255" i="6"/>
  <c r="Q4256" i="6"/>
  <c r="Q4257" i="6"/>
  <c r="Q4258" i="6"/>
  <c r="Q4259" i="6"/>
  <c r="Q4260" i="6"/>
  <c r="Q4261" i="6"/>
  <c r="Q4262" i="6"/>
  <c r="Q4263" i="6"/>
  <c r="Q4264" i="6"/>
  <c r="Q4265" i="6"/>
  <c r="Q4266" i="6"/>
  <c r="Q4267" i="6"/>
  <c r="Q4268" i="6"/>
  <c r="Q4269" i="6"/>
  <c r="Q4270" i="6"/>
  <c r="Q4271" i="6"/>
  <c r="Q4272" i="6"/>
  <c r="Q4273" i="6"/>
  <c r="Q4274" i="6"/>
  <c r="Q4275" i="6"/>
  <c r="Q4276" i="6"/>
  <c r="Q4277" i="6"/>
  <c r="Q4278" i="6"/>
  <c r="Q4279" i="6"/>
  <c r="Q4280" i="6"/>
  <c r="Q4281" i="6"/>
  <c r="Q4282" i="6"/>
  <c r="Q4283" i="6"/>
  <c r="Q4284" i="6"/>
  <c r="Q4285" i="6"/>
  <c r="Q4286" i="6"/>
  <c r="Q4287" i="6"/>
  <c r="Q4288" i="6"/>
  <c r="Q4289" i="6"/>
  <c r="Q4290" i="6"/>
  <c r="Q4291" i="6"/>
  <c r="Q4292" i="6"/>
  <c r="Q4293" i="6"/>
  <c r="Q4294" i="6"/>
  <c r="Q4295" i="6"/>
  <c r="Q4296" i="6"/>
  <c r="Q4297" i="6"/>
  <c r="Q4298" i="6"/>
  <c r="Q4299" i="6"/>
  <c r="Q4300" i="6"/>
  <c r="Q4301" i="6"/>
  <c r="Q4302" i="6"/>
  <c r="Q4303" i="6"/>
  <c r="Q4304" i="6"/>
  <c r="Q4305" i="6"/>
  <c r="Q4306" i="6"/>
  <c r="Q4307" i="6"/>
  <c r="Q4308" i="6"/>
  <c r="Q4309" i="6"/>
  <c r="Q4310" i="6"/>
  <c r="Q4311" i="6"/>
  <c r="Q4312" i="6"/>
  <c r="Q4313" i="6"/>
  <c r="Q4314" i="6"/>
  <c r="Q4315" i="6"/>
  <c r="Q4316" i="6"/>
  <c r="Q4317" i="6"/>
  <c r="Q4318" i="6"/>
  <c r="Q4319" i="6"/>
  <c r="Q4320" i="6"/>
  <c r="Q4321" i="6"/>
  <c r="Q4322" i="6"/>
  <c r="Q4323" i="6"/>
  <c r="Q4324" i="6"/>
  <c r="Q4325" i="6"/>
  <c r="Q4326" i="6"/>
  <c r="Q4327" i="6"/>
  <c r="Q4328" i="6"/>
  <c r="Q4329" i="6"/>
  <c r="Q4330" i="6"/>
  <c r="Q4331" i="6"/>
  <c r="Q4332" i="6"/>
  <c r="Q4333" i="6"/>
  <c r="Q4334" i="6"/>
  <c r="Q4335" i="6"/>
  <c r="Q4336" i="6"/>
  <c r="Q4337" i="6"/>
  <c r="Q4338" i="6"/>
  <c r="Q4339" i="6"/>
  <c r="Q4340" i="6"/>
  <c r="Q4341" i="6"/>
  <c r="Q4342" i="6"/>
  <c r="Q4343" i="6"/>
  <c r="Q4344" i="6"/>
  <c r="Q4345" i="6"/>
  <c r="Q4346" i="6"/>
  <c r="Q4347" i="6"/>
  <c r="Q4348" i="6"/>
  <c r="Q4349" i="6"/>
  <c r="Q4350" i="6"/>
  <c r="Q4351" i="6"/>
  <c r="Q4352" i="6"/>
  <c r="Q4353" i="6"/>
  <c r="Q4354" i="6"/>
  <c r="Q4355" i="6"/>
  <c r="Q4356" i="6"/>
  <c r="Q4357" i="6"/>
  <c r="Q4358" i="6"/>
  <c r="Q4359" i="6"/>
  <c r="Q4360" i="6"/>
  <c r="Q4361" i="6"/>
  <c r="Q4362" i="6"/>
  <c r="Q4363" i="6"/>
  <c r="Q4364" i="6"/>
  <c r="Q4365" i="6"/>
  <c r="Q4366" i="6"/>
  <c r="Q4367" i="6"/>
  <c r="Q4368" i="6"/>
  <c r="Q4369" i="6"/>
  <c r="Q4370" i="6"/>
  <c r="Q4371" i="6"/>
  <c r="Q4372" i="6"/>
  <c r="Q4373" i="6"/>
  <c r="Q4374" i="6"/>
  <c r="Q4375" i="6"/>
  <c r="Q4376" i="6"/>
  <c r="Q4377" i="6"/>
  <c r="Q4378" i="6"/>
  <c r="Q4379" i="6"/>
  <c r="Q4380" i="6"/>
  <c r="Q4381" i="6"/>
  <c r="Q4382" i="6"/>
  <c r="Q4383" i="6"/>
  <c r="Q4384" i="6"/>
  <c r="Q4385" i="6"/>
  <c r="Q4386" i="6"/>
  <c r="Q4387" i="6"/>
  <c r="Q4388" i="6"/>
  <c r="Q4389" i="6"/>
  <c r="Q4390" i="6"/>
  <c r="Q4391" i="6"/>
  <c r="Q4392" i="6"/>
  <c r="Q4393" i="6"/>
  <c r="Q4394" i="6"/>
  <c r="Q4395" i="6"/>
  <c r="Q4396" i="6"/>
  <c r="Q4397" i="6"/>
  <c r="Q4398" i="6"/>
  <c r="Q4399" i="6"/>
  <c r="Q4400" i="6"/>
  <c r="Q4401" i="6"/>
  <c r="Q4402" i="6"/>
  <c r="Q4403" i="6"/>
  <c r="Q4404" i="6"/>
  <c r="Q4405" i="6"/>
  <c r="Q4406" i="6"/>
  <c r="Q4407" i="6"/>
  <c r="Q4408" i="6"/>
  <c r="Q4409" i="6"/>
  <c r="Q4410" i="6"/>
  <c r="Q4411" i="6"/>
  <c r="Q4412" i="6"/>
  <c r="Q4413" i="6"/>
  <c r="Q4414" i="6"/>
  <c r="Q4415" i="6"/>
  <c r="Q4416" i="6"/>
  <c r="Q4417" i="6"/>
  <c r="Q4418" i="6"/>
  <c r="Q4419" i="6"/>
  <c r="Q4420" i="6"/>
  <c r="Q4421" i="6"/>
  <c r="Q4422" i="6"/>
  <c r="Q4423" i="6"/>
  <c r="Q4424" i="6"/>
  <c r="Q4425" i="6"/>
  <c r="Q4426" i="6"/>
  <c r="Q4427" i="6"/>
  <c r="Q4428" i="6"/>
  <c r="Q4429" i="6"/>
  <c r="Q4430" i="6"/>
  <c r="Q4431" i="6"/>
  <c r="Q4432" i="6"/>
  <c r="Q4433" i="6"/>
  <c r="Q4434" i="6"/>
  <c r="Q4435" i="6"/>
  <c r="Q4436" i="6"/>
  <c r="Q4437" i="6"/>
  <c r="Q4438" i="6"/>
  <c r="Q4439" i="6"/>
  <c r="Q4440" i="6"/>
  <c r="Q4441" i="6"/>
  <c r="Q4442" i="6"/>
  <c r="Q4443" i="6"/>
  <c r="Q4444" i="6"/>
  <c r="Q4445" i="6"/>
  <c r="Q4446" i="6"/>
  <c r="Q4447" i="6"/>
  <c r="Q4448" i="6"/>
  <c r="Q4449" i="6"/>
  <c r="Q4450" i="6"/>
  <c r="Q4451" i="6"/>
  <c r="Q4452" i="6"/>
  <c r="Q4453" i="6"/>
  <c r="Q4454" i="6"/>
  <c r="Q4455" i="6"/>
  <c r="Q4456" i="6"/>
  <c r="Q4457" i="6"/>
  <c r="Q4458" i="6"/>
  <c r="Q4459" i="6"/>
  <c r="Q4460" i="6"/>
  <c r="Q4461" i="6"/>
  <c r="Q4462" i="6"/>
  <c r="Q4463" i="6"/>
  <c r="Q4464" i="6"/>
  <c r="Q4465" i="6"/>
  <c r="Q4466" i="6"/>
  <c r="Q4467" i="6"/>
  <c r="Q4468" i="6"/>
  <c r="Q4469" i="6"/>
  <c r="Q4470" i="6"/>
  <c r="Q4471" i="6"/>
  <c r="Q4472" i="6"/>
  <c r="Q4473" i="6"/>
  <c r="Q4474" i="6"/>
  <c r="Q4475" i="6"/>
  <c r="Q4476" i="6"/>
  <c r="Q4477" i="6"/>
  <c r="Q4478" i="6"/>
  <c r="Q4479" i="6"/>
  <c r="Q4480" i="6"/>
  <c r="Q4481" i="6"/>
  <c r="Q4482" i="6"/>
  <c r="Q4483" i="6"/>
  <c r="Q4484" i="6"/>
  <c r="Q4485" i="6"/>
  <c r="Q4486" i="6"/>
  <c r="Q4487" i="6"/>
  <c r="Q4488" i="6"/>
  <c r="Q4489" i="6"/>
  <c r="Q4490" i="6"/>
  <c r="Q4491" i="6"/>
  <c r="Q4492" i="6"/>
  <c r="Q4493" i="6"/>
  <c r="Q4494" i="6"/>
  <c r="Q4495" i="6"/>
  <c r="Q4496" i="6"/>
  <c r="Q4497" i="6"/>
  <c r="Q4498" i="6"/>
  <c r="Q4499" i="6"/>
  <c r="Q4500" i="6"/>
  <c r="Q4501" i="6"/>
  <c r="Q4502" i="6"/>
  <c r="Q4503" i="6"/>
  <c r="Q4504" i="6"/>
  <c r="Q4505" i="6"/>
  <c r="Q4506" i="6"/>
  <c r="Q4507" i="6"/>
  <c r="Q4508" i="6"/>
  <c r="Q4509" i="6"/>
  <c r="Q4510" i="6"/>
  <c r="Q4511" i="6"/>
  <c r="Q4512" i="6"/>
  <c r="Q4513" i="6"/>
  <c r="Q4514" i="6"/>
  <c r="Q4515" i="6"/>
  <c r="Q4516" i="6"/>
  <c r="Q4517" i="6"/>
  <c r="Q4518" i="6"/>
  <c r="Q4519" i="6"/>
  <c r="Q4520" i="6"/>
  <c r="Q4521" i="6"/>
  <c r="Q4522" i="6"/>
  <c r="Q4523" i="6"/>
  <c r="Q4524" i="6"/>
  <c r="Q4525" i="6"/>
  <c r="Q4526" i="6"/>
  <c r="Q4527" i="6"/>
  <c r="Q4528" i="6"/>
  <c r="Q4529" i="6"/>
  <c r="Q4530" i="6"/>
  <c r="Q4531" i="6"/>
  <c r="Q4532" i="6"/>
  <c r="Q4533" i="6"/>
  <c r="Q4534" i="6"/>
  <c r="Q4535" i="6"/>
  <c r="Q4536" i="6"/>
  <c r="Q4537" i="6"/>
  <c r="Q4538" i="6"/>
  <c r="Q4539" i="6"/>
  <c r="Q4540" i="6"/>
  <c r="Q4541" i="6"/>
  <c r="Q4542" i="6"/>
  <c r="Q4543" i="6"/>
  <c r="Q4544" i="6"/>
  <c r="Q4545" i="6"/>
  <c r="Q4546" i="6"/>
  <c r="Q4547" i="6"/>
  <c r="Q4548" i="6"/>
  <c r="Q4549" i="6"/>
  <c r="Q4550" i="6"/>
  <c r="Q4551" i="6"/>
  <c r="Q4552" i="6"/>
  <c r="Q4553" i="6"/>
  <c r="Q4554" i="6"/>
  <c r="Q4555" i="6"/>
  <c r="Q4556" i="6"/>
  <c r="Q4557" i="6"/>
  <c r="Q4558" i="6"/>
  <c r="Q4559" i="6"/>
  <c r="Q4560" i="6"/>
  <c r="Q4561" i="6"/>
  <c r="Q4562" i="6"/>
  <c r="Q4563" i="6"/>
  <c r="Q4564" i="6"/>
  <c r="Q4565" i="6"/>
  <c r="Q4566" i="6"/>
  <c r="Q4567" i="6"/>
  <c r="Q4568" i="6"/>
  <c r="Q4569" i="6"/>
  <c r="Q4570" i="6"/>
  <c r="Q4571" i="6"/>
  <c r="Q4572" i="6"/>
  <c r="Q4573" i="6"/>
  <c r="Q4574" i="6"/>
  <c r="Q4575" i="6"/>
  <c r="Q4576" i="6"/>
  <c r="Q4577" i="6"/>
  <c r="Q4578" i="6"/>
  <c r="Q4579" i="6"/>
  <c r="Q4580" i="6"/>
  <c r="Q4581" i="6"/>
  <c r="Q4582" i="6"/>
  <c r="Q4583" i="6"/>
  <c r="Q4584" i="6"/>
  <c r="Q4585" i="6"/>
  <c r="Q4586" i="6"/>
  <c r="Q4587" i="6"/>
  <c r="Q4588" i="6"/>
  <c r="Q4589" i="6"/>
  <c r="Q4590" i="6"/>
  <c r="Q4591" i="6"/>
  <c r="Q4592" i="6"/>
  <c r="Q4593" i="6"/>
  <c r="Q4594" i="6"/>
  <c r="Q4595" i="6"/>
  <c r="Q4596" i="6"/>
  <c r="Q4597" i="6"/>
  <c r="Q4598" i="6"/>
  <c r="Q4599" i="6"/>
  <c r="Q4600" i="6"/>
  <c r="Q4601" i="6"/>
  <c r="Q4602" i="6"/>
  <c r="Q4603" i="6"/>
  <c r="Q4604" i="6"/>
  <c r="Q4605" i="6"/>
  <c r="Q4606" i="6"/>
  <c r="Q4607" i="6"/>
  <c r="Q4608" i="6"/>
  <c r="Q4609" i="6"/>
  <c r="Q4610" i="6"/>
  <c r="Q4611" i="6"/>
  <c r="Q4612" i="6"/>
  <c r="Q4613" i="6"/>
  <c r="Q4614" i="6"/>
  <c r="Q4615" i="6"/>
  <c r="Q4616" i="6"/>
  <c r="Q4617" i="6"/>
  <c r="Q4618" i="6"/>
  <c r="Q4619" i="6"/>
  <c r="Q4620" i="6"/>
  <c r="Q4621" i="6"/>
  <c r="Q4622" i="6"/>
  <c r="Q4623" i="6"/>
  <c r="Q4624" i="6"/>
  <c r="Q4625" i="6"/>
  <c r="Q4626" i="6"/>
  <c r="Q4627" i="6"/>
  <c r="Q4628" i="6"/>
  <c r="Q4629" i="6"/>
  <c r="Q4630" i="6"/>
  <c r="Q4631" i="6"/>
  <c r="Q4632" i="6"/>
  <c r="Q4633" i="6"/>
  <c r="Q4634" i="6"/>
  <c r="Q4635" i="6"/>
  <c r="Q4636" i="6"/>
  <c r="Q4637" i="6"/>
  <c r="Q4638" i="6"/>
  <c r="Q4639" i="6"/>
  <c r="Q4640" i="6"/>
  <c r="Q4641" i="6"/>
  <c r="Q4642" i="6"/>
  <c r="Q4643" i="6"/>
  <c r="Q4644" i="6"/>
  <c r="Q4645" i="6"/>
  <c r="Q4646" i="6"/>
  <c r="Q4647" i="6"/>
  <c r="Q4648" i="6"/>
  <c r="Q4649" i="6"/>
  <c r="Q4650" i="6"/>
  <c r="Q4651" i="6"/>
  <c r="Q4652" i="6"/>
  <c r="Q4653" i="6"/>
  <c r="Q4654" i="6"/>
  <c r="Q4655" i="6"/>
  <c r="Q4656" i="6"/>
  <c r="Q4657" i="6"/>
  <c r="Q4658" i="6"/>
  <c r="Q4659" i="6"/>
  <c r="Q4660" i="6"/>
  <c r="Q4661" i="6"/>
  <c r="Q4662" i="6"/>
  <c r="Q4663" i="6"/>
  <c r="Q4664" i="6"/>
  <c r="Q4665" i="6"/>
  <c r="Q4666" i="6"/>
  <c r="Q4667" i="6"/>
  <c r="Q4668" i="6"/>
  <c r="Q4669" i="6"/>
  <c r="Q4670" i="6"/>
  <c r="Q4671" i="6"/>
  <c r="Q4672" i="6"/>
  <c r="Q4673" i="6"/>
  <c r="Q4674" i="6"/>
  <c r="Q4675" i="6"/>
  <c r="Q4676" i="6"/>
  <c r="Q4677" i="6"/>
  <c r="Q4678" i="6"/>
  <c r="Q4679" i="6"/>
  <c r="Q4680" i="6"/>
  <c r="Q4681" i="6"/>
  <c r="Q4682" i="6"/>
  <c r="Q4683" i="6"/>
  <c r="Q4684" i="6"/>
  <c r="Q4685" i="6"/>
  <c r="Q4686" i="6"/>
  <c r="Q4687" i="6"/>
  <c r="Q4688" i="6"/>
  <c r="Q4689" i="6"/>
  <c r="Q4690" i="6"/>
  <c r="Q4691" i="6"/>
  <c r="Q4692" i="6"/>
  <c r="Q4693" i="6"/>
  <c r="Q4694" i="6"/>
  <c r="Q4695" i="6"/>
  <c r="Q4696" i="6"/>
  <c r="Q4697" i="6"/>
  <c r="Q4698" i="6"/>
  <c r="Q4699" i="6"/>
  <c r="Q4700" i="6"/>
  <c r="Q4701" i="6"/>
  <c r="Q4702" i="6"/>
  <c r="Q4703" i="6"/>
  <c r="Q4704" i="6"/>
  <c r="Q4705" i="6"/>
  <c r="Q4706" i="6"/>
  <c r="Q4707" i="6"/>
  <c r="Q4708" i="6"/>
  <c r="Q4709" i="6"/>
  <c r="Q4710" i="6"/>
  <c r="Q4711" i="6"/>
  <c r="Q4712" i="6"/>
  <c r="Q4713" i="6"/>
  <c r="Q4714" i="6"/>
  <c r="Q4715" i="6"/>
  <c r="Q4716" i="6"/>
  <c r="Q4717" i="6"/>
  <c r="Q4718" i="6"/>
  <c r="Q4719" i="6"/>
  <c r="Q4720" i="6"/>
  <c r="Q4721" i="6"/>
  <c r="Q4722" i="6"/>
  <c r="Q4723" i="6"/>
  <c r="Q4724" i="6"/>
  <c r="Q4725" i="6"/>
  <c r="Q4726" i="6"/>
  <c r="Q4727" i="6"/>
  <c r="Q4728" i="6"/>
  <c r="Q4729" i="6"/>
  <c r="Q4730" i="6"/>
  <c r="Q4731" i="6"/>
  <c r="Q4732" i="6"/>
  <c r="Q4733" i="6"/>
  <c r="Q4734" i="6"/>
  <c r="Q4735" i="6"/>
  <c r="Q4736" i="6"/>
  <c r="Q4737" i="6"/>
  <c r="Q4738" i="6"/>
  <c r="Q4739" i="6"/>
  <c r="Q4740" i="6"/>
  <c r="Q4741" i="6"/>
  <c r="Q4742" i="6"/>
  <c r="Q4743" i="6"/>
  <c r="Q4744" i="6"/>
  <c r="Q4745" i="6"/>
  <c r="Q4746" i="6"/>
  <c r="Q4747" i="6"/>
  <c r="Q4748" i="6"/>
  <c r="Q4749" i="6"/>
  <c r="Q4750" i="6"/>
  <c r="Q4751" i="6"/>
  <c r="Q4752" i="6"/>
  <c r="Q4753" i="6"/>
  <c r="Q4754" i="6"/>
  <c r="Q4755" i="6"/>
  <c r="Q4756" i="6"/>
  <c r="Q4757" i="6"/>
  <c r="Q4758" i="6"/>
  <c r="Q4759" i="6"/>
  <c r="Q4760" i="6"/>
  <c r="Q4761" i="6"/>
  <c r="Q4762" i="6"/>
  <c r="Q4763" i="6"/>
  <c r="Q4764" i="6"/>
  <c r="Q4765" i="6"/>
  <c r="Q4766" i="6"/>
  <c r="Q4767" i="6"/>
  <c r="Q4768" i="6"/>
  <c r="Q4769" i="6"/>
  <c r="Q4770" i="6"/>
  <c r="Q4771" i="6"/>
  <c r="Q4772" i="6"/>
  <c r="Q4773" i="6"/>
  <c r="Q4774" i="6"/>
  <c r="Q4775" i="6"/>
  <c r="Q4776" i="6"/>
  <c r="Q4777" i="6"/>
  <c r="Q4778" i="6"/>
  <c r="Q4779" i="6"/>
  <c r="Q4780" i="6"/>
  <c r="Q4781" i="6"/>
  <c r="Q4782" i="6"/>
  <c r="Q4783" i="6"/>
  <c r="Q4784" i="6"/>
  <c r="Q4785" i="6"/>
  <c r="Q4786" i="6"/>
  <c r="Q4787" i="6"/>
  <c r="Q4788" i="6"/>
  <c r="Q4789" i="6"/>
  <c r="Q4790" i="6"/>
  <c r="Q4791" i="6"/>
  <c r="Q4792" i="6"/>
  <c r="Q4793" i="6"/>
  <c r="Q4794" i="6"/>
  <c r="Q4795" i="6"/>
  <c r="Q4796" i="6"/>
  <c r="Q4797" i="6"/>
  <c r="Q4798" i="6"/>
  <c r="Q4799" i="6"/>
  <c r="Q4800" i="6"/>
  <c r="Q4801" i="6"/>
  <c r="Q4802" i="6"/>
  <c r="Q4803" i="6"/>
  <c r="Q4804" i="6"/>
  <c r="Q4805" i="6"/>
  <c r="Q4806" i="6"/>
  <c r="Q4807" i="6"/>
  <c r="Q4808" i="6"/>
  <c r="Q4809" i="6"/>
  <c r="Q4810" i="6"/>
  <c r="Q4811" i="6"/>
  <c r="Q4812" i="6"/>
  <c r="Q4813" i="6"/>
  <c r="Q4814" i="6"/>
  <c r="Q4815" i="6"/>
  <c r="Q4816" i="6"/>
  <c r="Q4817" i="6"/>
  <c r="Q4818" i="6"/>
  <c r="Q4819" i="6"/>
  <c r="Q4820" i="6"/>
  <c r="Q4821" i="6"/>
  <c r="Q4822" i="6"/>
  <c r="Q4823" i="6"/>
  <c r="Q4824" i="6"/>
  <c r="Q4825" i="6"/>
  <c r="Q4826" i="6"/>
  <c r="Q4827" i="6"/>
  <c r="Q4828" i="6"/>
  <c r="Q4829" i="6"/>
  <c r="Q4830" i="6"/>
  <c r="Q4831" i="6"/>
  <c r="Q4832" i="6"/>
  <c r="Q4833" i="6"/>
  <c r="Q4834" i="6"/>
  <c r="Q4835" i="6"/>
  <c r="Q4836" i="6"/>
  <c r="Q4837" i="6"/>
  <c r="Q4838" i="6"/>
  <c r="Q4839" i="6"/>
  <c r="Q4840" i="6"/>
  <c r="Q4841" i="6"/>
  <c r="Q4842" i="6"/>
  <c r="Q4843" i="6"/>
  <c r="Q4844" i="6"/>
  <c r="Q4845" i="6"/>
  <c r="Q4846" i="6"/>
  <c r="Q4847" i="6"/>
  <c r="Q4848" i="6"/>
  <c r="Q4849" i="6"/>
  <c r="Q4850" i="6"/>
  <c r="Q4851" i="6"/>
  <c r="Q4852" i="6"/>
  <c r="Q4853" i="6"/>
  <c r="Q4854" i="6"/>
  <c r="Q4855" i="6"/>
  <c r="Q4856" i="6"/>
  <c r="Q4857" i="6"/>
  <c r="Q4858" i="6"/>
  <c r="Q4859" i="6"/>
  <c r="Q4860" i="6"/>
  <c r="Q4861" i="6"/>
  <c r="Q4862" i="6"/>
  <c r="Q4863" i="6"/>
  <c r="Q4864" i="6"/>
  <c r="Q4865" i="6"/>
  <c r="Q4866" i="6"/>
  <c r="Q4867" i="6"/>
  <c r="Q4868" i="6"/>
  <c r="Q4869" i="6"/>
  <c r="Q4870" i="6"/>
  <c r="Q4871" i="6"/>
  <c r="Q4872" i="6"/>
  <c r="Q4873" i="6"/>
  <c r="Q4874" i="6"/>
  <c r="Q4875" i="6"/>
  <c r="Q4876" i="6"/>
  <c r="Q4877" i="6"/>
  <c r="Q4878" i="6"/>
  <c r="Q4879" i="6"/>
  <c r="Q4880" i="6"/>
  <c r="Q4881" i="6"/>
  <c r="Q4882" i="6"/>
  <c r="Q4883" i="6"/>
  <c r="Q4884" i="6"/>
  <c r="Q4885" i="6"/>
  <c r="Q4886" i="6"/>
  <c r="Q4887" i="6"/>
  <c r="Q4888" i="6"/>
  <c r="Q4889" i="6"/>
  <c r="Q4890" i="6"/>
  <c r="Q4891" i="6"/>
  <c r="Q4892" i="6"/>
  <c r="Q4893" i="6"/>
  <c r="Q4894" i="6"/>
  <c r="Q4895" i="6"/>
  <c r="Q4896" i="6"/>
  <c r="Q4897" i="6"/>
  <c r="Q4898" i="6"/>
  <c r="Q4899" i="6"/>
  <c r="Q4900" i="6"/>
  <c r="Q4901" i="6"/>
  <c r="Q4902" i="6"/>
  <c r="Q4903" i="6"/>
  <c r="Q4904" i="6"/>
  <c r="Q4905" i="6"/>
  <c r="Q4906" i="6"/>
  <c r="Q4907" i="6"/>
  <c r="Q4908" i="6"/>
  <c r="Q4909" i="6"/>
  <c r="Q4910" i="6"/>
  <c r="Q4911" i="6"/>
  <c r="Q4912" i="6"/>
  <c r="Q4913" i="6"/>
  <c r="Q4914" i="6"/>
  <c r="Q4915" i="6"/>
  <c r="Q4916" i="6"/>
  <c r="Q4917" i="6"/>
  <c r="Q4918" i="6"/>
  <c r="Q4919" i="6"/>
  <c r="Q4920" i="6"/>
  <c r="Q4921" i="6"/>
  <c r="Q4922" i="6"/>
  <c r="Q4923" i="6"/>
  <c r="Q4924" i="6"/>
  <c r="Q4925" i="6"/>
  <c r="Q4926" i="6"/>
  <c r="Q4927" i="6"/>
  <c r="Q4928" i="6"/>
  <c r="Q4929" i="6"/>
  <c r="Q4930" i="6"/>
  <c r="Q4931" i="6"/>
  <c r="Q4932" i="6"/>
  <c r="Q4933" i="6"/>
  <c r="Q4934" i="6"/>
  <c r="Q4935" i="6"/>
  <c r="Q4936" i="6"/>
  <c r="Q4937" i="6"/>
  <c r="Q4938" i="6"/>
  <c r="Q4939" i="6"/>
  <c r="Q4940" i="6"/>
  <c r="Q4941" i="6"/>
  <c r="Q4942" i="6"/>
  <c r="Q4943" i="6"/>
  <c r="Q4944" i="6"/>
  <c r="Q4945" i="6"/>
  <c r="Q4946" i="6"/>
  <c r="Q4947" i="6"/>
  <c r="Q4948" i="6"/>
  <c r="Q4949" i="6"/>
  <c r="Q4950" i="6"/>
  <c r="Q4951" i="6"/>
  <c r="Q4952" i="6"/>
  <c r="Q4953" i="6"/>
  <c r="Q4954" i="6"/>
  <c r="Q4955" i="6"/>
  <c r="Q4956" i="6"/>
  <c r="Q4957" i="6"/>
  <c r="Q4958" i="6"/>
  <c r="Q4959" i="6"/>
  <c r="Q4960" i="6"/>
  <c r="Q4961" i="6"/>
  <c r="Q4962" i="6"/>
  <c r="Q4963" i="6"/>
  <c r="Q4964" i="6"/>
  <c r="Q4965" i="6"/>
  <c r="Q4966" i="6"/>
  <c r="Q4967" i="6"/>
  <c r="Q4968" i="6"/>
  <c r="Q4969" i="6"/>
  <c r="Q4970" i="6"/>
  <c r="Q4971" i="6"/>
  <c r="Q4972" i="6"/>
  <c r="Q4973" i="6"/>
  <c r="Q4974" i="6"/>
  <c r="Q4975" i="6"/>
  <c r="Q4976" i="6"/>
  <c r="Q4977" i="6"/>
  <c r="Q4978" i="6"/>
  <c r="Q4979" i="6"/>
  <c r="Q4980" i="6"/>
  <c r="Q4981" i="6"/>
  <c r="Q4982" i="6"/>
  <c r="Q4983" i="6"/>
  <c r="Q4984" i="6"/>
  <c r="Q4985" i="6"/>
  <c r="Q4986" i="6"/>
  <c r="Q4987" i="6"/>
  <c r="Q4988" i="6"/>
  <c r="Q4989" i="6"/>
  <c r="Q4990" i="6"/>
  <c r="Q4991" i="6"/>
  <c r="Q4992" i="6"/>
  <c r="Q4993" i="6"/>
  <c r="Q4994" i="6"/>
  <c r="Q4995" i="6"/>
  <c r="Q4996" i="6"/>
  <c r="Q4997" i="6"/>
  <c r="Q4998" i="6"/>
  <c r="Q4999" i="6"/>
  <c r="Q5000" i="6"/>
  <c r="Q5001" i="6"/>
  <c r="Q5002" i="6"/>
  <c r="Q5003" i="6"/>
  <c r="Q5004" i="6"/>
  <c r="Q5005" i="6"/>
  <c r="Q5006" i="6"/>
  <c r="Q5007" i="6"/>
  <c r="Q5008" i="6"/>
  <c r="Q5009" i="6"/>
  <c r="Q5010" i="6"/>
  <c r="Q5011" i="6"/>
  <c r="Q5012" i="6"/>
  <c r="Q5013" i="6"/>
  <c r="Q5014" i="6"/>
  <c r="Q5015" i="6"/>
  <c r="Q5016" i="6"/>
  <c r="Q5017" i="6"/>
  <c r="Q5018" i="6"/>
  <c r="Q5019" i="6"/>
  <c r="Q5020" i="6"/>
  <c r="Q5021" i="6"/>
  <c r="Q5022" i="6"/>
  <c r="Q5023" i="6"/>
  <c r="Q5024" i="6"/>
  <c r="Q5025" i="6"/>
  <c r="Q5026" i="6"/>
  <c r="Q5027" i="6"/>
  <c r="Q5028" i="6"/>
  <c r="Q5029" i="6"/>
  <c r="Q5030" i="6"/>
  <c r="Q5031" i="6"/>
  <c r="Q5032" i="6"/>
  <c r="Q2" i="6"/>
  <c r="I3" i="5"/>
  <c r="I4" i="5"/>
  <c r="I5" i="5"/>
  <c r="I6" i="5"/>
  <c r="I7" i="5"/>
  <c r="I8" i="5"/>
  <c r="I9" i="5"/>
  <c r="I10" i="5"/>
  <c r="I11" i="5"/>
  <c r="I12" i="5"/>
  <c r="I13" i="5"/>
  <c r="I14" i="5"/>
  <c r="I15" i="5"/>
  <c r="I16" i="5"/>
  <c r="I17" i="5"/>
  <c r="I18" i="5"/>
  <c r="I19" i="5"/>
  <c r="I20" i="5"/>
  <c r="I21" i="5"/>
  <c r="I22" i="5"/>
  <c r="I23" i="5"/>
  <c r="I24" i="5"/>
  <c r="I25" i="5"/>
  <c r="I26" i="5"/>
  <c r="I27" i="5"/>
  <c r="I28" i="5"/>
  <c r="I29" i="5"/>
  <c r="I30" i="5"/>
  <c r="I31" i="5"/>
  <c r="I32" i="5"/>
  <c r="I33" i="5"/>
  <c r="I34" i="5"/>
  <c r="I35" i="5"/>
  <c r="I36" i="5"/>
  <c r="I37" i="5"/>
  <c r="I38" i="5"/>
  <c r="I39" i="5"/>
  <c r="I40" i="5"/>
  <c r="I41" i="5"/>
  <c r="I42" i="5"/>
  <c r="I43" i="5"/>
  <c r="I44" i="5"/>
  <c r="I45" i="5"/>
  <c r="I46" i="5"/>
  <c r="I47" i="5"/>
  <c r="I48" i="5"/>
  <c r="I49" i="5"/>
  <c r="I50" i="5"/>
  <c r="I51" i="5"/>
  <c r="I52" i="5"/>
  <c r="I53" i="5"/>
  <c r="I54" i="5"/>
  <c r="I55" i="5"/>
  <c r="I56" i="5"/>
  <c r="I57" i="5"/>
  <c r="I58" i="5"/>
  <c r="I59" i="5"/>
  <c r="I60" i="5"/>
  <c r="I61" i="5"/>
  <c r="I62" i="5"/>
  <c r="I63" i="5"/>
  <c r="I64" i="5"/>
  <c r="I65" i="5"/>
  <c r="I66" i="5"/>
  <c r="I67" i="5"/>
  <c r="I68" i="5"/>
  <c r="I69" i="5"/>
  <c r="I70" i="5"/>
  <c r="I71" i="5"/>
  <c r="I72" i="5"/>
  <c r="I73" i="5"/>
  <c r="I74" i="5"/>
  <c r="I75" i="5"/>
  <c r="I76" i="5"/>
  <c r="I77" i="5"/>
  <c r="I78" i="5"/>
  <c r="I79" i="5"/>
  <c r="I80" i="5"/>
  <c r="I81" i="5"/>
  <c r="I82" i="5"/>
  <c r="I83" i="5"/>
  <c r="I84" i="5"/>
  <c r="I85" i="5"/>
  <c r="I86" i="5"/>
  <c r="I87" i="5"/>
  <c r="I88" i="5"/>
  <c r="I89" i="5"/>
  <c r="I90" i="5"/>
  <c r="I91" i="5"/>
  <c r="I92" i="5"/>
  <c r="I93" i="5"/>
  <c r="I94" i="5"/>
  <c r="I95" i="5"/>
  <c r="I96" i="5"/>
  <c r="I97" i="5"/>
  <c r="I98" i="5"/>
  <c r="I99" i="5"/>
  <c r="I100" i="5"/>
  <c r="I101" i="5"/>
  <c r="I102" i="5"/>
  <c r="I103" i="5"/>
  <c r="I104" i="5"/>
  <c r="I105" i="5"/>
  <c r="I106" i="5"/>
  <c r="I107" i="5"/>
  <c r="I108" i="5"/>
  <c r="I109" i="5"/>
  <c r="I110" i="5"/>
  <c r="I111" i="5"/>
  <c r="I112" i="5"/>
  <c r="I113" i="5"/>
  <c r="I114" i="5"/>
  <c r="I115" i="5"/>
  <c r="I116" i="5"/>
  <c r="I117" i="5"/>
  <c r="I118" i="5"/>
  <c r="I119" i="5"/>
  <c r="I120" i="5"/>
  <c r="I121" i="5"/>
  <c r="I122" i="5"/>
  <c r="I123" i="5"/>
  <c r="I124" i="5"/>
  <c r="I125" i="5"/>
  <c r="I126" i="5"/>
  <c r="I127" i="5"/>
  <c r="I128" i="5"/>
  <c r="I129" i="5"/>
  <c r="I130" i="5"/>
  <c r="I131" i="5"/>
  <c r="I132" i="5"/>
  <c r="I133" i="5"/>
  <c r="I134" i="5"/>
  <c r="I135" i="5"/>
  <c r="I136" i="5"/>
  <c r="I137" i="5"/>
  <c r="I138" i="5"/>
  <c r="I139" i="5"/>
  <c r="I140" i="5"/>
  <c r="I141" i="5"/>
  <c r="I142" i="5"/>
  <c r="I143" i="5"/>
  <c r="I144" i="5"/>
  <c r="I145" i="5"/>
  <c r="I146" i="5"/>
  <c r="I147" i="5"/>
  <c r="I148" i="5"/>
  <c r="I149" i="5"/>
  <c r="I150" i="5"/>
  <c r="I151" i="5"/>
  <c r="I152" i="5"/>
  <c r="I153" i="5"/>
  <c r="I154" i="5"/>
  <c r="I155" i="5"/>
  <c r="I156" i="5"/>
  <c r="I157" i="5"/>
  <c r="I158" i="5"/>
  <c r="I159" i="5"/>
  <c r="I160" i="5"/>
  <c r="I161" i="5"/>
  <c r="I162" i="5"/>
  <c r="I163" i="5"/>
  <c r="I164" i="5"/>
  <c r="I165" i="5"/>
  <c r="I166" i="5"/>
  <c r="I167" i="5"/>
  <c r="I168" i="5"/>
  <c r="I169" i="5"/>
  <c r="I170" i="5"/>
  <c r="I171" i="5"/>
  <c r="I172" i="5"/>
  <c r="I173" i="5"/>
  <c r="I174" i="5"/>
  <c r="I175" i="5"/>
  <c r="I176" i="5"/>
  <c r="I177" i="5"/>
  <c r="I178" i="5"/>
  <c r="I179" i="5"/>
  <c r="I180" i="5"/>
  <c r="I181" i="5"/>
  <c r="I182" i="5"/>
  <c r="I183" i="5"/>
  <c r="I184" i="5"/>
  <c r="I185" i="5"/>
  <c r="I186" i="5"/>
  <c r="I187" i="5"/>
  <c r="I188" i="5"/>
  <c r="I189" i="5"/>
  <c r="I190" i="5"/>
  <c r="I191" i="5"/>
  <c r="I192" i="5"/>
  <c r="I193" i="5"/>
  <c r="I194" i="5"/>
  <c r="I195" i="5"/>
  <c r="I196" i="5"/>
  <c r="I197" i="5"/>
  <c r="I198" i="5"/>
  <c r="I199" i="5"/>
  <c r="I200" i="5"/>
  <c r="I201" i="5"/>
  <c r="I202" i="5"/>
  <c r="I203" i="5"/>
  <c r="I204" i="5"/>
  <c r="I205" i="5"/>
  <c r="I206" i="5"/>
  <c r="I207" i="5"/>
  <c r="I208" i="5"/>
  <c r="I209" i="5"/>
  <c r="I210" i="5"/>
  <c r="I211" i="5"/>
  <c r="I212" i="5"/>
  <c r="I213" i="5"/>
  <c r="I214" i="5"/>
  <c r="I215" i="5"/>
  <c r="I216" i="5"/>
  <c r="I217" i="5"/>
  <c r="I218" i="5"/>
  <c r="I219" i="5"/>
  <c r="I220" i="5"/>
  <c r="I221" i="5"/>
  <c r="I222" i="5"/>
  <c r="I223" i="5"/>
  <c r="I224" i="5"/>
  <c r="I225" i="5"/>
  <c r="I226" i="5"/>
  <c r="I227" i="5"/>
  <c r="I228" i="5"/>
  <c r="I229" i="5"/>
  <c r="I230" i="5"/>
  <c r="I231" i="5"/>
  <c r="I232" i="5"/>
  <c r="I233" i="5"/>
  <c r="I234" i="5"/>
  <c r="I235" i="5"/>
  <c r="I236" i="5"/>
  <c r="I237" i="5"/>
  <c r="I238" i="5"/>
  <c r="I239" i="5"/>
  <c r="I240" i="5"/>
  <c r="I241" i="5"/>
  <c r="I242" i="5"/>
  <c r="I243" i="5"/>
  <c r="I244" i="5"/>
  <c r="I245" i="5"/>
  <c r="I246" i="5"/>
  <c r="I247" i="5"/>
  <c r="I248" i="5"/>
  <c r="I249" i="5"/>
  <c r="I250" i="5"/>
  <c r="I251" i="5"/>
  <c r="I252" i="5"/>
  <c r="I253" i="5"/>
  <c r="I254" i="5"/>
  <c r="I255" i="5"/>
  <c r="I256" i="5"/>
  <c r="I257" i="5"/>
  <c r="I258" i="5"/>
  <c r="I259" i="5"/>
  <c r="I260" i="5"/>
  <c r="I261" i="5"/>
  <c r="I262" i="5"/>
  <c r="I263" i="5"/>
  <c r="I264" i="5"/>
  <c r="I265" i="5"/>
  <c r="I266" i="5"/>
  <c r="I267" i="5"/>
  <c r="I268" i="5"/>
  <c r="I269" i="5"/>
  <c r="I270" i="5"/>
  <c r="I271" i="5"/>
  <c r="I272" i="5"/>
  <c r="I273" i="5"/>
  <c r="I274" i="5"/>
  <c r="I275" i="5"/>
  <c r="I276" i="5"/>
  <c r="I277" i="5"/>
  <c r="I278" i="5"/>
  <c r="I279" i="5"/>
  <c r="I280" i="5"/>
  <c r="I281" i="5"/>
  <c r="I282" i="5"/>
  <c r="I283" i="5"/>
  <c r="I284" i="5"/>
  <c r="I285" i="5"/>
  <c r="I286" i="5"/>
  <c r="I287" i="5"/>
  <c r="I288" i="5"/>
  <c r="I289" i="5"/>
  <c r="I290" i="5"/>
  <c r="I291" i="5"/>
  <c r="I292" i="5"/>
  <c r="I293" i="5"/>
  <c r="I294" i="5"/>
  <c r="I295" i="5"/>
  <c r="I296" i="5"/>
  <c r="I297" i="5"/>
  <c r="I298" i="5"/>
  <c r="I299" i="5"/>
  <c r="I300" i="5"/>
  <c r="I301" i="5"/>
  <c r="I302" i="5"/>
  <c r="I303" i="5"/>
  <c r="I304" i="5"/>
  <c r="I305" i="5"/>
  <c r="I306" i="5"/>
  <c r="I307" i="5"/>
  <c r="I308" i="5"/>
  <c r="I309" i="5"/>
  <c r="I310" i="5"/>
  <c r="I311" i="5"/>
  <c r="I312" i="5"/>
  <c r="I313" i="5"/>
  <c r="I314" i="5"/>
  <c r="I315" i="5"/>
  <c r="I316" i="5"/>
  <c r="I317" i="5"/>
  <c r="I318" i="5"/>
  <c r="I319" i="5"/>
  <c r="I320" i="5"/>
  <c r="I321" i="5"/>
  <c r="I322" i="5"/>
  <c r="I323" i="5"/>
  <c r="I324" i="5"/>
  <c r="I325" i="5"/>
  <c r="I326" i="5"/>
  <c r="I327" i="5"/>
  <c r="I328" i="5"/>
  <c r="I329" i="5"/>
  <c r="I330" i="5"/>
  <c r="I331" i="5"/>
  <c r="I332" i="5"/>
  <c r="I333" i="5"/>
  <c r="I334" i="5"/>
  <c r="I335" i="5"/>
  <c r="I336" i="5"/>
  <c r="I337" i="5"/>
  <c r="I338" i="5"/>
  <c r="I339" i="5"/>
  <c r="I340" i="5"/>
  <c r="I341" i="5"/>
  <c r="I342" i="5"/>
  <c r="I343" i="5"/>
  <c r="I344" i="5"/>
  <c r="I345" i="5"/>
  <c r="I346" i="5"/>
  <c r="I347" i="5"/>
  <c r="I348" i="5"/>
  <c r="I349" i="5"/>
  <c r="I350" i="5"/>
  <c r="I351" i="5"/>
  <c r="I352" i="5"/>
  <c r="I353" i="5"/>
  <c r="I354" i="5"/>
  <c r="I355" i="5"/>
  <c r="I356" i="5"/>
  <c r="I357" i="5"/>
  <c r="I358" i="5"/>
  <c r="I359" i="5"/>
  <c r="I360" i="5"/>
  <c r="I361" i="5"/>
  <c r="I362" i="5"/>
  <c r="I363" i="5"/>
  <c r="I364" i="5"/>
  <c r="I365" i="5"/>
  <c r="I366" i="5"/>
  <c r="I367" i="5"/>
  <c r="I368" i="5"/>
  <c r="I369" i="5"/>
  <c r="I370" i="5"/>
  <c r="I371" i="5"/>
  <c r="I372" i="5"/>
  <c r="I373" i="5"/>
  <c r="I374" i="5"/>
  <c r="I375" i="5"/>
  <c r="I376" i="5"/>
  <c r="I377" i="5"/>
  <c r="I378" i="5"/>
  <c r="I379" i="5"/>
  <c r="I380" i="5"/>
  <c r="I381" i="5"/>
  <c r="I382" i="5"/>
  <c r="I383" i="5"/>
  <c r="I384" i="5"/>
  <c r="I385" i="5"/>
  <c r="I386" i="5"/>
  <c r="I387" i="5"/>
  <c r="I388" i="5"/>
  <c r="I389" i="5"/>
  <c r="I390" i="5"/>
  <c r="I391" i="5"/>
  <c r="I392" i="5"/>
  <c r="I393" i="5"/>
  <c r="I394" i="5"/>
  <c r="I395" i="5"/>
  <c r="I396" i="5"/>
  <c r="I397" i="5"/>
  <c r="I398" i="5"/>
  <c r="I399" i="5"/>
  <c r="I400" i="5"/>
  <c r="I401" i="5"/>
  <c r="I402" i="5"/>
  <c r="I403" i="5"/>
  <c r="I404" i="5"/>
  <c r="I405" i="5"/>
  <c r="I406" i="5"/>
  <c r="I407" i="5"/>
  <c r="I408" i="5"/>
  <c r="I409" i="5"/>
  <c r="I410" i="5"/>
  <c r="I411" i="5"/>
  <c r="I412" i="5"/>
  <c r="I413" i="5"/>
  <c r="I414" i="5"/>
  <c r="I415" i="5"/>
  <c r="I416" i="5"/>
  <c r="I417" i="5"/>
  <c r="I418" i="5"/>
  <c r="I419" i="5"/>
  <c r="I420" i="5"/>
  <c r="I421" i="5"/>
  <c r="I422" i="5"/>
  <c r="I423" i="5"/>
  <c r="I424" i="5"/>
  <c r="I425" i="5"/>
  <c r="I426" i="5"/>
  <c r="I427" i="5"/>
  <c r="I428" i="5"/>
  <c r="I429" i="5"/>
  <c r="I430" i="5"/>
  <c r="I431" i="5"/>
  <c r="I432" i="5"/>
  <c r="I433" i="5"/>
  <c r="I434" i="5"/>
  <c r="I435" i="5"/>
  <c r="I436" i="5"/>
  <c r="I437" i="5"/>
  <c r="I438" i="5"/>
  <c r="I439" i="5"/>
  <c r="I440" i="5"/>
  <c r="I441" i="5"/>
  <c r="I442" i="5"/>
  <c r="I443" i="5"/>
  <c r="I444" i="5"/>
  <c r="I445" i="5"/>
  <c r="I446" i="5"/>
  <c r="I447" i="5"/>
  <c r="I448" i="5"/>
  <c r="I449" i="5"/>
  <c r="I450" i="5"/>
  <c r="I451" i="5"/>
  <c r="I452" i="5"/>
  <c r="I453" i="5"/>
  <c r="I454" i="5"/>
  <c r="I455" i="5"/>
  <c r="I456" i="5"/>
  <c r="I457" i="5"/>
  <c r="I458" i="5"/>
  <c r="I459" i="5"/>
  <c r="I460" i="5"/>
  <c r="I461" i="5"/>
  <c r="I462" i="5"/>
  <c r="I463" i="5"/>
  <c r="I464" i="5"/>
  <c r="I465" i="5"/>
  <c r="I466" i="5"/>
  <c r="I467" i="5"/>
  <c r="I468" i="5"/>
  <c r="I469" i="5"/>
  <c r="I470" i="5"/>
  <c r="I471" i="5"/>
  <c r="I472" i="5"/>
  <c r="I473" i="5"/>
  <c r="I474" i="5"/>
  <c r="I475" i="5"/>
  <c r="I476" i="5"/>
  <c r="I477" i="5"/>
  <c r="I478" i="5"/>
  <c r="I479" i="5"/>
  <c r="I480" i="5"/>
  <c r="I481" i="5"/>
  <c r="I482" i="5"/>
  <c r="I483" i="5"/>
  <c r="I484" i="5"/>
  <c r="I485" i="5"/>
  <c r="I486" i="5"/>
  <c r="I487" i="5"/>
  <c r="I488" i="5"/>
  <c r="I489" i="5"/>
  <c r="I490" i="5"/>
  <c r="I491" i="5"/>
  <c r="I492" i="5"/>
  <c r="I493" i="5"/>
  <c r="I494" i="5"/>
  <c r="I495" i="5"/>
  <c r="I496" i="5"/>
  <c r="I497" i="5"/>
  <c r="I498" i="5"/>
  <c r="I499" i="5"/>
  <c r="I500" i="5"/>
  <c r="I501" i="5"/>
  <c r="I502" i="5"/>
  <c r="I503" i="5"/>
  <c r="I504" i="5"/>
  <c r="I505" i="5"/>
  <c r="I506" i="5"/>
  <c r="I507" i="5"/>
  <c r="I508" i="5"/>
  <c r="I509" i="5"/>
  <c r="I510" i="5"/>
  <c r="I511" i="5"/>
  <c r="I512" i="5"/>
  <c r="I513" i="5"/>
  <c r="I514" i="5"/>
  <c r="I515" i="5"/>
  <c r="I516" i="5"/>
  <c r="I517" i="5"/>
  <c r="I518" i="5"/>
  <c r="I519" i="5"/>
  <c r="I520" i="5"/>
  <c r="I521" i="5"/>
  <c r="I522" i="5"/>
  <c r="I523" i="5"/>
  <c r="I524" i="5"/>
  <c r="I525" i="5"/>
  <c r="I526" i="5"/>
  <c r="I527" i="5"/>
  <c r="I528" i="5"/>
  <c r="I529" i="5"/>
  <c r="I530" i="5"/>
  <c r="I531" i="5"/>
  <c r="I532" i="5"/>
  <c r="I533" i="5"/>
  <c r="I534" i="5"/>
  <c r="I535" i="5"/>
  <c r="I536" i="5"/>
  <c r="I537" i="5"/>
  <c r="I538" i="5"/>
  <c r="I539" i="5"/>
  <c r="I540" i="5"/>
  <c r="I541" i="5"/>
  <c r="I542" i="5"/>
  <c r="I543" i="5"/>
  <c r="I544" i="5"/>
  <c r="I545" i="5"/>
  <c r="I546" i="5"/>
  <c r="I547" i="5"/>
  <c r="I548" i="5"/>
  <c r="I549" i="5"/>
  <c r="I550" i="5"/>
  <c r="I551" i="5"/>
  <c r="I552" i="5"/>
  <c r="I553" i="5"/>
  <c r="I554" i="5"/>
  <c r="I555" i="5"/>
  <c r="I556" i="5"/>
  <c r="I557" i="5"/>
  <c r="I558" i="5"/>
  <c r="I559" i="5"/>
  <c r="I560" i="5"/>
  <c r="I561" i="5"/>
  <c r="I562" i="5"/>
  <c r="I563" i="5"/>
  <c r="I564" i="5"/>
  <c r="I565" i="5"/>
  <c r="I566" i="5"/>
  <c r="I567" i="5"/>
  <c r="I568" i="5"/>
  <c r="I569" i="5"/>
  <c r="I570" i="5"/>
  <c r="I571" i="5"/>
  <c r="I572" i="5"/>
  <c r="I573" i="5"/>
  <c r="I574" i="5"/>
  <c r="I575" i="5"/>
  <c r="I576" i="5"/>
  <c r="I577" i="5"/>
  <c r="I578" i="5"/>
  <c r="I579" i="5"/>
  <c r="I580" i="5"/>
  <c r="I581" i="5"/>
  <c r="I582" i="5"/>
  <c r="I583" i="5"/>
  <c r="I584" i="5"/>
  <c r="I585" i="5"/>
  <c r="I586" i="5"/>
  <c r="I587" i="5"/>
  <c r="I588" i="5"/>
  <c r="I589" i="5"/>
  <c r="I590" i="5"/>
  <c r="I591" i="5"/>
  <c r="I592" i="5"/>
  <c r="I593" i="5"/>
  <c r="I594" i="5"/>
  <c r="I595" i="5"/>
  <c r="I596" i="5"/>
  <c r="I597" i="5"/>
  <c r="I598" i="5"/>
  <c r="I599" i="5"/>
  <c r="I600" i="5"/>
  <c r="I601" i="5"/>
  <c r="I602" i="5"/>
  <c r="I603" i="5"/>
  <c r="I604" i="5"/>
  <c r="I605" i="5"/>
  <c r="I606" i="5"/>
  <c r="I607" i="5"/>
  <c r="I608" i="5"/>
  <c r="I609" i="5"/>
  <c r="I610" i="5"/>
  <c r="I611" i="5"/>
  <c r="I612" i="5"/>
  <c r="I613" i="5"/>
  <c r="I614" i="5"/>
  <c r="I615" i="5"/>
  <c r="I616" i="5"/>
  <c r="I617" i="5"/>
  <c r="I618" i="5"/>
  <c r="I619" i="5"/>
  <c r="I620" i="5"/>
  <c r="I621" i="5"/>
  <c r="I622" i="5"/>
  <c r="I623" i="5"/>
  <c r="I624" i="5"/>
  <c r="I625" i="5"/>
  <c r="I626" i="5"/>
  <c r="I627" i="5"/>
  <c r="I628" i="5"/>
  <c r="I629" i="5"/>
  <c r="I630" i="5"/>
  <c r="I631" i="5"/>
  <c r="I632" i="5"/>
  <c r="I633" i="5"/>
  <c r="I634" i="5"/>
  <c r="I635" i="5"/>
  <c r="I636" i="5"/>
  <c r="I637" i="5"/>
  <c r="I638" i="5"/>
  <c r="I639" i="5"/>
  <c r="I640" i="5"/>
  <c r="I641" i="5"/>
  <c r="I642" i="5"/>
  <c r="I643" i="5"/>
  <c r="I644" i="5"/>
  <c r="I645" i="5"/>
  <c r="I646" i="5"/>
  <c r="I647" i="5"/>
  <c r="I648" i="5"/>
  <c r="I649" i="5"/>
  <c r="I650" i="5"/>
  <c r="I651" i="5"/>
  <c r="I652" i="5"/>
  <c r="I653" i="5"/>
  <c r="I654" i="5"/>
  <c r="I655" i="5"/>
  <c r="I656" i="5"/>
  <c r="I657" i="5"/>
  <c r="I658" i="5"/>
  <c r="I659" i="5"/>
  <c r="I660" i="5"/>
  <c r="I661" i="5"/>
  <c r="I662" i="5"/>
  <c r="I663" i="5"/>
  <c r="I664" i="5"/>
  <c r="I665" i="5"/>
  <c r="I666" i="5"/>
  <c r="I667" i="5"/>
  <c r="I668" i="5"/>
  <c r="I669" i="5"/>
  <c r="I670" i="5"/>
  <c r="I671" i="5"/>
  <c r="I672" i="5"/>
  <c r="I673" i="5"/>
  <c r="I674" i="5"/>
  <c r="I675" i="5"/>
  <c r="I676" i="5"/>
  <c r="I677" i="5"/>
  <c r="I678" i="5"/>
  <c r="I679" i="5"/>
  <c r="I680" i="5"/>
  <c r="I681" i="5"/>
  <c r="I682" i="5"/>
  <c r="I683" i="5"/>
  <c r="I684" i="5"/>
  <c r="I685" i="5"/>
  <c r="I686" i="5"/>
  <c r="I687" i="5"/>
  <c r="I688" i="5"/>
  <c r="I689" i="5"/>
  <c r="I690" i="5"/>
  <c r="I691" i="5"/>
  <c r="I692" i="5"/>
  <c r="I693" i="5"/>
  <c r="I694" i="5"/>
  <c r="I695" i="5"/>
  <c r="I696" i="5"/>
  <c r="I697" i="5"/>
  <c r="I698" i="5"/>
  <c r="I699" i="5"/>
  <c r="I700" i="5"/>
  <c r="I701" i="5"/>
  <c r="I702" i="5"/>
  <c r="I703" i="5"/>
  <c r="I704" i="5"/>
  <c r="I705" i="5"/>
  <c r="I706" i="5"/>
  <c r="I707" i="5"/>
  <c r="I708" i="5"/>
  <c r="I709" i="5"/>
  <c r="I710" i="5"/>
  <c r="I711" i="5"/>
  <c r="I712" i="5"/>
  <c r="I713" i="5"/>
  <c r="I714" i="5"/>
  <c r="I715" i="5"/>
  <c r="I716" i="5"/>
  <c r="I717" i="5"/>
  <c r="I718" i="5"/>
  <c r="I719" i="5"/>
  <c r="I720" i="5"/>
  <c r="I721" i="5"/>
  <c r="I722" i="5"/>
  <c r="I723" i="5"/>
  <c r="I724" i="5"/>
  <c r="I725" i="5"/>
  <c r="I726" i="5"/>
  <c r="I727" i="5"/>
  <c r="I728" i="5"/>
  <c r="I729" i="5"/>
  <c r="I730" i="5"/>
  <c r="I731" i="5"/>
  <c r="I732" i="5"/>
  <c r="I733" i="5"/>
  <c r="I734" i="5"/>
  <c r="I735" i="5"/>
  <c r="I736" i="5"/>
  <c r="I737" i="5"/>
  <c r="I738" i="5"/>
  <c r="I739" i="5"/>
  <c r="I740" i="5"/>
  <c r="I741" i="5"/>
  <c r="I742" i="5"/>
  <c r="I743" i="5"/>
  <c r="I744" i="5"/>
  <c r="I745" i="5"/>
  <c r="I746" i="5"/>
  <c r="I747" i="5"/>
  <c r="I748" i="5"/>
  <c r="I749" i="5"/>
  <c r="I750" i="5"/>
  <c r="I751" i="5"/>
  <c r="I752" i="5"/>
  <c r="I753" i="5"/>
  <c r="I754" i="5"/>
  <c r="I755" i="5"/>
  <c r="I756" i="5"/>
  <c r="I757" i="5"/>
  <c r="I758" i="5"/>
  <c r="I759" i="5"/>
  <c r="I760" i="5"/>
  <c r="I761" i="5"/>
  <c r="I762" i="5"/>
  <c r="I763" i="5"/>
  <c r="I764" i="5"/>
  <c r="I765" i="5"/>
  <c r="I766" i="5"/>
  <c r="I767" i="5"/>
  <c r="I768" i="5"/>
  <c r="I769" i="5"/>
  <c r="I770" i="5"/>
  <c r="I771" i="5"/>
  <c r="I772" i="5"/>
  <c r="I773" i="5"/>
  <c r="I774" i="5"/>
  <c r="I775" i="5"/>
  <c r="I776" i="5"/>
  <c r="I777" i="5"/>
  <c r="I778" i="5"/>
  <c r="I779" i="5"/>
  <c r="I780" i="5"/>
  <c r="I781" i="5"/>
  <c r="I782" i="5"/>
  <c r="I783" i="5"/>
  <c r="I784" i="5"/>
  <c r="I785" i="5"/>
  <c r="I786" i="5"/>
  <c r="I787" i="5"/>
  <c r="I788" i="5"/>
  <c r="I789" i="5"/>
  <c r="I790" i="5"/>
  <c r="I791" i="5"/>
  <c r="I792" i="5"/>
  <c r="I793" i="5"/>
  <c r="I794" i="5"/>
  <c r="I795" i="5"/>
  <c r="I796" i="5"/>
  <c r="I797" i="5"/>
  <c r="I798" i="5"/>
  <c r="I799" i="5"/>
  <c r="I800" i="5"/>
  <c r="I801" i="5"/>
  <c r="I802" i="5"/>
  <c r="I803" i="5"/>
  <c r="I804" i="5"/>
  <c r="I805" i="5"/>
  <c r="I806" i="5"/>
  <c r="I807" i="5"/>
  <c r="I808" i="5"/>
  <c r="I809" i="5"/>
  <c r="I810" i="5"/>
  <c r="I811" i="5"/>
  <c r="I812" i="5"/>
  <c r="I813" i="5"/>
  <c r="I814" i="5"/>
  <c r="I815" i="5"/>
  <c r="I816" i="5"/>
  <c r="I817" i="5"/>
  <c r="I818" i="5"/>
  <c r="I819" i="5"/>
  <c r="I820" i="5"/>
  <c r="I821" i="5"/>
  <c r="I822" i="5"/>
  <c r="I823" i="5"/>
  <c r="I824" i="5"/>
  <c r="I825" i="5"/>
  <c r="I826" i="5"/>
  <c r="I827" i="5"/>
  <c r="I828" i="5"/>
  <c r="I829" i="5"/>
  <c r="I830" i="5"/>
  <c r="I831" i="5"/>
  <c r="I832" i="5"/>
  <c r="I833" i="5"/>
  <c r="I834" i="5"/>
  <c r="I835" i="5"/>
  <c r="I836" i="5"/>
  <c r="I837" i="5"/>
  <c r="I838" i="5"/>
  <c r="I839" i="5"/>
  <c r="I840" i="5"/>
  <c r="I841" i="5"/>
  <c r="I842" i="5"/>
  <c r="I843" i="5"/>
  <c r="I844" i="5"/>
  <c r="I845" i="5"/>
  <c r="I846" i="5"/>
  <c r="I847" i="5"/>
  <c r="I848" i="5"/>
  <c r="I849" i="5"/>
  <c r="I850" i="5"/>
  <c r="I851" i="5"/>
  <c r="I852" i="5"/>
  <c r="I853" i="5"/>
  <c r="I854" i="5"/>
  <c r="I855" i="5"/>
  <c r="I856" i="5"/>
  <c r="I857" i="5"/>
  <c r="I858" i="5"/>
  <c r="I859" i="5"/>
  <c r="I860" i="5"/>
  <c r="I861" i="5"/>
  <c r="I862" i="5"/>
  <c r="I863" i="5"/>
  <c r="I864" i="5"/>
  <c r="I865" i="5"/>
  <c r="I866" i="5"/>
  <c r="I867" i="5"/>
  <c r="I868" i="5"/>
  <c r="I869" i="5"/>
  <c r="I870" i="5"/>
  <c r="I871" i="5"/>
  <c r="I872" i="5"/>
  <c r="I873" i="5"/>
  <c r="I874" i="5"/>
  <c r="I875" i="5"/>
  <c r="I876" i="5"/>
  <c r="I877" i="5"/>
  <c r="I878" i="5"/>
  <c r="I879" i="5"/>
  <c r="I880" i="5"/>
  <c r="I881" i="5"/>
  <c r="I882" i="5"/>
  <c r="I883" i="5"/>
  <c r="I884" i="5"/>
  <c r="I885" i="5"/>
  <c r="I886" i="5"/>
  <c r="I887" i="5"/>
  <c r="I888" i="5"/>
  <c r="I889" i="5"/>
  <c r="I890" i="5"/>
  <c r="I891" i="5"/>
  <c r="I892" i="5"/>
  <c r="I893" i="5"/>
  <c r="I894" i="5"/>
  <c r="I895" i="5"/>
  <c r="I896" i="5"/>
  <c r="I897" i="5"/>
  <c r="I898" i="5"/>
  <c r="I899" i="5"/>
  <c r="I900" i="5"/>
  <c r="I901" i="5"/>
  <c r="I902" i="5"/>
  <c r="I903" i="5"/>
  <c r="I904" i="5"/>
  <c r="I905" i="5"/>
  <c r="I906" i="5"/>
  <c r="I907" i="5"/>
  <c r="I908" i="5"/>
  <c r="I909" i="5"/>
  <c r="I910" i="5"/>
  <c r="I911" i="5"/>
  <c r="I912" i="5"/>
  <c r="I913" i="5"/>
  <c r="I914" i="5"/>
  <c r="I915" i="5"/>
  <c r="I916" i="5"/>
  <c r="I917" i="5"/>
  <c r="I918" i="5"/>
  <c r="I919" i="5"/>
  <c r="I920" i="5"/>
  <c r="I921" i="5"/>
  <c r="I922" i="5"/>
  <c r="I923" i="5"/>
  <c r="I924" i="5"/>
  <c r="I925" i="5"/>
  <c r="I926" i="5"/>
  <c r="I927" i="5"/>
  <c r="I928" i="5"/>
  <c r="I929" i="5"/>
  <c r="I930" i="5"/>
  <c r="I931" i="5"/>
  <c r="I932" i="5"/>
  <c r="I933" i="5"/>
  <c r="I934" i="5"/>
  <c r="I935" i="5"/>
  <c r="I936" i="5"/>
  <c r="I937" i="5"/>
  <c r="I938" i="5"/>
  <c r="I939" i="5"/>
  <c r="I940" i="5"/>
  <c r="I941" i="5"/>
  <c r="I942" i="5"/>
  <c r="I943" i="5"/>
  <c r="I944" i="5"/>
  <c r="I945" i="5"/>
  <c r="I946" i="5"/>
  <c r="I947" i="5"/>
  <c r="I948" i="5"/>
  <c r="I949" i="5"/>
  <c r="I950" i="5"/>
  <c r="I951" i="5"/>
  <c r="I952" i="5"/>
  <c r="I953" i="5"/>
  <c r="I954" i="5"/>
  <c r="I955" i="5"/>
  <c r="I956" i="5"/>
  <c r="I957" i="5"/>
  <c r="I958" i="5"/>
  <c r="I959" i="5"/>
  <c r="I960" i="5"/>
  <c r="I961" i="5"/>
  <c r="I962" i="5"/>
  <c r="I963" i="5"/>
  <c r="I964" i="5"/>
  <c r="I965" i="5"/>
  <c r="I966" i="5"/>
  <c r="I967" i="5"/>
  <c r="I968" i="5"/>
  <c r="I969" i="5"/>
  <c r="I970" i="5"/>
  <c r="I971" i="5"/>
  <c r="I972" i="5"/>
  <c r="I973" i="5"/>
  <c r="I974" i="5"/>
  <c r="I975" i="5"/>
  <c r="I976" i="5"/>
  <c r="I977" i="5"/>
  <c r="I978" i="5"/>
  <c r="I979" i="5"/>
  <c r="I980" i="5"/>
  <c r="I981" i="5"/>
  <c r="I982" i="5"/>
  <c r="I983" i="5"/>
  <c r="I984" i="5"/>
  <c r="I985" i="5"/>
  <c r="I986" i="5"/>
  <c r="I987" i="5"/>
  <c r="I988" i="5"/>
  <c r="I989" i="5"/>
  <c r="I990" i="5"/>
  <c r="I991" i="5"/>
  <c r="I992" i="5"/>
  <c r="I993" i="5"/>
  <c r="I994" i="5"/>
  <c r="I995" i="5"/>
  <c r="I996" i="5"/>
  <c r="I997" i="5"/>
  <c r="I998" i="5"/>
  <c r="I999" i="5"/>
  <c r="I1000" i="5"/>
  <c r="I1001" i="5"/>
  <c r="I1002" i="5"/>
  <c r="I1003" i="5"/>
  <c r="I1004" i="5"/>
  <c r="I1005" i="5"/>
  <c r="I1006" i="5"/>
  <c r="I1007" i="5"/>
  <c r="I1008" i="5"/>
  <c r="I1009" i="5"/>
  <c r="I1010" i="5"/>
  <c r="I1011" i="5"/>
  <c r="I1012" i="5"/>
  <c r="I1013" i="5"/>
  <c r="I1014" i="5"/>
  <c r="I1015" i="5"/>
  <c r="I1016" i="5"/>
  <c r="I1017" i="5"/>
  <c r="I1018" i="5"/>
  <c r="I1019" i="5"/>
  <c r="I1020" i="5"/>
  <c r="I1021" i="5"/>
  <c r="I1022" i="5"/>
  <c r="I1023" i="5"/>
  <c r="I1024" i="5"/>
  <c r="I1025" i="5"/>
  <c r="I1026" i="5"/>
  <c r="I1027" i="5"/>
  <c r="I1028" i="5"/>
  <c r="I1029" i="5"/>
  <c r="I1030" i="5"/>
  <c r="I1031" i="5"/>
  <c r="I1032" i="5"/>
  <c r="I1033" i="5"/>
  <c r="I1034" i="5"/>
  <c r="I1035" i="5"/>
  <c r="I1036" i="5"/>
  <c r="I1037" i="5"/>
  <c r="I1038" i="5"/>
  <c r="I1039" i="5"/>
  <c r="I1040" i="5"/>
  <c r="I1041" i="5"/>
  <c r="I1042" i="5"/>
  <c r="I1043" i="5"/>
  <c r="I1044" i="5"/>
  <c r="I1045" i="5"/>
  <c r="I1046" i="5"/>
  <c r="I1047" i="5"/>
  <c r="I1048" i="5"/>
  <c r="I1049" i="5"/>
  <c r="I1050" i="5"/>
  <c r="I1051" i="5"/>
  <c r="I1052" i="5"/>
  <c r="I1053" i="5"/>
  <c r="I1054" i="5"/>
  <c r="I1055" i="5"/>
  <c r="I1056" i="5"/>
  <c r="I1057" i="5"/>
  <c r="I1058" i="5"/>
  <c r="I1059" i="5"/>
  <c r="I1060" i="5"/>
  <c r="I1061" i="5"/>
  <c r="I1062" i="5"/>
  <c r="I1063" i="5"/>
  <c r="I1064" i="5"/>
  <c r="I1065" i="5"/>
  <c r="I1066" i="5"/>
  <c r="I1067" i="5"/>
  <c r="I1068" i="5"/>
  <c r="I1069" i="5"/>
  <c r="I1070" i="5"/>
  <c r="I1071" i="5"/>
  <c r="I1072" i="5"/>
  <c r="I1073" i="5"/>
  <c r="I1074" i="5"/>
  <c r="I1075" i="5"/>
  <c r="I1076" i="5"/>
  <c r="I1077" i="5"/>
  <c r="I1078" i="5"/>
  <c r="I1079" i="5"/>
  <c r="I1080" i="5"/>
  <c r="I1081" i="5"/>
  <c r="I1082" i="5"/>
  <c r="I1083" i="5"/>
  <c r="I1084" i="5"/>
  <c r="I1085" i="5"/>
  <c r="I1086" i="5"/>
  <c r="I1087" i="5"/>
  <c r="I1088" i="5"/>
  <c r="I1089" i="5"/>
  <c r="I1090" i="5"/>
  <c r="I1091" i="5"/>
  <c r="I1092" i="5"/>
  <c r="I1093" i="5"/>
  <c r="I1094" i="5"/>
  <c r="I1095" i="5"/>
  <c r="I1096" i="5"/>
  <c r="I1097" i="5"/>
  <c r="I1098" i="5"/>
  <c r="I1099" i="5"/>
  <c r="I1100" i="5"/>
  <c r="I1101" i="5"/>
  <c r="I1102" i="5"/>
  <c r="I1103" i="5"/>
  <c r="I1104" i="5"/>
  <c r="I1105" i="5"/>
  <c r="I1106" i="5"/>
  <c r="I1107" i="5"/>
  <c r="I1108" i="5"/>
  <c r="I1109" i="5"/>
  <c r="I1110" i="5"/>
  <c r="I1111" i="5"/>
  <c r="I1112" i="5"/>
  <c r="I1113" i="5"/>
  <c r="I1114" i="5"/>
  <c r="I1115" i="5"/>
  <c r="I1116" i="5"/>
  <c r="I1117" i="5"/>
  <c r="I1118" i="5"/>
  <c r="I1119" i="5"/>
  <c r="I1120" i="5"/>
  <c r="I1121" i="5"/>
  <c r="I1122" i="5"/>
  <c r="I1123" i="5"/>
  <c r="I1124" i="5"/>
  <c r="I1125" i="5"/>
  <c r="I1126" i="5"/>
  <c r="I1127" i="5"/>
  <c r="I1128" i="5"/>
  <c r="I1129" i="5"/>
  <c r="I1130" i="5"/>
  <c r="I1131" i="5"/>
  <c r="I1132" i="5"/>
  <c r="I1133" i="5"/>
  <c r="I1134" i="5"/>
  <c r="I1135" i="5"/>
  <c r="I1136" i="5"/>
  <c r="I1137" i="5"/>
  <c r="I1138" i="5"/>
  <c r="I1139" i="5"/>
  <c r="I1140" i="5"/>
  <c r="I1141" i="5"/>
  <c r="I1142" i="5"/>
  <c r="I1143" i="5"/>
  <c r="I1144" i="5"/>
  <c r="I1145" i="5"/>
  <c r="I1146" i="5"/>
  <c r="I1147" i="5"/>
  <c r="I1148" i="5"/>
  <c r="I1149" i="5"/>
  <c r="I1150" i="5"/>
  <c r="I1151" i="5"/>
  <c r="I1152" i="5"/>
  <c r="I1153" i="5"/>
  <c r="I1154" i="5"/>
  <c r="I1155" i="5"/>
  <c r="I1156" i="5"/>
  <c r="I1157" i="5"/>
  <c r="I1158" i="5"/>
  <c r="I1159" i="5"/>
  <c r="I1160" i="5"/>
  <c r="I1161" i="5"/>
  <c r="I1162" i="5"/>
  <c r="I1163" i="5"/>
  <c r="I1164" i="5"/>
  <c r="I1165" i="5"/>
  <c r="I1166" i="5"/>
  <c r="I1167" i="5"/>
  <c r="I1168" i="5"/>
  <c r="I1169" i="5"/>
  <c r="I1170" i="5"/>
  <c r="I1171" i="5"/>
  <c r="I1172" i="5"/>
  <c r="I1173" i="5"/>
  <c r="I1174" i="5"/>
  <c r="I1175" i="5"/>
  <c r="I1176" i="5"/>
  <c r="I1177" i="5"/>
  <c r="I1178" i="5"/>
  <c r="I1179" i="5"/>
  <c r="I1180" i="5"/>
  <c r="I1181" i="5"/>
  <c r="I1182" i="5"/>
  <c r="I1183" i="5"/>
  <c r="I1184" i="5"/>
  <c r="I1185" i="5"/>
  <c r="I1186" i="5"/>
  <c r="I1187" i="5"/>
  <c r="I1188" i="5"/>
  <c r="I1189" i="5"/>
  <c r="I1190" i="5"/>
  <c r="I1191" i="5"/>
  <c r="I1192" i="5"/>
  <c r="I1193" i="5"/>
  <c r="I1194" i="5"/>
  <c r="I1195" i="5"/>
  <c r="I1196" i="5"/>
  <c r="I1197" i="5"/>
  <c r="I1198" i="5"/>
  <c r="I1199" i="5"/>
  <c r="I1200" i="5"/>
  <c r="I1201" i="5"/>
  <c r="I1202" i="5"/>
  <c r="I1203" i="5"/>
  <c r="I1204" i="5"/>
  <c r="I1205" i="5"/>
  <c r="I1206" i="5"/>
  <c r="I1207" i="5"/>
  <c r="I1208" i="5"/>
  <c r="I1209" i="5"/>
  <c r="I1210" i="5"/>
  <c r="I1211" i="5"/>
  <c r="I1212" i="5"/>
  <c r="I1213" i="5"/>
  <c r="I1214" i="5"/>
  <c r="I1215" i="5"/>
  <c r="I1216" i="5"/>
  <c r="I1217" i="5"/>
  <c r="I1218" i="5"/>
  <c r="I1219" i="5"/>
  <c r="I1220" i="5"/>
  <c r="I1221" i="5"/>
  <c r="I1222" i="5"/>
  <c r="I1223" i="5"/>
  <c r="I1224" i="5"/>
  <c r="I1225" i="5"/>
  <c r="I1226" i="5"/>
  <c r="I1227" i="5"/>
  <c r="I1228" i="5"/>
  <c r="I1229" i="5"/>
  <c r="I1230" i="5"/>
  <c r="I1231" i="5"/>
  <c r="I1232" i="5"/>
  <c r="I1233" i="5"/>
  <c r="I1234" i="5"/>
  <c r="I1235" i="5"/>
  <c r="I1236" i="5"/>
  <c r="I1237" i="5"/>
  <c r="I1238" i="5"/>
  <c r="I1239" i="5"/>
  <c r="I1240" i="5"/>
  <c r="I1241" i="5"/>
  <c r="I1242" i="5"/>
  <c r="I1243" i="5"/>
  <c r="I1244" i="5"/>
  <c r="I1245" i="5"/>
  <c r="I1246" i="5"/>
  <c r="I1247" i="5"/>
  <c r="I1248" i="5"/>
  <c r="I1249" i="5"/>
  <c r="I1250" i="5"/>
  <c r="I1251" i="5"/>
  <c r="I1252" i="5"/>
  <c r="I1253" i="5"/>
  <c r="I1254" i="5"/>
  <c r="I1255" i="5"/>
  <c r="I1256" i="5"/>
  <c r="I1257" i="5"/>
  <c r="I1258" i="5"/>
  <c r="I1259" i="5"/>
  <c r="I1260" i="5"/>
  <c r="I1261" i="5"/>
  <c r="I1262" i="5"/>
  <c r="I1263" i="5"/>
  <c r="I1264" i="5"/>
  <c r="I1265" i="5"/>
  <c r="I1266" i="5"/>
  <c r="I1267" i="5"/>
  <c r="I1268" i="5"/>
  <c r="I1269" i="5"/>
  <c r="I1270" i="5"/>
  <c r="I1271" i="5"/>
  <c r="I1272" i="5"/>
  <c r="I1273" i="5"/>
  <c r="I1274" i="5"/>
  <c r="I1275" i="5"/>
  <c r="I1276" i="5"/>
  <c r="I1277" i="5"/>
  <c r="I1278" i="5"/>
  <c r="I1279" i="5"/>
  <c r="I1280" i="5"/>
  <c r="I1281" i="5"/>
  <c r="I1282" i="5"/>
  <c r="I1283" i="5"/>
  <c r="I1284" i="5"/>
  <c r="I1285" i="5"/>
  <c r="I1286" i="5"/>
  <c r="I1287" i="5"/>
  <c r="I1288" i="5"/>
  <c r="I1289" i="5"/>
  <c r="I1290" i="5"/>
  <c r="I1291" i="5"/>
  <c r="I1292" i="5"/>
  <c r="I1293" i="5"/>
  <c r="I1294" i="5"/>
  <c r="I1295" i="5"/>
  <c r="I1296" i="5"/>
  <c r="I1297" i="5"/>
  <c r="I1298" i="5"/>
  <c r="I1299" i="5"/>
  <c r="I1300" i="5"/>
  <c r="I1301" i="5"/>
  <c r="I1302" i="5"/>
  <c r="I1303" i="5"/>
  <c r="I1304" i="5"/>
  <c r="I1305" i="5"/>
  <c r="I1306" i="5"/>
  <c r="I1307" i="5"/>
  <c r="I1308" i="5"/>
  <c r="I1309" i="5"/>
  <c r="I1310" i="5"/>
  <c r="I1311" i="5"/>
  <c r="I1312" i="5"/>
  <c r="I1313" i="5"/>
  <c r="I1314" i="5"/>
  <c r="I1315" i="5"/>
  <c r="I1316" i="5"/>
  <c r="I1317" i="5"/>
  <c r="I1318" i="5"/>
  <c r="I1319" i="5"/>
  <c r="I1320" i="5"/>
  <c r="I1321" i="5"/>
  <c r="I1322" i="5"/>
  <c r="I1323" i="5"/>
  <c r="I1324" i="5"/>
  <c r="I1325" i="5"/>
  <c r="I1326" i="5"/>
  <c r="I1327" i="5"/>
  <c r="I1328" i="5"/>
  <c r="I1329" i="5"/>
  <c r="I1330" i="5"/>
  <c r="I1331" i="5"/>
  <c r="I1332" i="5"/>
  <c r="I1333" i="5"/>
  <c r="I1334" i="5"/>
  <c r="I1335" i="5"/>
  <c r="I1336" i="5"/>
  <c r="I1337" i="5"/>
  <c r="I1338" i="5"/>
  <c r="I1339" i="5"/>
  <c r="I1340" i="5"/>
  <c r="I1341" i="5"/>
  <c r="I1342" i="5"/>
  <c r="I1343" i="5"/>
  <c r="I1344" i="5"/>
  <c r="I1345" i="5"/>
  <c r="I1346" i="5"/>
  <c r="I1347" i="5"/>
  <c r="I1348" i="5"/>
  <c r="I1349" i="5"/>
  <c r="I1350" i="5"/>
  <c r="I1351" i="5"/>
  <c r="I1352" i="5"/>
  <c r="I1353" i="5"/>
  <c r="I1354" i="5"/>
  <c r="I1355" i="5"/>
  <c r="I1356" i="5"/>
  <c r="I1357" i="5"/>
  <c r="I1358" i="5"/>
  <c r="I1359" i="5"/>
  <c r="I1360" i="5"/>
  <c r="I1361" i="5"/>
  <c r="I1362" i="5"/>
  <c r="I1363" i="5"/>
  <c r="I1364" i="5"/>
  <c r="I1365" i="5"/>
  <c r="I1366" i="5"/>
  <c r="I1367" i="5"/>
  <c r="I1368" i="5"/>
  <c r="I1369" i="5"/>
  <c r="I1370" i="5"/>
  <c r="I1371" i="5"/>
  <c r="I1372" i="5"/>
  <c r="I1373" i="5"/>
  <c r="I1374" i="5"/>
  <c r="I1375" i="5"/>
  <c r="I1376" i="5"/>
  <c r="I1377" i="5"/>
  <c r="I1378" i="5"/>
  <c r="I1379" i="5"/>
  <c r="I1380" i="5"/>
  <c r="I1381" i="5"/>
  <c r="I1382" i="5"/>
  <c r="I1383" i="5"/>
  <c r="I1384" i="5"/>
  <c r="I1385" i="5"/>
  <c r="I1386" i="5"/>
  <c r="I1387" i="5"/>
  <c r="I1388" i="5"/>
  <c r="I1389" i="5"/>
  <c r="I1390" i="5"/>
  <c r="I1391" i="5"/>
  <c r="I1392" i="5"/>
  <c r="I1393" i="5"/>
  <c r="I1394" i="5"/>
  <c r="I1395" i="5"/>
  <c r="I1396" i="5"/>
  <c r="I1397" i="5"/>
  <c r="I1398" i="5"/>
  <c r="I1399" i="5"/>
  <c r="I1400" i="5"/>
  <c r="I1401" i="5"/>
  <c r="I1402" i="5"/>
  <c r="I1403" i="5"/>
  <c r="I1404" i="5"/>
  <c r="I1405" i="5"/>
  <c r="I1406" i="5"/>
  <c r="I1407" i="5"/>
  <c r="I1408" i="5"/>
  <c r="I1409" i="5"/>
  <c r="I1410" i="5"/>
  <c r="I1411" i="5"/>
  <c r="I1412" i="5"/>
  <c r="I1413" i="5"/>
  <c r="I1414" i="5"/>
  <c r="I1415" i="5"/>
  <c r="I1416" i="5"/>
  <c r="I1417" i="5"/>
  <c r="I1418" i="5"/>
  <c r="I1419" i="5"/>
  <c r="I1420" i="5"/>
  <c r="I1421" i="5"/>
  <c r="I1422" i="5"/>
  <c r="I1423" i="5"/>
  <c r="I1424" i="5"/>
  <c r="I1425" i="5"/>
  <c r="I1426" i="5"/>
  <c r="I1427" i="5"/>
  <c r="I1428" i="5"/>
  <c r="I1429" i="5"/>
  <c r="I1430" i="5"/>
  <c r="I1431" i="5"/>
  <c r="I1432" i="5"/>
  <c r="I1433" i="5"/>
  <c r="I1434" i="5"/>
  <c r="I1435" i="5"/>
  <c r="I1436" i="5"/>
  <c r="I1437" i="5"/>
  <c r="I1438" i="5"/>
  <c r="I1439" i="5"/>
  <c r="I1440" i="5"/>
  <c r="I1441" i="5"/>
  <c r="I1442" i="5"/>
  <c r="I1443" i="5"/>
  <c r="I1444" i="5"/>
  <c r="I1445" i="5"/>
  <c r="I1446" i="5"/>
  <c r="I1447" i="5"/>
  <c r="I1448" i="5"/>
  <c r="I1449" i="5"/>
  <c r="I1450" i="5"/>
  <c r="I1451" i="5"/>
  <c r="I1452" i="5"/>
  <c r="I1453" i="5"/>
  <c r="I1454" i="5"/>
  <c r="I1455" i="5"/>
  <c r="I1456" i="5"/>
  <c r="I1457" i="5"/>
  <c r="I1458" i="5"/>
  <c r="I1459" i="5"/>
  <c r="I1460" i="5"/>
  <c r="I1461" i="5"/>
  <c r="I1462" i="5"/>
  <c r="I1463" i="5"/>
  <c r="I1464" i="5"/>
  <c r="I1465" i="5"/>
  <c r="I1466" i="5"/>
  <c r="I1467" i="5"/>
  <c r="I1468" i="5"/>
  <c r="I1469" i="5"/>
  <c r="I1470" i="5"/>
  <c r="I1471" i="5"/>
  <c r="I1472" i="5"/>
  <c r="I1473" i="5"/>
  <c r="I1474" i="5"/>
  <c r="I1475" i="5"/>
  <c r="I1476" i="5"/>
  <c r="I1477" i="5"/>
  <c r="I1478" i="5"/>
  <c r="I1479" i="5"/>
  <c r="I1480" i="5"/>
  <c r="I1481" i="5"/>
  <c r="I1482" i="5"/>
  <c r="I1483" i="5"/>
  <c r="I1484" i="5"/>
  <c r="I1485" i="5"/>
  <c r="I1486" i="5"/>
  <c r="I1487" i="5"/>
  <c r="I1488" i="5"/>
  <c r="I1489" i="5"/>
  <c r="I1490" i="5"/>
  <c r="I1491" i="5"/>
  <c r="I1492" i="5"/>
  <c r="I1493" i="5"/>
  <c r="I1494" i="5"/>
  <c r="I1495" i="5"/>
  <c r="I1496" i="5"/>
  <c r="I1497" i="5"/>
  <c r="I1498" i="5"/>
  <c r="I1499" i="5"/>
  <c r="I1500" i="5"/>
  <c r="I1501" i="5"/>
  <c r="I1502" i="5"/>
  <c r="I1503" i="5"/>
  <c r="I1504" i="5"/>
  <c r="I1505" i="5"/>
  <c r="I1506" i="5"/>
  <c r="I1507" i="5"/>
  <c r="I1508" i="5"/>
  <c r="I1509" i="5"/>
  <c r="I1510" i="5"/>
  <c r="I1511" i="5"/>
  <c r="I1512" i="5"/>
  <c r="I1513" i="5"/>
  <c r="I1514" i="5"/>
  <c r="I1515" i="5"/>
  <c r="I1516" i="5"/>
  <c r="I1517" i="5"/>
  <c r="I1518" i="5"/>
  <c r="I1519" i="5"/>
  <c r="I1520" i="5"/>
  <c r="I1521" i="5"/>
  <c r="I1522" i="5"/>
  <c r="I1523" i="5"/>
  <c r="I1524" i="5"/>
  <c r="I1525" i="5"/>
  <c r="I1526" i="5"/>
  <c r="I1527" i="5"/>
  <c r="I1528" i="5"/>
  <c r="I1529" i="5"/>
  <c r="I1530" i="5"/>
  <c r="I1531" i="5"/>
  <c r="I1532" i="5"/>
  <c r="I1533" i="5"/>
  <c r="I1534" i="5"/>
  <c r="I1535" i="5"/>
  <c r="I1536" i="5"/>
  <c r="I1537" i="5"/>
  <c r="I1538" i="5"/>
  <c r="I1539" i="5"/>
  <c r="I1540" i="5"/>
  <c r="I1541" i="5"/>
  <c r="I1542" i="5"/>
  <c r="I1543" i="5"/>
  <c r="I1544" i="5"/>
  <c r="I1545" i="5"/>
  <c r="I1546" i="5"/>
  <c r="I1547" i="5"/>
  <c r="I1548" i="5"/>
  <c r="I1549" i="5"/>
  <c r="I1550" i="5"/>
  <c r="I1551" i="5"/>
  <c r="I1552" i="5"/>
  <c r="I1553" i="5"/>
  <c r="I1554" i="5"/>
  <c r="I1555" i="5"/>
  <c r="I1556" i="5"/>
  <c r="I1557" i="5"/>
  <c r="I1558" i="5"/>
  <c r="I1559" i="5"/>
  <c r="I1560" i="5"/>
  <c r="I1561" i="5"/>
  <c r="I1562" i="5"/>
  <c r="I1563" i="5"/>
  <c r="I1564" i="5"/>
  <c r="I1565" i="5"/>
  <c r="I1566" i="5"/>
  <c r="I1567" i="5"/>
  <c r="I1568" i="5"/>
  <c r="I1569" i="5"/>
  <c r="I1570" i="5"/>
  <c r="I1571" i="5"/>
  <c r="I1572" i="5"/>
  <c r="I1573" i="5"/>
  <c r="I1574" i="5"/>
  <c r="I1575" i="5"/>
  <c r="I1576" i="5"/>
  <c r="I1577" i="5"/>
  <c r="I1578" i="5"/>
  <c r="I1579" i="5"/>
  <c r="I1580" i="5"/>
  <c r="I1581" i="5"/>
  <c r="I1582" i="5"/>
  <c r="I1583" i="5"/>
  <c r="I1584" i="5"/>
  <c r="I1585" i="5"/>
  <c r="I1586" i="5"/>
  <c r="I1587" i="5"/>
  <c r="I1588" i="5"/>
  <c r="I1589" i="5"/>
  <c r="I1590" i="5"/>
  <c r="I1591" i="5"/>
  <c r="I1592" i="5"/>
  <c r="I1593" i="5"/>
  <c r="I1594" i="5"/>
  <c r="I1595" i="5"/>
  <c r="I1596" i="5"/>
  <c r="I1597" i="5"/>
  <c r="I1598" i="5"/>
  <c r="I1599" i="5"/>
  <c r="I1600" i="5"/>
  <c r="I1601" i="5"/>
  <c r="I1602" i="5"/>
  <c r="I1603" i="5"/>
  <c r="I1604" i="5"/>
  <c r="I1605" i="5"/>
  <c r="I1606" i="5"/>
  <c r="I1607" i="5"/>
  <c r="I1608" i="5"/>
  <c r="I1609" i="5"/>
  <c r="I1610" i="5"/>
  <c r="I1611" i="5"/>
  <c r="I1612" i="5"/>
  <c r="I1613" i="5"/>
  <c r="I1614" i="5"/>
  <c r="I1615" i="5"/>
  <c r="I1616" i="5"/>
  <c r="I1617" i="5"/>
  <c r="I1618" i="5"/>
  <c r="I1619" i="5"/>
  <c r="I1620" i="5"/>
  <c r="I1621" i="5"/>
  <c r="I1622" i="5"/>
  <c r="I1623" i="5"/>
  <c r="I1624" i="5"/>
  <c r="I1625" i="5"/>
  <c r="I1626" i="5"/>
  <c r="I1627" i="5"/>
  <c r="I1628" i="5"/>
  <c r="I1629" i="5"/>
  <c r="I1630" i="5"/>
  <c r="I1631" i="5"/>
  <c r="I1632" i="5"/>
  <c r="I1633" i="5"/>
  <c r="I1634" i="5"/>
  <c r="I1635" i="5"/>
  <c r="I1636" i="5"/>
  <c r="I1637" i="5"/>
  <c r="I1638" i="5"/>
  <c r="I1639" i="5"/>
  <c r="I1640" i="5"/>
  <c r="I1641" i="5"/>
  <c r="I1642" i="5"/>
  <c r="I1643" i="5"/>
  <c r="I1644" i="5"/>
  <c r="I1645" i="5"/>
  <c r="I1646" i="5"/>
  <c r="I1647" i="5"/>
  <c r="I1648" i="5"/>
  <c r="I1649" i="5"/>
  <c r="I1650" i="5"/>
  <c r="I1651" i="5"/>
  <c r="I1652" i="5"/>
  <c r="I1653" i="5"/>
  <c r="I1654" i="5"/>
  <c r="I1655" i="5"/>
  <c r="I1656" i="5"/>
  <c r="I1657" i="5"/>
  <c r="I1658" i="5"/>
  <c r="I1659" i="5"/>
  <c r="I1660" i="5"/>
  <c r="I1661" i="5"/>
  <c r="I1662" i="5"/>
  <c r="I1663" i="5"/>
  <c r="I1664" i="5"/>
  <c r="I1665" i="5"/>
  <c r="I1666" i="5"/>
  <c r="I1667" i="5"/>
  <c r="I1668" i="5"/>
  <c r="I1669" i="5"/>
  <c r="I1670" i="5"/>
  <c r="I1671" i="5"/>
  <c r="I1672" i="5"/>
  <c r="I1673" i="5"/>
  <c r="I1674" i="5"/>
  <c r="I1675" i="5"/>
  <c r="I1676" i="5"/>
  <c r="I1677" i="5"/>
  <c r="I1678" i="5"/>
  <c r="I1679" i="5"/>
  <c r="I1680" i="5"/>
  <c r="I1681" i="5"/>
  <c r="I1682" i="5"/>
  <c r="I1683" i="5"/>
  <c r="I1684" i="5"/>
  <c r="I1685" i="5"/>
  <c r="I1686" i="5"/>
  <c r="I1687" i="5"/>
  <c r="I1688" i="5"/>
  <c r="I1689" i="5"/>
  <c r="I1690" i="5"/>
  <c r="I1691" i="5"/>
  <c r="I1692" i="5"/>
  <c r="I1693" i="5"/>
  <c r="I1694" i="5"/>
  <c r="I1695" i="5"/>
  <c r="I1696" i="5"/>
  <c r="I1697" i="5"/>
  <c r="I1698" i="5"/>
  <c r="I1699" i="5"/>
  <c r="I1700" i="5"/>
  <c r="I1701" i="5"/>
  <c r="I1702" i="5"/>
  <c r="I1703" i="5"/>
  <c r="I1704" i="5"/>
  <c r="I1705" i="5"/>
  <c r="I1706" i="5"/>
  <c r="I1707" i="5"/>
  <c r="I1708" i="5"/>
  <c r="I1709" i="5"/>
  <c r="I1710" i="5"/>
  <c r="I1711" i="5"/>
  <c r="I1712" i="5"/>
  <c r="I1713" i="5"/>
  <c r="I1714" i="5"/>
  <c r="I1715" i="5"/>
  <c r="I1716" i="5"/>
  <c r="I1717" i="5"/>
  <c r="I1718" i="5"/>
  <c r="I1719" i="5"/>
  <c r="I1720" i="5"/>
  <c r="I1721" i="5"/>
  <c r="I1722" i="5"/>
  <c r="I1723" i="5"/>
  <c r="I1724" i="5"/>
  <c r="I1725" i="5"/>
  <c r="I1726" i="5"/>
  <c r="I1727" i="5"/>
  <c r="I1728" i="5"/>
  <c r="I1729" i="5"/>
  <c r="I1730" i="5"/>
  <c r="I1731" i="5"/>
  <c r="I1732" i="5"/>
  <c r="I1733" i="5"/>
  <c r="I1734" i="5"/>
  <c r="I1735" i="5"/>
  <c r="I1736" i="5"/>
  <c r="I1737" i="5"/>
  <c r="I1738" i="5"/>
  <c r="I1739" i="5"/>
  <c r="I1740" i="5"/>
  <c r="I1741" i="5"/>
  <c r="I1742" i="5"/>
  <c r="I1743" i="5"/>
  <c r="I1744" i="5"/>
  <c r="I1745" i="5"/>
  <c r="I1746" i="5"/>
  <c r="I1747" i="5"/>
  <c r="I1748" i="5"/>
  <c r="I1749" i="5"/>
  <c r="I1750" i="5"/>
  <c r="I1751" i="5"/>
  <c r="I1752" i="5"/>
  <c r="I1753" i="5"/>
  <c r="I1754" i="5"/>
  <c r="I1755" i="5"/>
  <c r="I1756" i="5"/>
  <c r="I1757" i="5"/>
  <c r="I1758" i="5"/>
  <c r="I1759" i="5"/>
  <c r="I1760" i="5"/>
  <c r="I1761" i="5"/>
  <c r="I1762" i="5"/>
  <c r="I1763" i="5"/>
  <c r="I1764" i="5"/>
  <c r="I1765" i="5"/>
  <c r="I1766" i="5"/>
  <c r="I1767" i="5"/>
  <c r="I1768" i="5"/>
  <c r="I1769" i="5"/>
  <c r="I1770" i="5"/>
  <c r="I1771" i="5"/>
  <c r="I1772" i="5"/>
  <c r="I1773" i="5"/>
  <c r="I1774" i="5"/>
  <c r="I1775" i="5"/>
  <c r="I1776" i="5"/>
  <c r="I1777" i="5"/>
  <c r="I1778" i="5"/>
  <c r="I1779" i="5"/>
  <c r="I1780" i="5"/>
  <c r="I1781" i="5"/>
  <c r="I1782" i="5"/>
  <c r="I1783" i="5"/>
  <c r="I1784" i="5"/>
  <c r="I1785" i="5"/>
  <c r="I1786" i="5"/>
  <c r="I1787" i="5"/>
  <c r="I1788" i="5"/>
  <c r="I1789" i="5"/>
  <c r="I1790" i="5"/>
  <c r="I1791" i="5"/>
  <c r="I1792" i="5"/>
  <c r="I1793" i="5"/>
  <c r="I1794" i="5"/>
  <c r="I1795" i="5"/>
  <c r="I1796" i="5"/>
  <c r="I1797" i="5"/>
  <c r="I1798" i="5"/>
  <c r="I1799" i="5"/>
  <c r="I1800" i="5"/>
  <c r="I1801" i="5"/>
  <c r="I1802" i="5"/>
  <c r="I1803" i="5"/>
  <c r="I1804" i="5"/>
  <c r="I1805" i="5"/>
  <c r="I1806" i="5"/>
  <c r="I1807" i="5"/>
  <c r="I1808" i="5"/>
  <c r="I1809" i="5"/>
  <c r="I1810" i="5"/>
  <c r="I1811" i="5"/>
  <c r="I1812" i="5"/>
  <c r="I1813" i="5"/>
  <c r="I1814" i="5"/>
  <c r="I1815" i="5"/>
  <c r="I1816" i="5"/>
  <c r="I1817" i="5"/>
  <c r="I1818" i="5"/>
  <c r="I1819" i="5"/>
  <c r="I1820" i="5"/>
  <c r="I1821" i="5"/>
  <c r="I1822" i="5"/>
  <c r="I1823" i="5"/>
  <c r="I1824" i="5"/>
  <c r="I1825" i="5"/>
  <c r="I1826" i="5"/>
  <c r="I1827" i="5"/>
  <c r="I1828" i="5"/>
  <c r="I1829" i="5"/>
  <c r="I1830" i="5"/>
  <c r="I1831" i="5"/>
  <c r="I1832" i="5"/>
  <c r="I1833" i="5"/>
  <c r="I1834" i="5"/>
  <c r="I1835" i="5"/>
  <c r="I1836" i="5"/>
  <c r="I1837" i="5"/>
  <c r="I1838" i="5"/>
  <c r="I1839" i="5"/>
  <c r="I1840" i="5"/>
  <c r="I1841" i="5"/>
  <c r="I1842" i="5"/>
  <c r="I1843" i="5"/>
  <c r="I1844" i="5"/>
  <c r="I1845" i="5"/>
  <c r="I1846" i="5"/>
  <c r="I1847" i="5"/>
  <c r="I1848" i="5"/>
  <c r="I1849" i="5"/>
  <c r="I1850" i="5"/>
  <c r="I1851" i="5"/>
  <c r="I1852" i="5"/>
  <c r="I1853" i="5"/>
  <c r="I1854" i="5"/>
  <c r="I1855" i="5"/>
  <c r="I1856" i="5"/>
  <c r="I1857" i="5"/>
  <c r="I1858" i="5"/>
  <c r="I1859" i="5"/>
  <c r="I1860" i="5"/>
  <c r="I1861" i="5"/>
  <c r="I1862" i="5"/>
  <c r="I1863" i="5"/>
  <c r="I1864" i="5"/>
  <c r="I1865" i="5"/>
  <c r="I1866" i="5"/>
  <c r="I1867" i="5"/>
  <c r="I1868" i="5"/>
  <c r="I1869" i="5"/>
  <c r="I1870" i="5"/>
  <c r="I1871" i="5"/>
  <c r="I1872" i="5"/>
  <c r="I1873" i="5"/>
  <c r="I1874" i="5"/>
  <c r="I1875" i="5"/>
  <c r="I1876" i="5"/>
  <c r="I1877" i="5"/>
  <c r="I1878" i="5"/>
  <c r="I1879" i="5"/>
  <c r="I1880" i="5"/>
  <c r="I1881" i="5"/>
  <c r="I1882" i="5"/>
  <c r="I1883" i="5"/>
  <c r="I1884" i="5"/>
  <c r="I1885" i="5"/>
  <c r="I1886" i="5"/>
  <c r="I1887" i="5"/>
  <c r="I1888" i="5"/>
  <c r="I1889" i="5"/>
  <c r="I1890" i="5"/>
  <c r="I1891" i="5"/>
  <c r="I1892" i="5"/>
  <c r="I1893" i="5"/>
  <c r="I1894" i="5"/>
  <c r="I1895" i="5"/>
  <c r="I1896" i="5"/>
  <c r="I1897" i="5"/>
  <c r="I1898" i="5"/>
  <c r="I1899" i="5"/>
  <c r="I1900" i="5"/>
  <c r="I1901" i="5"/>
  <c r="I1902" i="5"/>
  <c r="I1903" i="5"/>
  <c r="I1904" i="5"/>
  <c r="I1905" i="5"/>
  <c r="I1906" i="5"/>
  <c r="I1907" i="5"/>
  <c r="I1908" i="5"/>
  <c r="I1909" i="5"/>
  <c r="I1910" i="5"/>
  <c r="I1911" i="5"/>
  <c r="I1912" i="5"/>
  <c r="I1913" i="5"/>
  <c r="I1914" i="5"/>
  <c r="I1915" i="5"/>
  <c r="I1916" i="5"/>
  <c r="I1917" i="5"/>
  <c r="I1918" i="5"/>
  <c r="I1919" i="5"/>
  <c r="I1920" i="5"/>
  <c r="I1921" i="5"/>
  <c r="I1922" i="5"/>
  <c r="I1923" i="5"/>
  <c r="I1924" i="5"/>
  <c r="I1925" i="5"/>
  <c r="I1926" i="5"/>
  <c r="I1927" i="5"/>
  <c r="I1928" i="5"/>
  <c r="I1929" i="5"/>
  <c r="I1930" i="5"/>
  <c r="I1931" i="5"/>
  <c r="I1932" i="5"/>
  <c r="I1933" i="5"/>
  <c r="I1934" i="5"/>
  <c r="I1935" i="5"/>
  <c r="I1936" i="5"/>
  <c r="I1937" i="5"/>
  <c r="I1938" i="5"/>
  <c r="I1939" i="5"/>
  <c r="I1940" i="5"/>
  <c r="I1941" i="5"/>
  <c r="I1942" i="5"/>
  <c r="I1943" i="5"/>
  <c r="I1944" i="5"/>
  <c r="I1945" i="5"/>
  <c r="I1946" i="5"/>
  <c r="I1947" i="5"/>
  <c r="I1948" i="5"/>
  <c r="I1949" i="5"/>
  <c r="I1950" i="5"/>
  <c r="I1951" i="5"/>
  <c r="I1952" i="5"/>
  <c r="I1953" i="5"/>
  <c r="I1954" i="5"/>
  <c r="I1955" i="5"/>
  <c r="I1956" i="5"/>
  <c r="I1957" i="5"/>
  <c r="I1958" i="5"/>
  <c r="I1959" i="5"/>
  <c r="I1960" i="5"/>
  <c r="I1961" i="5"/>
  <c r="I1962" i="5"/>
  <c r="I1963" i="5"/>
  <c r="I1964" i="5"/>
  <c r="I1965" i="5"/>
  <c r="I1966" i="5"/>
  <c r="I1967" i="5"/>
  <c r="I1968" i="5"/>
  <c r="I1969" i="5"/>
  <c r="I1970" i="5"/>
  <c r="I1971" i="5"/>
  <c r="I1972" i="5"/>
  <c r="I1973" i="5"/>
  <c r="I1974" i="5"/>
  <c r="I1975" i="5"/>
  <c r="I1976" i="5"/>
  <c r="I1977" i="5"/>
  <c r="I1978" i="5"/>
  <c r="I1979" i="5"/>
  <c r="I1980" i="5"/>
  <c r="I1981" i="5"/>
  <c r="I1982" i="5"/>
  <c r="I1983" i="5"/>
  <c r="I1984" i="5"/>
  <c r="I1985" i="5"/>
  <c r="I1986" i="5"/>
  <c r="I1987" i="5"/>
  <c r="I1988" i="5"/>
  <c r="I1989" i="5"/>
  <c r="I1990" i="5"/>
  <c r="I1991" i="5"/>
  <c r="I1992" i="5"/>
  <c r="I1993" i="5"/>
  <c r="I1994" i="5"/>
  <c r="I1995" i="5"/>
  <c r="I1996" i="5"/>
  <c r="I1997" i="5"/>
  <c r="I1998" i="5"/>
  <c r="I1999" i="5"/>
  <c r="I2000" i="5"/>
  <c r="I2001" i="5"/>
  <c r="I2002" i="5"/>
  <c r="I2003" i="5"/>
  <c r="I2004" i="5"/>
  <c r="I2005" i="5"/>
  <c r="I2006" i="5"/>
  <c r="I2007" i="5"/>
  <c r="I2008" i="5"/>
  <c r="I2009" i="5"/>
  <c r="I2010" i="5"/>
  <c r="I2011" i="5"/>
  <c r="I2012" i="5"/>
  <c r="I2013" i="5"/>
  <c r="I2014" i="5"/>
  <c r="I2015" i="5"/>
  <c r="I2016" i="5"/>
  <c r="I2017" i="5"/>
  <c r="I2018" i="5"/>
  <c r="I2019" i="5"/>
  <c r="I2020" i="5"/>
  <c r="I2021" i="5"/>
  <c r="I2022" i="5"/>
  <c r="I2023" i="5"/>
  <c r="I2024" i="5"/>
  <c r="I2025" i="5"/>
  <c r="I2026" i="5"/>
  <c r="I2027" i="5"/>
  <c r="I2028" i="5"/>
  <c r="I2029" i="5"/>
  <c r="I2030" i="5"/>
  <c r="I2031" i="5"/>
  <c r="I2032" i="5"/>
  <c r="I2033" i="5"/>
  <c r="I2034" i="5"/>
  <c r="I2035" i="5"/>
  <c r="I2036" i="5"/>
  <c r="I2037" i="5"/>
  <c r="I2038" i="5"/>
  <c r="I2039" i="5"/>
  <c r="I2040" i="5"/>
  <c r="I2041" i="5"/>
  <c r="I2042" i="5"/>
  <c r="I2043" i="5"/>
  <c r="I2044" i="5"/>
  <c r="I2045" i="5"/>
  <c r="I2046" i="5"/>
  <c r="I2047" i="5"/>
  <c r="I2048" i="5"/>
  <c r="I2049" i="5"/>
  <c r="I2050" i="5"/>
  <c r="I2051" i="5"/>
  <c r="I2052" i="5"/>
  <c r="I2053" i="5"/>
  <c r="I2054" i="5"/>
  <c r="I2055" i="5"/>
  <c r="I2056" i="5"/>
  <c r="I2057" i="5"/>
  <c r="I2058" i="5"/>
  <c r="I2059" i="5"/>
  <c r="I2060" i="5"/>
  <c r="I2061" i="5"/>
  <c r="I2062" i="5"/>
  <c r="I2063" i="5"/>
  <c r="I2064" i="5"/>
  <c r="I2065" i="5"/>
  <c r="I2066" i="5"/>
  <c r="I2067" i="5"/>
  <c r="I2068" i="5"/>
  <c r="I2069" i="5"/>
  <c r="I2070" i="5"/>
  <c r="I2071" i="5"/>
  <c r="I2072" i="5"/>
  <c r="I2073" i="5"/>
  <c r="I2074" i="5"/>
  <c r="I2075" i="5"/>
  <c r="I2076" i="5"/>
  <c r="I2077" i="5"/>
  <c r="I2078" i="5"/>
  <c r="I2079" i="5"/>
  <c r="I2080" i="5"/>
  <c r="I2081" i="5"/>
  <c r="I2082" i="5"/>
  <c r="I2083" i="5"/>
  <c r="I2084" i="5"/>
  <c r="I2085" i="5"/>
  <c r="I2086" i="5"/>
  <c r="I2087" i="5"/>
  <c r="I2088" i="5"/>
  <c r="I2089" i="5"/>
  <c r="I2090" i="5"/>
  <c r="I2091" i="5"/>
  <c r="I2092" i="5"/>
  <c r="I2093" i="5"/>
  <c r="I2094" i="5"/>
  <c r="I2095" i="5"/>
  <c r="I2096" i="5"/>
  <c r="I2097" i="5"/>
  <c r="I2098" i="5"/>
  <c r="I2099" i="5"/>
  <c r="I2100" i="5"/>
  <c r="I2101" i="5"/>
  <c r="I2102" i="5"/>
  <c r="I2103" i="5"/>
  <c r="I2104" i="5"/>
  <c r="I2105" i="5"/>
  <c r="I2106" i="5"/>
  <c r="I2107" i="5"/>
  <c r="I2108" i="5"/>
  <c r="I2109" i="5"/>
  <c r="I2110" i="5"/>
  <c r="I2111" i="5"/>
  <c r="I2112" i="5"/>
  <c r="I2113" i="5"/>
  <c r="I2114" i="5"/>
  <c r="I2115" i="5"/>
  <c r="I2116" i="5"/>
  <c r="I2117" i="5"/>
  <c r="I2118" i="5"/>
  <c r="I2119" i="5"/>
  <c r="I2120" i="5"/>
  <c r="I2121" i="5"/>
  <c r="I2122" i="5"/>
  <c r="I2123" i="5"/>
  <c r="I2124" i="5"/>
  <c r="I2125" i="5"/>
  <c r="I2126" i="5"/>
  <c r="I2127" i="5"/>
  <c r="I2128" i="5"/>
  <c r="I2129" i="5"/>
  <c r="I2130" i="5"/>
  <c r="I2131" i="5"/>
  <c r="I2132" i="5"/>
  <c r="I2133" i="5"/>
  <c r="I2134" i="5"/>
  <c r="I2135" i="5"/>
  <c r="I2136" i="5"/>
  <c r="I2137" i="5"/>
  <c r="I2138" i="5"/>
  <c r="I2139" i="5"/>
  <c r="I2140" i="5"/>
  <c r="I2141" i="5"/>
  <c r="I2142" i="5"/>
  <c r="I2143" i="5"/>
  <c r="I2144" i="5"/>
  <c r="I2145" i="5"/>
  <c r="I2146" i="5"/>
  <c r="I2147" i="5"/>
  <c r="I2148" i="5"/>
  <c r="I2149" i="5"/>
  <c r="I2150" i="5"/>
  <c r="I2151" i="5"/>
  <c r="I2152" i="5"/>
  <c r="I2153" i="5"/>
  <c r="I2154" i="5"/>
  <c r="I2155" i="5"/>
  <c r="I2156" i="5"/>
  <c r="I2157" i="5"/>
  <c r="I2158" i="5"/>
  <c r="I2159" i="5"/>
  <c r="I2160" i="5"/>
  <c r="I2161" i="5"/>
  <c r="I2162" i="5"/>
  <c r="I2163" i="5"/>
  <c r="I2164" i="5"/>
  <c r="I2165" i="5"/>
  <c r="I2166" i="5"/>
  <c r="I2167" i="5"/>
  <c r="I2168" i="5"/>
  <c r="I2169" i="5"/>
  <c r="I2170" i="5"/>
  <c r="I2171" i="5"/>
  <c r="I2172" i="5"/>
  <c r="I2173" i="5"/>
  <c r="I2174" i="5"/>
  <c r="I2175" i="5"/>
  <c r="I2176" i="5"/>
  <c r="I2177" i="5"/>
  <c r="I2178" i="5"/>
  <c r="I2179" i="5"/>
  <c r="I2180" i="5"/>
  <c r="I2181" i="5"/>
  <c r="I2182" i="5"/>
  <c r="I2183" i="5"/>
  <c r="I2184" i="5"/>
  <c r="I2185" i="5"/>
  <c r="I2186" i="5"/>
  <c r="I2187" i="5"/>
  <c r="I2188" i="5"/>
  <c r="I2189" i="5"/>
  <c r="I2190" i="5"/>
  <c r="I2191" i="5"/>
  <c r="I2192" i="5"/>
  <c r="I2193" i="5"/>
  <c r="I2194" i="5"/>
  <c r="I2195" i="5"/>
  <c r="I2196" i="5"/>
  <c r="I2197" i="5"/>
  <c r="I2198" i="5"/>
  <c r="I2199" i="5"/>
  <c r="I2200" i="5"/>
  <c r="I2201" i="5"/>
  <c r="I2202" i="5"/>
  <c r="I2203" i="5"/>
  <c r="I2204" i="5"/>
  <c r="I2205" i="5"/>
  <c r="I2206" i="5"/>
  <c r="I2207" i="5"/>
  <c r="I2208" i="5"/>
  <c r="I2209" i="5"/>
  <c r="I2210" i="5"/>
  <c r="I2211" i="5"/>
  <c r="I2212" i="5"/>
  <c r="I2213" i="5"/>
  <c r="I2214" i="5"/>
  <c r="I2215" i="5"/>
  <c r="I2216" i="5"/>
  <c r="I2217" i="5"/>
  <c r="I2218" i="5"/>
  <c r="I2219" i="5"/>
  <c r="I2220" i="5"/>
  <c r="I2221" i="5"/>
  <c r="I2222" i="5"/>
  <c r="I2223" i="5"/>
  <c r="I2224" i="5"/>
  <c r="I2225" i="5"/>
  <c r="I2226" i="5"/>
  <c r="I2227" i="5"/>
  <c r="I2228" i="5"/>
  <c r="I2229" i="5"/>
  <c r="I2230" i="5"/>
  <c r="I2231" i="5"/>
  <c r="I2232" i="5"/>
  <c r="I2233" i="5"/>
  <c r="I2234" i="5"/>
  <c r="I2235" i="5"/>
  <c r="I2236" i="5"/>
  <c r="I2237" i="5"/>
  <c r="I2238" i="5"/>
  <c r="I2239" i="5"/>
  <c r="I2240" i="5"/>
  <c r="I2241" i="5"/>
  <c r="I2242" i="5"/>
  <c r="I2243" i="5"/>
  <c r="I2244" i="5"/>
  <c r="I2245" i="5"/>
  <c r="I2246" i="5"/>
  <c r="I2247" i="5"/>
  <c r="I2248" i="5"/>
  <c r="I2249" i="5"/>
  <c r="I2250" i="5"/>
  <c r="I2251" i="5"/>
  <c r="I2252" i="5"/>
  <c r="I2253" i="5"/>
  <c r="I2254" i="5"/>
  <c r="I2255" i="5"/>
  <c r="I2256" i="5"/>
  <c r="I2257" i="5"/>
  <c r="I2258" i="5"/>
  <c r="I2259" i="5"/>
  <c r="I2260" i="5"/>
  <c r="I2261" i="5"/>
  <c r="I2262" i="5"/>
  <c r="I2263" i="5"/>
  <c r="I2264" i="5"/>
  <c r="I2265" i="5"/>
  <c r="I2266" i="5"/>
  <c r="I2267" i="5"/>
  <c r="I2268" i="5"/>
  <c r="I2269" i="5"/>
  <c r="I2270" i="5"/>
  <c r="I2271" i="5"/>
  <c r="I2272" i="5"/>
  <c r="I2273" i="5"/>
  <c r="I2274" i="5"/>
  <c r="I2275" i="5"/>
  <c r="I2276" i="5"/>
  <c r="I2277" i="5"/>
  <c r="I2278" i="5"/>
  <c r="I2279" i="5"/>
  <c r="I2280" i="5"/>
  <c r="I2281" i="5"/>
  <c r="I2282" i="5"/>
  <c r="I2283" i="5"/>
  <c r="I2284" i="5"/>
  <c r="I2285" i="5"/>
  <c r="I2286" i="5"/>
  <c r="I2287" i="5"/>
  <c r="I2288" i="5"/>
  <c r="I2289" i="5"/>
  <c r="I2290" i="5"/>
  <c r="I2291" i="5"/>
  <c r="I2292" i="5"/>
  <c r="I2293" i="5"/>
  <c r="I2294" i="5"/>
  <c r="I2295" i="5"/>
  <c r="I2296" i="5"/>
  <c r="I2297" i="5"/>
  <c r="I2298" i="5"/>
  <c r="I2299" i="5"/>
  <c r="I2300" i="5"/>
  <c r="I2301" i="5"/>
  <c r="I2302" i="5"/>
  <c r="I2303" i="5"/>
  <c r="I2304" i="5"/>
  <c r="I2305" i="5"/>
  <c r="I2306" i="5"/>
  <c r="I2307" i="5"/>
  <c r="I2308" i="5"/>
  <c r="I2309" i="5"/>
  <c r="I2310" i="5"/>
  <c r="I2311" i="5"/>
  <c r="I2312" i="5"/>
  <c r="I2313" i="5"/>
  <c r="I2314" i="5"/>
  <c r="I2315" i="5"/>
  <c r="I2316" i="5"/>
  <c r="I2317" i="5"/>
  <c r="I2318" i="5"/>
  <c r="I2319" i="5"/>
  <c r="I2320" i="5"/>
  <c r="I2321" i="5"/>
  <c r="I2322" i="5"/>
  <c r="I2323" i="5"/>
  <c r="I2324" i="5"/>
  <c r="I2325" i="5"/>
  <c r="I2326" i="5"/>
  <c r="I2327" i="5"/>
  <c r="I2328" i="5"/>
  <c r="I2329" i="5"/>
  <c r="I2330" i="5"/>
  <c r="I2331" i="5"/>
  <c r="I2332" i="5"/>
  <c r="I2333" i="5"/>
  <c r="I2334" i="5"/>
  <c r="I2335" i="5"/>
  <c r="I2336" i="5"/>
  <c r="I2337" i="5"/>
  <c r="I2338" i="5"/>
  <c r="I2339" i="5"/>
  <c r="I2340" i="5"/>
  <c r="I2341" i="5"/>
  <c r="I2342" i="5"/>
  <c r="I2343" i="5"/>
  <c r="I2344" i="5"/>
  <c r="I2345" i="5"/>
  <c r="I2346" i="5"/>
  <c r="I2347" i="5"/>
  <c r="I2348" i="5"/>
  <c r="I2349" i="5"/>
  <c r="I2350" i="5"/>
  <c r="I2351" i="5"/>
  <c r="I2352" i="5"/>
  <c r="I2353" i="5"/>
  <c r="I2354" i="5"/>
  <c r="I2355" i="5"/>
  <c r="I2356" i="5"/>
  <c r="I2357" i="5"/>
  <c r="I2358" i="5"/>
  <c r="I2359" i="5"/>
  <c r="I2360" i="5"/>
  <c r="I2361" i="5"/>
  <c r="I2362" i="5"/>
  <c r="I2363" i="5"/>
  <c r="I2364" i="5"/>
  <c r="I2365" i="5"/>
  <c r="I2366" i="5"/>
  <c r="I2367" i="5"/>
  <c r="I2368" i="5"/>
  <c r="I2369" i="5"/>
  <c r="I2370" i="5"/>
  <c r="I2371" i="5"/>
  <c r="I2372" i="5"/>
  <c r="I2373" i="5"/>
  <c r="I2374" i="5"/>
  <c r="I2375" i="5"/>
  <c r="I2376" i="5"/>
  <c r="I2377" i="5"/>
  <c r="I2378" i="5"/>
  <c r="I2379" i="5"/>
  <c r="I2380" i="5"/>
  <c r="I2381" i="5"/>
  <c r="I2382" i="5"/>
  <c r="I2383" i="5"/>
  <c r="I2384" i="5"/>
  <c r="I2385" i="5"/>
  <c r="I2386" i="5"/>
  <c r="I2387" i="5"/>
  <c r="I2388" i="5"/>
  <c r="I2389" i="5"/>
  <c r="I2390" i="5"/>
  <c r="I2391" i="5"/>
  <c r="I2392" i="5"/>
  <c r="I2393" i="5"/>
  <c r="I2394" i="5"/>
  <c r="I2395" i="5"/>
  <c r="I2396" i="5"/>
  <c r="I2397" i="5"/>
  <c r="I2398" i="5"/>
  <c r="I2399" i="5"/>
  <c r="I2400" i="5"/>
  <c r="I2401" i="5"/>
  <c r="I2402" i="5"/>
  <c r="I2403" i="5"/>
  <c r="I2404" i="5"/>
  <c r="I2405" i="5"/>
  <c r="I2406" i="5"/>
  <c r="I2407" i="5"/>
  <c r="I2408" i="5"/>
  <c r="I2409" i="5"/>
  <c r="I2410" i="5"/>
  <c r="I2411" i="5"/>
  <c r="I2412" i="5"/>
  <c r="I2413" i="5"/>
  <c r="I2414" i="5"/>
  <c r="I2415" i="5"/>
  <c r="I2416" i="5"/>
  <c r="I2417" i="5"/>
  <c r="I2418" i="5"/>
  <c r="I2419" i="5"/>
  <c r="I2420" i="5"/>
  <c r="I2421" i="5"/>
  <c r="I2422" i="5"/>
  <c r="I2423" i="5"/>
  <c r="I2424" i="5"/>
  <c r="I2425" i="5"/>
  <c r="I2426" i="5"/>
  <c r="I2427" i="5"/>
  <c r="I2428" i="5"/>
  <c r="I2429" i="5"/>
  <c r="I2430" i="5"/>
  <c r="I2431" i="5"/>
  <c r="I2432" i="5"/>
  <c r="I2433" i="5"/>
  <c r="I2434" i="5"/>
  <c r="I2435" i="5"/>
  <c r="I2436" i="5"/>
  <c r="I2437" i="5"/>
  <c r="I2438" i="5"/>
  <c r="I2439" i="5"/>
  <c r="I2440" i="5"/>
  <c r="I2441" i="5"/>
  <c r="I2442" i="5"/>
  <c r="I2443" i="5"/>
  <c r="I2444" i="5"/>
  <c r="I2445" i="5"/>
  <c r="I2446" i="5"/>
  <c r="I2447" i="5"/>
  <c r="I2448" i="5"/>
  <c r="I2449" i="5"/>
  <c r="I2450" i="5"/>
  <c r="I2451" i="5"/>
  <c r="I2452" i="5"/>
  <c r="I2453" i="5"/>
  <c r="I2454" i="5"/>
  <c r="I2455" i="5"/>
  <c r="I2456" i="5"/>
  <c r="I2457" i="5"/>
  <c r="I2458" i="5"/>
  <c r="I2459" i="5"/>
  <c r="I2460" i="5"/>
  <c r="I2461" i="5"/>
  <c r="I2462" i="5"/>
  <c r="I2463" i="5"/>
  <c r="I2464" i="5"/>
  <c r="I2465" i="5"/>
  <c r="I2466" i="5"/>
  <c r="I2467" i="5"/>
  <c r="I2468" i="5"/>
  <c r="I2469" i="5"/>
  <c r="I2470" i="5"/>
  <c r="I2471" i="5"/>
  <c r="I2472" i="5"/>
  <c r="I2473" i="5"/>
  <c r="I2474" i="5"/>
  <c r="I2475" i="5"/>
  <c r="I2476" i="5"/>
  <c r="I2477" i="5"/>
  <c r="I2478" i="5"/>
  <c r="I2479" i="5"/>
  <c r="I2480" i="5"/>
  <c r="I2481" i="5"/>
  <c r="I2482" i="5"/>
  <c r="I2483" i="5"/>
  <c r="I2484" i="5"/>
  <c r="I2485" i="5"/>
  <c r="I2486" i="5"/>
  <c r="I2487" i="5"/>
  <c r="I2488" i="5"/>
  <c r="I2489" i="5"/>
  <c r="I2490" i="5"/>
  <c r="I2491" i="5"/>
  <c r="I2492" i="5"/>
  <c r="I2493" i="5"/>
  <c r="I2494" i="5"/>
  <c r="I2495" i="5"/>
  <c r="I2496" i="5"/>
  <c r="I2497" i="5"/>
  <c r="I2498" i="5"/>
  <c r="I2499" i="5"/>
  <c r="I2500" i="5"/>
  <c r="I2501" i="5"/>
  <c r="I2502" i="5"/>
  <c r="I2503" i="5"/>
  <c r="I2504" i="5"/>
  <c r="I2505" i="5"/>
  <c r="I2506" i="5"/>
  <c r="I2507" i="5"/>
  <c r="I2508" i="5"/>
  <c r="I2509" i="5"/>
  <c r="I2510" i="5"/>
  <c r="I2511" i="5"/>
  <c r="I2512" i="5"/>
  <c r="I2513" i="5"/>
  <c r="I2514" i="5"/>
  <c r="I2515" i="5"/>
  <c r="I2516" i="5"/>
  <c r="I2517" i="5"/>
  <c r="I2518" i="5"/>
  <c r="I2519" i="5"/>
  <c r="I2520" i="5"/>
  <c r="I2521" i="5"/>
  <c r="I2522" i="5"/>
  <c r="I2523" i="5"/>
  <c r="I2524" i="5"/>
  <c r="I2525" i="5"/>
  <c r="I2526" i="5"/>
  <c r="I2527" i="5"/>
  <c r="I2528" i="5"/>
  <c r="I2529" i="5"/>
  <c r="I2530" i="5"/>
  <c r="I2531" i="5"/>
  <c r="I2532" i="5"/>
  <c r="I2533" i="5"/>
  <c r="I2534" i="5"/>
  <c r="I2535" i="5"/>
  <c r="I2536" i="5"/>
  <c r="I2537" i="5"/>
  <c r="I2538" i="5"/>
  <c r="I2539" i="5"/>
  <c r="I2540" i="5"/>
  <c r="I2541" i="5"/>
  <c r="I2542" i="5"/>
  <c r="I2543" i="5"/>
  <c r="I2544" i="5"/>
  <c r="I2545" i="5"/>
  <c r="I2546" i="5"/>
  <c r="I2547" i="5"/>
  <c r="I2548" i="5"/>
  <c r="I2549" i="5"/>
  <c r="I2550" i="5"/>
  <c r="I2551" i="5"/>
  <c r="I2552" i="5"/>
  <c r="I2553" i="5"/>
  <c r="I2554" i="5"/>
  <c r="I2555" i="5"/>
  <c r="I2556" i="5"/>
  <c r="I2557" i="5"/>
  <c r="I2558" i="5"/>
  <c r="I2559" i="5"/>
  <c r="I2560" i="5"/>
  <c r="I2561" i="5"/>
  <c r="I2562" i="5"/>
  <c r="I2563" i="5"/>
  <c r="I2564" i="5"/>
  <c r="I2565" i="5"/>
  <c r="I2566" i="5"/>
  <c r="I2567" i="5"/>
  <c r="I2568" i="5"/>
  <c r="I2569" i="5"/>
  <c r="I2570" i="5"/>
  <c r="I2571" i="5"/>
  <c r="I2572" i="5"/>
  <c r="I2573" i="5"/>
  <c r="I2574" i="5"/>
  <c r="I2575" i="5"/>
  <c r="I2576" i="5"/>
  <c r="I2577" i="5"/>
  <c r="I2578" i="5"/>
  <c r="I2579" i="5"/>
  <c r="I2580" i="5"/>
  <c r="I2581" i="5"/>
  <c r="I2582" i="5"/>
  <c r="I2583" i="5"/>
  <c r="I2584" i="5"/>
  <c r="I2585" i="5"/>
  <c r="I2586" i="5"/>
  <c r="I2587" i="5"/>
  <c r="I2588" i="5"/>
  <c r="I2589" i="5"/>
  <c r="I2590" i="5"/>
  <c r="I2591" i="5"/>
  <c r="I2592" i="5"/>
  <c r="I2593" i="5"/>
  <c r="I2594" i="5"/>
  <c r="I2595" i="5"/>
  <c r="I2596" i="5"/>
  <c r="I2597" i="5"/>
  <c r="I2598" i="5"/>
  <c r="I2599" i="5"/>
  <c r="I2600" i="5"/>
  <c r="I2601" i="5"/>
  <c r="I2602" i="5"/>
  <c r="I2603" i="5"/>
  <c r="I2604" i="5"/>
  <c r="I2605" i="5"/>
  <c r="I2606" i="5"/>
  <c r="I2607" i="5"/>
  <c r="I2608" i="5"/>
  <c r="I2609" i="5"/>
  <c r="I2610" i="5"/>
  <c r="I2611" i="5"/>
  <c r="I2612" i="5"/>
  <c r="I2613" i="5"/>
  <c r="I2614" i="5"/>
  <c r="I2615" i="5"/>
  <c r="I2616" i="5"/>
  <c r="I2617" i="5"/>
  <c r="I2618" i="5"/>
  <c r="I2619" i="5"/>
  <c r="I2620" i="5"/>
  <c r="I2621" i="5"/>
  <c r="I2622" i="5"/>
  <c r="I2623" i="5"/>
  <c r="I2624" i="5"/>
  <c r="I2625" i="5"/>
  <c r="I2626" i="5"/>
  <c r="I2627" i="5"/>
  <c r="I2628" i="5"/>
  <c r="I2629" i="5"/>
  <c r="I2630" i="5"/>
  <c r="I2631" i="5"/>
  <c r="I2632" i="5"/>
  <c r="I2633" i="5"/>
  <c r="I2634" i="5"/>
  <c r="I2635" i="5"/>
  <c r="I2636" i="5"/>
  <c r="I2637" i="5"/>
  <c r="I2638" i="5"/>
  <c r="I2639" i="5"/>
  <c r="I2640" i="5"/>
  <c r="I2641" i="5"/>
  <c r="I2642" i="5"/>
  <c r="I2643" i="5"/>
  <c r="I2644" i="5"/>
  <c r="I2645" i="5"/>
  <c r="I2646" i="5"/>
  <c r="I2647" i="5"/>
  <c r="I2648" i="5"/>
  <c r="I2649" i="5"/>
  <c r="I2650" i="5"/>
  <c r="I2651" i="5"/>
  <c r="I2652" i="5"/>
  <c r="I2653" i="5"/>
  <c r="I2654" i="5"/>
  <c r="I2655" i="5"/>
  <c r="I2656" i="5"/>
  <c r="I2657" i="5"/>
  <c r="I2658" i="5"/>
  <c r="I2659" i="5"/>
  <c r="I2660" i="5"/>
  <c r="I2661" i="5"/>
  <c r="I2662" i="5"/>
  <c r="I2663" i="5"/>
  <c r="I2664" i="5"/>
  <c r="I2665" i="5"/>
  <c r="I2666" i="5"/>
  <c r="I2667" i="5"/>
  <c r="I2668" i="5"/>
  <c r="I2669" i="5"/>
  <c r="I2670" i="5"/>
  <c r="I2671" i="5"/>
  <c r="I2672" i="5"/>
  <c r="I2673" i="5"/>
  <c r="I2674" i="5"/>
  <c r="I2675" i="5"/>
  <c r="I2676" i="5"/>
  <c r="I2677" i="5"/>
  <c r="I2678" i="5"/>
  <c r="I2679" i="5"/>
  <c r="I2680" i="5"/>
  <c r="I2681" i="5"/>
  <c r="I2682" i="5"/>
  <c r="I2683" i="5"/>
  <c r="I2684" i="5"/>
  <c r="I2685" i="5"/>
  <c r="I2686" i="5"/>
  <c r="I2687" i="5"/>
  <c r="I2688" i="5"/>
  <c r="I2689" i="5"/>
  <c r="I2690" i="5"/>
  <c r="I2691" i="5"/>
  <c r="I2692" i="5"/>
  <c r="I2693" i="5"/>
  <c r="I2694" i="5"/>
  <c r="I2695" i="5"/>
  <c r="I2696" i="5"/>
  <c r="I2697" i="5"/>
  <c r="I2698" i="5"/>
  <c r="I2699" i="5"/>
  <c r="I2700" i="5"/>
  <c r="I2701" i="5"/>
  <c r="I2702" i="5"/>
  <c r="I2703" i="5"/>
  <c r="I2704" i="5"/>
  <c r="I2705" i="5"/>
  <c r="I2706" i="5"/>
  <c r="I2707" i="5"/>
  <c r="I2708" i="5"/>
  <c r="I2709" i="5"/>
  <c r="I2710" i="5"/>
  <c r="I2711" i="5"/>
  <c r="I2712" i="5"/>
  <c r="I2713" i="5"/>
  <c r="I2714" i="5"/>
  <c r="I2715" i="5"/>
  <c r="I2716" i="5"/>
  <c r="I2717" i="5"/>
  <c r="I2718" i="5"/>
  <c r="I2719" i="5"/>
  <c r="I2720" i="5"/>
  <c r="I2721" i="5"/>
  <c r="I2722" i="5"/>
  <c r="I2723" i="5"/>
  <c r="I2724" i="5"/>
  <c r="I2725" i="5"/>
  <c r="I2726" i="5"/>
  <c r="I2727" i="5"/>
  <c r="I2728" i="5"/>
  <c r="I2729" i="5"/>
  <c r="I2730" i="5"/>
  <c r="I2731" i="5"/>
  <c r="I2732" i="5"/>
  <c r="I2733" i="5"/>
  <c r="I2734" i="5"/>
  <c r="I2735" i="5"/>
  <c r="I2736" i="5"/>
  <c r="I2737" i="5"/>
  <c r="I2738" i="5"/>
  <c r="I2739" i="5"/>
  <c r="I2740" i="5"/>
  <c r="I2741" i="5"/>
  <c r="I2742" i="5"/>
  <c r="I2743" i="5"/>
  <c r="I2744" i="5"/>
  <c r="I2745" i="5"/>
  <c r="I2746" i="5"/>
  <c r="I2747" i="5"/>
  <c r="I2748" i="5"/>
  <c r="I2749" i="5"/>
  <c r="I2750" i="5"/>
  <c r="I2751" i="5"/>
  <c r="I2752" i="5"/>
  <c r="I2753" i="5"/>
  <c r="I2754" i="5"/>
  <c r="I2755" i="5"/>
  <c r="I2756" i="5"/>
  <c r="I2757" i="5"/>
  <c r="I2758" i="5"/>
  <c r="I2759" i="5"/>
  <c r="I2760" i="5"/>
  <c r="I2761" i="5"/>
  <c r="I2762" i="5"/>
  <c r="I2763" i="5"/>
  <c r="I2764" i="5"/>
  <c r="I2765" i="5"/>
  <c r="I2766" i="5"/>
  <c r="I2767" i="5"/>
  <c r="I2768" i="5"/>
  <c r="I2769" i="5"/>
  <c r="I2770" i="5"/>
  <c r="I2771" i="5"/>
  <c r="I2772" i="5"/>
  <c r="I2773" i="5"/>
  <c r="I2774" i="5"/>
  <c r="I2775" i="5"/>
  <c r="I2776" i="5"/>
  <c r="I2777" i="5"/>
  <c r="I2778" i="5"/>
  <c r="I2779" i="5"/>
  <c r="I2780" i="5"/>
  <c r="I2781" i="5"/>
  <c r="I2782" i="5"/>
  <c r="I2783" i="5"/>
  <c r="I2784" i="5"/>
  <c r="I2785" i="5"/>
  <c r="I2786" i="5"/>
  <c r="I2787" i="5"/>
  <c r="I2788" i="5"/>
  <c r="I2789" i="5"/>
  <c r="I2790" i="5"/>
  <c r="I2791" i="5"/>
  <c r="I2792" i="5"/>
  <c r="I2793" i="5"/>
  <c r="I2794" i="5"/>
  <c r="I2795" i="5"/>
  <c r="I2796" i="5"/>
  <c r="I2797" i="5"/>
  <c r="I2798" i="5"/>
  <c r="I2799" i="5"/>
  <c r="I2800" i="5"/>
  <c r="I2801" i="5"/>
  <c r="I2802" i="5"/>
  <c r="I2803" i="5"/>
  <c r="I2804" i="5"/>
  <c r="I2805" i="5"/>
  <c r="I2806" i="5"/>
  <c r="I2807" i="5"/>
  <c r="I2808" i="5"/>
  <c r="I2809" i="5"/>
  <c r="I2810" i="5"/>
  <c r="I2811" i="5"/>
  <c r="I2812" i="5"/>
  <c r="I2813" i="5"/>
  <c r="I2814" i="5"/>
  <c r="I2815" i="5"/>
  <c r="I2816" i="5"/>
  <c r="I2817" i="5"/>
  <c r="I2818" i="5"/>
  <c r="I2819" i="5"/>
  <c r="I2820" i="5"/>
  <c r="I2821" i="5"/>
  <c r="I2822" i="5"/>
  <c r="I2823" i="5"/>
  <c r="I2824" i="5"/>
  <c r="I2825" i="5"/>
  <c r="I2826" i="5"/>
  <c r="I2827" i="5"/>
  <c r="I2828" i="5"/>
  <c r="I2829" i="5"/>
  <c r="I2830" i="5"/>
  <c r="I2831" i="5"/>
  <c r="I2832" i="5"/>
  <c r="I2833" i="5"/>
  <c r="I2834" i="5"/>
  <c r="I2835" i="5"/>
  <c r="I2836" i="5"/>
  <c r="I2837" i="5"/>
  <c r="I2838" i="5"/>
  <c r="I2839" i="5"/>
  <c r="I2840" i="5"/>
  <c r="I2841" i="5"/>
  <c r="I2842" i="5"/>
  <c r="I2843" i="5"/>
  <c r="I2844" i="5"/>
  <c r="I2845" i="5"/>
  <c r="I2846" i="5"/>
  <c r="I2847" i="5"/>
  <c r="I2848" i="5"/>
  <c r="I2849" i="5"/>
  <c r="I2850" i="5"/>
  <c r="I2851" i="5"/>
  <c r="I2852" i="5"/>
  <c r="I2853" i="5"/>
  <c r="I2854" i="5"/>
  <c r="I2855" i="5"/>
  <c r="I2856" i="5"/>
  <c r="I2857" i="5"/>
  <c r="I2858" i="5"/>
  <c r="I2859" i="5"/>
  <c r="I2860" i="5"/>
  <c r="I2861" i="5"/>
  <c r="I2862" i="5"/>
  <c r="I2863" i="5"/>
  <c r="I2864" i="5"/>
  <c r="I2865" i="5"/>
  <c r="I2866" i="5"/>
  <c r="I2867" i="5"/>
  <c r="I2868" i="5"/>
  <c r="I2869" i="5"/>
  <c r="I2870" i="5"/>
  <c r="I2871" i="5"/>
  <c r="I2872" i="5"/>
  <c r="I2873" i="5"/>
  <c r="I2874" i="5"/>
  <c r="I2875" i="5"/>
  <c r="I2876" i="5"/>
  <c r="I2877" i="5"/>
  <c r="I2878" i="5"/>
  <c r="I2879" i="5"/>
  <c r="I2880" i="5"/>
  <c r="I2881" i="5"/>
  <c r="I2882" i="5"/>
  <c r="I2883" i="5"/>
  <c r="I2884" i="5"/>
  <c r="I2885" i="5"/>
  <c r="I2886" i="5"/>
  <c r="I2887" i="5"/>
  <c r="I2888" i="5"/>
  <c r="I2889" i="5"/>
  <c r="I2890" i="5"/>
  <c r="I2891" i="5"/>
  <c r="I2892" i="5"/>
  <c r="I2893" i="5"/>
  <c r="I2894" i="5"/>
  <c r="I2895" i="5"/>
  <c r="I2896" i="5"/>
  <c r="I2897" i="5"/>
  <c r="I2898" i="5"/>
  <c r="I2899" i="5"/>
  <c r="I2900" i="5"/>
  <c r="I2901" i="5"/>
  <c r="I2902" i="5"/>
  <c r="I2903" i="5"/>
  <c r="I2904" i="5"/>
  <c r="I2905" i="5"/>
  <c r="I2906" i="5"/>
  <c r="I2907" i="5"/>
  <c r="I2908" i="5"/>
  <c r="I2909" i="5"/>
  <c r="I2910" i="5"/>
  <c r="I2911" i="5"/>
  <c r="I2912" i="5"/>
  <c r="I2913" i="5"/>
  <c r="I2914" i="5"/>
  <c r="I2915" i="5"/>
  <c r="I2916" i="5"/>
  <c r="I2917" i="5"/>
  <c r="I2918" i="5"/>
  <c r="I2919" i="5"/>
  <c r="I2920" i="5"/>
  <c r="I2921" i="5"/>
  <c r="I2922" i="5"/>
  <c r="I2923" i="5"/>
  <c r="I2924" i="5"/>
  <c r="I2925" i="5"/>
  <c r="I2926" i="5"/>
  <c r="I2927" i="5"/>
  <c r="I2928" i="5"/>
  <c r="I2929" i="5"/>
  <c r="I2930" i="5"/>
  <c r="I2931" i="5"/>
  <c r="I2932" i="5"/>
  <c r="I2933" i="5"/>
  <c r="I2934" i="5"/>
  <c r="I2935" i="5"/>
  <c r="I2936" i="5"/>
  <c r="I2937" i="5"/>
  <c r="I2938" i="5"/>
  <c r="I2939" i="5"/>
  <c r="I2940" i="5"/>
  <c r="I2941" i="5"/>
  <c r="I2942" i="5"/>
  <c r="I2943" i="5"/>
  <c r="I2944" i="5"/>
  <c r="I2945" i="5"/>
  <c r="I2946" i="5"/>
  <c r="I2947" i="5"/>
  <c r="I2948" i="5"/>
  <c r="I2949" i="5"/>
  <c r="I2950" i="5"/>
  <c r="I2951" i="5"/>
  <c r="I2952" i="5"/>
  <c r="I2953" i="5"/>
  <c r="I2954" i="5"/>
  <c r="I2955" i="5"/>
  <c r="I2956" i="5"/>
  <c r="I2957" i="5"/>
  <c r="I2958" i="5"/>
  <c r="I2959" i="5"/>
  <c r="I2960" i="5"/>
  <c r="I2961" i="5"/>
  <c r="I2962" i="5"/>
  <c r="I2963" i="5"/>
  <c r="I2964" i="5"/>
  <c r="I2965" i="5"/>
  <c r="I2966" i="5"/>
  <c r="I2967" i="5"/>
  <c r="I2968" i="5"/>
  <c r="I2969" i="5"/>
  <c r="I2970" i="5"/>
  <c r="I2971" i="5"/>
  <c r="I2972" i="5"/>
  <c r="I2973" i="5"/>
  <c r="I2974" i="5"/>
  <c r="I2975" i="5"/>
  <c r="I2976" i="5"/>
  <c r="I2977" i="5"/>
  <c r="I2978" i="5"/>
  <c r="I2979" i="5"/>
  <c r="I2980" i="5"/>
  <c r="I2981" i="5"/>
  <c r="I2982" i="5"/>
  <c r="I2983" i="5"/>
  <c r="I2984" i="5"/>
  <c r="I2985" i="5"/>
  <c r="I2986" i="5"/>
  <c r="I2987" i="5"/>
  <c r="I2988" i="5"/>
  <c r="I2989" i="5"/>
  <c r="I2990" i="5"/>
  <c r="I2991" i="5"/>
  <c r="I2992" i="5"/>
  <c r="I2993" i="5"/>
  <c r="I2994" i="5"/>
  <c r="I2995" i="5"/>
  <c r="I2996" i="5"/>
  <c r="I2997" i="5"/>
  <c r="I2998" i="5"/>
  <c r="I2999" i="5"/>
  <c r="I3000" i="5"/>
  <c r="I3001" i="5"/>
  <c r="I3002" i="5"/>
  <c r="I3003" i="5"/>
  <c r="I3004" i="5"/>
  <c r="I3005" i="5"/>
  <c r="I3006" i="5"/>
  <c r="I3007" i="5"/>
  <c r="I3008" i="5"/>
  <c r="I3009" i="5"/>
  <c r="I3010" i="5"/>
  <c r="I3011" i="5"/>
  <c r="I3012" i="5"/>
  <c r="I3013" i="5"/>
  <c r="I3014" i="5"/>
  <c r="I3015" i="5"/>
  <c r="I3016" i="5"/>
  <c r="I3017" i="5"/>
  <c r="I3018" i="5"/>
  <c r="I3019" i="5"/>
  <c r="I3020" i="5"/>
  <c r="I3021" i="5"/>
  <c r="I3022" i="5"/>
  <c r="I3023" i="5"/>
  <c r="I3024" i="5"/>
  <c r="I3025" i="5"/>
  <c r="I3026" i="5"/>
  <c r="I3027" i="5"/>
  <c r="I3028" i="5"/>
  <c r="I3029" i="5"/>
  <c r="I3030" i="5"/>
  <c r="I3031" i="5"/>
  <c r="I3032" i="5"/>
  <c r="I3033" i="5"/>
  <c r="I3034" i="5"/>
  <c r="I3035" i="5"/>
  <c r="I3036" i="5"/>
  <c r="I3037" i="5"/>
  <c r="I3038" i="5"/>
  <c r="I3039" i="5"/>
  <c r="I3040" i="5"/>
  <c r="I3041" i="5"/>
  <c r="I3042" i="5"/>
  <c r="I3043" i="5"/>
  <c r="I3044" i="5"/>
  <c r="I3045" i="5"/>
  <c r="I3046" i="5"/>
  <c r="I3047" i="5"/>
  <c r="I3048" i="5"/>
  <c r="I3049" i="5"/>
  <c r="I3050" i="5"/>
  <c r="I3051" i="5"/>
  <c r="I3052" i="5"/>
  <c r="I3053" i="5"/>
  <c r="I3054" i="5"/>
  <c r="I3055" i="5"/>
  <c r="I3056" i="5"/>
  <c r="I3057" i="5"/>
  <c r="I3058" i="5"/>
  <c r="I3059" i="5"/>
  <c r="I3060" i="5"/>
  <c r="I3061" i="5"/>
  <c r="I3062" i="5"/>
  <c r="I3063" i="5"/>
  <c r="I3064" i="5"/>
  <c r="I3065" i="5"/>
  <c r="I3066" i="5"/>
  <c r="I3067" i="5"/>
  <c r="I3068" i="5"/>
  <c r="I3069" i="5"/>
  <c r="I3070" i="5"/>
  <c r="I3071" i="5"/>
  <c r="I3072" i="5"/>
  <c r="I3073" i="5"/>
  <c r="I3074" i="5"/>
  <c r="I3075" i="5"/>
  <c r="I3076" i="5"/>
  <c r="I3077" i="5"/>
  <c r="I3078" i="5"/>
  <c r="I3079" i="5"/>
  <c r="I3080" i="5"/>
  <c r="I3081" i="5"/>
  <c r="I3082" i="5"/>
  <c r="I3083" i="5"/>
  <c r="I3084" i="5"/>
  <c r="I3085" i="5"/>
  <c r="I3086" i="5"/>
  <c r="I3087" i="5"/>
  <c r="I3088" i="5"/>
  <c r="I3089" i="5"/>
  <c r="I3090" i="5"/>
  <c r="I3091" i="5"/>
  <c r="I3092" i="5"/>
  <c r="I3093" i="5"/>
  <c r="I3094" i="5"/>
  <c r="I3095" i="5"/>
  <c r="I3096" i="5"/>
  <c r="I3097" i="5"/>
  <c r="I3098" i="5"/>
  <c r="I3099" i="5"/>
  <c r="I3100" i="5"/>
  <c r="I3101" i="5"/>
  <c r="I3102" i="5"/>
  <c r="I3103" i="5"/>
  <c r="I3104" i="5"/>
  <c r="I3105" i="5"/>
  <c r="I3106" i="5"/>
  <c r="I3107" i="5"/>
  <c r="I3108" i="5"/>
  <c r="I3109" i="5"/>
  <c r="I3110" i="5"/>
  <c r="I3111" i="5"/>
  <c r="I3112" i="5"/>
  <c r="I3113" i="5"/>
  <c r="I3114" i="5"/>
  <c r="I3115" i="5"/>
  <c r="I3116" i="5"/>
  <c r="I3117" i="5"/>
  <c r="I3118" i="5"/>
  <c r="I3119" i="5"/>
  <c r="I3120" i="5"/>
  <c r="I3121" i="5"/>
  <c r="I3122" i="5"/>
  <c r="I3123" i="5"/>
  <c r="I3124" i="5"/>
  <c r="I3125" i="5"/>
  <c r="I3126" i="5"/>
  <c r="I3127" i="5"/>
  <c r="I3128" i="5"/>
  <c r="I3129" i="5"/>
  <c r="I3130" i="5"/>
  <c r="I3131" i="5"/>
  <c r="I3132" i="5"/>
  <c r="I3133" i="5"/>
  <c r="I3134" i="5"/>
  <c r="I3135" i="5"/>
  <c r="I3136" i="5"/>
  <c r="I3137" i="5"/>
  <c r="I3138" i="5"/>
  <c r="I3139" i="5"/>
  <c r="I3140" i="5"/>
  <c r="I3141" i="5"/>
  <c r="I3142" i="5"/>
  <c r="I3143" i="5"/>
  <c r="I3144" i="5"/>
  <c r="I3145" i="5"/>
  <c r="I3146" i="5"/>
  <c r="I3147" i="5"/>
  <c r="I3148" i="5"/>
  <c r="I3149" i="5"/>
  <c r="I3150" i="5"/>
  <c r="I3151" i="5"/>
  <c r="I3152" i="5"/>
  <c r="I3153" i="5"/>
  <c r="I3154" i="5"/>
  <c r="I3155" i="5"/>
  <c r="I3156" i="5"/>
  <c r="I3157" i="5"/>
  <c r="I3158" i="5"/>
  <c r="I3159" i="5"/>
  <c r="I3160" i="5"/>
  <c r="I3161" i="5"/>
  <c r="I3162" i="5"/>
  <c r="I3163" i="5"/>
  <c r="I3164" i="5"/>
  <c r="I3165" i="5"/>
  <c r="I3166" i="5"/>
  <c r="I3167" i="5"/>
  <c r="I3168" i="5"/>
  <c r="I3169" i="5"/>
  <c r="I3170" i="5"/>
  <c r="I3171" i="5"/>
  <c r="I3172" i="5"/>
  <c r="I3173" i="5"/>
  <c r="I3174" i="5"/>
  <c r="I3175" i="5"/>
  <c r="I3176" i="5"/>
  <c r="I3177" i="5"/>
  <c r="I3178" i="5"/>
  <c r="I3179" i="5"/>
  <c r="I3180" i="5"/>
  <c r="I3181" i="5"/>
  <c r="I3182" i="5"/>
  <c r="I3183" i="5"/>
  <c r="I3184" i="5"/>
  <c r="I3185" i="5"/>
  <c r="I3186" i="5"/>
  <c r="I3187" i="5"/>
  <c r="I3188" i="5"/>
  <c r="I3189" i="5"/>
  <c r="I3190" i="5"/>
  <c r="I3191" i="5"/>
  <c r="I3192" i="5"/>
  <c r="I3193" i="5"/>
  <c r="I3194" i="5"/>
  <c r="I3195" i="5"/>
  <c r="I3196" i="5"/>
  <c r="I3197" i="5"/>
  <c r="I3198" i="5"/>
  <c r="I3199" i="5"/>
  <c r="I3200" i="5"/>
  <c r="I3201" i="5"/>
  <c r="I3202" i="5"/>
  <c r="I3203" i="5"/>
  <c r="I3204" i="5"/>
  <c r="I3205" i="5"/>
  <c r="I3206" i="5"/>
  <c r="I3207" i="5"/>
  <c r="I3208" i="5"/>
  <c r="I3209" i="5"/>
  <c r="I3210" i="5"/>
  <c r="I3211" i="5"/>
  <c r="I3212" i="5"/>
  <c r="I3213" i="5"/>
  <c r="I3214" i="5"/>
  <c r="I3215" i="5"/>
  <c r="I3216" i="5"/>
  <c r="I3217" i="5"/>
  <c r="I3218" i="5"/>
  <c r="I3219" i="5"/>
  <c r="I3220" i="5"/>
  <c r="I3221" i="5"/>
  <c r="I3222" i="5"/>
  <c r="I3223" i="5"/>
  <c r="I3224" i="5"/>
  <c r="I3225" i="5"/>
  <c r="I3226" i="5"/>
  <c r="I3227" i="5"/>
  <c r="I3228" i="5"/>
  <c r="I3229" i="5"/>
  <c r="I3230" i="5"/>
  <c r="I3231" i="5"/>
  <c r="I3232" i="5"/>
  <c r="I3233" i="5"/>
  <c r="I3234" i="5"/>
  <c r="I3235" i="5"/>
  <c r="I3236" i="5"/>
  <c r="I3237" i="5"/>
  <c r="I3238" i="5"/>
  <c r="I3239" i="5"/>
  <c r="I3240" i="5"/>
  <c r="I3241" i="5"/>
  <c r="I3242" i="5"/>
  <c r="I3243" i="5"/>
  <c r="I3244" i="5"/>
  <c r="I3245" i="5"/>
  <c r="I3246" i="5"/>
  <c r="I3247" i="5"/>
  <c r="I3248" i="5"/>
  <c r="I3249" i="5"/>
  <c r="I3250" i="5"/>
  <c r="I3251" i="5"/>
  <c r="I3252" i="5"/>
  <c r="I3253" i="5"/>
  <c r="I3254" i="5"/>
  <c r="I3255" i="5"/>
  <c r="I3256" i="5"/>
  <c r="I3257" i="5"/>
  <c r="I3258" i="5"/>
  <c r="I3259" i="5"/>
  <c r="I3260" i="5"/>
  <c r="I3261" i="5"/>
  <c r="I3262" i="5"/>
  <c r="I3263" i="5"/>
  <c r="I3264" i="5"/>
  <c r="I3265" i="5"/>
  <c r="I3266" i="5"/>
  <c r="I3267" i="5"/>
  <c r="I3268" i="5"/>
  <c r="I3269" i="5"/>
  <c r="I3270" i="5"/>
  <c r="I3271" i="5"/>
  <c r="I3272" i="5"/>
  <c r="I3273" i="5"/>
  <c r="I3274" i="5"/>
  <c r="I3275" i="5"/>
  <c r="I3276" i="5"/>
  <c r="I3277" i="5"/>
  <c r="I3278" i="5"/>
  <c r="I3279" i="5"/>
  <c r="I3280" i="5"/>
  <c r="I3281" i="5"/>
  <c r="I3282" i="5"/>
  <c r="I3283" i="5"/>
  <c r="I3284" i="5"/>
  <c r="I3285" i="5"/>
  <c r="I3286" i="5"/>
  <c r="I3287" i="5"/>
  <c r="I3288" i="5"/>
  <c r="I3289" i="5"/>
  <c r="I3290" i="5"/>
  <c r="I3291" i="5"/>
  <c r="I3292" i="5"/>
  <c r="I3293" i="5"/>
  <c r="I3294" i="5"/>
  <c r="I3295" i="5"/>
  <c r="I3296" i="5"/>
  <c r="I3297" i="5"/>
  <c r="I3298" i="5"/>
  <c r="I3299" i="5"/>
  <c r="I3300" i="5"/>
  <c r="I3301" i="5"/>
  <c r="I3302" i="5"/>
  <c r="I3303" i="5"/>
  <c r="I3304" i="5"/>
  <c r="I3305" i="5"/>
  <c r="I3306" i="5"/>
  <c r="I3307" i="5"/>
  <c r="I3308" i="5"/>
  <c r="I3309" i="5"/>
  <c r="I3310" i="5"/>
  <c r="I3311" i="5"/>
  <c r="I3312" i="5"/>
  <c r="I3313" i="5"/>
  <c r="I3314" i="5"/>
  <c r="I3315" i="5"/>
  <c r="I3316" i="5"/>
  <c r="I3317" i="5"/>
  <c r="I3318" i="5"/>
  <c r="I3319" i="5"/>
  <c r="I3320" i="5"/>
  <c r="I3321" i="5"/>
  <c r="I3322" i="5"/>
  <c r="I3323" i="5"/>
  <c r="I3324" i="5"/>
  <c r="I3325" i="5"/>
  <c r="I3326" i="5"/>
  <c r="I3327" i="5"/>
  <c r="I3328" i="5"/>
  <c r="I3329" i="5"/>
  <c r="I3330" i="5"/>
  <c r="I3331" i="5"/>
  <c r="I3332" i="5"/>
  <c r="I3333" i="5"/>
  <c r="I3334" i="5"/>
  <c r="I3335" i="5"/>
  <c r="I3336" i="5"/>
  <c r="I3337" i="5"/>
  <c r="I3338" i="5"/>
  <c r="I3339" i="5"/>
  <c r="I3340" i="5"/>
  <c r="I3341" i="5"/>
  <c r="I3342" i="5"/>
  <c r="I3343" i="5"/>
  <c r="I3344" i="5"/>
  <c r="I3345" i="5"/>
  <c r="I3346" i="5"/>
  <c r="I3347" i="5"/>
  <c r="I3348" i="5"/>
  <c r="I3349" i="5"/>
  <c r="I3350" i="5"/>
  <c r="I3351" i="5"/>
  <c r="I3352" i="5"/>
  <c r="I3353" i="5"/>
  <c r="I3354" i="5"/>
  <c r="I3355" i="5"/>
  <c r="I3356" i="5"/>
  <c r="I3357" i="5"/>
  <c r="I3358" i="5"/>
  <c r="I3359" i="5"/>
  <c r="I3360" i="5"/>
  <c r="I3361" i="5"/>
  <c r="I3362" i="5"/>
  <c r="I3363" i="5"/>
  <c r="I3364" i="5"/>
  <c r="I3365" i="5"/>
  <c r="I3366" i="5"/>
  <c r="I3367" i="5"/>
  <c r="I3368" i="5"/>
  <c r="I3369" i="5"/>
  <c r="I3370" i="5"/>
  <c r="I3371" i="5"/>
  <c r="I3372" i="5"/>
  <c r="I3373" i="5"/>
  <c r="I3374" i="5"/>
  <c r="I3375" i="5"/>
  <c r="I3376" i="5"/>
  <c r="I3377" i="5"/>
  <c r="I3378" i="5"/>
  <c r="I3379" i="5"/>
  <c r="I3380" i="5"/>
  <c r="I3381" i="5"/>
  <c r="I3382" i="5"/>
  <c r="I3383" i="5"/>
  <c r="I3384" i="5"/>
  <c r="I3385" i="5"/>
  <c r="I3386" i="5"/>
  <c r="I3387" i="5"/>
  <c r="I3388" i="5"/>
  <c r="I3389" i="5"/>
  <c r="I3390" i="5"/>
  <c r="I3391" i="5"/>
  <c r="I3392" i="5"/>
  <c r="I3393" i="5"/>
  <c r="I3394" i="5"/>
  <c r="I3395" i="5"/>
  <c r="I3396" i="5"/>
  <c r="I3397" i="5"/>
  <c r="I3398" i="5"/>
  <c r="I3399" i="5"/>
  <c r="I3400" i="5"/>
  <c r="I3401" i="5"/>
  <c r="I3402" i="5"/>
  <c r="I3403" i="5"/>
  <c r="I3404" i="5"/>
  <c r="I3405" i="5"/>
  <c r="I3406" i="5"/>
  <c r="I3407" i="5"/>
  <c r="I3408" i="5"/>
  <c r="I3409" i="5"/>
  <c r="I3410" i="5"/>
  <c r="I3411" i="5"/>
  <c r="I3412" i="5"/>
  <c r="I3413" i="5"/>
  <c r="I3414" i="5"/>
  <c r="I3415" i="5"/>
  <c r="I3416" i="5"/>
  <c r="I3417" i="5"/>
  <c r="I3418" i="5"/>
  <c r="I3419" i="5"/>
  <c r="I3420" i="5"/>
  <c r="I3421" i="5"/>
  <c r="I3422" i="5"/>
  <c r="I3423" i="5"/>
  <c r="I3424" i="5"/>
  <c r="I3425" i="5"/>
  <c r="I3426" i="5"/>
  <c r="I3427" i="5"/>
  <c r="I3428" i="5"/>
  <c r="I3429" i="5"/>
  <c r="I3430" i="5"/>
  <c r="I3431" i="5"/>
  <c r="I3432" i="5"/>
  <c r="I3433" i="5"/>
  <c r="I3434" i="5"/>
  <c r="I3435" i="5"/>
  <c r="I3436" i="5"/>
  <c r="I3437" i="5"/>
  <c r="I3438" i="5"/>
  <c r="I3439" i="5"/>
  <c r="I3440" i="5"/>
  <c r="I3441" i="5"/>
  <c r="I3442" i="5"/>
  <c r="I3443" i="5"/>
  <c r="I3444" i="5"/>
  <c r="I3445" i="5"/>
  <c r="I3446" i="5"/>
  <c r="I3447" i="5"/>
  <c r="I3448" i="5"/>
  <c r="I3449" i="5"/>
  <c r="I3450" i="5"/>
  <c r="I3451" i="5"/>
  <c r="I3452" i="5"/>
  <c r="I3453" i="5"/>
  <c r="I3454" i="5"/>
  <c r="I3455" i="5"/>
  <c r="I3456" i="5"/>
  <c r="I3457" i="5"/>
  <c r="I3458" i="5"/>
  <c r="I3459" i="5"/>
  <c r="I3460" i="5"/>
  <c r="I3461" i="5"/>
  <c r="I3462" i="5"/>
  <c r="I3463" i="5"/>
  <c r="I3464" i="5"/>
  <c r="I3465" i="5"/>
  <c r="I3466" i="5"/>
  <c r="I3467" i="5"/>
  <c r="I3468" i="5"/>
  <c r="I3469" i="5"/>
  <c r="I3470" i="5"/>
  <c r="I3471" i="5"/>
  <c r="I3472" i="5"/>
  <c r="I3473" i="5"/>
  <c r="I3474" i="5"/>
  <c r="I3475" i="5"/>
  <c r="I3476" i="5"/>
  <c r="I3477" i="5"/>
  <c r="I3478" i="5"/>
  <c r="I3479" i="5"/>
  <c r="I3480" i="5"/>
  <c r="I3481" i="5"/>
  <c r="I3482" i="5"/>
  <c r="I3483" i="5"/>
  <c r="I3484" i="5"/>
  <c r="I3485" i="5"/>
  <c r="I3486" i="5"/>
  <c r="I3487" i="5"/>
  <c r="I3488" i="5"/>
  <c r="I3489" i="5"/>
  <c r="I3490" i="5"/>
  <c r="I3491" i="5"/>
  <c r="I3492" i="5"/>
  <c r="I3493" i="5"/>
  <c r="I3494" i="5"/>
  <c r="I3495" i="5"/>
  <c r="I3496" i="5"/>
  <c r="I3497" i="5"/>
  <c r="I3498" i="5"/>
  <c r="I3499" i="5"/>
  <c r="I3500" i="5"/>
  <c r="I3501" i="5"/>
  <c r="I3502" i="5"/>
  <c r="I3503" i="5"/>
  <c r="I3504" i="5"/>
  <c r="I3505" i="5"/>
  <c r="I3506" i="5"/>
  <c r="I3507" i="5"/>
  <c r="I3508" i="5"/>
  <c r="I3509" i="5"/>
  <c r="I3510" i="5"/>
  <c r="I3511" i="5"/>
  <c r="I3512" i="5"/>
  <c r="I3513" i="5"/>
  <c r="I3514" i="5"/>
  <c r="I3515" i="5"/>
  <c r="I3516" i="5"/>
  <c r="I3517" i="5"/>
  <c r="I3518" i="5"/>
  <c r="I3519" i="5"/>
  <c r="I3520" i="5"/>
  <c r="I3521" i="5"/>
  <c r="I3522" i="5"/>
  <c r="I3523" i="5"/>
  <c r="I3524" i="5"/>
  <c r="I3525" i="5"/>
  <c r="I3526" i="5"/>
  <c r="I3527" i="5"/>
  <c r="I3528" i="5"/>
  <c r="I3529" i="5"/>
  <c r="I3530" i="5"/>
  <c r="I3531" i="5"/>
  <c r="I3532" i="5"/>
  <c r="I3533" i="5"/>
  <c r="I3534" i="5"/>
  <c r="I3535" i="5"/>
  <c r="I3536" i="5"/>
  <c r="I3537" i="5"/>
  <c r="I3538" i="5"/>
  <c r="I3539" i="5"/>
  <c r="I3540" i="5"/>
  <c r="I3541" i="5"/>
  <c r="I3542" i="5"/>
  <c r="I3543" i="5"/>
  <c r="I3544" i="5"/>
  <c r="I3545" i="5"/>
  <c r="I3546" i="5"/>
  <c r="I3547" i="5"/>
  <c r="I3548" i="5"/>
  <c r="I3549" i="5"/>
  <c r="I3550" i="5"/>
  <c r="I3551" i="5"/>
  <c r="I3552" i="5"/>
  <c r="I3553" i="5"/>
  <c r="I3554" i="5"/>
  <c r="I3555" i="5"/>
  <c r="I3556" i="5"/>
  <c r="I3557" i="5"/>
  <c r="I3558" i="5"/>
  <c r="I3559" i="5"/>
  <c r="I3560" i="5"/>
  <c r="I3561" i="5"/>
  <c r="I3562" i="5"/>
  <c r="I3563" i="5"/>
  <c r="I3564" i="5"/>
  <c r="I3565" i="5"/>
  <c r="I3566" i="5"/>
  <c r="I3567" i="5"/>
  <c r="I3568" i="5"/>
  <c r="I3569" i="5"/>
  <c r="I3570" i="5"/>
  <c r="I3571" i="5"/>
  <c r="I3572" i="5"/>
  <c r="I3573" i="5"/>
  <c r="I3574" i="5"/>
  <c r="I3575" i="5"/>
  <c r="I3576" i="5"/>
  <c r="I3577" i="5"/>
  <c r="I3578" i="5"/>
  <c r="I3579" i="5"/>
  <c r="I3580" i="5"/>
  <c r="I3581" i="5"/>
  <c r="I3582" i="5"/>
  <c r="I3583" i="5"/>
  <c r="I3584" i="5"/>
  <c r="I3585" i="5"/>
  <c r="I3586" i="5"/>
  <c r="I3587" i="5"/>
  <c r="I3588" i="5"/>
  <c r="I3589" i="5"/>
  <c r="I3590" i="5"/>
  <c r="I3591" i="5"/>
  <c r="I3592" i="5"/>
  <c r="I3593" i="5"/>
  <c r="I3594" i="5"/>
  <c r="I3595" i="5"/>
  <c r="I3596" i="5"/>
  <c r="I3597" i="5"/>
  <c r="I3598" i="5"/>
  <c r="I3599" i="5"/>
  <c r="I3600" i="5"/>
  <c r="I3601" i="5"/>
  <c r="I3602" i="5"/>
  <c r="I3603" i="5"/>
  <c r="I3604" i="5"/>
  <c r="I3605" i="5"/>
  <c r="I3606" i="5"/>
  <c r="I3607" i="5"/>
  <c r="I3608" i="5"/>
  <c r="I3609" i="5"/>
  <c r="I3610" i="5"/>
  <c r="I3611" i="5"/>
  <c r="I3612" i="5"/>
  <c r="I3613" i="5"/>
  <c r="I3614" i="5"/>
  <c r="I3615" i="5"/>
  <c r="I3616" i="5"/>
  <c r="I3617" i="5"/>
  <c r="I3618" i="5"/>
  <c r="I3619" i="5"/>
  <c r="I3620" i="5"/>
  <c r="I3621" i="5"/>
  <c r="I3622" i="5"/>
  <c r="I3623" i="5"/>
  <c r="I3624" i="5"/>
  <c r="I3625" i="5"/>
  <c r="I3626" i="5"/>
  <c r="I3627" i="5"/>
  <c r="I3628" i="5"/>
  <c r="I3629" i="5"/>
  <c r="I3630" i="5"/>
  <c r="I3631" i="5"/>
  <c r="I3632" i="5"/>
  <c r="I3633" i="5"/>
  <c r="I3634" i="5"/>
  <c r="I3635" i="5"/>
  <c r="I3636" i="5"/>
  <c r="I3637" i="5"/>
  <c r="I3638" i="5"/>
  <c r="I3639" i="5"/>
  <c r="I3640" i="5"/>
  <c r="I3641" i="5"/>
  <c r="I3642" i="5"/>
  <c r="I3643" i="5"/>
  <c r="I3644" i="5"/>
  <c r="I3645" i="5"/>
  <c r="I3646" i="5"/>
  <c r="I3647" i="5"/>
  <c r="I3648" i="5"/>
  <c r="I3649" i="5"/>
  <c r="I3650" i="5"/>
  <c r="I3651" i="5"/>
  <c r="I3652" i="5"/>
  <c r="I3653" i="5"/>
  <c r="I3654" i="5"/>
  <c r="I3655" i="5"/>
  <c r="I3656" i="5"/>
  <c r="I3657" i="5"/>
  <c r="I3658" i="5"/>
  <c r="I3659" i="5"/>
  <c r="I3660" i="5"/>
  <c r="I3661" i="5"/>
  <c r="I3662" i="5"/>
  <c r="I3663" i="5"/>
  <c r="I3664" i="5"/>
  <c r="I3665" i="5"/>
  <c r="I3666" i="5"/>
  <c r="I3667" i="5"/>
  <c r="I3668" i="5"/>
  <c r="I3669" i="5"/>
  <c r="I3670" i="5"/>
  <c r="I3671" i="5"/>
  <c r="I3672" i="5"/>
  <c r="I3673" i="5"/>
  <c r="I3674" i="5"/>
  <c r="I3675" i="5"/>
  <c r="I3676" i="5"/>
  <c r="I3677" i="5"/>
  <c r="I3678" i="5"/>
  <c r="I3679" i="5"/>
  <c r="I3680" i="5"/>
  <c r="I3681" i="5"/>
  <c r="I3682" i="5"/>
  <c r="I3683" i="5"/>
  <c r="I3684" i="5"/>
  <c r="I3685" i="5"/>
  <c r="I3686" i="5"/>
  <c r="I3687" i="5"/>
  <c r="I3688" i="5"/>
  <c r="I3689" i="5"/>
  <c r="I3690" i="5"/>
  <c r="I3691" i="5"/>
  <c r="I3692" i="5"/>
  <c r="I3693" i="5"/>
  <c r="I3694" i="5"/>
  <c r="I3695" i="5"/>
  <c r="I3696" i="5"/>
  <c r="I3697" i="5"/>
  <c r="I3698" i="5"/>
  <c r="I3699" i="5"/>
  <c r="I3700" i="5"/>
  <c r="I3701" i="5"/>
  <c r="I3702" i="5"/>
  <c r="I3703" i="5"/>
  <c r="I3704" i="5"/>
  <c r="I3705" i="5"/>
  <c r="I3706" i="5"/>
  <c r="I3707" i="5"/>
  <c r="I3708" i="5"/>
  <c r="I3709" i="5"/>
  <c r="I3710" i="5"/>
  <c r="I3711" i="5"/>
  <c r="I3712" i="5"/>
  <c r="I3713" i="5"/>
  <c r="I3714" i="5"/>
  <c r="I3715" i="5"/>
  <c r="I3716" i="5"/>
  <c r="I3717" i="5"/>
  <c r="I3718" i="5"/>
  <c r="I3719" i="5"/>
  <c r="I3720" i="5"/>
  <c r="I3721" i="5"/>
  <c r="I3722" i="5"/>
  <c r="I3723" i="5"/>
  <c r="I3724" i="5"/>
  <c r="I3725" i="5"/>
  <c r="I3726" i="5"/>
  <c r="I3727" i="5"/>
  <c r="I3728" i="5"/>
  <c r="I3729" i="5"/>
  <c r="I3730" i="5"/>
  <c r="I3731" i="5"/>
  <c r="I3732" i="5"/>
  <c r="I3733" i="5"/>
  <c r="I3734" i="5"/>
  <c r="I3735" i="5"/>
  <c r="I3736" i="5"/>
  <c r="I3737" i="5"/>
  <c r="I3738" i="5"/>
  <c r="I3739" i="5"/>
  <c r="I3740" i="5"/>
  <c r="I3741" i="5"/>
  <c r="I3742" i="5"/>
  <c r="I3743" i="5"/>
  <c r="I3744" i="5"/>
  <c r="I3745" i="5"/>
  <c r="I3746" i="5"/>
  <c r="I3747" i="5"/>
  <c r="I3748" i="5"/>
  <c r="I3749" i="5"/>
  <c r="I3750" i="5"/>
  <c r="I3751" i="5"/>
  <c r="I3752" i="5"/>
  <c r="I3753" i="5"/>
  <c r="I3754" i="5"/>
  <c r="I3755" i="5"/>
  <c r="I3756" i="5"/>
  <c r="I3757" i="5"/>
  <c r="I3758" i="5"/>
  <c r="I3759" i="5"/>
  <c r="I3760" i="5"/>
  <c r="I3761" i="5"/>
  <c r="I3762" i="5"/>
  <c r="I3763" i="5"/>
  <c r="I3764" i="5"/>
  <c r="I3765" i="5"/>
  <c r="I3766" i="5"/>
  <c r="I3767" i="5"/>
  <c r="I3768" i="5"/>
  <c r="I3769" i="5"/>
  <c r="I3770" i="5"/>
  <c r="I3771" i="5"/>
  <c r="I3772" i="5"/>
  <c r="I3773" i="5"/>
  <c r="I3774" i="5"/>
  <c r="I3775" i="5"/>
  <c r="I3776" i="5"/>
  <c r="I3777" i="5"/>
  <c r="I3778" i="5"/>
  <c r="I3779" i="5"/>
  <c r="I3780" i="5"/>
  <c r="I3781" i="5"/>
  <c r="I3782" i="5"/>
  <c r="I3783" i="5"/>
  <c r="I3784" i="5"/>
  <c r="I3785" i="5"/>
  <c r="I3786" i="5"/>
  <c r="I3787" i="5"/>
  <c r="I3788" i="5"/>
  <c r="I3789" i="5"/>
  <c r="I3790" i="5"/>
  <c r="I3791" i="5"/>
  <c r="I3792" i="5"/>
  <c r="I3793" i="5"/>
  <c r="I3794" i="5"/>
  <c r="I3795" i="5"/>
  <c r="I3796" i="5"/>
  <c r="I3797" i="5"/>
  <c r="I3798" i="5"/>
  <c r="I3799" i="5"/>
  <c r="I3800" i="5"/>
  <c r="I3801" i="5"/>
  <c r="I3802" i="5"/>
  <c r="I3803" i="5"/>
  <c r="I3804" i="5"/>
  <c r="I3805" i="5"/>
  <c r="I3806" i="5"/>
  <c r="I3807" i="5"/>
  <c r="I3808" i="5"/>
  <c r="I3809" i="5"/>
  <c r="I3810" i="5"/>
  <c r="I3811" i="5"/>
  <c r="I3812" i="5"/>
  <c r="I3813" i="5"/>
  <c r="I3814" i="5"/>
  <c r="I3815" i="5"/>
  <c r="I3816" i="5"/>
  <c r="I3817" i="5"/>
  <c r="I3818" i="5"/>
  <c r="I3819" i="5"/>
  <c r="I3820" i="5"/>
  <c r="I3821" i="5"/>
  <c r="I3822" i="5"/>
  <c r="I3823" i="5"/>
  <c r="I3824" i="5"/>
  <c r="I3825" i="5"/>
  <c r="I3826" i="5"/>
  <c r="I3827" i="5"/>
  <c r="I3828" i="5"/>
  <c r="I3829" i="5"/>
  <c r="I3830" i="5"/>
  <c r="I3831" i="5"/>
  <c r="I3832" i="5"/>
  <c r="I3833" i="5"/>
  <c r="I3834" i="5"/>
  <c r="I3835" i="5"/>
  <c r="I3836" i="5"/>
  <c r="I3837" i="5"/>
  <c r="I3838" i="5"/>
  <c r="I3839" i="5"/>
  <c r="I3840" i="5"/>
  <c r="I3841" i="5"/>
  <c r="I3842" i="5"/>
  <c r="I3843" i="5"/>
  <c r="I3844" i="5"/>
  <c r="I3845" i="5"/>
  <c r="I3846" i="5"/>
  <c r="I3847" i="5"/>
  <c r="I3848" i="5"/>
  <c r="I3849" i="5"/>
  <c r="I3850" i="5"/>
  <c r="I3851" i="5"/>
  <c r="I3852" i="5"/>
  <c r="I3853" i="5"/>
  <c r="I3854" i="5"/>
  <c r="I3855" i="5"/>
  <c r="I3856" i="5"/>
  <c r="I3857" i="5"/>
  <c r="I3858" i="5"/>
  <c r="I3859" i="5"/>
  <c r="I3860" i="5"/>
  <c r="I3861" i="5"/>
  <c r="I3862" i="5"/>
  <c r="I3863" i="5"/>
  <c r="I3864" i="5"/>
  <c r="I3865" i="5"/>
  <c r="I3866" i="5"/>
  <c r="I3867" i="5"/>
  <c r="I3868" i="5"/>
  <c r="I3869" i="5"/>
  <c r="I3870" i="5"/>
  <c r="I3871" i="5"/>
  <c r="I3872" i="5"/>
  <c r="I3873" i="5"/>
  <c r="I3874" i="5"/>
  <c r="I3875" i="5"/>
  <c r="I3876" i="5"/>
  <c r="I3877" i="5"/>
  <c r="I3878" i="5"/>
  <c r="I3879" i="5"/>
  <c r="I3880" i="5"/>
  <c r="I3881" i="5"/>
  <c r="I3882" i="5"/>
  <c r="I3883" i="5"/>
  <c r="I3884" i="5"/>
  <c r="I3885" i="5"/>
  <c r="I3886" i="5"/>
  <c r="I3887" i="5"/>
  <c r="I3888" i="5"/>
  <c r="I3889" i="5"/>
  <c r="I3890" i="5"/>
  <c r="I3891" i="5"/>
  <c r="I3892" i="5"/>
  <c r="I3893" i="5"/>
  <c r="I3894" i="5"/>
  <c r="I3895" i="5"/>
  <c r="I3896" i="5"/>
  <c r="I3897" i="5"/>
  <c r="I3898" i="5"/>
  <c r="I3899" i="5"/>
  <c r="I3900" i="5"/>
  <c r="I3901" i="5"/>
  <c r="I3902" i="5"/>
  <c r="I3903" i="5"/>
  <c r="I3904" i="5"/>
  <c r="I3905" i="5"/>
  <c r="I3906" i="5"/>
  <c r="I3907" i="5"/>
  <c r="I3908" i="5"/>
  <c r="I3909" i="5"/>
  <c r="I3910" i="5"/>
  <c r="I3911" i="5"/>
  <c r="I3912" i="5"/>
  <c r="I3913" i="5"/>
  <c r="I3914" i="5"/>
  <c r="I3915" i="5"/>
  <c r="I3916" i="5"/>
  <c r="I3917" i="5"/>
  <c r="I3918" i="5"/>
  <c r="I3919" i="5"/>
  <c r="I3920" i="5"/>
  <c r="I3921" i="5"/>
  <c r="I3922" i="5"/>
  <c r="I3923" i="5"/>
  <c r="I3924" i="5"/>
  <c r="I3925" i="5"/>
  <c r="I3926" i="5"/>
  <c r="I3927" i="5"/>
  <c r="I3928" i="5"/>
  <c r="I3929" i="5"/>
  <c r="I3930" i="5"/>
  <c r="I3931" i="5"/>
  <c r="I3932" i="5"/>
  <c r="I3933" i="5"/>
  <c r="I3934" i="5"/>
  <c r="I3935" i="5"/>
  <c r="I3936" i="5"/>
  <c r="I3937" i="5"/>
  <c r="I3938" i="5"/>
  <c r="I3939" i="5"/>
  <c r="I3940" i="5"/>
  <c r="I3941" i="5"/>
  <c r="I3942" i="5"/>
  <c r="I3943" i="5"/>
  <c r="I3944" i="5"/>
  <c r="I3945" i="5"/>
  <c r="I3946" i="5"/>
  <c r="I3947" i="5"/>
  <c r="I3948" i="5"/>
  <c r="I3949" i="5"/>
  <c r="I3950" i="5"/>
  <c r="I3951" i="5"/>
  <c r="I3952" i="5"/>
  <c r="I3953" i="5"/>
  <c r="I3954" i="5"/>
  <c r="I3955" i="5"/>
  <c r="I3956" i="5"/>
  <c r="I3957" i="5"/>
  <c r="I3958" i="5"/>
  <c r="I3959" i="5"/>
  <c r="I3960" i="5"/>
  <c r="I3961" i="5"/>
  <c r="I3962" i="5"/>
  <c r="I3963" i="5"/>
  <c r="I3964" i="5"/>
  <c r="I3965" i="5"/>
  <c r="I3966" i="5"/>
  <c r="I3967" i="5"/>
  <c r="I3968" i="5"/>
  <c r="I3969" i="5"/>
  <c r="I3970" i="5"/>
  <c r="I3971" i="5"/>
  <c r="I3972" i="5"/>
  <c r="I3973" i="5"/>
  <c r="I3974" i="5"/>
  <c r="I3975" i="5"/>
  <c r="I3976" i="5"/>
  <c r="I3977" i="5"/>
  <c r="I3978" i="5"/>
  <c r="I3979" i="5"/>
  <c r="I3980" i="5"/>
  <c r="I3981" i="5"/>
  <c r="I3982" i="5"/>
  <c r="I3983" i="5"/>
  <c r="I3984" i="5"/>
  <c r="I3985" i="5"/>
  <c r="I3986" i="5"/>
  <c r="I3987" i="5"/>
  <c r="I3988" i="5"/>
  <c r="I3989" i="5"/>
  <c r="I3990" i="5"/>
  <c r="I3991" i="5"/>
  <c r="I3992" i="5"/>
  <c r="I3993" i="5"/>
  <c r="I3994" i="5"/>
  <c r="I3995" i="5"/>
  <c r="I3996" i="5"/>
  <c r="I3997" i="5"/>
  <c r="I3998" i="5"/>
  <c r="I3999" i="5"/>
  <c r="I4000" i="5"/>
  <c r="I4001" i="5"/>
  <c r="I4002" i="5"/>
  <c r="I4003" i="5"/>
  <c r="I4004" i="5"/>
  <c r="I4005" i="5"/>
  <c r="I4006" i="5"/>
  <c r="I4007" i="5"/>
  <c r="I4008" i="5"/>
  <c r="I4009" i="5"/>
  <c r="I4010" i="5"/>
  <c r="I4011" i="5"/>
  <c r="I4012" i="5"/>
  <c r="I4013" i="5"/>
  <c r="I4014" i="5"/>
  <c r="I4015" i="5"/>
  <c r="I4016" i="5"/>
  <c r="I4017" i="5"/>
  <c r="I4018" i="5"/>
  <c r="I4019" i="5"/>
  <c r="I4020" i="5"/>
  <c r="I4021" i="5"/>
  <c r="I4022" i="5"/>
  <c r="I4023" i="5"/>
  <c r="I4024" i="5"/>
  <c r="I4025" i="5"/>
  <c r="I4026" i="5"/>
  <c r="I4027" i="5"/>
  <c r="I4028" i="5"/>
  <c r="I4029" i="5"/>
  <c r="I4030" i="5"/>
  <c r="I4031" i="5"/>
  <c r="I4032" i="5"/>
  <c r="I4033" i="5"/>
  <c r="I4034" i="5"/>
  <c r="I4035" i="5"/>
  <c r="I4036" i="5"/>
  <c r="I4037" i="5"/>
  <c r="I4038" i="5"/>
  <c r="I4039" i="5"/>
  <c r="I4040" i="5"/>
  <c r="I4041" i="5"/>
  <c r="I4042" i="5"/>
  <c r="I4043" i="5"/>
  <c r="I4044" i="5"/>
  <c r="I4045" i="5"/>
  <c r="I4046" i="5"/>
  <c r="I4047" i="5"/>
  <c r="I4048" i="5"/>
  <c r="I4049" i="5"/>
  <c r="I4050" i="5"/>
  <c r="I4051" i="5"/>
  <c r="I4052" i="5"/>
  <c r="I4053" i="5"/>
  <c r="I4054" i="5"/>
  <c r="I4055" i="5"/>
  <c r="I4056" i="5"/>
  <c r="I4057" i="5"/>
  <c r="I4058" i="5"/>
  <c r="I4059" i="5"/>
  <c r="I4060" i="5"/>
  <c r="I4061" i="5"/>
  <c r="I4062" i="5"/>
  <c r="I4063" i="5"/>
  <c r="I4064" i="5"/>
  <c r="I4065" i="5"/>
  <c r="I4066" i="5"/>
  <c r="I4067" i="5"/>
  <c r="I4068" i="5"/>
  <c r="I4069" i="5"/>
  <c r="I4070" i="5"/>
  <c r="I4071" i="5"/>
  <c r="I4072" i="5"/>
  <c r="I4073" i="5"/>
  <c r="I4074" i="5"/>
  <c r="I4075" i="5"/>
  <c r="I4076" i="5"/>
  <c r="I4077" i="5"/>
  <c r="I4078" i="5"/>
  <c r="I4079" i="5"/>
  <c r="I4080" i="5"/>
  <c r="I4081" i="5"/>
  <c r="I4082" i="5"/>
  <c r="I4083" i="5"/>
  <c r="I4084" i="5"/>
  <c r="I4085" i="5"/>
  <c r="I4086" i="5"/>
  <c r="I4087" i="5"/>
  <c r="I4088" i="5"/>
  <c r="I4089" i="5"/>
  <c r="I4090" i="5"/>
  <c r="I4091" i="5"/>
  <c r="I4092" i="5"/>
  <c r="I4093" i="5"/>
  <c r="I4094" i="5"/>
  <c r="I4095" i="5"/>
  <c r="I4096" i="5"/>
  <c r="I4097" i="5"/>
  <c r="I4098" i="5"/>
  <c r="I4099" i="5"/>
  <c r="I4100" i="5"/>
  <c r="I4101" i="5"/>
  <c r="I4102" i="5"/>
  <c r="I4103" i="5"/>
  <c r="I4104" i="5"/>
  <c r="I4105" i="5"/>
  <c r="I4106" i="5"/>
  <c r="I4107" i="5"/>
  <c r="I4108" i="5"/>
  <c r="I4109" i="5"/>
  <c r="I4110" i="5"/>
  <c r="I4111" i="5"/>
  <c r="I4112" i="5"/>
  <c r="I4113" i="5"/>
  <c r="I4114" i="5"/>
  <c r="I4115" i="5"/>
  <c r="I4116" i="5"/>
  <c r="I4117" i="5"/>
  <c r="I4118" i="5"/>
  <c r="I4119" i="5"/>
  <c r="I4120" i="5"/>
  <c r="I4121" i="5"/>
  <c r="I4122" i="5"/>
  <c r="I4123" i="5"/>
  <c r="I4124" i="5"/>
  <c r="I4125" i="5"/>
  <c r="I4126" i="5"/>
  <c r="I4127" i="5"/>
  <c r="I4128" i="5"/>
  <c r="I4129" i="5"/>
  <c r="I4130" i="5"/>
  <c r="I4131" i="5"/>
  <c r="I4132" i="5"/>
  <c r="I4133" i="5"/>
  <c r="I4134" i="5"/>
  <c r="I4135" i="5"/>
  <c r="I4136" i="5"/>
  <c r="I4137" i="5"/>
  <c r="I4138" i="5"/>
  <c r="I4139" i="5"/>
  <c r="I4140" i="5"/>
  <c r="I4141" i="5"/>
  <c r="I4142" i="5"/>
  <c r="I4143" i="5"/>
  <c r="I4144" i="5"/>
  <c r="I4145" i="5"/>
  <c r="I4146" i="5"/>
  <c r="I4147" i="5"/>
  <c r="I4148" i="5"/>
  <c r="I4149" i="5"/>
  <c r="I4150" i="5"/>
  <c r="I4151" i="5"/>
  <c r="I4152" i="5"/>
  <c r="I4153" i="5"/>
  <c r="I4154" i="5"/>
  <c r="I4155" i="5"/>
  <c r="I4156" i="5"/>
  <c r="I4157" i="5"/>
  <c r="I4158" i="5"/>
  <c r="I4159" i="5"/>
  <c r="I4160" i="5"/>
  <c r="I4161" i="5"/>
  <c r="I4162" i="5"/>
  <c r="I4163" i="5"/>
  <c r="I4164" i="5"/>
  <c r="I4165" i="5"/>
  <c r="I4166" i="5"/>
  <c r="I4167" i="5"/>
  <c r="I4168" i="5"/>
  <c r="I4169" i="5"/>
  <c r="I4170" i="5"/>
  <c r="I4171" i="5"/>
  <c r="I4172" i="5"/>
  <c r="I4173" i="5"/>
  <c r="I4174" i="5"/>
  <c r="I4175" i="5"/>
  <c r="I4176" i="5"/>
  <c r="I4177" i="5"/>
  <c r="I4178" i="5"/>
  <c r="I4179" i="5"/>
  <c r="I4180" i="5"/>
  <c r="I4181" i="5"/>
  <c r="I4182" i="5"/>
  <c r="I4183" i="5"/>
  <c r="I4184" i="5"/>
  <c r="I4185" i="5"/>
  <c r="I4186" i="5"/>
  <c r="I4187" i="5"/>
  <c r="I4188" i="5"/>
  <c r="I4189" i="5"/>
  <c r="I4190" i="5"/>
  <c r="I4191" i="5"/>
  <c r="I4192" i="5"/>
  <c r="I4193" i="5"/>
  <c r="I4194" i="5"/>
  <c r="I4195" i="5"/>
  <c r="I4196" i="5"/>
  <c r="I4197" i="5"/>
  <c r="I4198" i="5"/>
  <c r="I4199" i="5"/>
  <c r="I4200" i="5"/>
  <c r="I4201" i="5"/>
  <c r="I4202" i="5"/>
  <c r="I4203" i="5"/>
  <c r="I4204" i="5"/>
  <c r="I4205" i="5"/>
  <c r="I4206" i="5"/>
  <c r="I4207" i="5"/>
  <c r="I4208" i="5"/>
  <c r="I4209" i="5"/>
  <c r="I4210" i="5"/>
  <c r="I4211" i="5"/>
  <c r="I4212" i="5"/>
  <c r="I4213" i="5"/>
  <c r="I4214" i="5"/>
  <c r="I4215" i="5"/>
  <c r="I4216" i="5"/>
  <c r="I4217" i="5"/>
  <c r="I4218" i="5"/>
  <c r="I4219" i="5"/>
  <c r="I4220" i="5"/>
  <c r="I4221" i="5"/>
  <c r="I4222" i="5"/>
  <c r="I4223" i="5"/>
  <c r="I4224" i="5"/>
  <c r="I4225" i="5"/>
  <c r="I4226" i="5"/>
  <c r="I4227" i="5"/>
  <c r="I4228" i="5"/>
  <c r="I4229" i="5"/>
  <c r="I4230" i="5"/>
  <c r="I4231" i="5"/>
  <c r="I4232" i="5"/>
  <c r="I4233" i="5"/>
  <c r="I4234" i="5"/>
  <c r="I4235" i="5"/>
  <c r="I4236" i="5"/>
  <c r="I4237" i="5"/>
  <c r="I4238" i="5"/>
  <c r="I4239" i="5"/>
  <c r="I4240" i="5"/>
  <c r="I4241" i="5"/>
  <c r="I4242" i="5"/>
  <c r="I4243" i="5"/>
  <c r="I4244" i="5"/>
  <c r="I4245" i="5"/>
  <c r="I4246" i="5"/>
  <c r="I4247" i="5"/>
  <c r="I4248" i="5"/>
  <c r="I4249" i="5"/>
  <c r="I4250" i="5"/>
  <c r="I4251" i="5"/>
  <c r="I4252" i="5"/>
  <c r="I4253" i="5"/>
  <c r="I4254" i="5"/>
  <c r="I4255" i="5"/>
  <c r="I4256" i="5"/>
  <c r="I4257" i="5"/>
  <c r="I4258" i="5"/>
  <c r="I4259" i="5"/>
  <c r="I4260" i="5"/>
  <c r="I4261" i="5"/>
  <c r="I4262" i="5"/>
  <c r="I4263" i="5"/>
  <c r="I4264" i="5"/>
  <c r="I4265" i="5"/>
  <c r="I4266" i="5"/>
  <c r="I4267" i="5"/>
  <c r="I4268" i="5"/>
  <c r="I4269" i="5"/>
  <c r="I4270" i="5"/>
  <c r="I4271" i="5"/>
  <c r="I4272" i="5"/>
  <c r="I4273" i="5"/>
  <c r="I4274" i="5"/>
  <c r="I4275" i="5"/>
  <c r="I4276" i="5"/>
  <c r="I4277" i="5"/>
  <c r="I4278" i="5"/>
  <c r="I4279" i="5"/>
  <c r="I4280" i="5"/>
  <c r="I4281" i="5"/>
  <c r="I4282" i="5"/>
  <c r="I4283" i="5"/>
  <c r="I4284" i="5"/>
  <c r="I4285" i="5"/>
  <c r="I4286" i="5"/>
  <c r="I4287" i="5"/>
  <c r="I4288" i="5"/>
  <c r="I4289" i="5"/>
  <c r="I4290" i="5"/>
  <c r="I4291" i="5"/>
  <c r="I4292" i="5"/>
  <c r="I4293" i="5"/>
  <c r="I4294" i="5"/>
  <c r="I4295" i="5"/>
  <c r="I4296" i="5"/>
  <c r="I4297" i="5"/>
  <c r="I4298" i="5"/>
  <c r="I4299" i="5"/>
  <c r="I4300" i="5"/>
  <c r="I4301" i="5"/>
  <c r="I4302" i="5"/>
  <c r="I4303" i="5"/>
  <c r="I4304" i="5"/>
  <c r="I4305" i="5"/>
  <c r="I4306" i="5"/>
  <c r="I4307" i="5"/>
  <c r="I4308" i="5"/>
  <c r="I4309" i="5"/>
  <c r="I4310" i="5"/>
  <c r="I4311" i="5"/>
  <c r="I4312" i="5"/>
  <c r="I4313" i="5"/>
  <c r="I4314" i="5"/>
  <c r="I4315" i="5"/>
  <c r="I4316" i="5"/>
  <c r="I4317" i="5"/>
  <c r="I4318" i="5"/>
  <c r="I4319" i="5"/>
  <c r="I4320" i="5"/>
  <c r="I4321" i="5"/>
  <c r="I4322" i="5"/>
  <c r="I4323" i="5"/>
  <c r="I4324" i="5"/>
  <c r="I4325" i="5"/>
  <c r="I4326" i="5"/>
  <c r="I4327" i="5"/>
  <c r="I4328" i="5"/>
  <c r="I4329" i="5"/>
  <c r="I4330" i="5"/>
  <c r="I4331" i="5"/>
  <c r="I4332" i="5"/>
  <c r="I4333" i="5"/>
  <c r="I4334" i="5"/>
  <c r="I4335" i="5"/>
  <c r="I4336" i="5"/>
  <c r="I4337" i="5"/>
  <c r="I4338" i="5"/>
  <c r="I4339" i="5"/>
  <c r="I4340" i="5"/>
  <c r="I4341" i="5"/>
  <c r="I4342" i="5"/>
  <c r="I4343" i="5"/>
  <c r="I4344" i="5"/>
  <c r="I4345" i="5"/>
  <c r="I4346" i="5"/>
  <c r="I4347" i="5"/>
  <c r="I4348" i="5"/>
  <c r="I4349" i="5"/>
  <c r="I4350" i="5"/>
  <c r="I4351" i="5"/>
  <c r="I4352" i="5"/>
  <c r="I4353" i="5"/>
  <c r="I4354" i="5"/>
  <c r="I4355" i="5"/>
  <c r="I4356" i="5"/>
  <c r="I4357" i="5"/>
  <c r="I4358" i="5"/>
  <c r="I4359" i="5"/>
  <c r="I4360" i="5"/>
  <c r="I4361" i="5"/>
  <c r="I4362" i="5"/>
  <c r="I4363" i="5"/>
  <c r="I4364" i="5"/>
  <c r="I4365" i="5"/>
  <c r="I4366" i="5"/>
  <c r="I4367" i="5"/>
  <c r="I4368" i="5"/>
  <c r="I4369" i="5"/>
  <c r="I4370" i="5"/>
  <c r="I4371" i="5"/>
  <c r="I4372" i="5"/>
  <c r="I4373" i="5"/>
  <c r="I4374" i="5"/>
  <c r="I4375" i="5"/>
  <c r="I4376" i="5"/>
  <c r="I4377" i="5"/>
  <c r="I4378" i="5"/>
  <c r="I4379" i="5"/>
  <c r="I4380" i="5"/>
  <c r="I4381" i="5"/>
  <c r="I4382" i="5"/>
  <c r="I4383" i="5"/>
  <c r="I4384" i="5"/>
  <c r="I4385" i="5"/>
  <c r="I4386" i="5"/>
  <c r="I4387" i="5"/>
  <c r="I4388" i="5"/>
  <c r="I4389" i="5"/>
  <c r="I4390" i="5"/>
  <c r="I4391" i="5"/>
  <c r="I4392" i="5"/>
  <c r="I4393" i="5"/>
  <c r="I4394" i="5"/>
  <c r="I4395" i="5"/>
  <c r="I4396" i="5"/>
  <c r="I4397" i="5"/>
  <c r="I4398" i="5"/>
  <c r="I4399" i="5"/>
  <c r="I4400" i="5"/>
  <c r="I4401" i="5"/>
  <c r="I4402" i="5"/>
  <c r="I4403" i="5"/>
  <c r="I4404" i="5"/>
  <c r="I4405" i="5"/>
  <c r="I4406" i="5"/>
  <c r="I4407" i="5"/>
  <c r="I4408" i="5"/>
  <c r="I4409" i="5"/>
  <c r="I4410" i="5"/>
  <c r="I4411" i="5"/>
  <c r="I4412" i="5"/>
  <c r="I4413" i="5"/>
  <c r="I4414" i="5"/>
  <c r="I4415" i="5"/>
  <c r="I4416" i="5"/>
  <c r="I4417" i="5"/>
  <c r="I4418" i="5"/>
  <c r="I4419" i="5"/>
  <c r="I4420" i="5"/>
  <c r="I4421" i="5"/>
  <c r="I4422" i="5"/>
  <c r="I4423" i="5"/>
  <c r="I4424" i="5"/>
  <c r="I4425" i="5"/>
  <c r="I4426" i="5"/>
  <c r="I4427" i="5"/>
  <c r="I4428" i="5"/>
  <c r="I4429" i="5"/>
  <c r="I4430" i="5"/>
  <c r="I4431" i="5"/>
  <c r="I4432" i="5"/>
  <c r="I4433" i="5"/>
  <c r="I4434" i="5"/>
  <c r="I4435" i="5"/>
  <c r="I4436" i="5"/>
  <c r="I4437" i="5"/>
  <c r="I4438" i="5"/>
  <c r="I4439" i="5"/>
  <c r="I4440" i="5"/>
  <c r="I4441" i="5"/>
  <c r="I4442" i="5"/>
  <c r="I4443" i="5"/>
  <c r="I4444" i="5"/>
  <c r="I4445" i="5"/>
  <c r="I4446" i="5"/>
  <c r="I4447" i="5"/>
  <c r="I4448" i="5"/>
  <c r="I4449" i="5"/>
  <c r="I4450" i="5"/>
  <c r="I4451" i="5"/>
  <c r="I4452" i="5"/>
  <c r="I4453" i="5"/>
  <c r="I4454" i="5"/>
  <c r="I4455" i="5"/>
  <c r="I4456" i="5"/>
  <c r="I4457" i="5"/>
  <c r="I4458" i="5"/>
  <c r="I4459" i="5"/>
  <c r="I4460" i="5"/>
  <c r="I4461" i="5"/>
  <c r="I4462" i="5"/>
  <c r="I4463" i="5"/>
  <c r="I4464" i="5"/>
  <c r="I4465" i="5"/>
  <c r="I4466" i="5"/>
  <c r="I4467" i="5"/>
  <c r="I4468" i="5"/>
  <c r="I4469" i="5"/>
  <c r="I4470" i="5"/>
  <c r="I4471" i="5"/>
  <c r="I4472" i="5"/>
  <c r="I4473" i="5"/>
  <c r="I4474" i="5"/>
  <c r="I4475" i="5"/>
  <c r="I4476" i="5"/>
  <c r="I4477" i="5"/>
  <c r="I4478" i="5"/>
  <c r="I4479" i="5"/>
  <c r="I4480" i="5"/>
  <c r="I4481" i="5"/>
  <c r="I4482" i="5"/>
  <c r="I4483" i="5"/>
  <c r="I4484" i="5"/>
  <c r="I4485" i="5"/>
  <c r="I4486" i="5"/>
  <c r="I4487" i="5"/>
  <c r="I4488" i="5"/>
  <c r="I4489" i="5"/>
  <c r="I4490" i="5"/>
  <c r="I4491" i="5"/>
  <c r="I4492" i="5"/>
  <c r="I4493" i="5"/>
  <c r="I4494" i="5"/>
  <c r="I4495" i="5"/>
  <c r="I4496" i="5"/>
  <c r="I4497" i="5"/>
  <c r="I4498" i="5"/>
  <c r="I4499" i="5"/>
  <c r="I4500" i="5"/>
  <c r="I4501" i="5"/>
  <c r="I4502" i="5"/>
  <c r="I4503" i="5"/>
  <c r="I4504" i="5"/>
  <c r="I4505" i="5"/>
  <c r="I4506" i="5"/>
  <c r="I4507" i="5"/>
  <c r="I4508" i="5"/>
  <c r="I4509" i="5"/>
  <c r="I4510" i="5"/>
  <c r="I4511" i="5"/>
  <c r="I4512" i="5"/>
  <c r="I4513" i="5"/>
  <c r="I4514" i="5"/>
  <c r="I4515" i="5"/>
  <c r="I4516" i="5"/>
  <c r="I4517" i="5"/>
  <c r="I4518" i="5"/>
  <c r="I4519" i="5"/>
  <c r="I4520" i="5"/>
  <c r="I4521" i="5"/>
  <c r="I4522" i="5"/>
  <c r="I4523" i="5"/>
  <c r="I4524" i="5"/>
  <c r="I4525" i="5"/>
  <c r="I4526" i="5"/>
  <c r="I4527" i="5"/>
  <c r="I4528" i="5"/>
  <c r="I4529" i="5"/>
  <c r="I4530" i="5"/>
  <c r="I4531" i="5"/>
  <c r="I4532" i="5"/>
  <c r="I4533" i="5"/>
  <c r="I4534" i="5"/>
  <c r="I4535" i="5"/>
  <c r="I4536" i="5"/>
  <c r="I4537" i="5"/>
  <c r="I4538" i="5"/>
  <c r="I4539" i="5"/>
  <c r="I4540" i="5"/>
  <c r="I4541" i="5"/>
  <c r="I4542" i="5"/>
  <c r="I4543" i="5"/>
  <c r="I4544" i="5"/>
  <c r="I4545" i="5"/>
  <c r="I4546" i="5"/>
  <c r="I4547" i="5"/>
  <c r="I4548" i="5"/>
  <c r="I4549" i="5"/>
  <c r="I4550" i="5"/>
  <c r="I4551" i="5"/>
  <c r="I4552" i="5"/>
  <c r="I4553" i="5"/>
  <c r="I4554" i="5"/>
  <c r="I4555" i="5"/>
  <c r="I4556" i="5"/>
  <c r="I4557" i="5"/>
  <c r="I4558" i="5"/>
  <c r="I4559" i="5"/>
  <c r="I4560" i="5"/>
  <c r="I4561" i="5"/>
  <c r="I4562" i="5"/>
  <c r="I4563" i="5"/>
  <c r="I4564" i="5"/>
  <c r="I4565" i="5"/>
  <c r="I4566" i="5"/>
  <c r="I4567" i="5"/>
  <c r="I4568" i="5"/>
  <c r="I4569" i="5"/>
  <c r="I4570" i="5"/>
  <c r="I4571" i="5"/>
  <c r="I4572" i="5"/>
  <c r="I4573" i="5"/>
  <c r="I4574" i="5"/>
  <c r="I4575" i="5"/>
  <c r="I4576" i="5"/>
  <c r="I4577" i="5"/>
  <c r="I4578" i="5"/>
  <c r="I4579" i="5"/>
  <c r="I4580" i="5"/>
  <c r="I4581" i="5"/>
  <c r="I4582" i="5"/>
  <c r="I4583" i="5"/>
  <c r="I4584" i="5"/>
  <c r="I4585" i="5"/>
  <c r="I4586" i="5"/>
  <c r="I4587" i="5"/>
  <c r="I4588" i="5"/>
  <c r="I4589" i="5"/>
  <c r="I4590" i="5"/>
  <c r="I4591" i="5"/>
  <c r="I4592" i="5"/>
  <c r="I4593" i="5"/>
  <c r="I4594" i="5"/>
  <c r="I4595" i="5"/>
  <c r="I4596" i="5"/>
  <c r="I4597" i="5"/>
  <c r="I4598" i="5"/>
  <c r="I4599" i="5"/>
  <c r="I4600" i="5"/>
  <c r="I4601" i="5"/>
  <c r="I4602" i="5"/>
  <c r="I4603" i="5"/>
  <c r="I4604" i="5"/>
  <c r="I4605" i="5"/>
  <c r="I4606" i="5"/>
  <c r="I4607" i="5"/>
  <c r="I4608" i="5"/>
  <c r="I4609" i="5"/>
  <c r="I4610" i="5"/>
  <c r="I4611" i="5"/>
  <c r="I4612" i="5"/>
  <c r="I4613" i="5"/>
  <c r="I4614" i="5"/>
  <c r="I4615" i="5"/>
  <c r="I4616" i="5"/>
  <c r="I4617" i="5"/>
  <c r="I4618" i="5"/>
  <c r="I4619" i="5"/>
  <c r="I4620" i="5"/>
  <c r="I4621" i="5"/>
  <c r="I4622" i="5"/>
  <c r="I4623" i="5"/>
  <c r="I4624" i="5"/>
  <c r="I4625" i="5"/>
  <c r="I4626" i="5"/>
  <c r="I4627" i="5"/>
  <c r="I4628" i="5"/>
  <c r="I4629" i="5"/>
  <c r="I4630" i="5"/>
  <c r="I4631" i="5"/>
  <c r="I4632" i="5"/>
  <c r="I4633" i="5"/>
  <c r="I4634" i="5"/>
  <c r="I4635" i="5"/>
  <c r="I4636" i="5"/>
  <c r="I4637" i="5"/>
  <c r="I4638" i="5"/>
  <c r="I4639" i="5"/>
  <c r="I4640" i="5"/>
  <c r="I4641" i="5"/>
  <c r="I4642" i="5"/>
  <c r="I4643" i="5"/>
  <c r="I4644" i="5"/>
  <c r="I4645" i="5"/>
  <c r="I4646" i="5"/>
  <c r="I4647" i="5"/>
  <c r="I4648" i="5"/>
  <c r="I4649" i="5"/>
  <c r="I4650" i="5"/>
  <c r="I4651" i="5"/>
  <c r="I4652" i="5"/>
  <c r="I4653" i="5"/>
  <c r="I4654" i="5"/>
  <c r="I4655" i="5"/>
  <c r="I4656" i="5"/>
  <c r="I4657" i="5"/>
  <c r="I4658" i="5"/>
  <c r="I4659" i="5"/>
  <c r="I4660" i="5"/>
  <c r="I4661" i="5"/>
  <c r="I4662" i="5"/>
  <c r="I4663" i="5"/>
  <c r="I4664" i="5"/>
  <c r="I4665" i="5"/>
  <c r="I4666" i="5"/>
  <c r="I4667" i="5"/>
  <c r="I4668" i="5"/>
  <c r="I4669" i="5"/>
  <c r="I4670" i="5"/>
  <c r="I4671" i="5"/>
  <c r="I4672" i="5"/>
  <c r="I4673" i="5"/>
  <c r="I4674" i="5"/>
  <c r="I4675" i="5"/>
  <c r="I4676" i="5"/>
  <c r="I4677" i="5"/>
  <c r="I4678" i="5"/>
  <c r="I4679" i="5"/>
  <c r="I4680" i="5"/>
  <c r="I4681" i="5"/>
  <c r="I4682" i="5"/>
  <c r="I4683" i="5"/>
  <c r="I4684" i="5"/>
  <c r="I4685" i="5"/>
  <c r="I4686" i="5"/>
  <c r="I4687" i="5"/>
  <c r="I4688" i="5"/>
  <c r="I4689" i="5"/>
  <c r="I4690" i="5"/>
  <c r="I4691" i="5"/>
  <c r="I4692" i="5"/>
  <c r="I4693" i="5"/>
  <c r="I4694" i="5"/>
  <c r="I4695" i="5"/>
  <c r="I4696" i="5"/>
  <c r="I4697" i="5"/>
  <c r="I4698" i="5"/>
  <c r="I4699" i="5"/>
  <c r="I4700" i="5"/>
  <c r="I4701" i="5"/>
  <c r="I4702" i="5"/>
  <c r="I4703" i="5"/>
  <c r="I4704" i="5"/>
  <c r="I4705" i="5"/>
  <c r="I4706" i="5"/>
  <c r="I4707" i="5"/>
  <c r="I4708" i="5"/>
  <c r="I4709" i="5"/>
  <c r="I4710" i="5"/>
  <c r="I4711" i="5"/>
  <c r="I4712" i="5"/>
  <c r="I4713" i="5"/>
  <c r="I4714" i="5"/>
  <c r="I4715" i="5"/>
  <c r="I4716" i="5"/>
  <c r="I4717" i="5"/>
  <c r="I4718" i="5"/>
  <c r="I4719" i="5"/>
  <c r="I4720" i="5"/>
  <c r="I4721" i="5"/>
  <c r="I4722" i="5"/>
  <c r="I4723" i="5"/>
  <c r="I4724" i="5"/>
  <c r="I4725" i="5"/>
  <c r="I4726" i="5"/>
  <c r="I4727" i="5"/>
  <c r="I4728" i="5"/>
  <c r="I4729" i="5"/>
  <c r="I4730" i="5"/>
  <c r="I4731" i="5"/>
  <c r="I4732" i="5"/>
  <c r="I4733" i="5"/>
  <c r="I4734" i="5"/>
  <c r="I4735" i="5"/>
  <c r="I4736" i="5"/>
  <c r="I4737" i="5"/>
  <c r="I4738" i="5"/>
  <c r="I4739" i="5"/>
  <c r="I4740" i="5"/>
  <c r="I4741" i="5"/>
  <c r="I4742" i="5"/>
  <c r="I4743" i="5"/>
  <c r="I4744" i="5"/>
  <c r="I4745" i="5"/>
  <c r="I4746" i="5"/>
  <c r="I4747" i="5"/>
  <c r="I4748" i="5"/>
  <c r="I4749" i="5"/>
  <c r="I4750" i="5"/>
  <c r="I4751" i="5"/>
  <c r="I4752" i="5"/>
  <c r="I4753" i="5"/>
  <c r="I4754" i="5"/>
  <c r="I4755" i="5"/>
  <c r="I4756" i="5"/>
  <c r="I4757" i="5"/>
  <c r="I4758" i="5"/>
  <c r="I4759" i="5"/>
  <c r="I4760" i="5"/>
  <c r="I4761" i="5"/>
  <c r="I4762" i="5"/>
  <c r="I4763" i="5"/>
  <c r="I4764" i="5"/>
  <c r="I4765" i="5"/>
  <c r="I4766" i="5"/>
  <c r="I4767" i="5"/>
  <c r="I4768" i="5"/>
  <c r="I4769" i="5"/>
  <c r="I4770" i="5"/>
  <c r="I4771" i="5"/>
  <c r="I4772" i="5"/>
  <c r="I4773" i="5"/>
  <c r="I4774" i="5"/>
  <c r="I4775" i="5"/>
  <c r="I4776" i="5"/>
  <c r="I4777" i="5"/>
  <c r="I4778" i="5"/>
  <c r="I4779" i="5"/>
  <c r="I4780" i="5"/>
  <c r="I4781" i="5"/>
  <c r="I4782" i="5"/>
  <c r="I4783" i="5"/>
  <c r="I4784" i="5"/>
  <c r="I4785" i="5"/>
  <c r="I4786" i="5"/>
  <c r="I4787" i="5"/>
  <c r="I4788" i="5"/>
  <c r="I4789" i="5"/>
  <c r="I4790" i="5"/>
  <c r="I4791" i="5"/>
  <c r="I4792" i="5"/>
  <c r="I4793" i="5"/>
  <c r="I4794" i="5"/>
  <c r="I4795" i="5"/>
  <c r="I4796" i="5"/>
  <c r="I4797" i="5"/>
  <c r="I4798" i="5"/>
  <c r="I4799" i="5"/>
  <c r="I4800" i="5"/>
  <c r="I4801" i="5"/>
  <c r="I4802" i="5"/>
  <c r="I4803" i="5"/>
  <c r="I4804" i="5"/>
  <c r="I4805" i="5"/>
  <c r="I4806" i="5"/>
  <c r="I4807" i="5"/>
  <c r="I4808" i="5"/>
  <c r="I4809" i="5"/>
  <c r="I4810" i="5"/>
  <c r="I4811" i="5"/>
  <c r="I4812" i="5"/>
  <c r="I4813" i="5"/>
  <c r="I4814" i="5"/>
  <c r="I4815" i="5"/>
  <c r="I4816" i="5"/>
  <c r="I4817" i="5"/>
  <c r="I4818" i="5"/>
  <c r="I4819" i="5"/>
  <c r="I4820" i="5"/>
  <c r="I4821" i="5"/>
  <c r="I4822" i="5"/>
  <c r="I4823" i="5"/>
  <c r="I4824" i="5"/>
  <c r="I4825" i="5"/>
  <c r="I4826" i="5"/>
  <c r="I4827" i="5"/>
  <c r="I4828" i="5"/>
  <c r="I4829" i="5"/>
  <c r="I4830" i="5"/>
  <c r="I4831" i="5"/>
  <c r="I4832" i="5"/>
  <c r="I4833" i="5"/>
  <c r="I4834" i="5"/>
  <c r="I4835" i="5"/>
  <c r="I4836" i="5"/>
  <c r="I4837" i="5"/>
  <c r="I4838" i="5"/>
  <c r="I4839" i="5"/>
  <c r="I4840" i="5"/>
  <c r="I4841" i="5"/>
  <c r="I4842" i="5"/>
  <c r="I4843" i="5"/>
  <c r="I4844" i="5"/>
  <c r="I4845" i="5"/>
  <c r="I4846" i="5"/>
  <c r="I4847" i="5"/>
  <c r="I4848" i="5"/>
  <c r="I4849" i="5"/>
  <c r="I4850" i="5"/>
  <c r="I4851" i="5"/>
  <c r="I4852" i="5"/>
  <c r="I4853" i="5"/>
  <c r="I4854" i="5"/>
  <c r="I4855" i="5"/>
  <c r="I4856" i="5"/>
  <c r="I4857" i="5"/>
  <c r="I4858" i="5"/>
  <c r="I4859" i="5"/>
  <c r="I4860" i="5"/>
  <c r="I4861" i="5"/>
  <c r="I4862" i="5"/>
  <c r="I4863" i="5"/>
  <c r="I4864" i="5"/>
  <c r="I4865" i="5"/>
  <c r="I4866" i="5"/>
  <c r="I4867" i="5"/>
  <c r="I4868" i="5"/>
  <c r="I4869" i="5"/>
  <c r="I4870" i="5"/>
  <c r="I4871" i="5"/>
  <c r="I4872" i="5"/>
  <c r="I4873" i="5"/>
  <c r="I4874" i="5"/>
  <c r="I4875" i="5"/>
  <c r="I4876" i="5"/>
  <c r="I4877" i="5"/>
  <c r="I4878" i="5"/>
  <c r="I4879" i="5"/>
  <c r="I4880" i="5"/>
  <c r="I4881" i="5"/>
  <c r="I4882" i="5"/>
  <c r="I4883" i="5"/>
  <c r="I4884" i="5"/>
  <c r="I4885" i="5"/>
  <c r="I4886" i="5"/>
  <c r="I4887" i="5"/>
  <c r="I4888" i="5"/>
  <c r="I4889" i="5"/>
  <c r="I4890" i="5"/>
  <c r="I4891" i="5"/>
  <c r="I4892" i="5"/>
  <c r="I4893" i="5"/>
  <c r="I4894" i="5"/>
  <c r="I4895" i="5"/>
  <c r="I4896" i="5"/>
  <c r="I4897" i="5"/>
  <c r="I4898" i="5"/>
  <c r="I4899" i="5"/>
  <c r="I4900" i="5"/>
  <c r="I4901" i="5"/>
  <c r="I4902" i="5"/>
  <c r="I4903" i="5"/>
  <c r="I4904" i="5"/>
  <c r="I4905" i="5"/>
  <c r="I4906" i="5"/>
  <c r="I4907" i="5"/>
  <c r="I4908" i="5"/>
  <c r="I4909" i="5"/>
  <c r="I4910" i="5"/>
  <c r="I4911" i="5"/>
  <c r="I4912" i="5"/>
  <c r="I4913" i="5"/>
  <c r="I4914" i="5"/>
  <c r="I4915" i="5"/>
  <c r="I4916" i="5"/>
  <c r="I4917" i="5"/>
  <c r="I4918" i="5"/>
  <c r="I4919" i="5"/>
  <c r="I4920" i="5"/>
  <c r="I4921" i="5"/>
  <c r="I4922" i="5"/>
  <c r="I4923" i="5"/>
  <c r="I4924" i="5"/>
  <c r="I4925" i="5"/>
  <c r="I4926" i="5"/>
  <c r="I4927" i="5"/>
  <c r="I4928" i="5"/>
  <c r="I4929" i="5"/>
  <c r="I4930" i="5"/>
  <c r="I4931" i="5"/>
  <c r="I4932" i="5"/>
  <c r="I4933" i="5"/>
  <c r="I4934" i="5"/>
  <c r="I4935" i="5"/>
  <c r="I4936" i="5"/>
  <c r="I4937" i="5"/>
  <c r="I4938" i="5"/>
  <c r="I4939" i="5"/>
  <c r="I4940" i="5"/>
  <c r="I4941" i="5"/>
  <c r="I4942" i="5"/>
  <c r="I4943" i="5"/>
  <c r="I4944" i="5"/>
  <c r="I4945" i="5"/>
  <c r="I4946" i="5"/>
  <c r="I4947" i="5"/>
  <c r="I4948" i="5"/>
  <c r="I4949" i="5"/>
  <c r="I4950" i="5"/>
  <c r="I4951" i="5"/>
  <c r="I4952" i="5"/>
  <c r="I4953" i="5"/>
  <c r="I4954" i="5"/>
  <c r="I4955" i="5"/>
  <c r="I4956" i="5"/>
  <c r="I4957" i="5"/>
  <c r="I4958" i="5"/>
  <c r="I4959" i="5"/>
  <c r="I4960" i="5"/>
  <c r="I4961" i="5"/>
  <c r="I4962" i="5"/>
  <c r="I4963" i="5"/>
  <c r="I4964" i="5"/>
  <c r="I4965" i="5"/>
  <c r="I4966" i="5"/>
  <c r="I4967" i="5"/>
  <c r="I4968" i="5"/>
  <c r="I4969" i="5"/>
  <c r="I4970" i="5"/>
  <c r="I4971" i="5"/>
  <c r="I4972" i="5"/>
  <c r="I4973" i="5"/>
  <c r="I4974" i="5"/>
  <c r="I4975" i="5"/>
  <c r="I4976" i="5"/>
  <c r="I4977" i="5"/>
  <c r="I4978" i="5"/>
  <c r="I4979" i="5"/>
  <c r="I4980" i="5"/>
  <c r="I4981" i="5"/>
  <c r="I4982" i="5"/>
  <c r="I4983" i="5"/>
  <c r="I4984" i="5"/>
  <c r="I4985" i="5"/>
  <c r="I4986" i="5"/>
  <c r="I4987" i="5"/>
  <c r="I4988" i="5"/>
  <c r="I4989" i="5"/>
  <c r="I4990" i="5"/>
  <c r="I4991" i="5"/>
  <c r="I4992" i="5"/>
  <c r="I4993" i="5"/>
  <c r="I4994" i="5"/>
  <c r="I4995" i="5"/>
  <c r="I4996" i="5"/>
  <c r="I4997" i="5"/>
  <c r="I4998" i="5"/>
  <c r="I4999" i="5"/>
  <c r="I5000" i="5"/>
  <c r="I5001" i="5"/>
  <c r="I5002" i="5"/>
  <c r="I5003" i="5"/>
  <c r="I5004" i="5"/>
  <c r="I5005" i="5"/>
  <c r="I5006" i="5"/>
  <c r="I5007" i="5"/>
  <c r="I5008" i="5"/>
  <c r="I5009" i="5"/>
  <c r="I5010" i="5"/>
  <c r="I5011" i="5"/>
  <c r="I5012" i="5"/>
  <c r="I5013" i="5"/>
  <c r="I5014" i="5"/>
  <c r="I5015" i="5"/>
  <c r="I5016" i="5"/>
  <c r="I5017" i="5"/>
  <c r="I5018" i="5"/>
  <c r="I5019" i="5"/>
  <c r="I5020" i="5"/>
  <c r="I5021" i="5"/>
  <c r="I5022" i="5"/>
  <c r="I5023" i="5"/>
  <c r="I5024" i="5"/>
  <c r="I5025" i="5"/>
  <c r="I5026" i="5"/>
  <c r="I5027" i="5"/>
  <c r="I5028" i="5"/>
  <c r="I5029" i="5"/>
  <c r="I5030" i="5"/>
  <c r="I5031" i="5"/>
  <c r="I5032" i="5"/>
  <c r="I2" i="5"/>
  <c r="I3" i="4"/>
  <c r="I4" i="4"/>
  <c r="I5" i="4"/>
  <c r="I6" i="4"/>
  <c r="I7" i="4"/>
  <c r="I8" i="4"/>
  <c r="I9" i="4"/>
  <c r="I10" i="4"/>
  <c r="I11" i="4"/>
  <c r="I12" i="4"/>
  <c r="I13" i="4"/>
  <c r="I14" i="4"/>
  <c r="I15" i="4"/>
  <c r="I16" i="4"/>
  <c r="I17" i="4"/>
  <c r="I18" i="4"/>
  <c r="I19" i="4"/>
  <c r="I20" i="4"/>
  <c r="I21" i="4"/>
  <c r="I22" i="4"/>
  <c r="I23" i="4"/>
  <c r="I24" i="4"/>
  <c r="I25" i="4"/>
  <c r="I26" i="4"/>
  <c r="I27" i="4"/>
  <c r="I28" i="4"/>
  <c r="I29" i="4"/>
  <c r="I30" i="4"/>
  <c r="I31" i="4"/>
  <c r="I32" i="4"/>
  <c r="I33" i="4"/>
  <c r="I34" i="4"/>
  <c r="I35" i="4"/>
  <c r="I36" i="4"/>
  <c r="I37" i="4"/>
  <c r="I38" i="4"/>
  <c r="I39" i="4"/>
  <c r="I40" i="4"/>
  <c r="I41" i="4"/>
  <c r="I42" i="4"/>
  <c r="I43" i="4"/>
  <c r="I44" i="4"/>
  <c r="I45" i="4"/>
  <c r="I46" i="4"/>
  <c r="I47" i="4"/>
  <c r="I48" i="4"/>
  <c r="I49" i="4"/>
  <c r="I50" i="4"/>
  <c r="I51" i="4"/>
  <c r="I52" i="4"/>
  <c r="I53" i="4"/>
  <c r="I54" i="4"/>
  <c r="I55" i="4"/>
  <c r="I56" i="4"/>
  <c r="I57" i="4"/>
  <c r="I58" i="4"/>
  <c r="I59" i="4"/>
  <c r="I60" i="4"/>
  <c r="I61" i="4"/>
  <c r="I62" i="4"/>
  <c r="I63" i="4"/>
  <c r="I64" i="4"/>
  <c r="I65" i="4"/>
  <c r="I66" i="4"/>
  <c r="I67" i="4"/>
  <c r="I68" i="4"/>
  <c r="I69" i="4"/>
  <c r="I70" i="4"/>
  <c r="I71" i="4"/>
  <c r="I72" i="4"/>
  <c r="I73" i="4"/>
  <c r="I74" i="4"/>
  <c r="I75" i="4"/>
  <c r="I76" i="4"/>
  <c r="I77" i="4"/>
  <c r="I78" i="4"/>
  <c r="I79" i="4"/>
  <c r="I80" i="4"/>
  <c r="I81" i="4"/>
  <c r="I82" i="4"/>
  <c r="I83" i="4"/>
  <c r="I84" i="4"/>
  <c r="I85" i="4"/>
  <c r="I86" i="4"/>
  <c r="I87" i="4"/>
  <c r="I88" i="4"/>
  <c r="I89" i="4"/>
  <c r="I90" i="4"/>
  <c r="I91" i="4"/>
  <c r="I92" i="4"/>
  <c r="I93" i="4"/>
  <c r="I94" i="4"/>
  <c r="I95" i="4"/>
  <c r="I96" i="4"/>
  <c r="I97" i="4"/>
  <c r="I98" i="4"/>
  <c r="I99" i="4"/>
  <c r="I100" i="4"/>
  <c r="I101" i="4"/>
  <c r="I102" i="4"/>
  <c r="I103" i="4"/>
  <c r="I104" i="4"/>
  <c r="I105" i="4"/>
  <c r="I106" i="4"/>
  <c r="I107" i="4"/>
  <c r="I108" i="4"/>
  <c r="I109" i="4"/>
  <c r="I110" i="4"/>
  <c r="I111" i="4"/>
  <c r="I112" i="4"/>
  <c r="I113" i="4"/>
  <c r="I114" i="4"/>
  <c r="I115" i="4"/>
  <c r="I116" i="4"/>
  <c r="I117" i="4"/>
  <c r="I118" i="4"/>
  <c r="I119" i="4"/>
  <c r="I120" i="4"/>
  <c r="I121" i="4"/>
  <c r="I122" i="4"/>
  <c r="I123" i="4"/>
  <c r="I124" i="4"/>
  <c r="I125" i="4"/>
  <c r="I126" i="4"/>
  <c r="I127" i="4"/>
  <c r="I128" i="4"/>
  <c r="I129" i="4"/>
  <c r="I130" i="4"/>
  <c r="I131" i="4"/>
  <c r="I132" i="4"/>
  <c r="I133" i="4"/>
  <c r="I134" i="4"/>
  <c r="I135" i="4"/>
  <c r="I136" i="4"/>
  <c r="I137" i="4"/>
  <c r="I138" i="4"/>
  <c r="I139" i="4"/>
  <c r="I140" i="4"/>
  <c r="I141" i="4"/>
  <c r="I142" i="4"/>
  <c r="I143" i="4"/>
  <c r="I144" i="4"/>
  <c r="I145" i="4"/>
  <c r="I146" i="4"/>
  <c r="I147" i="4"/>
  <c r="I148" i="4"/>
  <c r="I149" i="4"/>
  <c r="I150" i="4"/>
  <c r="I151" i="4"/>
  <c r="I152" i="4"/>
  <c r="I153" i="4"/>
  <c r="I154" i="4"/>
  <c r="I155" i="4"/>
  <c r="I156" i="4"/>
  <c r="I157" i="4"/>
  <c r="I158" i="4"/>
  <c r="I159" i="4"/>
  <c r="I160" i="4"/>
  <c r="I161" i="4"/>
  <c r="I162" i="4"/>
  <c r="I163" i="4"/>
  <c r="I164" i="4"/>
  <c r="I165" i="4"/>
  <c r="I166" i="4"/>
  <c r="I167" i="4"/>
  <c r="I168" i="4"/>
  <c r="I169" i="4"/>
  <c r="I170" i="4"/>
  <c r="I171" i="4"/>
  <c r="I172" i="4"/>
  <c r="I173" i="4"/>
  <c r="I174" i="4"/>
  <c r="I175" i="4"/>
  <c r="I176" i="4"/>
  <c r="I177" i="4"/>
  <c r="I178" i="4"/>
  <c r="I179" i="4"/>
  <c r="I180" i="4"/>
  <c r="I181" i="4"/>
  <c r="I182" i="4"/>
  <c r="I183" i="4"/>
  <c r="I184" i="4"/>
  <c r="I185" i="4"/>
  <c r="I186" i="4"/>
  <c r="I187" i="4"/>
  <c r="I188" i="4"/>
  <c r="I189" i="4"/>
  <c r="I190" i="4"/>
  <c r="I191" i="4"/>
  <c r="I192" i="4"/>
  <c r="I193" i="4"/>
  <c r="I194" i="4"/>
  <c r="I195" i="4"/>
  <c r="I196" i="4"/>
  <c r="I197" i="4"/>
  <c r="I198" i="4"/>
  <c r="I199" i="4"/>
  <c r="I200" i="4"/>
  <c r="I201" i="4"/>
  <c r="I202" i="4"/>
  <c r="I203" i="4"/>
  <c r="I204" i="4"/>
  <c r="I205" i="4"/>
  <c r="I206" i="4"/>
  <c r="I207" i="4"/>
  <c r="I208" i="4"/>
  <c r="I209" i="4"/>
  <c r="I210" i="4"/>
  <c r="I211" i="4"/>
  <c r="I212" i="4"/>
  <c r="I213" i="4"/>
  <c r="I214" i="4"/>
  <c r="I215" i="4"/>
  <c r="I216" i="4"/>
  <c r="I217" i="4"/>
  <c r="I218" i="4"/>
  <c r="I219" i="4"/>
  <c r="I220" i="4"/>
  <c r="I221" i="4"/>
  <c r="I222" i="4"/>
  <c r="I223" i="4"/>
  <c r="I224" i="4"/>
  <c r="I225" i="4"/>
  <c r="I226" i="4"/>
  <c r="I227" i="4"/>
  <c r="I228" i="4"/>
  <c r="I229" i="4"/>
  <c r="I230" i="4"/>
  <c r="I231" i="4"/>
  <c r="I232" i="4"/>
  <c r="I233" i="4"/>
  <c r="I234" i="4"/>
  <c r="I235" i="4"/>
  <c r="I236" i="4"/>
  <c r="I237" i="4"/>
  <c r="I238" i="4"/>
  <c r="I239" i="4"/>
  <c r="I240" i="4"/>
  <c r="I241" i="4"/>
  <c r="I242" i="4"/>
  <c r="I243" i="4"/>
  <c r="I244" i="4"/>
  <c r="I245" i="4"/>
  <c r="I246" i="4"/>
  <c r="I247" i="4"/>
  <c r="I248" i="4"/>
  <c r="I249" i="4"/>
  <c r="I250" i="4"/>
  <c r="I251" i="4"/>
  <c r="I252" i="4"/>
  <c r="I253" i="4"/>
  <c r="I254" i="4"/>
  <c r="I255" i="4"/>
  <c r="I256" i="4"/>
  <c r="I257" i="4"/>
  <c r="I258" i="4"/>
  <c r="I259" i="4"/>
  <c r="I260" i="4"/>
  <c r="I261" i="4"/>
  <c r="I262" i="4"/>
  <c r="I263" i="4"/>
  <c r="I264" i="4"/>
  <c r="I265" i="4"/>
  <c r="I266" i="4"/>
  <c r="I267" i="4"/>
  <c r="I268" i="4"/>
  <c r="I269" i="4"/>
  <c r="I270" i="4"/>
  <c r="I271" i="4"/>
  <c r="I272" i="4"/>
  <c r="I273" i="4"/>
  <c r="I274" i="4"/>
  <c r="I275" i="4"/>
  <c r="I276" i="4"/>
  <c r="I277" i="4"/>
  <c r="I278" i="4"/>
  <c r="I279" i="4"/>
  <c r="I280" i="4"/>
  <c r="I281" i="4"/>
  <c r="I282" i="4"/>
  <c r="I283" i="4"/>
  <c r="I284" i="4"/>
  <c r="I285" i="4"/>
  <c r="I286" i="4"/>
  <c r="I287" i="4"/>
  <c r="I288" i="4"/>
  <c r="I289" i="4"/>
  <c r="I290" i="4"/>
  <c r="I291" i="4"/>
  <c r="I292" i="4"/>
  <c r="I293" i="4"/>
  <c r="I294" i="4"/>
  <c r="I295" i="4"/>
  <c r="I296" i="4"/>
  <c r="I297" i="4"/>
  <c r="I298" i="4"/>
  <c r="I299" i="4"/>
  <c r="I300" i="4"/>
  <c r="I301" i="4"/>
  <c r="I302" i="4"/>
  <c r="I303" i="4"/>
  <c r="I304" i="4"/>
  <c r="I305" i="4"/>
  <c r="I306" i="4"/>
  <c r="I307" i="4"/>
  <c r="I308" i="4"/>
  <c r="I309" i="4"/>
  <c r="I310" i="4"/>
  <c r="I311" i="4"/>
  <c r="I312" i="4"/>
  <c r="I313" i="4"/>
  <c r="I314" i="4"/>
  <c r="I315" i="4"/>
  <c r="I316" i="4"/>
  <c r="I317" i="4"/>
  <c r="I318" i="4"/>
  <c r="I319" i="4"/>
  <c r="I320" i="4"/>
  <c r="I321" i="4"/>
  <c r="I322" i="4"/>
  <c r="I323" i="4"/>
  <c r="I324" i="4"/>
  <c r="I325" i="4"/>
  <c r="I326" i="4"/>
  <c r="I327" i="4"/>
  <c r="I328" i="4"/>
  <c r="I329" i="4"/>
  <c r="I330" i="4"/>
  <c r="I331" i="4"/>
  <c r="I332" i="4"/>
  <c r="I333" i="4"/>
  <c r="I334" i="4"/>
  <c r="I335" i="4"/>
  <c r="I336" i="4"/>
  <c r="I337" i="4"/>
  <c r="I338" i="4"/>
  <c r="I339" i="4"/>
  <c r="I340" i="4"/>
  <c r="I341" i="4"/>
  <c r="I342" i="4"/>
  <c r="I343" i="4"/>
  <c r="I344" i="4"/>
  <c r="I345" i="4"/>
  <c r="I346" i="4"/>
  <c r="I347" i="4"/>
  <c r="I348" i="4"/>
  <c r="I349" i="4"/>
  <c r="I350" i="4"/>
  <c r="I351" i="4"/>
  <c r="I352" i="4"/>
  <c r="I353" i="4"/>
  <c r="I354" i="4"/>
  <c r="I355" i="4"/>
  <c r="I356" i="4"/>
  <c r="I357" i="4"/>
  <c r="I358" i="4"/>
  <c r="I359" i="4"/>
  <c r="I360" i="4"/>
  <c r="I361" i="4"/>
  <c r="I362" i="4"/>
  <c r="I363" i="4"/>
  <c r="I364" i="4"/>
  <c r="I365" i="4"/>
  <c r="I366" i="4"/>
  <c r="I367" i="4"/>
  <c r="I368" i="4"/>
  <c r="I369" i="4"/>
  <c r="I370" i="4"/>
  <c r="I371" i="4"/>
  <c r="I372" i="4"/>
  <c r="I373" i="4"/>
  <c r="I374" i="4"/>
  <c r="I375" i="4"/>
  <c r="I376" i="4"/>
  <c r="I377" i="4"/>
  <c r="I378" i="4"/>
  <c r="I379" i="4"/>
  <c r="I380" i="4"/>
  <c r="I381" i="4"/>
  <c r="I382" i="4"/>
  <c r="I383" i="4"/>
  <c r="I384" i="4"/>
  <c r="I385" i="4"/>
  <c r="I386" i="4"/>
  <c r="I387" i="4"/>
  <c r="I388" i="4"/>
  <c r="I389" i="4"/>
  <c r="I390" i="4"/>
  <c r="I391" i="4"/>
  <c r="I392" i="4"/>
  <c r="I393" i="4"/>
  <c r="I394" i="4"/>
  <c r="I395" i="4"/>
  <c r="I396" i="4"/>
  <c r="I397" i="4"/>
  <c r="I398" i="4"/>
  <c r="I399" i="4"/>
  <c r="I400" i="4"/>
  <c r="I401" i="4"/>
  <c r="I402" i="4"/>
  <c r="I403" i="4"/>
  <c r="I404" i="4"/>
  <c r="I405" i="4"/>
  <c r="I406" i="4"/>
  <c r="I407" i="4"/>
  <c r="I408" i="4"/>
  <c r="I409" i="4"/>
  <c r="I410" i="4"/>
  <c r="I411" i="4"/>
  <c r="I412" i="4"/>
  <c r="I413" i="4"/>
  <c r="I414" i="4"/>
  <c r="I415" i="4"/>
  <c r="I416" i="4"/>
  <c r="I417" i="4"/>
  <c r="I418" i="4"/>
  <c r="I419" i="4"/>
  <c r="I420" i="4"/>
  <c r="I421" i="4"/>
  <c r="I422" i="4"/>
  <c r="I423" i="4"/>
  <c r="I424" i="4"/>
  <c r="I425" i="4"/>
  <c r="I426" i="4"/>
  <c r="I427" i="4"/>
  <c r="I428" i="4"/>
  <c r="I429" i="4"/>
  <c r="I430" i="4"/>
  <c r="I431" i="4"/>
  <c r="I432" i="4"/>
  <c r="I433" i="4"/>
  <c r="I434" i="4"/>
  <c r="I435" i="4"/>
  <c r="I436" i="4"/>
  <c r="I437" i="4"/>
  <c r="I438" i="4"/>
  <c r="I439" i="4"/>
  <c r="I440" i="4"/>
  <c r="I441" i="4"/>
  <c r="I442" i="4"/>
  <c r="I443" i="4"/>
  <c r="I444" i="4"/>
  <c r="I445" i="4"/>
  <c r="I446" i="4"/>
  <c r="I447" i="4"/>
  <c r="I448" i="4"/>
  <c r="I449" i="4"/>
  <c r="I450" i="4"/>
  <c r="I451" i="4"/>
  <c r="I452" i="4"/>
  <c r="I453" i="4"/>
  <c r="I454" i="4"/>
  <c r="I455" i="4"/>
  <c r="I456" i="4"/>
  <c r="I457" i="4"/>
  <c r="I458" i="4"/>
  <c r="I459" i="4"/>
  <c r="I460" i="4"/>
  <c r="I461" i="4"/>
  <c r="I462" i="4"/>
  <c r="I463" i="4"/>
  <c r="I464" i="4"/>
  <c r="I465" i="4"/>
  <c r="I466" i="4"/>
  <c r="I467" i="4"/>
  <c r="I468" i="4"/>
  <c r="I469" i="4"/>
  <c r="I470" i="4"/>
  <c r="I471" i="4"/>
  <c r="I472" i="4"/>
  <c r="I473" i="4"/>
  <c r="I474" i="4"/>
  <c r="I475" i="4"/>
  <c r="I476" i="4"/>
  <c r="I477" i="4"/>
  <c r="I478" i="4"/>
  <c r="I479" i="4"/>
  <c r="I480" i="4"/>
  <c r="I481" i="4"/>
  <c r="I482" i="4"/>
  <c r="I483" i="4"/>
  <c r="I484" i="4"/>
  <c r="I485" i="4"/>
  <c r="I486" i="4"/>
  <c r="I487" i="4"/>
  <c r="I488" i="4"/>
  <c r="I489" i="4"/>
  <c r="I490" i="4"/>
  <c r="I491" i="4"/>
  <c r="I492" i="4"/>
  <c r="I493" i="4"/>
  <c r="I494" i="4"/>
  <c r="I495" i="4"/>
  <c r="I496" i="4"/>
  <c r="I497" i="4"/>
  <c r="I498" i="4"/>
  <c r="I499" i="4"/>
  <c r="I500" i="4"/>
  <c r="I501" i="4"/>
  <c r="I502" i="4"/>
  <c r="I503" i="4"/>
  <c r="I504" i="4"/>
  <c r="I505" i="4"/>
  <c r="I506" i="4"/>
  <c r="I507" i="4"/>
  <c r="I508" i="4"/>
  <c r="I509" i="4"/>
  <c r="I510" i="4"/>
  <c r="I511" i="4"/>
  <c r="I512" i="4"/>
  <c r="I513" i="4"/>
  <c r="I514" i="4"/>
  <c r="I515" i="4"/>
  <c r="I516" i="4"/>
  <c r="I517" i="4"/>
  <c r="I518" i="4"/>
  <c r="I519" i="4"/>
  <c r="I520" i="4"/>
  <c r="I521" i="4"/>
  <c r="I522" i="4"/>
  <c r="I523" i="4"/>
  <c r="I524" i="4"/>
  <c r="I525" i="4"/>
  <c r="I526" i="4"/>
  <c r="I527" i="4"/>
  <c r="I528" i="4"/>
  <c r="I529" i="4"/>
  <c r="I530" i="4"/>
  <c r="I531" i="4"/>
  <c r="I532" i="4"/>
  <c r="I533" i="4"/>
  <c r="I534" i="4"/>
  <c r="I535" i="4"/>
  <c r="I536" i="4"/>
  <c r="I537" i="4"/>
  <c r="I538" i="4"/>
  <c r="I539" i="4"/>
  <c r="I540" i="4"/>
  <c r="I541" i="4"/>
  <c r="I542" i="4"/>
  <c r="I543" i="4"/>
  <c r="I544" i="4"/>
  <c r="I545" i="4"/>
  <c r="I546" i="4"/>
  <c r="I547" i="4"/>
  <c r="I548" i="4"/>
  <c r="I549" i="4"/>
  <c r="I550" i="4"/>
  <c r="I551" i="4"/>
  <c r="I552" i="4"/>
  <c r="I553" i="4"/>
  <c r="I554" i="4"/>
  <c r="I555" i="4"/>
  <c r="I556" i="4"/>
  <c r="I557" i="4"/>
  <c r="I558" i="4"/>
  <c r="I559" i="4"/>
  <c r="I560" i="4"/>
  <c r="I561" i="4"/>
  <c r="I562" i="4"/>
  <c r="I563" i="4"/>
  <c r="I564" i="4"/>
  <c r="I565" i="4"/>
  <c r="I566" i="4"/>
  <c r="I567" i="4"/>
  <c r="I568" i="4"/>
  <c r="I569" i="4"/>
  <c r="I570" i="4"/>
  <c r="I571" i="4"/>
  <c r="I572" i="4"/>
  <c r="I573" i="4"/>
  <c r="I574" i="4"/>
  <c r="I575" i="4"/>
  <c r="I576" i="4"/>
  <c r="I577" i="4"/>
  <c r="I578" i="4"/>
  <c r="I579" i="4"/>
  <c r="I580" i="4"/>
  <c r="I581" i="4"/>
  <c r="I582" i="4"/>
  <c r="I583" i="4"/>
  <c r="I584" i="4"/>
  <c r="I585" i="4"/>
  <c r="I586" i="4"/>
  <c r="I587" i="4"/>
  <c r="I588" i="4"/>
  <c r="I589" i="4"/>
  <c r="I590" i="4"/>
  <c r="I591" i="4"/>
  <c r="I592" i="4"/>
  <c r="I593" i="4"/>
  <c r="I594" i="4"/>
  <c r="I595" i="4"/>
  <c r="I596" i="4"/>
  <c r="I597" i="4"/>
  <c r="I598" i="4"/>
  <c r="I599" i="4"/>
  <c r="I600" i="4"/>
  <c r="I601" i="4"/>
  <c r="I602" i="4"/>
  <c r="I603" i="4"/>
  <c r="I604" i="4"/>
  <c r="I605" i="4"/>
  <c r="I606" i="4"/>
  <c r="I607" i="4"/>
  <c r="I608" i="4"/>
  <c r="I609" i="4"/>
  <c r="I610" i="4"/>
  <c r="I611" i="4"/>
  <c r="I612" i="4"/>
  <c r="I613" i="4"/>
  <c r="I614" i="4"/>
  <c r="I615" i="4"/>
  <c r="I616" i="4"/>
  <c r="I617" i="4"/>
  <c r="I618" i="4"/>
  <c r="I619" i="4"/>
  <c r="I620" i="4"/>
  <c r="I621" i="4"/>
  <c r="I622" i="4"/>
  <c r="I623" i="4"/>
  <c r="I624" i="4"/>
  <c r="I625" i="4"/>
  <c r="I626" i="4"/>
  <c r="I627" i="4"/>
  <c r="I628" i="4"/>
  <c r="I629" i="4"/>
  <c r="I630" i="4"/>
  <c r="I631" i="4"/>
  <c r="I632" i="4"/>
  <c r="I633" i="4"/>
  <c r="I634" i="4"/>
  <c r="I635" i="4"/>
  <c r="I636" i="4"/>
  <c r="I637" i="4"/>
  <c r="I638" i="4"/>
  <c r="I639" i="4"/>
  <c r="I640" i="4"/>
  <c r="I641" i="4"/>
  <c r="I642" i="4"/>
  <c r="I643" i="4"/>
  <c r="I644" i="4"/>
  <c r="I645" i="4"/>
  <c r="I646" i="4"/>
  <c r="I647" i="4"/>
  <c r="I648" i="4"/>
  <c r="I649" i="4"/>
  <c r="I650" i="4"/>
  <c r="I651" i="4"/>
  <c r="I652" i="4"/>
  <c r="I653" i="4"/>
  <c r="I654" i="4"/>
  <c r="I655" i="4"/>
  <c r="I656" i="4"/>
  <c r="I657" i="4"/>
  <c r="I658" i="4"/>
  <c r="I659" i="4"/>
  <c r="I660" i="4"/>
  <c r="I661" i="4"/>
  <c r="I662" i="4"/>
  <c r="I663" i="4"/>
  <c r="I664" i="4"/>
  <c r="I665" i="4"/>
  <c r="I666" i="4"/>
  <c r="I667" i="4"/>
  <c r="I668" i="4"/>
  <c r="I669" i="4"/>
  <c r="I670" i="4"/>
  <c r="I671" i="4"/>
  <c r="I672" i="4"/>
  <c r="I673" i="4"/>
  <c r="I674" i="4"/>
  <c r="I675" i="4"/>
  <c r="I676" i="4"/>
  <c r="I677" i="4"/>
  <c r="I678" i="4"/>
  <c r="I679" i="4"/>
  <c r="I680" i="4"/>
  <c r="I681" i="4"/>
  <c r="I682" i="4"/>
  <c r="I683" i="4"/>
  <c r="I684" i="4"/>
  <c r="I685" i="4"/>
  <c r="I686" i="4"/>
  <c r="I687" i="4"/>
  <c r="I688" i="4"/>
  <c r="I689" i="4"/>
  <c r="I690" i="4"/>
  <c r="I691" i="4"/>
  <c r="I692" i="4"/>
  <c r="I693" i="4"/>
  <c r="I694" i="4"/>
  <c r="I695" i="4"/>
  <c r="I696" i="4"/>
  <c r="I697" i="4"/>
  <c r="I698" i="4"/>
  <c r="I699" i="4"/>
  <c r="I700" i="4"/>
  <c r="I701" i="4"/>
  <c r="I702" i="4"/>
  <c r="I703" i="4"/>
  <c r="I704" i="4"/>
  <c r="I705" i="4"/>
  <c r="I706" i="4"/>
  <c r="I707" i="4"/>
  <c r="I708" i="4"/>
  <c r="I709" i="4"/>
  <c r="I710" i="4"/>
  <c r="I711" i="4"/>
  <c r="I712" i="4"/>
  <c r="I713" i="4"/>
  <c r="I714" i="4"/>
  <c r="I715" i="4"/>
  <c r="I716" i="4"/>
  <c r="I717" i="4"/>
  <c r="I718" i="4"/>
  <c r="I719" i="4"/>
  <c r="I720" i="4"/>
  <c r="I721" i="4"/>
  <c r="I722" i="4"/>
  <c r="I723" i="4"/>
  <c r="I724" i="4"/>
  <c r="I725" i="4"/>
  <c r="I726" i="4"/>
  <c r="I727" i="4"/>
  <c r="I728" i="4"/>
  <c r="I729" i="4"/>
  <c r="I730" i="4"/>
  <c r="I731" i="4"/>
  <c r="I732" i="4"/>
  <c r="I733" i="4"/>
  <c r="I734" i="4"/>
  <c r="I735" i="4"/>
  <c r="I736" i="4"/>
  <c r="I737" i="4"/>
  <c r="I738" i="4"/>
  <c r="I739" i="4"/>
  <c r="I740" i="4"/>
  <c r="I741" i="4"/>
  <c r="I742" i="4"/>
  <c r="I743" i="4"/>
  <c r="I744" i="4"/>
  <c r="I745" i="4"/>
  <c r="I746" i="4"/>
  <c r="I747" i="4"/>
  <c r="I748" i="4"/>
  <c r="I749" i="4"/>
  <c r="I750" i="4"/>
  <c r="I751" i="4"/>
  <c r="I752" i="4"/>
  <c r="I753" i="4"/>
  <c r="I754" i="4"/>
  <c r="I755" i="4"/>
  <c r="I756" i="4"/>
  <c r="I757" i="4"/>
  <c r="I758" i="4"/>
  <c r="I759" i="4"/>
  <c r="I760" i="4"/>
  <c r="I761" i="4"/>
  <c r="I762" i="4"/>
  <c r="I763" i="4"/>
  <c r="I764" i="4"/>
  <c r="I765" i="4"/>
  <c r="I766" i="4"/>
  <c r="I767" i="4"/>
  <c r="I768" i="4"/>
  <c r="I769" i="4"/>
  <c r="I770" i="4"/>
  <c r="I771" i="4"/>
  <c r="I772" i="4"/>
  <c r="I773" i="4"/>
  <c r="I774" i="4"/>
  <c r="I775" i="4"/>
  <c r="I776" i="4"/>
  <c r="I777" i="4"/>
  <c r="I778" i="4"/>
  <c r="I779" i="4"/>
  <c r="I780" i="4"/>
  <c r="I781" i="4"/>
  <c r="I782" i="4"/>
  <c r="I783" i="4"/>
  <c r="I784" i="4"/>
  <c r="I785" i="4"/>
  <c r="I786" i="4"/>
  <c r="I787" i="4"/>
  <c r="I788" i="4"/>
  <c r="I789" i="4"/>
  <c r="I790" i="4"/>
  <c r="I791" i="4"/>
  <c r="I792" i="4"/>
  <c r="I793" i="4"/>
  <c r="I794" i="4"/>
  <c r="I795" i="4"/>
  <c r="I796" i="4"/>
  <c r="I797" i="4"/>
  <c r="I798" i="4"/>
  <c r="I799" i="4"/>
  <c r="I800" i="4"/>
  <c r="I801" i="4"/>
  <c r="I802" i="4"/>
  <c r="I803" i="4"/>
  <c r="I804" i="4"/>
  <c r="I805" i="4"/>
  <c r="I806" i="4"/>
  <c r="I807" i="4"/>
  <c r="I808" i="4"/>
  <c r="I809" i="4"/>
  <c r="I810" i="4"/>
  <c r="I811" i="4"/>
  <c r="I812" i="4"/>
  <c r="I813" i="4"/>
  <c r="I814" i="4"/>
  <c r="I815" i="4"/>
  <c r="I816" i="4"/>
  <c r="I817" i="4"/>
  <c r="I818" i="4"/>
  <c r="I819" i="4"/>
  <c r="I820" i="4"/>
  <c r="I821" i="4"/>
  <c r="I822" i="4"/>
  <c r="I823" i="4"/>
  <c r="I824" i="4"/>
  <c r="I825" i="4"/>
  <c r="I826" i="4"/>
  <c r="I827" i="4"/>
  <c r="I828" i="4"/>
  <c r="I829" i="4"/>
  <c r="I830" i="4"/>
  <c r="I831" i="4"/>
  <c r="I832" i="4"/>
  <c r="I833" i="4"/>
  <c r="I834" i="4"/>
  <c r="I835" i="4"/>
  <c r="I836" i="4"/>
  <c r="I837" i="4"/>
  <c r="I838" i="4"/>
  <c r="I839" i="4"/>
  <c r="I840" i="4"/>
  <c r="I841" i="4"/>
  <c r="I842" i="4"/>
  <c r="I843" i="4"/>
  <c r="I844" i="4"/>
  <c r="I845" i="4"/>
  <c r="I846" i="4"/>
  <c r="I847" i="4"/>
  <c r="I848" i="4"/>
  <c r="I849" i="4"/>
  <c r="I850" i="4"/>
  <c r="I851" i="4"/>
  <c r="I852" i="4"/>
  <c r="I853" i="4"/>
  <c r="I854" i="4"/>
  <c r="I855" i="4"/>
  <c r="I856" i="4"/>
  <c r="I857" i="4"/>
  <c r="I858" i="4"/>
  <c r="I859" i="4"/>
  <c r="I860" i="4"/>
  <c r="I861" i="4"/>
  <c r="I862" i="4"/>
  <c r="I863" i="4"/>
  <c r="I864" i="4"/>
  <c r="I865" i="4"/>
  <c r="I866" i="4"/>
  <c r="I867" i="4"/>
  <c r="I868" i="4"/>
  <c r="I869" i="4"/>
  <c r="I870" i="4"/>
  <c r="I871" i="4"/>
  <c r="I872" i="4"/>
  <c r="I873" i="4"/>
  <c r="I874" i="4"/>
  <c r="I875" i="4"/>
  <c r="I876" i="4"/>
  <c r="I877" i="4"/>
  <c r="I878" i="4"/>
  <c r="I879" i="4"/>
  <c r="I880" i="4"/>
  <c r="I881" i="4"/>
  <c r="I882" i="4"/>
  <c r="I883" i="4"/>
  <c r="I884" i="4"/>
  <c r="I885" i="4"/>
  <c r="I886" i="4"/>
  <c r="I887" i="4"/>
  <c r="I888" i="4"/>
  <c r="I889" i="4"/>
  <c r="I890" i="4"/>
  <c r="I891" i="4"/>
  <c r="I892" i="4"/>
  <c r="I893" i="4"/>
  <c r="I894" i="4"/>
  <c r="I895" i="4"/>
  <c r="I896" i="4"/>
  <c r="I897" i="4"/>
  <c r="I898" i="4"/>
  <c r="I899" i="4"/>
  <c r="I900" i="4"/>
  <c r="I901" i="4"/>
  <c r="I902" i="4"/>
  <c r="I903" i="4"/>
  <c r="I904" i="4"/>
  <c r="I905" i="4"/>
  <c r="I906" i="4"/>
  <c r="I907" i="4"/>
  <c r="I908" i="4"/>
  <c r="I909" i="4"/>
  <c r="I910" i="4"/>
  <c r="I911" i="4"/>
  <c r="I912" i="4"/>
  <c r="I913" i="4"/>
  <c r="I914" i="4"/>
  <c r="I915" i="4"/>
  <c r="I916" i="4"/>
  <c r="I917" i="4"/>
  <c r="I918" i="4"/>
  <c r="I919" i="4"/>
  <c r="I920" i="4"/>
  <c r="I921" i="4"/>
  <c r="I922" i="4"/>
  <c r="I923" i="4"/>
  <c r="I924" i="4"/>
  <c r="I925" i="4"/>
  <c r="I926" i="4"/>
  <c r="I927" i="4"/>
  <c r="I928" i="4"/>
  <c r="I929" i="4"/>
  <c r="I930" i="4"/>
  <c r="I931" i="4"/>
  <c r="I932" i="4"/>
  <c r="I933" i="4"/>
  <c r="I934" i="4"/>
  <c r="I935" i="4"/>
  <c r="I936" i="4"/>
  <c r="I937" i="4"/>
  <c r="I938" i="4"/>
  <c r="I939" i="4"/>
  <c r="I940" i="4"/>
  <c r="I941" i="4"/>
  <c r="I942" i="4"/>
  <c r="I943" i="4"/>
  <c r="I944" i="4"/>
  <c r="I945" i="4"/>
  <c r="I946" i="4"/>
  <c r="I947" i="4"/>
  <c r="I948" i="4"/>
  <c r="I949" i="4"/>
  <c r="I950" i="4"/>
  <c r="I951" i="4"/>
  <c r="I952" i="4"/>
  <c r="I953" i="4"/>
  <c r="I954" i="4"/>
  <c r="I955" i="4"/>
  <c r="I956" i="4"/>
  <c r="I957" i="4"/>
  <c r="I958" i="4"/>
  <c r="I959" i="4"/>
  <c r="I960" i="4"/>
  <c r="I961" i="4"/>
  <c r="I962" i="4"/>
  <c r="I963" i="4"/>
  <c r="I964" i="4"/>
  <c r="I965" i="4"/>
  <c r="I966" i="4"/>
  <c r="I967" i="4"/>
  <c r="I968" i="4"/>
  <c r="I969" i="4"/>
  <c r="I970" i="4"/>
  <c r="I971" i="4"/>
  <c r="I972" i="4"/>
  <c r="I973" i="4"/>
  <c r="I974" i="4"/>
  <c r="I975" i="4"/>
  <c r="I976" i="4"/>
  <c r="I977" i="4"/>
  <c r="I978" i="4"/>
  <c r="I979" i="4"/>
  <c r="I980" i="4"/>
  <c r="I981" i="4"/>
  <c r="I982" i="4"/>
  <c r="I983" i="4"/>
  <c r="I984" i="4"/>
  <c r="I985" i="4"/>
  <c r="I986" i="4"/>
  <c r="I987" i="4"/>
  <c r="I988" i="4"/>
  <c r="I989" i="4"/>
  <c r="I990" i="4"/>
  <c r="I991" i="4"/>
  <c r="I992" i="4"/>
  <c r="I993" i="4"/>
  <c r="I994" i="4"/>
  <c r="I995" i="4"/>
  <c r="I996" i="4"/>
  <c r="I997" i="4"/>
  <c r="I998" i="4"/>
  <c r="I999" i="4"/>
  <c r="I1000" i="4"/>
  <c r="I1001" i="4"/>
  <c r="I1002" i="4"/>
  <c r="I1003" i="4"/>
  <c r="I1004" i="4"/>
  <c r="I1005" i="4"/>
  <c r="I1006" i="4"/>
  <c r="I1007" i="4"/>
  <c r="I1008" i="4"/>
  <c r="I1009" i="4"/>
  <c r="I1010" i="4"/>
  <c r="I1011" i="4"/>
  <c r="I1012" i="4"/>
  <c r="I1013" i="4"/>
  <c r="I1014" i="4"/>
  <c r="I1015" i="4"/>
  <c r="I1016" i="4"/>
  <c r="I1017" i="4"/>
  <c r="I1018" i="4"/>
  <c r="I1019" i="4"/>
  <c r="I1020" i="4"/>
  <c r="I1021" i="4"/>
  <c r="I1022" i="4"/>
  <c r="I1023" i="4"/>
  <c r="I1024" i="4"/>
  <c r="I1025" i="4"/>
  <c r="I1026" i="4"/>
  <c r="I1027" i="4"/>
  <c r="I1028" i="4"/>
  <c r="I1029" i="4"/>
  <c r="I1030" i="4"/>
  <c r="I1031" i="4"/>
  <c r="I1032" i="4"/>
  <c r="I1033" i="4"/>
  <c r="I1034" i="4"/>
  <c r="I1035" i="4"/>
  <c r="I1036" i="4"/>
  <c r="I1037" i="4"/>
  <c r="I1038" i="4"/>
  <c r="I1039" i="4"/>
  <c r="I1040" i="4"/>
  <c r="I1041" i="4"/>
  <c r="I1042" i="4"/>
  <c r="I1043" i="4"/>
  <c r="I1044" i="4"/>
  <c r="I1045" i="4"/>
  <c r="I1046" i="4"/>
  <c r="I1047" i="4"/>
  <c r="I1048" i="4"/>
  <c r="I1049" i="4"/>
  <c r="I1050" i="4"/>
  <c r="I1051" i="4"/>
  <c r="I1052" i="4"/>
  <c r="I1053" i="4"/>
  <c r="I1054" i="4"/>
  <c r="I1055" i="4"/>
  <c r="I1056" i="4"/>
  <c r="I1057" i="4"/>
  <c r="I1058" i="4"/>
  <c r="I1059" i="4"/>
  <c r="I1060" i="4"/>
  <c r="I1061" i="4"/>
  <c r="I1062" i="4"/>
  <c r="I1063" i="4"/>
  <c r="I1064" i="4"/>
  <c r="I1065" i="4"/>
  <c r="I1066" i="4"/>
  <c r="I1067" i="4"/>
  <c r="I1068" i="4"/>
  <c r="I1069" i="4"/>
  <c r="I1070" i="4"/>
  <c r="I1071" i="4"/>
  <c r="I1072" i="4"/>
  <c r="I1073" i="4"/>
  <c r="I1074" i="4"/>
  <c r="I1075" i="4"/>
  <c r="I1076" i="4"/>
  <c r="I1077" i="4"/>
  <c r="I1078" i="4"/>
  <c r="I1079" i="4"/>
  <c r="I1080" i="4"/>
  <c r="I1081" i="4"/>
  <c r="I1082" i="4"/>
  <c r="I1083" i="4"/>
  <c r="I1084" i="4"/>
  <c r="I1085" i="4"/>
  <c r="I1086" i="4"/>
  <c r="I1087" i="4"/>
  <c r="I1088" i="4"/>
  <c r="I1089" i="4"/>
  <c r="I1090" i="4"/>
  <c r="I1091" i="4"/>
  <c r="I1092" i="4"/>
  <c r="I1093" i="4"/>
  <c r="I1094" i="4"/>
  <c r="I1095" i="4"/>
  <c r="I1096" i="4"/>
  <c r="I1097" i="4"/>
  <c r="I1098" i="4"/>
  <c r="I1099" i="4"/>
  <c r="I1100" i="4"/>
  <c r="I1101" i="4"/>
  <c r="I1102" i="4"/>
  <c r="I1103" i="4"/>
  <c r="I1104" i="4"/>
  <c r="I1105" i="4"/>
  <c r="I1106" i="4"/>
  <c r="I1107" i="4"/>
  <c r="I1108" i="4"/>
  <c r="I1109" i="4"/>
  <c r="I1110" i="4"/>
  <c r="I1111" i="4"/>
  <c r="I1112" i="4"/>
  <c r="I1113" i="4"/>
  <c r="I1114" i="4"/>
  <c r="I1115" i="4"/>
  <c r="I1116" i="4"/>
  <c r="I1117" i="4"/>
  <c r="I1118" i="4"/>
  <c r="I1119" i="4"/>
  <c r="I1120" i="4"/>
  <c r="I1121" i="4"/>
  <c r="I1122" i="4"/>
  <c r="I1123" i="4"/>
  <c r="I1124" i="4"/>
  <c r="I1125" i="4"/>
  <c r="I1126" i="4"/>
  <c r="I1127" i="4"/>
  <c r="I1128" i="4"/>
  <c r="I1129" i="4"/>
  <c r="I1130" i="4"/>
  <c r="I1131" i="4"/>
  <c r="I1132" i="4"/>
  <c r="I1133" i="4"/>
  <c r="I1134" i="4"/>
  <c r="I1135" i="4"/>
  <c r="I1136" i="4"/>
  <c r="I1137" i="4"/>
  <c r="I1138" i="4"/>
  <c r="I1139" i="4"/>
  <c r="I1140" i="4"/>
  <c r="I1141" i="4"/>
  <c r="I1142" i="4"/>
  <c r="I1143" i="4"/>
  <c r="I1144" i="4"/>
  <c r="I1145" i="4"/>
  <c r="I1146" i="4"/>
  <c r="I1147" i="4"/>
  <c r="I1148" i="4"/>
  <c r="I1149" i="4"/>
  <c r="I1150" i="4"/>
  <c r="I1151" i="4"/>
  <c r="I1152" i="4"/>
  <c r="I1153" i="4"/>
  <c r="I1154" i="4"/>
  <c r="I1155" i="4"/>
  <c r="I1156" i="4"/>
  <c r="I1157" i="4"/>
  <c r="I1158" i="4"/>
  <c r="I1159" i="4"/>
  <c r="I1160" i="4"/>
  <c r="I1161" i="4"/>
  <c r="I1162" i="4"/>
  <c r="I1163" i="4"/>
  <c r="I1164" i="4"/>
  <c r="I1165" i="4"/>
  <c r="I1166" i="4"/>
  <c r="I1167" i="4"/>
  <c r="I1168" i="4"/>
  <c r="I1169" i="4"/>
  <c r="I1170" i="4"/>
  <c r="I1171" i="4"/>
  <c r="I1172" i="4"/>
  <c r="I1173" i="4"/>
  <c r="I1174" i="4"/>
  <c r="I1175" i="4"/>
  <c r="I1176" i="4"/>
  <c r="I1177" i="4"/>
  <c r="I1178" i="4"/>
  <c r="I1179" i="4"/>
  <c r="I1180" i="4"/>
  <c r="I1181" i="4"/>
  <c r="I1182" i="4"/>
  <c r="I1183" i="4"/>
  <c r="I1184" i="4"/>
  <c r="I1185" i="4"/>
  <c r="I1186" i="4"/>
  <c r="I1187" i="4"/>
  <c r="I1188" i="4"/>
  <c r="I1189" i="4"/>
  <c r="I1190" i="4"/>
  <c r="I1191" i="4"/>
  <c r="I1192" i="4"/>
  <c r="I1193" i="4"/>
  <c r="I1194" i="4"/>
  <c r="I1195" i="4"/>
  <c r="I1196" i="4"/>
  <c r="I1197" i="4"/>
  <c r="I1198" i="4"/>
  <c r="I1199" i="4"/>
  <c r="I1200" i="4"/>
  <c r="I1201" i="4"/>
  <c r="I1202" i="4"/>
  <c r="I1203" i="4"/>
  <c r="I1204" i="4"/>
  <c r="I1205" i="4"/>
  <c r="I1206" i="4"/>
  <c r="I1207" i="4"/>
  <c r="I1208" i="4"/>
  <c r="I1209" i="4"/>
  <c r="I1210" i="4"/>
  <c r="I1211" i="4"/>
  <c r="I1212" i="4"/>
  <c r="I1213" i="4"/>
  <c r="I1214" i="4"/>
  <c r="I1215" i="4"/>
  <c r="I1216" i="4"/>
  <c r="I1217" i="4"/>
  <c r="I1218" i="4"/>
  <c r="I1219" i="4"/>
  <c r="I1220" i="4"/>
  <c r="I1221" i="4"/>
  <c r="I1222" i="4"/>
  <c r="I1223" i="4"/>
  <c r="I1224" i="4"/>
  <c r="I1225" i="4"/>
  <c r="I1226" i="4"/>
  <c r="I1227" i="4"/>
  <c r="I1228" i="4"/>
  <c r="I1229" i="4"/>
  <c r="I1230" i="4"/>
  <c r="I1231" i="4"/>
  <c r="I1232" i="4"/>
  <c r="I1233" i="4"/>
  <c r="I1234" i="4"/>
  <c r="I1235" i="4"/>
  <c r="I1236" i="4"/>
  <c r="I1237" i="4"/>
  <c r="I1238" i="4"/>
  <c r="I1239" i="4"/>
  <c r="I1240" i="4"/>
  <c r="I1241" i="4"/>
  <c r="I1242" i="4"/>
  <c r="I1243" i="4"/>
  <c r="I1244" i="4"/>
  <c r="I1245" i="4"/>
  <c r="I1246" i="4"/>
  <c r="I1247" i="4"/>
  <c r="I1248" i="4"/>
  <c r="I1249" i="4"/>
  <c r="I1250" i="4"/>
  <c r="I1251" i="4"/>
  <c r="I1252" i="4"/>
  <c r="I1253" i="4"/>
  <c r="I1254" i="4"/>
  <c r="I1255" i="4"/>
  <c r="I1256" i="4"/>
  <c r="I1257" i="4"/>
  <c r="I1258" i="4"/>
  <c r="I1259" i="4"/>
  <c r="I1260" i="4"/>
  <c r="I1261" i="4"/>
  <c r="I1262" i="4"/>
  <c r="I1263" i="4"/>
  <c r="I1264" i="4"/>
  <c r="I1265" i="4"/>
  <c r="I1266" i="4"/>
  <c r="I1267" i="4"/>
  <c r="I1268" i="4"/>
  <c r="I1269" i="4"/>
  <c r="I1270" i="4"/>
  <c r="I1271" i="4"/>
  <c r="I1272" i="4"/>
  <c r="I1273" i="4"/>
  <c r="I1274" i="4"/>
  <c r="I1275" i="4"/>
  <c r="I1276" i="4"/>
  <c r="I1277" i="4"/>
  <c r="I1278" i="4"/>
  <c r="I1279" i="4"/>
  <c r="I1280" i="4"/>
  <c r="I1281" i="4"/>
  <c r="I1282" i="4"/>
  <c r="I1283" i="4"/>
  <c r="I1284" i="4"/>
  <c r="I1285" i="4"/>
  <c r="I1286" i="4"/>
  <c r="I1287" i="4"/>
  <c r="I1288" i="4"/>
  <c r="I1289" i="4"/>
  <c r="I1290" i="4"/>
  <c r="I1291" i="4"/>
  <c r="I1292" i="4"/>
  <c r="I1293" i="4"/>
  <c r="I1294" i="4"/>
  <c r="I1295" i="4"/>
  <c r="I1296" i="4"/>
  <c r="I1297" i="4"/>
  <c r="I1298" i="4"/>
  <c r="I1299" i="4"/>
  <c r="I1300" i="4"/>
  <c r="I1301" i="4"/>
  <c r="I1302" i="4"/>
  <c r="I1303" i="4"/>
  <c r="I1304" i="4"/>
  <c r="I1305" i="4"/>
  <c r="I1306" i="4"/>
  <c r="I1307" i="4"/>
  <c r="I1308" i="4"/>
  <c r="I1309" i="4"/>
  <c r="I1310" i="4"/>
  <c r="I1311" i="4"/>
  <c r="I1312" i="4"/>
  <c r="I1313" i="4"/>
  <c r="I1314" i="4"/>
  <c r="I1315" i="4"/>
  <c r="I1316" i="4"/>
  <c r="I1317" i="4"/>
  <c r="I1318" i="4"/>
  <c r="I1319" i="4"/>
  <c r="I1320" i="4"/>
  <c r="I1321" i="4"/>
  <c r="I1322" i="4"/>
  <c r="I1323" i="4"/>
  <c r="I1324" i="4"/>
  <c r="I1325" i="4"/>
  <c r="I1326" i="4"/>
  <c r="I1327" i="4"/>
  <c r="I1328" i="4"/>
  <c r="I1329" i="4"/>
  <c r="I1330" i="4"/>
  <c r="I1331" i="4"/>
  <c r="I1332" i="4"/>
  <c r="I1333" i="4"/>
  <c r="I1334" i="4"/>
  <c r="I1335" i="4"/>
  <c r="I1336" i="4"/>
  <c r="I1337" i="4"/>
  <c r="I1338" i="4"/>
  <c r="I1339" i="4"/>
  <c r="I1340" i="4"/>
  <c r="I1341" i="4"/>
  <c r="I1342" i="4"/>
  <c r="I1343" i="4"/>
  <c r="I1344" i="4"/>
  <c r="I1345" i="4"/>
  <c r="I1346" i="4"/>
  <c r="I1347" i="4"/>
  <c r="I1348" i="4"/>
  <c r="I1349" i="4"/>
  <c r="I1350" i="4"/>
  <c r="I1351" i="4"/>
  <c r="I1352" i="4"/>
  <c r="I1353" i="4"/>
  <c r="I1354" i="4"/>
  <c r="I1355" i="4"/>
  <c r="I1356" i="4"/>
  <c r="I1357" i="4"/>
  <c r="I1358" i="4"/>
  <c r="I1359" i="4"/>
  <c r="I1360" i="4"/>
  <c r="I1361" i="4"/>
  <c r="I1362" i="4"/>
  <c r="I1363" i="4"/>
  <c r="I1364" i="4"/>
  <c r="I1365" i="4"/>
  <c r="I1366" i="4"/>
  <c r="I1367" i="4"/>
  <c r="I1368" i="4"/>
  <c r="I1369" i="4"/>
  <c r="I1370" i="4"/>
  <c r="I1371" i="4"/>
  <c r="I1372" i="4"/>
  <c r="I1373" i="4"/>
  <c r="I1374" i="4"/>
  <c r="I1375" i="4"/>
  <c r="I1376" i="4"/>
  <c r="I1377" i="4"/>
  <c r="I1378" i="4"/>
  <c r="I1379" i="4"/>
  <c r="I1380" i="4"/>
  <c r="I1381" i="4"/>
  <c r="I1382" i="4"/>
  <c r="I1383" i="4"/>
  <c r="I1384" i="4"/>
  <c r="I1385" i="4"/>
  <c r="I1386" i="4"/>
  <c r="I1387" i="4"/>
  <c r="I1388" i="4"/>
  <c r="I1389" i="4"/>
  <c r="I1390" i="4"/>
  <c r="I1391" i="4"/>
  <c r="I1392" i="4"/>
  <c r="I1393" i="4"/>
  <c r="I1394" i="4"/>
  <c r="I1395" i="4"/>
  <c r="I1396" i="4"/>
  <c r="I1397" i="4"/>
  <c r="I1398" i="4"/>
  <c r="I1399" i="4"/>
  <c r="I1400" i="4"/>
  <c r="I1401" i="4"/>
  <c r="I1402" i="4"/>
  <c r="I1403" i="4"/>
  <c r="I1404" i="4"/>
  <c r="I1405" i="4"/>
  <c r="I1406" i="4"/>
  <c r="I1407" i="4"/>
  <c r="I1408" i="4"/>
  <c r="I1409" i="4"/>
  <c r="I1410" i="4"/>
  <c r="I1411" i="4"/>
  <c r="I1412" i="4"/>
  <c r="I1413" i="4"/>
  <c r="I1414" i="4"/>
  <c r="I1415" i="4"/>
  <c r="I1416" i="4"/>
  <c r="I1417" i="4"/>
  <c r="I1418" i="4"/>
  <c r="I1419" i="4"/>
  <c r="I1420" i="4"/>
  <c r="I1421" i="4"/>
  <c r="I1422" i="4"/>
  <c r="I1423" i="4"/>
  <c r="I1424" i="4"/>
  <c r="I1425" i="4"/>
  <c r="I1426" i="4"/>
  <c r="I1427" i="4"/>
  <c r="I1428" i="4"/>
  <c r="I1429" i="4"/>
  <c r="I1430" i="4"/>
  <c r="I1431" i="4"/>
  <c r="I1432" i="4"/>
  <c r="I1433" i="4"/>
  <c r="I1434" i="4"/>
  <c r="I1435" i="4"/>
  <c r="I1436" i="4"/>
  <c r="I1437" i="4"/>
  <c r="I1438" i="4"/>
  <c r="I1439" i="4"/>
  <c r="I1440" i="4"/>
  <c r="I1441" i="4"/>
  <c r="I1442" i="4"/>
  <c r="I1443" i="4"/>
  <c r="I1444" i="4"/>
  <c r="I1445" i="4"/>
  <c r="I1446" i="4"/>
  <c r="I1447" i="4"/>
  <c r="I1448" i="4"/>
  <c r="I1449" i="4"/>
  <c r="I1450" i="4"/>
  <c r="I1451" i="4"/>
  <c r="I1452" i="4"/>
  <c r="I1453" i="4"/>
  <c r="I1454" i="4"/>
  <c r="I1455" i="4"/>
  <c r="I1456" i="4"/>
  <c r="I1457" i="4"/>
  <c r="I1458" i="4"/>
  <c r="I1459" i="4"/>
  <c r="I1460" i="4"/>
  <c r="I1461" i="4"/>
  <c r="I1462" i="4"/>
  <c r="I1463" i="4"/>
  <c r="I1464" i="4"/>
  <c r="I1465" i="4"/>
  <c r="I1466" i="4"/>
  <c r="I1467" i="4"/>
  <c r="I1468" i="4"/>
  <c r="I1469" i="4"/>
  <c r="I1470" i="4"/>
  <c r="I1471" i="4"/>
  <c r="I1472" i="4"/>
  <c r="I1473" i="4"/>
  <c r="I1474" i="4"/>
  <c r="I1475" i="4"/>
  <c r="I1476" i="4"/>
  <c r="I1477" i="4"/>
  <c r="I1478" i="4"/>
  <c r="I1479" i="4"/>
  <c r="I1480" i="4"/>
  <c r="I1481" i="4"/>
  <c r="I1482" i="4"/>
  <c r="I1483" i="4"/>
  <c r="I1484" i="4"/>
  <c r="I1485" i="4"/>
  <c r="I1486" i="4"/>
  <c r="I1487" i="4"/>
  <c r="I1488" i="4"/>
  <c r="I1489" i="4"/>
  <c r="I1490" i="4"/>
  <c r="I1491" i="4"/>
  <c r="I1492" i="4"/>
  <c r="I1493" i="4"/>
  <c r="I1494" i="4"/>
  <c r="I1495" i="4"/>
  <c r="I1496" i="4"/>
  <c r="I1497" i="4"/>
  <c r="I1498" i="4"/>
  <c r="I1499" i="4"/>
  <c r="I1500" i="4"/>
  <c r="I1501" i="4"/>
  <c r="I1502" i="4"/>
  <c r="I1503" i="4"/>
  <c r="I1504" i="4"/>
  <c r="I1505" i="4"/>
  <c r="I1506" i="4"/>
  <c r="I1507" i="4"/>
  <c r="I1508" i="4"/>
  <c r="I1509" i="4"/>
  <c r="I1510" i="4"/>
  <c r="I1511" i="4"/>
  <c r="I1512" i="4"/>
  <c r="I1513" i="4"/>
  <c r="I1514" i="4"/>
  <c r="I1515" i="4"/>
  <c r="I1516" i="4"/>
  <c r="I1517" i="4"/>
  <c r="I1518" i="4"/>
  <c r="I1519" i="4"/>
  <c r="I1520" i="4"/>
  <c r="I1521" i="4"/>
  <c r="I1522" i="4"/>
  <c r="I1523" i="4"/>
  <c r="I1524" i="4"/>
  <c r="I1525" i="4"/>
  <c r="I1526" i="4"/>
  <c r="I1527" i="4"/>
  <c r="I1528" i="4"/>
  <c r="I1529" i="4"/>
  <c r="I1530" i="4"/>
  <c r="I1531" i="4"/>
  <c r="I1532" i="4"/>
  <c r="I1533" i="4"/>
  <c r="I1534" i="4"/>
  <c r="I1535" i="4"/>
  <c r="I1536" i="4"/>
  <c r="I1537" i="4"/>
  <c r="I1538" i="4"/>
  <c r="I1539" i="4"/>
  <c r="I1540" i="4"/>
  <c r="I1541" i="4"/>
  <c r="I1542" i="4"/>
  <c r="I1543" i="4"/>
  <c r="I1544" i="4"/>
  <c r="I1545" i="4"/>
  <c r="I1546" i="4"/>
  <c r="I1547" i="4"/>
  <c r="I1548" i="4"/>
  <c r="I1549" i="4"/>
  <c r="I1550" i="4"/>
  <c r="I1551" i="4"/>
  <c r="I1552" i="4"/>
  <c r="I1553" i="4"/>
  <c r="I1554" i="4"/>
  <c r="I1555" i="4"/>
  <c r="I1556" i="4"/>
  <c r="I1557" i="4"/>
  <c r="I1558" i="4"/>
  <c r="I1559" i="4"/>
  <c r="I1560" i="4"/>
  <c r="I1561" i="4"/>
  <c r="I1562" i="4"/>
  <c r="I1563" i="4"/>
  <c r="I1564" i="4"/>
  <c r="I1565" i="4"/>
  <c r="I1566" i="4"/>
  <c r="I1567" i="4"/>
  <c r="I1568" i="4"/>
  <c r="I1569" i="4"/>
  <c r="I1570" i="4"/>
  <c r="I1571" i="4"/>
  <c r="I1572" i="4"/>
  <c r="I1573" i="4"/>
  <c r="I1574" i="4"/>
  <c r="I1575" i="4"/>
  <c r="I1576" i="4"/>
  <c r="I1577" i="4"/>
  <c r="I1578" i="4"/>
  <c r="I1579" i="4"/>
  <c r="I1580" i="4"/>
  <c r="I1581" i="4"/>
  <c r="I1582" i="4"/>
  <c r="I1583" i="4"/>
  <c r="I1584" i="4"/>
  <c r="I1585" i="4"/>
  <c r="I1586" i="4"/>
  <c r="I1587" i="4"/>
  <c r="I1588" i="4"/>
  <c r="I1589" i="4"/>
  <c r="I1590" i="4"/>
  <c r="I1591" i="4"/>
  <c r="I1592" i="4"/>
  <c r="I1593" i="4"/>
  <c r="I1594" i="4"/>
  <c r="I1595" i="4"/>
  <c r="I1596" i="4"/>
  <c r="I1597" i="4"/>
  <c r="I1598" i="4"/>
  <c r="I1599" i="4"/>
  <c r="I1600" i="4"/>
  <c r="I1601" i="4"/>
  <c r="I1602" i="4"/>
  <c r="I1603" i="4"/>
  <c r="I1604" i="4"/>
  <c r="I1605" i="4"/>
  <c r="I1606" i="4"/>
  <c r="I1607" i="4"/>
  <c r="I1608" i="4"/>
  <c r="I1609" i="4"/>
  <c r="I1610" i="4"/>
  <c r="I1611" i="4"/>
  <c r="I1612" i="4"/>
  <c r="I1613" i="4"/>
  <c r="I1614" i="4"/>
  <c r="I1615" i="4"/>
  <c r="I1616" i="4"/>
  <c r="I1617" i="4"/>
  <c r="I1618" i="4"/>
  <c r="I1619" i="4"/>
  <c r="I1620" i="4"/>
  <c r="I1621" i="4"/>
  <c r="I1622" i="4"/>
  <c r="I1623" i="4"/>
  <c r="I1624" i="4"/>
  <c r="I1625" i="4"/>
  <c r="I1626" i="4"/>
  <c r="I1627" i="4"/>
  <c r="I1628" i="4"/>
  <c r="I1629" i="4"/>
  <c r="I1630" i="4"/>
  <c r="I1631" i="4"/>
  <c r="I1632" i="4"/>
  <c r="I1633" i="4"/>
  <c r="I1634" i="4"/>
  <c r="I1635" i="4"/>
  <c r="I1636" i="4"/>
  <c r="I1637" i="4"/>
  <c r="I1638" i="4"/>
  <c r="I1639" i="4"/>
  <c r="I1640" i="4"/>
  <c r="I1641" i="4"/>
  <c r="I1642" i="4"/>
  <c r="I1643" i="4"/>
  <c r="I1644" i="4"/>
  <c r="I1645" i="4"/>
  <c r="I1646" i="4"/>
  <c r="I1647" i="4"/>
  <c r="I1648" i="4"/>
  <c r="I1649" i="4"/>
  <c r="I1650" i="4"/>
  <c r="I1651" i="4"/>
  <c r="I1652" i="4"/>
  <c r="I1653" i="4"/>
  <c r="I1654" i="4"/>
  <c r="I1655" i="4"/>
  <c r="I1656" i="4"/>
  <c r="I1657" i="4"/>
  <c r="I1658" i="4"/>
  <c r="I1659" i="4"/>
  <c r="I1660" i="4"/>
  <c r="I1661" i="4"/>
  <c r="I1662" i="4"/>
  <c r="I1663" i="4"/>
  <c r="I1664" i="4"/>
  <c r="I1665" i="4"/>
  <c r="I1666" i="4"/>
  <c r="I1667" i="4"/>
  <c r="I1668" i="4"/>
  <c r="I1669" i="4"/>
  <c r="I1670" i="4"/>
  <c r="I1671" i="4"/>
  <c r="I1672" i="4"/>
  <c r="I1673" i="4"/>
  <c r="I1674" i="4"/>
  <c r="I1675" i="4"/>
  <c r="I1676" i="4"/>
  <c r="I1677" i="4"/>
  <c r="I1678" i="4"/>
  <c r="I1679" i="4"/>
  <c r="I1680" i="4"/>
  <c r="I1681" i="4"/>
  <c r="I1682" i="4"/>
  <c r="I1683" i="4"/>
  <c r="I1684" i="4"/>
  <c r="I1685" i="4"/>
  <c r="I1686" i="4"/>
  <c r="I1687" i="4"/>
  <c r="I1688" i="4"/>
  <c r="I1689" i="4"/>
  <c r="I1690" i="4"/>
  <c r="I1691" i="4"/>
  <c r="I1692" i="4"/>
  <c r="I1693" i="4"/>
  <c r="I1694" i="4"/>
  <c r="I1695" i="4"/>
  <c r="I1696" i="4"/>
  <c r="I1697" i="4"/>
  <c r="I1698" i="4"/>
  <c r="I1699" i="4"/>
  <c r="I1700" i="4"/>
  <c r="I1701" i="4"/>
  <c r="I1702" i="4"/>
  <c r="I1703" i="4"/>
  <c r="I1704" i="4"/>
  <c r="I1705" i="4"/>
  <c r="I1706" i="4"/>
  <c r="I1707" i="4"/>
  <c r="I1708" i="4"/>
  <c r="I1709" i="4"/>
  <c r="I1710" i="4"/>
  <c r="I1711" i="4"/>
  <c r="I1712" i="4"/>
  <c r="I1713" i="4"/>
  <c r="I1714" i="4"/>
  <c r="I1715" i="4"/>
  <c r="I1716" i="4"/>
  <c r="I1717" i="4"/>
  <c r="I1718" i="4"/>
  <c r="I1719" i="4"/>
  <c r="I1720" i="4"/>
  <c r="I1721" i="4"/>
  <c r="I1722" i="4"/>
  <c r="I1723" i="4"/>
  <c r="I1724" i="4"/>
  <c r="I1725" i="4"/>
  <c r="I1726" i="4"/>
  <c r="I1727" i="4"/>
  <c r="I1728" i="4"/>
  <c r="I1729" i="4"/>
  <c r="I1730" i="4"/>
  <c r="I1731" i="4"/>
  <c r="I1732" i="4"/>
  <c r="I1733" i="4"/>
  <c r="I1734" i="4"/>
  <c r="I1735" i="4"/>
  <c r="I1736" i="4"/>
  <c r="I1737" i="4"/>
  <c r="I1738" i="4"/>
  <c r="I1739" i="4"/>
  <c r="I1740" i="4"/>
  <c r="I1741" i="4"/>
  <c r="I1742" i="4"/>
  <c r="I1743" i="4"/>
  <c r="I1744" i="4"/>
  <c r="I1745" i="4"/>
  <c r="I1746" i="4"/>
  <c r="I1747" i="4"/>
  <c r="I1748" i="4"/>
  <c r="I1749" i="4"/>
  <c r="I1750" i="4"/>
  <c r="I1751" i="4"/>
  <c r="I1752" i="4"/>
  <c r="I1753" i="4"/>
  <c r="I1754" i="4"/>
  <c r="I1755" i="4"/>
  <c r="I1756" i="4"/>
  <c r="I1757" i="4"/>
  <c r="I1758" i="4"/>
  <c r="I1759" i="4"/>
  <c r="I1760" i="4"/>
  <c r="I1761" i="4"/>
  <c r="I1762" i="4"/>
  <c r="I1763" i="4"/>
  <c r="I1764" i="4"/>
  <c r="I1765" i="4"/>
  <c r="I1766" i="4"/>
  <c r="I1767" i="4"/>
  <c r="I1768" i="4"/>
  <c r="I1769" i="4"/>
  <c r="I1770" i="4"/>
  <c r="I1771" i="4"/>
  <c r="I1772" i="4"/>
  <c r="I1773" i="4"/>
  <c r="I1774" i="4"/>
  <c r="I1775" i="4"/>
  <c r="I1776" i="4"/>
  <c r="I1777" i="4"/>
  <c r="I1778" i="4"/>
  <c r="I1779" i="4"/>
  <c r="I1780" i="4"/>
  <c r="I1781" i="4"/>
  <c r="I1782" i="4"/>
  <c r="I1783" i="4"/>
  <c r="I1784" i="4"/>
  <c r="I1785" i="4"/>
  <c r="I1786" i="4"/>
  <c r="I1787" i="4"/>
  <c r="I1788" i="4"/>
  <c r="I1789" i="4"/>
  <c r="I1790" i="4"/>
  <c r="I1791" i="4"/>
  <c r="I1792" i="4"/>
  <c r="I1793" i="4"/>
  <c r="I1794" i="4"/>
  <c r="I1795" i="4"/>
  <c r="I1796" i="4"/>
  <c r="I1797" i="4"/>
  <c r="I1798" i="4"/>
  <c r="I1799" i="4"/>
  <c r="I1800" i="4"/>
  <c r="I1801" i="4"/>
  <c r="I1802" i="4"/>
  <c r="I1803" i="4"/>
  <c r="I1804" i="4"/>
  <c r="I1805" i="4"/>
  <c r="I1806" i="4"/>
  <c r="I1807" i="4"/>
  <c r="I1808" i="4"/>
  <c r="I1809" i="4"/>
  <c r="I1810" i="4"/>
  <c r="I1811" i="4"/>
  <c r="I1812" i="4"/>
  <c r="I1813" i="4"/>
  <c r="I1814" i="4"/>
  <c r="I1815" i="4"/>
  <c r="I1816" i="4"/>
  <c r="I1817" i="4"/>
  <c r="I1818" i="4"/>
  <c r="I1819" i="4"/>
  <c r="I1820" i="4"/>
  <c r="I1821" i="4"/>
  <c r="I1822" i="4"/>
  <c r="I1823" i="4"/>
  <c r="I1824" i="4"/>
  <c r="I1825" i="4"/>
  <c r="I1826" i="4"/>
  <c r="I1827" i="4"/>
  <c r="I1828" i="4"/>
  <c r="I1829" i="4"/>
  <c r="I1830" i="4"/>
  <c r="I1831" i="4"/>
  <c r="I1832" i="4"/>
  <c r="I1833" i="4"/>
  <c r="I1834" i="4"/>
  <c r="I1835" i="4"/>
  <c r="I1836" i="4"/>
  <c r="I1837" i="4"/>
  <c r="I1838" i="4"/>
  <c r="I1839" i="4"/>
  <c r="I1840" i="4"/>
  <c r="I1841" i="4"/>
  <c r="I1842" i="4"/>
  <c r="I1843" i="4"/>
  <c r="I1844" i="4"/>
  <c r="I1845" i="4"/>
  <c r="I1846" i="4"/>
  <c r="I1847" i="4"/>
  <c r="I1848" i="4"/>
  <c r="I1849" i="4"/>
  <c r="I1850" i="4"/>
  <c r="I1851" i="4"/>
  <c r="I1852" i="4"/>
  <c r="I1853" i="4"/>
  <c r="I1854" i="4"/>
  <c r="I1855" i="4"/>
  <c r="I1856" i="4"/>
  <c r="I1857" i="4"/>
  <c r="I1858" i="4"/>
  <c r="I1859" i="4"/>
  <c r="I1860" i="4"/>
  <c r="I1861" i="4"/>
  <c r="I1862" i="4"/>
  <c r="I1863" i="4"/>
  <c r="I1864" i="4"/>
  <c r="I1865" i="4"/>
  <c r="I1866" i="4"/>
  <c r="I1867" i="4"/>
  <c r="I1868" i="4"/>
  <c r="I1869" i="4"/>
  <c r="I1870" i="4"/>
  <c r="I1871" i="4"/>
  <c r="I1872" i="4"/>
  <c r="I1873" i="4"/>
  <c r="I1874" i="4"/>
  <c r="I1875" i="4"/>
  <c r="I1876" i="4"/>
  <c r="I1877" i="4"/>
  <c r="I1878" i="4"/>
  <c r="I1879" i="4"/>
  <c r="I1880" i="4"/>
  <c r="I1881" i="4"/>
  <c r="I1882" i="4"/>
  <c r="I1883" i="4"/>
  <c r="I1884" i="4"/>
  <c r="I1885" i="4"/>
  <c r="I1886" i="4"/>
  <c r="I1887" i="4"/>
  <c r="I1888" i="4"/>
  <c r="I1889" i="4"/>
  <c r="I1890" i="4"/>
  <c r="I1891" i="4"/>
  <c r="I1892" i="4"/>
  <c r="I1893" i="4"/>
  <c r="I1894" i="4"/>
  <c r="I1895" i="4"/>
  <c r="I1896" i="4"/>
  <c r="I1897" i="4"/>
  <c r="I1898" i="4"/>
  <c r="I1899" i="4"/>
  <c r="I1900" i="4"/>
  <c r="I1901" i="4"/>
  <c r="I1902" i="4"/>
  <c r="I1903" i="4"/>
  <c r="I1904" i="4"/>
  <c r="I1905" i="4"/>
  <c r="I1906" i="4"/>
  <c r="I1907" i="4"/>
  <c r="I1908" i="4"/>
  <c r="I1909" i="4"/>
  <c r="I1910" i="4"/>
  <c r="I1911" i="4"/>
  <c r="I1912" i="4"/>
  <c r="I1913" i="4"/>
  <c r="I1914" i="4"/>
  <c r="I1915" i="4"/>
  <c r="I1916" i="4"/>
  <c r="I1917" i="4"/>
  <c r="I1918" i="4"/>
  <c r="I1919" i="4"/>
  <c r="I1920" i="4"/>
  <c r="I1921" i="4"/>
  <c r="I1922" i="4"/>
  <c r="I1923" i="4"/>
  <c r="I1924" i="4"/>
  <c r="I1925" i="4"/>
  <c r="I1926" i="4"/>
  <c r="I1927" i="4"/>
  <c r="I1928" i="4"/>
  <c r="I1929" i="4"/>
  <c r="I1930" i="4"/>
  <c r="I1931" i="4"/>
  <c r="I1932" i="4"/>
  <c r="I1933" i="4"/>
  <c r="I1934" i="4"/>
  <c r="I1935" i="4"/>
  <c r="I1936" i="4"/>
  <c r="I1937" i="4"/>
  <c r="I1938" i="4"/>
  <c r="I1939" i="4"/>
  <c r="I1940" i="4"/>
  <c r="I1941" i="4"/>
  <c r="I1942" i="4"/>
  <c r="I1943" i="4"/>
  <c r="I1944" i="4"/>
  <c r="I1945" i="4"/>
  <c r="I1946" i="4"/>
  <c r="I1947" i="4"/>
  <c r="I1948" i="4"/>
  <c r="I1949" i="4"/>
  <c r="I1950" i="4"/>
  <c r="I1951" i="4"/>
  <c r="I1952" i="4"/>
  <c r="I1953" i="4"/>
  <c r="I1954" i="4"/>
  <c r="I1955" i="4"/>
  <c r="I1956" i="4"/>
  <c r="I1957" i="4"/>
  <c r="I1958" i="4"/>
  <c r="I1959" i="4"/>
  <c r="I1960" i="4"/>
  <c r="I1961" i="4"/>
  <c r="I1962" i="4"/>
  <c r="I1963" i="4"/>
  <c r="I1964" i="4"/>
  <c r="I1965" i="4"/>
  <c r="I1966" i="4"/>
  <c r="I1967" i="4"/>
  <c r="I1968" i="4"/>
  <c r="I1969" i="4"/>
  <c r="I1970" i="4"/>
  <c r="I1971" i="4"/>
  <c r="I1972" i="4"/>
  <c r="I1973" i="4"/>
  <c r="I1974" i="4"/>
  <c r="I1975" i="4"/>
  <c r="I1976" i="4"/>
  <c r="I1977" i="4"/>
  <c r="I1978" i="4"/>
  <c r="I1979" i="4"/>
  <c r="I1980" i="4"/>
  <c r="I1981" i="4"/>
  <c r="I1982" i="4"/>
  <c r="I1983" i="4"/>
  <c r="I1984" i="4"/>
  <c r="I1985" i="4"/>
  <c r="I1986" i="4"/>
  <c r="I1987" i="4"/>
  <c r="I1988" i="4"/>
  <c r="I1989" i="4"/>
  <c r="I1990" i="4"/>
  <c r="I1991" i="4"/>
  <c r="I1992" i="4"/>
  <c r="I1993" i="4"/>
  <c r="I1994" i="4"/>
  <c r="I1995" i="4"/>
  <c r="I1996" i="4"/>
  <c r="I1997" i="4"/>
  <c r="I1998" i="4"/>
  <c r="I1999" i="4"/>
  <c r="I2000" i="4"/>
  <c r="I2001" i="4"/>
  <c r="I2002" i="4"/>
  <c r="I2003" i="4"/>
  <c r="I2004" i="4"/>
  <c r="I2005" i="4"/>
  <c r="I2006" i="4"/>
  <c r="I2007" i="4"/>
  <c r="I2008" i="4"/>
  <c r="I2009" i="4"/>
  <c r="I2010" i="4"/>
  <c r="I2011" i="4"/>
  <c r="I2012" i="4"/>
  <c r="I2013" i="4"/>
  <c r="I2014" i="4"/>
  <c r="I2015" i="4"/>
  <c r="I2016" i="4"/>
  <c r="I2017" i="4"/>
  <c r="I2018" i="4"/>
  <c r="I2019" i="4"/>
  <c r="I2020" i="4"/>
  <c r="I2021" i="4"/>
  <c r="I2022" i="4"/>
  <c r="I2023" i="4"/>
  <c r="I2024" i="4"/>
  <c r="I2025" i="4"/>
  <c r="I2026" i="4"/>
  <c r="I2027" i="4"/>
  <c r="I2028" i="4"/>
  <c r="I2029" i="4"/>
  <c r="I2030" i="4"/>
  <c r="I2031" i="4"/>
  <c r="I2032" i="4"/>
  <c r="I2033" i="4"/>
  <c r="I2034" i="4"/>
  <c r="I2035" i="4"/>
  <c r="I2036" i="4"/>
  <c r="I2037" i="4"/>
  <c r="I2038" i="4"/>
  <c r="I2039" i="4"/>
  <c r="I2040" i="4"/>
  <c r="I2041" i="4"/>
  <c r="I2042" i="4"/>
  <c r="I2043" i="4"/>
  <c r="I2044" i="4"/>
  <c r="I2045" i="4"/>
  <c r="I2046" i="4"/>
  <c r="I2047" i="4"/>
  <c r="I2048" i="4"/>
  <c r="I2049" i="4"/>
  <c r="I2050" i="4"/>
  <c r="I2051" i="4"/>
  <c r="I2052" i="4"/>
  <c r="I2053" i="4"/>
  <c r="I2054" i="4"/>
  <c r="I2055" i="4"/>
  <c r="I2056" i="4"/>
  <c r="I2057" i="4"/>
  <c r="I2058" i="4"/>
  <c r="I2059" i="4"/>
  <c r="I2060" i="4"/>
  <c r="I2061" i="4"/>
  <c r="I2062" i="4"/>
  <c r="I2063" i="4"/>
  <c r="I2064" i="4"/>
  <c r="I2065" i="4"/>
  <c r="I2066" i="4"/>
  <c r="I2067" i="4"/>
  <c r="I2068" i="4"/>
  <c r="I2069" i="4"/>
  <c r="I2070" i="4"/>
  <c r="I2071" i="4"/>
  <c r="I2072" i="4"/>
  <c r="I2073" i="4"/>
  <c r="I2074" i="4"/>
  <c r="I2075" i="4"/>
  <c r="I2076" i="4"/>
  <c r="I2077" i="4"/>
  <c r="I2078" i="4"/>
  <c r="I2079" i="4"/>
  <c r="I2080" i="4"/>
  <c r="I2081" i="4"/>
  <c r="I2082" i="4"/>
  <c r="I2083" i="4"/>
  <c r="I2084" i="4"/>
  <c r="I2085" i="4"/>
  <c r="I2086" i="4"/>
  <c r="I2087" i="4"/>
  <c r="I2088" i="4"/>
  <c r="I2089" i="4"/>
  <c r="I2090" i="4"/>
  <c r="I2091" i="4"/>
  <c r="I2092" i="4"/>
  <c r="I2093" i="4"/>
  <c r="I2094" i="4"/>
  <c r="I2095" i="4"/>
  <c r="I2096" i="4"/>
  <c r="I2097" i="4"/>
  <c r="I2098" i="4"/>
  <c r="I2099" i="4"/>
  <c r="I2100" i="4"/>
  <c r="I2101" i="4"/>
  <c r="I2102" i="4"/>
  <c r="I2103" i="4"/>
  <c r="I2104" i="4"/>
  <c r="I2105" i="4"/>
  <c r="I2106" i="4"/>
  <c r="I2107" i="4"/>
  <c r="I2108" i="4"/>
  <c r="I2109" i="4"/>
  <c r="I2110" i="4"/>
  <c r="I2111" i="4"/>
  <c r="I2112" i="4"/>
  <c r="I2113" i="4"/>
  <c r="I2114" i="4"/>
  <c r="I2115" i="4"/>
  <c r="I2116" i="4"/>
  <c r="I2117" i="4"/>
  <c r="I2118" i="4"/>
  <c r="I2119" i="4"/>
  <c r="I2120" i="4"/>
  <c r="I2121" i="4"/>
  <c r="I2122" i="4"/>
  <c r="I2123" i="4"/>
  <c r="I2124" i="4"/>
  <c r="I2125" i="4"/>
  <c r="I2126" i="4"/>
  <c r="I2127" i="4"/>
  <c r="I2128" i="4"/>
  <c r="I2129" i="4"/>
  <c r="I2130" i="4"/>
  <c r="I2131" i="4"/>
  <c r="I2132" i="4"/>
  <c r="I2133" i="4"/>
  <c r="I2134" i="4"/>
  <c r="I2135" i="4"/>
  <c r="I2136" i="4"/>
  <c r="I2137" i="4"/>
  <c r="I2138" i="4"/>
  <c r="I2139" i="4"/>
  <c r="I2140" i="4"/>
  <c r="I2141" i="4"/>
  <c r="I2142" i="4"/>
  <c r="I2143" i="4"/>
  <c r="I2144" i="4"/>
  <c r="I2145" i="4"/>
  <c r="I2146" i="4"/>
  <c r="I2147" i="4"/>
  <c r="I2148" i="4"/>
  <c r="I2149" i="4"/>
  <c r="I2150" i="4"/>
  <c r="I2151" i="4"/>
  <c r="I2152" i="4"/>
  <c r="I2153" i="4"/>
  <c r="I2154" i="4"/>
  <c r="I2155" i="4"/>
  <c r="I2156" i="4"/>
  <c r="I2157" i="4"/>
  <c r="I2158" i="4"/>
  <c r="I2159" i="4"/>
  <c r="I2160" i="4"/>
  <c r="I2161" i="4"/>
  <c r="I2162" i="4"/>
  <c r="I2163" i="4"/>
  <c r="I2164" i="4"/>
  <c r="I2165" i="4"/>
  <c r="I2166" i="4"/>
  <c r="I2167" i="4"/>
  <c r="I2168" i="4"/>
  <c r="I2169" i="4"/>
  <c r="I2170" i="4"/>
  <c r="I2171" i="4"/>
  <c r="I2172" i="4"/>
  <c r="I2173" i="4"/>
  <c r="I2174" i="4"/>
  <c r="I2175" i="4"/>
  <c r="I2176" i="4"/>
  <c r="I2177" i="4"/>
  <c r="I2178" i="4"/>
  <c r="I2179" i="4"/>
  <c r="I2180" i="4"/>
  <c r="I2181" i="4"/>
  <c r="I2182" i="4"/>
  <c r="I2183" i="4"/>
  <c r="I2184" i="4"/>
  <c r="I2185" i="4"/>
  <c r="I2186" i="4"/>
  <c r="I2187" i="4"/>
  <c r="I2188" i="4"/>
  <c r="I2189" i="4"/>
  <c r="I2190" i="4"/>
  <c r="I2191" i="4"/>
  <c r="I2192" i="4"/>
  <c r="I2193" i="4"/>
  <c r="I2194" i="4"/>
  <c r="I2195" i="4"/>
  <c r="I2196" i="4"/>
  <c r="I2197" i="4"/>
  <c r="I2198" i="4"/>
  <c r="I2199" i="4"/>
  <c r="I2200" i="4"/>
  <c r="I2201" i="4"/>
  <c r="I2202" i="4"/>
  <c r="I2203" i="4"/>
  <c r="I2204" i="4"/>
  <c r="I2205" i="4"/>
  <c r="I2206" i="4"/>
  <c r="I2207" i="4"/>
  <c r="I2208" i="4"/>
  <c r="I2209" i="4"/>
  <c r="I2210" i="4"/>
  <c r="I2211" i="4"/>
  <c r="I2212" i="4"/>
  <c r="I2213" i="4"/>
  <c r="I2214" i="4"/>
  <c r="I2215" i="4"/>
  <c r="I2216" i="4"/>
  <c r="I2217" i="4"/>
  <c r="I2218" i="4"/>
  <c r="I2219" i="4"/>
  <c r="I2220" i="4"/>
  <c r="I2221" i="4"/>
  <c r="I2222" i="4"/>
  <c r="I2223" i="4"/>
  <c r="I2224" i="4"/>
  <c r="I2225" i="4"/>
  <c r="I2226" i="4"/>
  <c r="I2227" i="4"/>
  <c r="I2228" i="4"/>
  <c r="I2229" i="4"/>
  <c r="I2230" i="4"/>
  <c r="I2231" i="4"/>
  <c r="I2232" i="4"/>
  <c r="I2233" i="4"/>
  <c r="I2234" i="4"/>
  <c r="I2235" i="4"/>
  <c r="I2236" i="4"/>
  <c r="I2237" i="4"/>
  <c r="I2238" i="4"/>
  <c r="I2239" i="4"/>
  <c r="I2240" i="4"/>
  <c r="I2241" i="4"/>
  <c r="I2242" i="4"/>
  <c r="I2243" i="4"/>
  <c r="I2244" i="4"/>
  <c r="I2245" i="4"/>
  <c r="I2246" i="4"/>
  <c r="I2247" i="4"/>
  <c r="I2248" i="4"/>
  <c r="I2249" i="4"/>
  <c r="I2250" i="4"/>
  <c r="I2251" i="4"/>
  <c r="I2252" i="4"/>
  <c r="I2253" i="4"/>
  <c r="I2254" i="4"/>
  <c r="I2255" i="4"/>
  <c r="I2256" i="4"/>
  <c r="I2257" i="4"/>
  <c r="I2258" i="4"/>
  <c r="I2259" i="4"/>
  <c r="I2260" i="4"/>
  <c r="I2261" i="4"/>
  <c r="I2262" i="4"/>
  <c r="I2263" i="4"/>
  <c r="I2264" i="4"/>
  <c r="I2265" i="4"/>
  <c r="I2266" i="4"/>
  <c r="I2267" i="4"/>
  <c r="I2268" i="4"/>
  <c r="I2269" i="4"/>
  <c r="I2270" i="4"/>
  <c r="I2271" i="4"/>
  <c r="I2272" i="4"/>
  <c r="I2273" i="4"/>
  <c r="I2274" i="4"/>
  <c r="I2275" i="4"/>
  <c r="I2276" i="4"/>
  <c r="I2277" i="4"/>
  <c r="I2278" i="4"/>
  <c r="I2279" i="4"/>
  <c r="I2280" i="4"/>
  <c r="I2281" i="4"/>
  <c r="I2282" i="4"/>
  <c r="I2283" i="4"/>
  <c r="I2284" i="4"/>
  <c r="I2285" i="4"/>
  <c r="I2286" i="4"/>
  <c r="I2287" i="4"/>
  <c r="I2288" i="4"/>
  <c r="I2289" i="4"/>
  <c r="I2290" i="4"/>
  <c r="I2291" i="4"/>
  <c r="I2292" i="4"/>
  <c r="I2293" i="4"/>
  <c r="I2294" i="4"/>
  <c r="I2295" i="4"/>
  <c r="I2296" i="4"/>
  <c r="I2297" i="4"/>
  <c r="I2298" i="4"/>
  <c r="I2299" i="4"/>
  <c r="I2300" i="4"/>
  <c r="I2301" i="4"/>
  <c r="I2302" i="4"/>
  <c r="I2303" i="4"/>
  <c r="I2304" i="4"/>
  <c r="I2305" i="4"/>
  <c r="I2306" i="4"/>
  <c r="I2307" i="4"/>
  <c r="I2308" i="4"/>
  <c r="I2309" i="4"/>
  <c r="I2310" i="4"/>
  <c r="I2311" i="4"/>
  <c r="I2312" i="4"/>
  <c r="I2313" i="4"/>
  <c r="I2314" i="4"/>
  <c r="I2315" i="4"/>
  <c r="I2316" i="4"/>
  <c r="I2317" i="4"/>
  <c r="I2318" i="4"/>
  <c r="I2319" i="4"/>
  <c r="I2320" i="4"/>
  <c r="I2321" i="4"/>
  <c r="I2322" i="4"/>
  <c r="I2323" i="4"/>
  <c r="I2324" i="4"/>
  <c r="I2325" i="4"/>
  <c r="I2326" i="4"/>
  <c r="I2327" i="4"/>
  <c r="I2328" i="4"/>
  <c r="I2329" i="4"/>
  <c r="I2330" i="4"/>
  <c r="I2331" i="4"/>
  <c r="I2332" i="4"/>
  <c r="I2333" i="4"/>
  <c r="I2334" i="4"/>
  <c r="I2335" i="4"/>
  <c r="I2336" i="4"/>
  <c r="I2337" i="4"/>
  <c r="I2338" i="4"/>
  <c r="I2339" i="4"/>
  <c r="I2340" i="4"/>
  <c r="I2341" i="4"/>
  <c r="I2342" i="4"/>
  <c r="I2343" i="4"/>
  <c r="I2344" i="4"/>
  <c r="I2345" i="4"/>
  <c r="I2346" i="4"/>
  <c r="I2347" i="4"/>
  <c r="I2348" i="4"/>
  <c r="I2349" i="4"/>
  <c r="I2350" i="4"/>
  <c r="I2351" i="4"/>
  <c r="I2352" i="4"/>
  <c r="I2353" i="4"/>
  <c r="I2354" i="4"/>
  <c r="I2355" i="4"/>
  <c r="I2356" i="4"/>
  <c r="I2357" i="4"/>
  <c r="I2358" i="4"/>
  <c r="I2359" i="4"/>
  <c r="I2360" i="4"/>
  <c r="I2361" i="4"/>
  <c r="I2362" i="4"/>
  <c r="I2363" i="4"/>
  <c r="I2364" i="4"/>
  <c r="I2365" i="4"/>
  <c r="I2366" i="4"/>
  <c r="I2367" i="4"/>
  <c r="I2368" i="4"/>
  <c r="I2369" i="4"/>
  <c r="I2370" i="4"/>
  <c r="I2371" i="4"/>
  <c r="I2372" i="4"/>
  <c r="I2373" i="4"/>
  <c r="I2374" i="4"/>
  <c r="I2375" i="4"/>
  <c r="I2376" i="4"/>
  <c r="I2377" i="4"/>
  <c r="I2378" i="4"/>
  <c r="I2379" i="4"/>
  <c r="I2380" i="4"/>
  <c r="I2381" i="4"/>
  <c r="I2382" i="4"/>
  <c r="I2383" i="4"/>
  <c r="I2384" i="4"/>
  <c r="I2385" i="4"/>
  <c r="I2386" i="4"/>
  <c r="I2387" i="4"/>
  <c r="I2388" i="4"/>
  <c r="I2389" i="4"/>
  <c r="I2390" i="4"/>
  <c r="I2391" i="4"/>
  <c r="I2392" i="4"/>
  <c r="I2393" i="4"/>
  <c r="I2394" i="4"/>
  <c r="I2395" i="4"/>
  <c r="I2396" i="4"/>
  <c r="I2397" i="4"/>
  <c r="I2398" i="4"/>
  <c r="I2399" i="4"/>
  <c r="I2400" i="4"/>
  <c r="I2401" i="4"/>
  <c r="I2402" i="4"/>
  <c r="I2403" i="4"/>
  <c r="I2404" i="4"/>
  <c r="I2405" i="4"/>
  <c r="I2406" i="4"/>
  <c r="I2407" i="4"/>
  <c r="I2408" i="4"/>
  <c r="I2409" i="4"/>
  <c r="I2410" i="4"/>
  <c r="I2411" i="4"/>
  <c r="I2412" i="4"/>
  <c r="I2413" i="4"/>
  <c r="I2414" i="4"/>
  <c r="I2415" i="4"/>
  <c r="I2416" i="4"/>
  <c r="I2417" i="4"/>
  <c r="I2418" i="4"/>
  <c r="I2419" i="4"/>
  <c r="I2420" i="4"/>
  <c r="I2421" i="4"/>
  <c r="I2422" i="4"/>
  <c r="I2423" i="4"/>
  <c r="I2424" i="4"/>
  <c r="I2425" i="4"/>
  <c r="I2426" i="4"/>
  <c r="I2427" i="4"/>
  <c r="I2428" i="4"/>
  <c r="I2429" i="4"/>
  <c r="I2430" i="4"/>
  <c r="I2431" i="4"/>
  <c r="I2432" i="4"/>
  <c r="I2433" i="4"/>
  <c r="I2434" i="4"/>
  <c r="I2435" i="4"/>
  <c r="I2436" i="4"/>
  <c r="I2437" i="4"/>
  <c r="I2438" i="4"/>
  <c r="I2439" i="4"/>
  <c r="I2440" i="4"/>
  <c r="I2441" i="4"/>
  <c r="I2442" i="4"/>
  <c r="I2443" i="4"/>
  <c r="I2444" i="4"/>
  <c r="I2445" i="4"/>
  <c r="I2446" i="4"/>
  <c r="I2447" i="4"/>
  <c r="I2448" i="4"/>
  <c r="I2449" i="4"/>
  <c r="I2450" i="4"/>
  <c r="I2451" i="4"/>
  <c r="I2452" i="4"/>
  <c r="I2453" i="4"/>
  <c r="I2454" i="4"/>
  <c r="I2455" i="4"/>
  <c r="I2456" i="4"/>
  <c r="I2457" i="4"/>
  <c r="I2458" i="4"/>
  <c r="I2459" i="4"/>
  <c r="I2460" i="4"/>
  <c r="I2461" i="4"/>
  <c r="I2462" i="4"/>
  <c r="I2463" i="4"/>
  <c r="I2464" i="4"/>
  <c r="I2465" i="4"/>
  <c r="I2466" i="4"/>
  <c r="I2467" i="4"/>
  <c r="I2468" i="4"/>
  <c r="I2469" i="4"/>
  <c r="I2470" i="4"/>
  <c r="I2471" i="4"/>
  <c r="I2472" i="4"/>
  <c r="I2473" i="4"/>
  <c r="I2474" i="4"/>
  <c r="I2475" i="4"/>
  <c r="I2476" i="4"/>
  <c r="I2477" i="4"/>
  <c r="I2478" i="4"/>
  <c r="I2479" i="4"/>
  <c r="I2480" i="4"/>
  <c r="I2481" i="4"/>
  <c r="I2482" i="4"/>
  <c r="I2483" i="4"/>
  <c r="I2484" i="4"/>
  <c r="I2485" i="4"/>
  <c r="I2486" i="4"/>
  <c r="I2487" i="4"/>
  <c r="I2488" i="4"/>
  <c r="I2489" i="4"/>
  <c r="I2490" i="4"/>
  <c r="I2491" i="4"/>
  <c r="I2492" i="4"/>
  <c r="I2493" i="4"/>
  <c r="I2494" i="4"/>
  <c r="I2495" i="4"/>
  <c r="I2496" i="4"/>
  <c r="I2497" i="4"/>
  <c r="I2498" i="4"/>
  <c r="I2499" i="4"/>
  <c r="I2500" i="4"/>
  <c r="I2501" i="4"/>
  <c r="I2502" i="4"/>
  <c r="I2503" i="4"/>
  <c r="I2504" i="4"/>
  <c r="I2505" i="4"/>
  <c r="I2506" i="4"/>
  <c r="I2507" i="4"/>
  <c r="I2508" i="4"/>
  <c r="I2509" i="4"/>
  <c r="I2510" i="4"/>
  <c r="I2511" i="4"/>
  <c r="I2512" i="4"/>
  <c r="I2513" i="4"/>
  <c r="I2514" i="4"/>
  <c r="I2515" i="4"/>
  <c r="I2516" i="4"/>
  <c r="I2517" i="4"/>
  <c r="I2518" i="4"/>
  <c r="I2519" i="4"/>
  <c r="I2520" i="4"/>
  <c r="I2521" i="4"/>
  <c r="I2522" i="4"/>
  <c r="I2523" i="4"/>
  <c r="I2524" i="4"/>
  <c r="I2525" i="4"/>
  <c r="I2526" i="4"/>
  <c r="I2527" i="4"/>
  <c r="I2528" i="4"/>
  <c r="I2529" i="4"/>
  <c r="I2530" i="4"/>
  <c r="I2531" i="4"/>
  <c r="I2532" i="4"/>
  <c r="I2533" i="4"/>
  <c r="I2534" i="4"/>
  <c r="I2535" i="4"/>
  <c r="I2536" i="4"/>
  <c r="I2537" i="4"/>
  <c r="I2538" i="4"/>
  <c r="I2539" i="4"/>
  <c r="I2540" i="4"/>
  <c r="I2541" i="4"/>
  <c r="I2542" i="4"/>
  <c r="I2543" i="4"/>
  <c r="I2544" i="4"/>
  <c r="I2545" i="4"/>
  <c r="I2546" i="4"/>
  <c r="I2547" i="4"/>
  <c r="I2548" i="4"/>
  <c r="I2549" i="4"/>
  <c r="I2550" i="4"/>
  <c r="I2551" i="4"/>
  <c r="I2552" i="4"/>
  <c r="I2553" i="4"/>
  <c r="I2554" i="4"/>
  <c r="I2555" i="4"/>
  <c r="I2556" i="4"/>
  <c r="I2557" i="4"/>
  <c r="I2558" i="4"/>
  <c r="I2559" i="4"/>
  <c r="I2560" i="4"/>
  <c r="I2561" i="4"/>
  <c r="I2562" i="4"/>
  <c r="I2563" i="4"/>
  <c r="I2564" i="4"/>
  <c r="I2565" i="4"/>
  <c r="I2566" i="4"/>
  <c r="I2567" i="4"/>
  <c r="I2568" i="4"/>
  <c r="I2569" i="4"/>
  <c r="I2570" i="4"/>
  <c r="I2571" i="4"/>
  <c r="I2572" i="4"/>
  <c r="I2573" i="4"/>
  <c r="I2574" i="4"/>
  <c r="I2575" i="4"/>
  <c r="I2576" i="4"/>
  <c r="I2577" i="4"/>
  <c r="I2578" i="4"/>
  <c r="I2579" i="4"/>
  <c r="I2580" i="4"/>
  <c r="I2581" i="4"/>
  <c r="I2582" i="4"/>
  <c r="I2583" i="4"/>
  <c r="I2584" i="4"/>
  <c r="I2585" i="4"/>
  <c r="I2586" i="4"/>
  <c r="I2587" i="4"/>
  <c r="I2588" i="4"/>
  <c r="I2589" i="4"/>
  <c r="I2590" i="4"/>
  <c r="I2591" i="4"/>
  <c r="I2592" i="4"/>
  <c r="I2593" i="4"/>
  <c r="I2594" i="4"/>
  <c r="I2595" i="4"/>
  <c r="I2596" i="4"/>
  <c r="I2597" i="4"/>
  <c r="I2598" i="4"/>
  <c r="I2599" i="4"/>
  <c r="I2600" i="4"/>
  <c r="I2601" i="4"/>
  <c r="I2602" i="4"/>
  <c r="I2603" i="4"/>
  <c r="I2604" i="4"/>
  <c r="I2605" i="4"/>
  <c r="I2606" i="4"/>
  <c r="I2607" i="4"/>
  <c r="I2608" i="4"/>
  <c r="I2609" i="4"/>
  <c r="I2610" i="4"/>
  <c r="I2611" i="4"/>
  <c r="I2612" i="4"/>
  <c r="I2613" i="4"/>
  <c r="I2614" i="4"/>
  <c r="I2615" i="4"/>
  <c r="I2616" i="4"/>
  <c r="I2617" i="4"/>
  <c r="I2618" i="4"/>
  <c r="I2619" i="4"/>
  <c r="I2620" i="4"/>
  <c r="I2621" i="4"/>
  <c r="I2622" i="4"/>
  <c r="I2623" i="4"/>
  <c r="I2624" i="4"/>
  <c r="I2625" i="4"/>
  <c r="I2626" i="4"/>
  <c r="I2627" i="4"/>
  <c r="I2628" i="4"/>
  <c r="I2629" i="4"/>
  <c r="I2630" i="4"/>
  <c r="I2631" i="4"/>
  <c r="I2632" i="4"/>
  <c r="I2633" i="4"/>
  <c r="I2634" i="4"/>
  <c r="I2635" i="4"/>
  <c r="I2636" i="4"/>
  <c r="I2637" i="4"/>
  <c r="I2638" i="4"/>
  <c r="I2639" i="4"/>
  <c r="I2640" i="4"/>
  <c r="I2641" i="4"/>
  <c r="I2642" i="4"/>
  <c r="I2643" i="4"/>
  <c r="I2644" i="4"/>
  <c r="I2645" i="4"/>
  <c r="I2646" i="4"/>
  <c r="I2647" i="4"/>
  <c r="I2648" i="4"/>
  <c r="I2649" i="4"/>
  <c r="I2650" i="4"/>
  <c r="I2651" i="4"/>
  <c r="I2652" i="4"/>
  <c r="I2653" i="4"/>
  <c r="I2654" i="4"/>
  <c r="I2655" i="4"/>
  <c r="I2656" i="4"/>
  <c r="I2657" i="4"/>
  <c r="I2658" i="4"/>
  <c r="I2659" i="4"/>
  <c r="I2660" i="4"/>
  <c r="I2661" i="4"/>
  <c r="I2662" i="4"/>
  <c r="I2663" i="4"/>
  <c r="I2664" i="4"/>
  <c r="I2665" i="4"/>
  <c r="I2666" i="4"/>
  <c r="I2667" i="4"/>
  <c r="I2668" i="4"/>
  <c r="I2669" i="4"/>
  <c r="I2670" i="4"/>
  <c r="I2671" i="4"/>
  <c r="I2672" i="4"/>
  <c r="I2673" i="4"/>
  <c r="I2674" i="4"/>
  <c r="I2675" i="4"/>
  <c r="I2676" i="4"/>
  <c r="I2677" i="4"/>
  <c r="I2678" i="4"/>
  <c r="I2679" i="4"/>
  <c r="I2680" i="4"/>
  <c r="I2681" i="4"/>
  <c r="I2682" i="4"/>
  <c r="I2683" i="4"/>
  <c r="I2684" i="4"/>
  <c r="I2685" i="4"/>
  <c r="I2686" i="4"/>
  <c r="I2687" i="4"/>
  <c r="I2688" i="4"/>
  <c r="I2689" i="4"/>
  <c r="I2690" i="4"/>
  <c r="I2691" i="4"/>
  <c r="I2692" i="4"/>
  <c r="I2693" i="4"/>
  <c r="I2694" i="4"/>
  <c r="I2695" i="4"/>
  <c r="I2696" i="4"/>
  <c r="I2697" i="4"/>
  <c r="I2698" i="4"/>
  <c r="I2699" i="4"/>
  <c r="I2700" i="4"/>
  <c r="I2701" i="4"/>
  <c r="I2702" i="4"/>
  <c r="I2703" i="4"/>
  <c r="I2704" i="4"/>
  <c r="I2705" i="4"/>
  <c r="I2706" i="4"/>
  <c r="I2707" i="4"/>
  <c r="I2708" i="4"/>
  <c r="I2709" i="4"/>
  <c r="I2710" i="4"/>
  <c r="I2711" i="4"/>
  <c r="I2712" i="4"/>
  <c r="I2713" i="4"/>
  <c r="I2714" i="4"/>
  <c r="I2715" i="4"/>
  <c r="I2716" i="4"/>
  <c r="I2717" i="4"/>
  <c r="I2718" i="4"/>
  <c r="I2719" i="4"/>
  <c r="I2720" i="4"/>
  <c r="I2721" i="4"/>
  <c r="I2722" i="4"/>
  <c r="I2723" i="4"/>
  <c r="I2724" i="4"/>
  <c r="I2725" i="4"/>
  <c r="I2726" i="4"/>
  <c r="I2727" i="4"/>
  <c r="I2728" i="4"/>
  <c r="I2729" i="4"/>
  <c r="I2730" i="4"/>
  <c r="I2731" i="4"/>
  <c r="I2732" i="4"/>
  <c r="I2733" i="4"/>
  <c r="I2734" i="4"/>
  <c r="I2735" i="4"/>
  <c r="I2736" i="4"/>
  <c r="I2737" i="4"/>
  <c r="I2738" i="4"/>
  <c r="I2739" i="4"/>
  <c r="I2740" i="4"/>
  <c r="I2741" i="4"/>
  <c r="I2742" i="4"/>
  <c r="I2743" i="4"/>
  <c r="I2744" i="4"/>
  <c r="I2745" i="4"/>
  <c r="I2746" i="4"/>
  <c r="I2747" i="4"/>
  <c r="I2748" i="4"/>
  <c r="I2749" i="4"/>
  <c r="I2750" i="4"/>
  <c r="I2751" i="4"/>
  <c r="I2752" i="4"/>
  <c r="I2753" i="4"/>
  <c r="I2754" i="4"/>
  <c r="I2755" i="4"/>
  <c r="I2756" i="4"/>
  <c r="I2757" i="4"/>
  <c r="I2758" i="4"/>
  <c r="I2759" i="4"/>
  <c r="I2760" i="4"/>
  <c r="I2761" i="4"/>
  <c r="I2762" i="4"/>
  <c r="I2763" i="4"/>
  <c r="I2764" i="4"/>
  <c r="I2765" i="4"/>
  <c r="I2766" i="4"/>
  <c r="I2767" i="4"/>
  <c r="I2768" i="4"/>
  <c r="I2769" i="4"/>
  <c r="I2770" i="4"/>
  <c r="I2771" i="4"/>
  <c r="I2772" i="4"/>
  <c r="I2773" i="4"/>
  <c r="I2774" i="4"/>
  <c r="I2775" i="4"/>
  <c r="I2776" i="4"/>
  <c r="I2777" i="4"/>
  <c r="I2778" i="4"/>
  <c r="I2779" i="4"/>
  <c r="I2780" i="4"/>
  <c r="I2781" i="4"/>
  <c r="I2782" i="4"/>
  <c r="I2783" i="4"/>
  <c r="I2784" i="4"/>
  <c r="I2785" i="4"/>
  <c r="I2786" i="4"/>
  <c r="I2787" i="4"/>
  <c r="I2788" i="4"/>
  <c r="I2789" i="4"/>
  <c r="I2790" i="4"/>
  <c r="I2791" i="4"/>
  <c r="I2792" i="4"/>
  <c r="I2793" i="4"/>
  <c r="I2794" i="4"/>
  <c r="I2795" i="4"/>
  <c r="I2796" i="4"/>
  <c r="I2797" i="4"/>
  <c r="I2798" i="4"/>
  <c r="I2799" i="4"/>
  <c r="I2800" i="4"/>
  <c r="I2801" i="4"/>
  <c r="I2802" i="4"/>
  <c r="I2803" i="4"/>
  <c r="I2804" i="4"/>
  <c r="I2805" i="4"/>
  <c r="I2806" i="4"/>
  <c r="I2807" i="4"/>
  <c r="I2808" i="4"/>
  <c r="I2809" i="4"/>
  <c r="I2810" i="4"/>
  <c r="I2811" i="4"/>
  <c r="I2812" i="4"/>
  <c r="I2813" i="4"/>
  <c r="I2814" i="4"/>
  <c r="I2815" i="4"/>
  <c r="I2816" i="4"/>
  <c r="I2817" i="4"/>
  <c r="I2818" i="4"/>
  <c r="I2819" i="4"/>
  <c r="I2820" i="4"/>
  <c r="I2821" i="4"/>
  <c r="I2822" i="4"/>
  <c r="I2823" i="4"/>
  <c r="I2824" i="4"/>
  <c r="I2825" i="4"/>
  <c r="I2826" i="4"/>
  <c r="I2827" i="4"/>
  <c r="I2828" i="4"/>
  <c r="I2829" i="4"/>
  <c r="I2830" i="4"/>
  <c r="I2831" i="4"/>
  <c r="I2832" i="4"/>
  <c r="I2833" i="4"/>
  <c r="I2834" i="4"/>
  <c r="I2835" i="4"/>
  <c r="I2836" i="4"/>
  <c r="I2837" i="4"/>
  <c r="I2838" i="4"/>
  <c r="I2839" i="4"/>
  <c r="I2840" i="4"/>
  <c r="I2841" i="4"/>
  <c r="I2842" i="4"/>
  <c r="I2843" i="4"/>
  <c r="I2844" i="4"/>
  <c r="I2845" i="4"/>
  <c r="I2846" i="4"/>
  <c r="I2847" i="4"/>
  <c r="I2848" i="4"/>
  <c r="I2849" i="4"/>
  <c r="I2850" i="4"/>
  <c r="I2851" i="4"/>
  <c r="I2852" i="4"/>
  <c r="I2853" i="4"/>
  <c r="I2854" i="4"/>
  <c r="I2855" i="4"/>
  <c r="I2856" i="4"/>
  <c r="I2857" i="4"/>
  <c r="I2858" i="4"/>
  <c r="I2859" i="4"/>
  <c r="I2860" i="4"/>
  <c r="I2861" i="4"/>
  <c r="I2862" i="4"/>
  <c r="I2863" i="4"/>
  <c r="I2864" i="4"/>
  <c r="I2865" i="4"/>
  <c r="I2866" i="4"/>
  <c r="I2867" i="4"/>
  <c r="I2868" i="4"/>
  <c r="I2869" i="4"/>
  <c r="I2870" i="4"/>
  <c r="I2871" i="4"/>
  <c r="I2872" i="4"/>
  <c r="I2873" i="4"/>
  <c r="I2874" i="4"/>
  <c r="I2875" i="4"/>
  <c r="I2876" i="4"/>
  <c r="I2877" i="4"/>
  <c r="I2878" i="4"/>
  <c r="I2879" i="4"/>
  <c r="I2880" i="4"/>
  <c r="I2881" i="4"/>
  <c r="I2882" i="4"/>
  <c r="I2883" i="4"/>
  <c r="I2884" i="4"/>
  <c r="I2885" i="4"/>
  <c r="I2886" i="4"/>
  <c r="I2887" i="4"/>
  <c r="I2888" i="4"/>
  <c r="I2889" i="4"/>
  <c r="I2890" i="4"/>
  <c r="I2891" i="4"/>
  <c r="I2892" i="4"/>
  <c r="I2893" i="4"/>
  <c r="I2894" i="4"/>
  <c r="I2895" i="4"/>
  <c r="I2896" i="4"/>
  <c r="I2897" i="4"/>
  <c r="I2898" i="4"/>
  <c r="I2899" i="4"/>
  <c r="I2900" i="4"/>
  <c r="I2901" i="4"/>
  <c r="I2902" i="4"/>
  <c r="I2903" i="4"/>
  <c r="I2904" i="4"/>
  <c r="I2905" i="4"/>
  <c r="I2906" i="4"/>
  <c r="I2907" i="4"/>
  <c r="I2908" i="4"/>
  <c r="I2909" i="4"/>
  <c r="I2910" i="4"/>
  <c r="I2911" i="4"/>
  <c r="I2912" i="4"/>
  <c r="I2913" i="4"/>
  <c r="I2914" i="4"/>
  <c r="I2915" i="4"/>
  <c r="I2916" i="4"/>
  <c r="I2917" i="4"/>
  <c r="I2918" i="4"/>
  <c r="I2919" i="4"/>
  <c r="I2920" i="4"/>
  <c r="I2921" i="4"/>
  <c r="I2922" i="4"/>
  <c r="I2923" i="4"/>
  <c r="I2924" i="4"/>
  <c r="I2925" i="4"/>
  <c r="I2926" i="4"/>
  <c r="I2927" i="4"/>
  <c r="I2928" i="4"/>
  <c r="I2929" i="4"/>
  <c r="I2930" i="4"/>
  <c r="I2931" i="4"/>
  <c r="I2932" i="4"/>
  <c r="I2933" i="4"/>
  <c r="I2934" i="4"/>
  <c r="I2935" i="4"/>
  <c r="I2936" i="4"/>
  <c r="I2937" i="4"/>
  <c r="I2938" i="4"/>
  <c r="I2939" i="4"/>
  <c r="I2940" i="4"/>
  <c r="I2941" i="4"/>
  <c r="I2942" i="4"/>
  <c r="I2943" i="4"/>
  <c r="I2944" i="4"/>
  <c r="I2945" i="4"/>
  <c r="I2946" i="4"/>
  <c r="I2947" i="4"/>
  <c r="I2948" i="4"/>
  <c r="I2949" i="4"/>
  <c r="I2950" i="4"/>
  <c r="I2951" i="4"/>
  <c r="I2952" i="4"/>
  <c r="I2953" i="4"/>
  <c r="I2954" i="4"/>
  <c r="I2955" i="4"/>
  <c r="I2956" i="4"/>
  <c r="I2957" i="4"/>
  <c r="I2958" i="4"/>
  <c r="I2959" i="4"/>
  <c r="I2960" i="4"/>
  <c r="I2961" i="4"/>
  <c r="I2962" i="4"/>
  <c r="I2963" i="4"/>
  <c r="I2964" i="4"/>
  <c r="I2965" i="4"/>
  <c r="I2966" i="4"/>
  <c r="I2967" i="4"/>
  <c r="I2968" i="4"/>
  <c r="I2969" i="4"/>
  <c r="I2970" i="4"/>
  <c r="I2971" i="4"/>
  <c r="I2972" i="4"/>
  <c r="I2973" i="4"/>
  <c r="I2974" i="4"/>
  <c r="I2975" i="4"/>
  <c r="I2976" i="4"/>
  <c r="I2977" i="4"/>
  <c r="I2978" i="4"/>
  <c r="I2979" i="4"/>
  <c r="I2980" i="4"/>
  <c r="I2981" i="4"/>
  <c r="I2982" i="4"/>
  <c r="I2983" i="4"/>
  <c r="I2984" i="4"/>
  <c r="I2985" i="4"/>
  <c r="I2986" i="4"/>
  <c r="I2987" i="4"/>
  <c r="I2988" i="4"/>
  <c r="I2989" i="4"/>
  <c r="I2990" i="4"/>
  <c r="I2991" i="4"/>
  <c r="I2992" i="4"/>
  <c r="I2993" i="4"/>
  <c r="I2994" i="4"/>
  <c r="I2995" i="4"/>
  <c r="I2996" i="4"/>
  <c r="I2997" i="4"/>
  <c r="I2998" i="4"/>
  <c r="I2999" i="4"/>
  <c r="I3000" i="4"/>
  <c r="I3001" i="4"/>
  <c r="I3002" i="4"/>
  <c r="I3003" i="4"/>
  <c r="I3004" i="4"/>
  <c r="I3005" i="4"/>
  <c r="I3006" i="4"/>
  <c r="I3007" i="4"/>
  <c r="I3008" i="4"/>
  <c r="I3009" i="4"/>
  <c r="I3010" i="4"/>
  <c r="I3011" i="4"/>
  <c r="I3012" i="4"/>
  <c r="I3013" i="4"/>
  <c r="I3014" i="4"/>
  <c r="I3015" i="4"/>
  <c r="I3016" i="4"/>
  <c r="I3017" i="4"/>
  <c r="I3018" i="4"/>
  <c r="I3019" i="4"/>
  <c r="I3020" i="4"/>
  <c r="I3021" i="4"/>
  <c r="I3022" i="4"/>
  <c r="I3023" i="4"/>
  <c r="I3024" i="4"/>
  <c r="I3025" i="4"/>
  <c r="I3026" i="4"/>
  <c r="I3027" i="4"/>
  <c r="I3028" i="4"/>
  <c r="I3029" i="4"/>
  <c r="I3030" i="4"/>
  <c r="I3031" i="4"/>
  <c r="I3032" i="4"/>
  <c r="I3033" i="4"/>
  <c r="I3034" i="4"/>
  <c r="I3035" i="4"/>
  <c r="I3036" i="4"/>
  <c r="I3037" i="4"/>
  <c r="I3038" i="4"/>
  <c r="I3039" i="4"/>
  <c r="I3040" i="4"/>
  <c r="I3041" i="4"/>
  <c r="I3042" i="4"/>
  <c r="I3043" i="4"/>
  <c r="I3044" i="4"/>
  <c r="I3045" i="4"/>
  <c r="I3046" i="4"/>
  <c r="I3047" i="4"/>
  <c r="I3048" i="4"/>
  <c r="I3049" i="4"/>
  <c r="I3050" i="4"/>
  <c r="I3051" i="4"/>
  <c r="I3052" i="4"/>
  <c r="I3053" i="4"/>
  <c r="I3054" i="4"/>
  <c r="I3055" i="4"/>
  <c r="I3056" i="4"/>
  <c r="I3057" i="4"/>
  <c r="I3058" i="4"/>
  <c r="I3059" i="4"/>
  <c r="I3060" i="4"/>
  <c r="I3061" i="4"/>
  <c r="I3062" i="4"/>
  <c r="I3063" i="4"/>
  <c r="I3064" i="4"/>
  <c r="I3065" i="4"/>
  <c r="I3066" i="4"/>
  <c r="I3067" i="4"/>
  <c r="I3068" i="4"/>
  <c r="I3069" i="4"/>
  <c r="I3070" i="4"/>
  <c r="I3071" i="4"/>
  <c r="I3072" i="4"/>
  <c r="I3073" i="4"/>
  <c r="I3074" i="4"/>
  <c r="I3075" i="4"/>
  <c r="I3076" i="4"/>
  <c r="I3077" i="4"/>
  <c r="I3078" i="4"/>
  <c r="I3079" i="4"/>
  <c r="I3080" i="4"/>
  <c r="I3081" i="4"/>
  <c r="I3082" i="4"/>
  <c r="I3083" i="4"/>
  <c r="I3084" i="4"/>
  <c r="I3085" i="4"/>
  <c r="I3086" i="4"/>
  <c r="I3087" i="4"/>
  <c r="I3088" i="4"/>
  <c r="I3089" i="4"/>
  <c r="I3090" i="4"/>
  <c r="I3091" i="4"/>
  <c r="I3092" i="4"/>
  <c r="I3093" i="4"/>
  <c r="I3094" i="4"/>
  <c r="I3095" i="4"/>
  <c r="I3096" i="4"/>
  <c r="I3097" i="4"/>
  <c r="I3098" i="4"/>
  <c r="I3099" i="4"/>
  <c r="I3100" i="4"/>
  <c r="I3101" i="4"/>
  <c r="I3102" i="4"/>
  <c r="I3103" i="4"/>
  <c r="I3104" i="4"/>
  <c r="I3105" i="4"/>
  <c r="I3106" i="4"/>
  <c r="I3107" i="4"/>
  <c r="I3108" i="4"/>
  <c r="I3109" i="4"/>
  <c r="I3110" i="4"/>
  <c r="I3111" i="4"/>
  <c r="I3112" i="4"/>
  <c r="I3113" i="4"/>
  <c r="I3114" i="4"/>
  <c r="I3115" i="4"/>
  <c r="I3116" i="4"/>
  <c r="I3117" i="4"/>
  <c r="I3118" i="4"/>
  <c r="I3119" i="4"/>
  <c r="I3120" i="4"/>
  <c r="I3121" i="4"/>
  <c r="I3122" i="4"/>
  <c r="I3123" i="4"/>
  <c r="I3124" i="4"/>
  <c r="I3125" i="4"/>
  <c r="I3126" i="4"/>
  <c r="I3127" i="4"/>
  <c r="I3128" i="4"/>
  <c r="I3129" i="4"/>
  <c r="I3130" i="4"/>
  <c r="I3131" i="4"/>
  <c r="I3132" i="4"/>
  <c r="I3133" i="4"/>
  <c r="I3134" i="4"/>
  <c r="I3135" i="4"/>
  <c r="I3136" i="4"/>
  <c r="I3137" i="4"/>
  <c r="I3138" i="4"/>
  <c r="I3139" i="4"/>
  <c r="I3140" i="4"/>
  <c r="I3141" i="4"/>
  <c r="I3142" i="4"/>
  <c r="I3143" i="4"/>
  <c r="I3144" i="4"/>
  <c r="I3145" i="4"/>
  <c r="I3146" i="4"/>
  <c r="I3147" i="4"/>
  <c r="I3148" i="4"/>
  <c r="I3149" i="4"/>
  <c r="I3150" i="4"/>
  <c r="I3151" i="4"/>
  <c r="I3152" i="4"/>
  <c r="I3153" i="4"/>
  <c r="I3154" i="4"/>
  <c r="I3155" i="4"/>
  <c r="I3156" i="4"/>
  <c r="I3157" i="4"/>
  <c r="I3158" i="4"/>
  <c r="I3159" i="4"/>
  <c r="I3160" i="4"/>
  <c r="I3161" i="4"/>
  <c r="I3162" i="4"/>
  <c r="I3163" i="4"/>
  <c r="I3164" i="4"/>
  <c r="I3165" i="4"/>
  <c r="I3166" i="4"/>
  <c r="I3167" i="4"/>
  <c r="I3168" i="4"/>
  <c r="I3169" i="4"/>
  <c r="I3170" i="4"/>
  <c r="I3171" i="4"/>
  <c r="I3172" i="4"/>
  <c r="I3173" i="4"/>
  <c r="I3174" i="4"/>
  <c r="I3175" i="4"/>
  <c r="I3176" i="4"/>
  <c r="I3177" i="4"/>
  <c r="I3178" i="4"/>
  <c r="I3179" i="4"/>
  <c r="I3180" i="4"/>
  <c r="I3181" i="4"/>
  <c r="I3182" i="4"/>
  <c r="I3183" i="4"/>
  <c r="I3184" i="4"/>
  <c r="I3185" i="4"/>
  <c r="I3186" i="4"/>
  <c r="I3187" i="4"/>
  <c r="I3188" i="4"/>
  <c r="I3189" i="4"/>
  <c r="I3190" i="4"/>
  <c r="I3191" i="4"/>
  <c r="I3192" i="4"/>
  <c r="I3193" i="4"/>
  <c r="I3194" i="4"/>
  <c r="I3195" i="4"/>
  <c r="I3196" i="4"/>
  <c r="I3197" i="4"/>
  <c r="I3198" i="4"/>
  <c r="I3199" i="4"/>
  <c r="I3200" i="4"/>
  <c r="I3201" i="4"/>
  <c r="I3202" i="4"/>
  <c r="I3203" i="4"/>
  <c r="I3204" i="4"/>
  <c r="I3205" i="4"/>
  <c r="I3206" i="4"/>
  <c r="I3207" i="4"/>
  <c r="I3208" i="4"/>
  <c r="I3209" i="4"/>
  <c r="I3210" i="4"/>
  <c r="I3211" i="4"/>
  <c r="I3212" i="4"/>
  <c r="I3213" i="4"/>
  <c r="I3214" i="4"/>
  <c r="I3215" i="4"/>
  <c r="I3216" i="4"/>
  <c r="I3217" i="4"/>
  <c r="I3218" i="4"/>
  <c r="I3219" i="4"/>
  <c r="I3220" i="4"/>
  <c r="I3221" i="4"/>
  <c r="I3222" i="4"/>
  <c r="I3223" i="4"/>
  <c r="I3224" i="4"/>
  <c r="I3225" i="4"/>
  <c r="I3226" i="4"/>
  <c r="I3227" i="4"/>
  <c r="I3228" i="4"/>
  <c r="I3229" i="4"/>
  <c r="I3230" i="4"/>
  <c r="I3231" i="4"/>
  <c r="I3232" i="4"/>
  <c r="I3233" i="4"/>
  <c r="I3234" i="4"/>
  <c r="I3235" i="4"/>
  <c r="I3236" i="4"/>
  <c r="I3237" i="4"/>
  <c r="I3238" i="4"/>
  <c r="I3239" i="4"/>
  <c r="I3240" i="4"/>
  <c r="I3241" i="4"/>
  <c r="I3242" i="4"/>
  <c r="I3243" i="4"/>
  <c r="I3244" i="4"/>
  <c r="I3245" i="4"/>
  <c r="I3246" i="4"/>
  <c r="I3247" i="4"/>
  <c r="I3248" i="4"/>
  <c r="I3249" i="4"/>
  <c r="I3250" i="4"/>
  <c r="I3251" i="4"/>
  <c r="I3252" i="4"/>
  <c r="I3253" i="4"/>
  <c r="I3254" i="4"/>
  <c r="I3255" i="4"/>
  <c r="I3256" i="4"/>
  <c r="I3257" i="4"/>
  <c r="I3258" i="4"/>
  <c r="I3259" i="4"/>
  <c r="I3260" i="4"/>
  <c r="I3261" i="4"/>
  <c r="I3262" i="4"/>
  <c r="I3263" i="4"/>
  <c r="I3264" i="4"/>
  <c r="I3265" i="4"/>
  <c r="I3266" i="4"/>
  <c r="I3267" i="4"/>
  <c r="I3268" i="4"/>
  <c r="I3269" i="4"/>
  <c r="I3270" i="4"/>
  <c r="I3271" i="4"/>
  <c r="I3272" i="4"/>
  <c r="I3273" i="4"/>
  <c r="I3274" i="4"/>
  <c r="I3275" i="4"/>
  <c r="I3276" i="4"/>
  <c r="I3277" i="4"/>
  <c r="I3278" i="4"/>
  <c r="I3279" i="4"/>
  <c r="I3280" i="4"/>
  <c r="I3281" i="4"/>
  <c r="I3282" i="4"/>
  <c r="I3283" i="4"/>
  <c r="I3284" i="4"/>
  <c r="I3285" i="4"/>
  <c r="I3286" i="4"/>
  <c r="I3287" i="4"/>
  <c r="I3288" i="4"/>
  <c r="I3289" i="4"/>
  <c r="I3290" i="4"/>
  <c r="I3291" i="4"/>
  <c r="I3292" i="4"/>
  <c r="I3293" i="4"/>
  <c r="I3294" i="4"/>
  <c r="I3295" i="4"/>
  <c r="I3296" i="4"/>
  <c r="I3297" i="4"/>
  <c r="I3298" i="4"/>
  <c r="I3299" i="4"/>
  <c r="I3300" i="4"/>
  <c r="I3301" i="4"/>
  <c r="I3302" i="4"/>
  <c r="I3303" i="4"/>
  <c r="I3304" i="4"/>
  <c r="I3305" i="4"/>
  <c r="I3306" i="4"/>
  <c r="I3307" i="4"/>
  <c r="I3308" i="4"/>
  <c r="I3309" i="4"/>
  <c r="I3310" i="4"/>
  <c r="I3311" i="4"/>
  <c r="I3312" i="4"/>
  <c r="I3313" i="4"/>
  <c r="I3314" i="4"/>
  <c r="I3315" i="4"/>
  <c r="I3316" i="4"/>
  <c r="I3317" i="4"/>
  <c r="I3318" i="4"/>
  <c r="I3319" i="4"/>
  <c r="I3320" i="4"/>
  <c r="I3321" i="4"/>
  <c r="I3322" i="4"/>
  <c r="I3323" i="4"/>
  <c r="I3324" i="4"/>
  <c r="I3325" i="4"/>
  <c r="I3326" i="4"/>
  <c r="I3327" i="4"/>
  <c r="I3328" i="4"/>
  <c r="I3329" i="4"/>
  <c r="I3330" i="4"/>
  <c r="I3331" i="4"/>
  <c r="I3332" i="4"/>
  <c r="I3333" i="4"/>
  <c r="I3334" i="4"/>
  <c r="I3335" i="4"/>
  <c r="I3336" i="4"/>
  <c r="I3337" i="4"/>
  <c r="I3338" i="4"/>
  <c r="I3339" i="4"/>
  <c r="I3340" i="4"/>
  <c r="I3341" i="4"/>
  <c r="I3342" i="4"/>
  <c r="I3343" i="4"/>
  <c r="I3344" i="4"/>
  <c r="I3345" i="4"/>
  <c r="I3346" i="4"/>
  <c r="I3347" i="4"/>
  <c r="I3348" i="4"/>
  <c r="I3349" i="4"/>
  <c r="I3350" i="4"/>
  <c r="I3351" i="4"/>
  <c r="I3352" i="4"/>
  <c r="I3353" i="4"/>
  <c r="I3354" i="4"/>
  <c r="I3355" i="4"/>
  <c r="I3356" i="4"/>
  <c r="I3357" i="4"/>
  <c r="I3358" i="4"/>
  <c r="I3359" i="4"/>
  <c r="I3360" i="4"/>
  <c r="I3361" i="4"/>
  <c r="I3362" i="4"/>
  <c r="I3363" i="4"/>
  <c r="I3364" i="4"/>
  <c r="I3365" i="4"/>
  <c r="I3366" i="4"/>
  <c r="I3367" i="4"/>
  <c r="I3368" i="4"/>
  <c r="I3369" i="4"/>
  <c r="I3370" i="4"/>
  <c r="I3371" i="4"/>
  <c r="I3372" i="4"/>
  <c r="I3373" i="4"/>
  <c r="I3374" i="4"/>
  <c r="I3375" i="4"/>
  <c r="I3376" i="4"/>
  <c r="I3377" i="4"/>
  <c r="I3378" i="4"/>
  <c r="I3379" i="4"/>
  <c r="I3380" i="4"/>
  <c r="I3381" i="4"/>
  <c r="I3382" i="4"/>
  <c r="I3383" i="4"/>
  <c r="I3384" i="4"/>
  <c r="I3385" i="4"/>
  <c r="I3386" i="4"/>
  <c r="I3387" i="4"/>
  <c r="I3388" i="4"/>
  <c r="I3389" i="4"/>
  <c r="I3390" i="4"/>
  <c r="I3391" i="4"/>
  <c r="I3392" i="4"/>
  <c r="I3393" i="4"/>
  <c r="I3394" i="4"/>
  <c r="I3395" i="4"/>
  <c r="I3396" i="4"/>
  <c r="I3397" i="4"/>
  <c r="I3398" i="4"/>
  <c r="I3399" i="4"/>
  <c r="I3400" i="4"/>
  <c r="I3401" i="4"/>
  <c r="I3402" i="4"/>
  <c r="I3403" i="4"/>
  <c r="I3404" i="4"/>
  <c r="I3405" i="4"/>
  <c r="I3406" i="4"/>
  <c r="I3407" i="4"/>
  <c r="I3408" i="4"/>
  <c r="I3409" i="4"/>
  <c r="I3410" i="4"/>
  <c r="I3411" i="4"/>
  <c r="I3412" i="4"/>
  <c r="I3413" i="4"/>
  <c r="I3414" i="4"/>
  <c r="I3415" i="4"/>
  <c r="I3416" i="4"/>
  <c r="I3417" i="4"/>
  <c r="I3418" i="4"/>
  <c r="I3419" i="4"/>
  <c r="I3420" i="4"/>
  <c r="I3421" i="4"/>
  <c r="I3422" i="4"/>
  <c r="I3423" i="4"/>
  <c r="I3424" i="4"/>
  <c r="I3425" i="4"/>
  <c r="I3426" i="4"/>
  <c r="I3427" i="4"/>
  <c r="I3428" i="4"/>
  <c r="I3429" i="4"/>
  <c r="I3430" i="4"/>
  <c r="I3431" i="4"/>
  <c r="I3432" i="4"/>
  <c r="I3433" i="4"/>
  <c r="I3434" i="4"/>
  <c r="I3435" i="4"/>
  <c r="I3436" i="4"/>
  <c r="I3437" i="4"/>
  <c r="I3438" i="4"/>
  <c r="I3439" i="4"/>
  <c r="I3440" i="4"/>
  <c r="I3441" i="4"/>
  <c r="I3442" i="4"/>
  <c r="I3443" i="4"/>
  <c r="I3444" i="4"/>
  <c r="I3445" i="4"/>
  <c r="I3446" i="4"/>
  <c r="I3447" i="4"/>
  <c r="I3448" i="4"/>
  <c r="I3449" i="4"/>
  <c r="I3450" i="4"/>
  <c r="I3451" i="4"/>
  <c r="I3452" i="4"/>
  <c r="I3453" i="4"/>
  <c r="I3454" i="4"/>
  <c r="I3455" i="4"/>
  <c r="I3456" i="4"/>
  <c r="I3457" i="4"/>
  <c r="I3458" i="4"/>
  <c r="I3459" i="4"/>
  <c r="I3460" i="4"/>
  <c r="I3461" i="4"/>
  <c r="I3462" i="4"/>
  <c r="I3463" i="4"/>
  <c r="I3464" i="4"/>
  <c r="I3465" i="4"/>
  <c r="I3466" i="4"/>
  <c r="I3467" i="4"/>
  <c r="I3468" i="4"/>
  <c r="I3469" i="4"/>
  <c r="I3470" i="4"/>
  <c r="I3471" i="4"/>
  <c r="I3472" i="4"/>
  <c r="I3473" i="4"/>
  <c r="I3474" i="4"/>
  <c r="I3475" i="4"/>
  <c r="I3476" i="4"/>
  <c r="I3477" i="4"/>
  <c r="I3478" i="4"/>
  <c r="I3479" i="4"/>
  <c r="I3480" i="4"/>
  <c r="I3481" i="4"/>
  <c r="I3482" i="4"/>
  <c r="I3483" i="4"/>
  <c r="I3484" i="4"/>
  <c r="I3485" i="4"/>
  <c r="I3486" i="4"/>
  <c r="I3487" i="4"/>
  <c r="I3488" i="4"/>
  <c r="I3489" i="4"/>
  <c r="I3490" i="4"/>
  <c r="I3491" i="4"/>
  <c r="I3492" i="4"/>
  <c r="I3493" i="4"/>
  <c r="I3494" i="4"/>
  <c r="I3495" i="4"/>
  <c r="I3496" i="4"/>
  <c r="I3497" i="4"/>
  <c r="I3498" i="4"/>
  <c r="I3499" i="4"/>
  <c r="I3500" i="4"/>
  <c r="I3501" i="4"/>
  <c r="I3502" i="4"/>
  <c r="I3503" i="4"/>
  <c r="I3504" i="4"/>
  <c r="I3505" i="4"/>
  <c r="I3506" i="4"/>
  <c r="I3507" i="4"/>
  <c r="I3508" i="4"/>
  <c r="I3509" i="4"/>
  <c r="I3510" i="4"/>
  <c r="I3511" i="4"/>
  <c r="I3512" i="4"/>
  <c r="I3513" i="4"/>
  <c r="I3514" i="4"/>
  <c r="I3515" i="4"/>
  <c r="I3516" i="4"/>
  <c r="I3517" i="4"/>
  <c r="I3518" i="4"/>
  <c r="I3519" i="4"/>
  <c r="I3520" i="4"/>
  <c r="I3521" i="4"/>
  <c r="I3522" i="4"/>
  <c r="I3523" i="4"/>
  <c r="I3524" i="4"/>
  <c r="I3525" i="4"/>
  <c r="I3526" i="4"/>
  <c r="I3527" i="4"/>
  <c r="I3528" i="4"/>
  <c r="I3529" i="4"/>
  <c r="I3530" i="4"/>
  <c r="I3531" i="4"/>
  <c r="I3532" i="4"/>
  <c r="I3533" i="4"/>
  <c r="I3534" i="4"/>
  <c r="I3535" i="4"/>
  <c r="I3536" i="4"/>
  <c r="I3537" i="4"/>
  <c r="I3538" i="4"/>
  <c r="I3539" i="4"/>
  <c r="I3540" i="4"/>
  <c r="I3541" i="4"/>
  <c r="I3542" i="4"/>
  <c r="I3543" i="4"/>
  <c r="I3544" i="4"/>
  <c r="I3545" i="4"/>
  <c r="I3546" i="4"/>
  <c r="I3547" i="4"/>
  <c r="I3548" i="4"/>
  <c r="I3549" i="4"/>
  <c r="I3550" i="4"/>
  <c r="I3551" i="4"/>
  <c r="I3552" i="4"/>
  <c r="I3553" i="4"/>
  <c r="I3554" i="4"/>
  <c r="I3555" i="4"/>
  <c r="I3556" i="4"/>
  <c r="I3557" i="4"/>
  <c r="I3558" i="4"/>
  <c r="I3559" i="4"/>
  <c r="I3560" i="4"/>
  <c r="I3561" i="4"/>
  <c r="I3562" i="4"/>
  <c r="I3563" i="4"/>
  <c r="I3564" i="4"/>
  <c r="I3565" i="4"/>
  <c r="I3566" i="4"/>
  <c r="I3567" i="4"/>
  <c r="I3568" i="4"/>
  <c r="I3569" i="4"/>
  <c r="I3570" i="4"/>
  <c r="I3571" i="4"/>
  <c r="I3572" i="4"/>
  <c r="I3573" i="4"/>
  <c r="I3574" i="4"/>
  <c r="I3575" i="4"/>
  <c r="I3576" i="4"/>
  <c r="I3577" i="4"/>
  <c r="I3578" i="4"/>
  <c r="I3579" i="4"/>
  <c r="I3580" i="4"/>
  <c r="I3581" i="4"/>
  <c r="I3582" i="4"/>
  <c r="I3583" i="4"/>
  <c r="I3584" i="4"/>
  <c r="I3585" i="4"/>
  <c r="I3586" i="4"/>
  <c r="I3587" i="4"/>
  <c r="I3588" i="4"/>
  <c r="I3589" i="4"/>
  <c r="I3590" i="4"/>
  <c r="I3591" i="4"/>
  <c r="I3592" i="4"/>
  <c r="I3593" i="4"/>
  <c r="I3594" i="4"/>
  <c r="I3595" i="4"/>
  <c r="I3596" i="4"/>
  <c r="I3597" i="4"/>
  <c r="I3598" i="4"/>
  <c r="I3599" i="4"/>
  <c r="I3600" i="4"/>
  <c r="I3601" i="4"/>
  <c r="I3602" i="4"/>
  <c r="I3603" i="4"/>
  <c r="I3604" i="4"/>
  <c r="I3605" i="4"/>
  <c r="I3606" i="4"/>
  <c r="I3607" i="4"/>
  <c r="I3608" i="4"/>
  <c r="I3609" i="4"/>
  <c r="I3610" i="4"/>
  <c r="I3611" i="4"/>
  <c r="I3612" i="4"/>
  <c r="I3613" i="4"/>
  <c r="I3614" i="4"/>
  <c r="I3615" i="4"/>
  <c r="I3616" i="4"/>
  <c r="I3617" i="4"/>
  <c r="I3618" i="4"/>
  <c r="I3619" i="4"/>
  <c r="I3620" i="4"/>
  <c r="I3621" i="4"/>
  <c r="I3622" i="4"/>
  <c r="I3623" i="4"/>
  <c r="I3624" i="4"/>
  <c r="I3625" i="4"/>
  <c r="I3626" i="4"/>
  <c r="I3627" i="4"/>
  <c r="I3628" i="4"/>
  <c r="I3629" i="4"/>
  <c r="I3630" i="4"/>
  <c r="I3631" i="4"/>
  <c r="I3632" i="4"/>
  <c r="I3633" i="4"/>
  <c r="I3634" i="4"/>
  <c r="I3635" i="4"/>
  <c r="I3636" i="4"/>
  <c r="I3637" i="4"/>
  <c r="I3638" i="4"/>
  <c r="I3639" i="4"/>
  <c r="I3640" i="4"/>
  <c r="I3641" i="4"/>
  <c r="I3642" i="4"/>
  <c r="I3643" i="4"/>
  <c r="I3644" i="4"/>
  <c r="I3645" i="4"/>
  <c r="I3646" i="4"/>
  <c r="I3647" i="4"/>
  <c r="I3648" i="4"/>
  <c r="I3649" i="4"/>
  <c r="I3650" i="4"/>
  <c r="I3651" i="4"/>
  <c r="I3652" i="4"/>
  <c r="I3653" i="4"/>
  <c r="I3654" i="4"/>
  <c r="I3655" i="4"/>
  <c r="I3656" i="4"/>
  <c r="I3657" i="4"/>
  <c r="I3658" i="4"/>
  <c r="I3659" i="4"/>
  <c r="I3660" i="4"/>
  <c r="I3661" i="4"/>
  <c r="I3662" i="4"/>
  <c r="I3663" i="4"/>
  <c r="I3664" i="4"/>
  <c r="I3665" i="4"/>
  <c r="I3666" i="4"/>
  <c r="I3667" i="4"/>
  <c r="I3668" i="4"/>
  <c r="I3669" i="4"/>
  <c r="I3670" i="4"/>
  <c r="I3671" i="4"/>
  <c r="I3672" i="4"/>
  <c r="I3673" i="4"/>
  <c r="I3674" i="4"/>
  <c r="I3675" i="4"/>
  <c r="I3676" i="4"/>
  <c r="I3677" i="4"/>
  <c r="I3678" i="4"/>
  <c r="I3679" i="4"/>
  <c r="I3680" i="4"/>
  <c r="I3681" i="4"/>
  <c r="I3682" i="4"/>
  <c r="I3683" i="4"/>
  <c r="I3684" i="4"/>
  <c r="I3685" i="4"/>
  <c r="I3686" i="4"/>
  <c r="I3687" i="4"/>
  <c r="I3688" i="4"/>
  <c r="I3689" i="4"/>
  <c r="I3690" i="4"/>
  <c r="I3691" i="4"/>
  <c r="I3692" i="4"/>
  <c r="I3693" i="4"/>
  <c r="I3694" i="4"/>
  <c r="I3695" i="4"/>
  <c r="I3696" i="4"/>
  <c r="I3697" i="4"/>
  <c r="I3698" i="4"/>
  <c r="I3699" i="4"/>
  <c r="I3700" i="4"/>
  <c r="I3701" i="4"/>
  <c r="I3702" i="4"/>
  <c r="I3703" i="4"/>
  <c r="I3704" i="4"/>
  <c r="I3705" i="4"/>
  <c r="I3706" i="4"/>
  <c r="I3707" i="4"/>
  <c r="I3708" i="4"/>
  <c r="I3709" i="4"/>
  <c r="I3710" i="4"/>
  <c r="I3711" i="4"/>
  <c r="I3712" i="4"/>
  <c r="I3713" i="4"/>
  <c r="I3714" i="4"/>
  <c r="I3715" i="4"/>
  <c r="I3716" i="4"/>
  <c r="I3717" i="4"/>
  <c r="I3718" i="4"/>
  <c r="I3719" i="4"/>
  <c r="I3720" i="4"/>
  <c r="I3721" i="4"/>
  <c r="I3722" i="4"/>
  <c r="I3723" i="4"/>
  <c r="I3724" i="4"/>
  <c r="I3725" i="4"/>
  <c r="I3726" i="4"/>
  <c r="I3727" i="4"/>
  <c r="I3728" i="4"/>
  <c r="I3729" i="4"/>
  <c r="I3730" i="4"/>
  <c r="I3731" i="4"/>
  <c r="I3732" i="4"/>
  <c r="I3733" i="4"/>
  <c r="I3734" i="4"/>
  <c r="I3735" i="4"/>
  <c r="I3736" i="4"/>
  <c r="I3737" i="4"/>
  <c r="I3738" i="4"/>
  <c r="I3739" i="4"/>
  <c r="I3740" i="4"/>
  <c r="I3741" i="4"/>
  <c r="I3742" i="4"/>
  <c r="I3743" i="4"/>
  <c r="I3744" i="4"/>
  <c r="I3745" i="4"/>
  <c r="I3746" i="4"/>
  <c r="I3747" i="4"/>
  <c r="I3748" i="4"/>
  <c r="I3749" i="4"/>
  <c r="I3750" i="4"/>
  <c r="I3751" i="4"/>
  <c r="I3752" i="4"/>
  <c r="I3753" i="4"/>
  <c r="I3754" i="4"/>
  <c r="I3755" i="4"/>
  <c r="I3756" i="4"/>
  <c r="I3757" i="4"/>
  <c r="I3758" i="4"/>
  <c r="I3759" i="4"/>
  <c r="I3760" i="4"/>
  <c r="I3761" i="4"/>
  <c r="I3762" i="4"/>
  <c r="I3763" i="4"/>
  <c r="I3764" i="4"/>
  <c r="I3765" i="4"/>
  <c r="I3766" i="4"/>
  <c r="I3767" i="4"/>
  <c r="I3768" i="4"/>
  <c r="I3769" i="4"/>
  <c r="I3770" i="4"/>
  <c r="I3771" i="4"/>
  <c r="I3772" i="4"/>
  <c r="I3773" i="4"/>
  <c r="I3774" i="4"/>
  <c r="I3775" i="4"/>
  <c r="I3776" i="4"/>
  <c r="I3777" i="4"/>
  <c r="I3778" i="4"/>
  <c r="I3779" i="4"/>
  <c r="I3780" i="4"/>
  <c r="I3781" i="4"/>
  <c r="I3782" i="4"/>
  <c r="I3783" i="4"/>
  <c r="I3784" i="4"/>
  <c r="I3785" i="4"/>
  <c r="I3786" i="4"/>
  <c r="I3787" i="4"/>
  <c r="I3788" i="4"/>
  <c r="I3789" i="4"/>
  <c r="I3790" i="4"/>
  <c r="I3791" i="4"/>
  <c r="I3792" i="4"/>
  <c r="I3793" i="4"/>
  <c r="I3794" i="4"/>
  <c r="I3795" i="4"/>
  <c r="I3796" i="4"/>
  <c r="I3797" i="4"/>
  <c r="I3798" i="4"/>
  <c r="I3799" i="4"/>
  <c r="I3800" i="4"/>
  <c r="I3801" i="4"/>
  <c r="I3802" i="4"/>
  <c r="I3803" i="4"/>
  <c r="I3804" i="4"/>
  <c r="I3805" i="4"/>
  <c r="I3806" i="4"/>
  <c r="I3807" i="4"/>
  <c r="I3808" i="4"/>
  <c r="I3809" i="4"/>
  <c r="I3810" i="4"/>
  <c r="I3811" i="4"/>
  <c r="I3812" i="4"/>
  <c r="I3813" i="4"/>
  <c r="I3814" i="4"/>
  <c r="I3815" i="4"/>
  <c r="I3816" i="4"/>
  <c r="I3817" i="4"/>
  <c r="I3818" i="4"/>
  <c r="I3819" i="4"/>
  <c r="I3820" i="4"/>
  <c r="I3821" i="4"/>
  <c r="I3822" i="4"/>
  <c r="I3823" i="4"/>
  <c r="I3824" i="4"/>
  <c r="I3825" i="4"/>
  <c r="I3826" i="4"/>
  <c r="I3827" i="4"/>
  <c r="I3828" i="4"/>
  <c r="I3829" i="4"/>
  <c r="I3830" i="4"/>
  <c r="I3831" i="4"/>
  <c r="I3832" i="4"/>
  <c r="I3833" i="4"/>
  <c r="I3834" i="4"/>
  <c r="I3835" i="4"/>
  <c r="I3836" i="4"/>
  <c r="I3837" i="4"/>
  <c r="I3838" i="4"/>
  <c r="I3839" i="4"/>
  <c r="I3840" i="4"/>
  <c r="I3841" i="4"/>
  <c r="I3842" i="4"/>
  <c r="I3843" i="4"/>
  <c r="I3844" i="4"/>
  <c r="I3845" i="4"/>
  <c r="I3846" i="4"/>
  <c r="I3847" i="4"/>
  <c r="I3848" i="4"/>
  <c r="I3849" i="4"/>
  <c r="I3850" i="4"/>
  <c r="I3851" i="4"/>
  <c r="I3852" i="4"/>
  <c r="I3853" i="4"/>
  <c r="I3854" i="4"/>
  <c r="I3855" i="4"/>
  <c r="I3856" i="4"/>
  <c r="I3857" i="4"/>
  <c r="I3858" i="4"/>
  <c r="I3859" i="4"/>
  <c r="I3860" i="4"/>
  <c r="I3861" i="4"/>
  <c r="I3862" i="4"/>
  <c r="I3863" i="4"/>
  <c r="I3864" i="4"/>
  <c r="I3865" i="4"/>
  <c r="I3866" i="4"/>
  <c r="I3867" i="4"/>
  <c r="I3868" i="4"/>
  <c r="I3869" i="4"/>
  <c r="I3870" i="4"/>
  <c r="I3871" i="4"/>
  <c r="I3872" i="4"/>
  <c r="I3873" i="4"/>
  <c r="I3874" i="4"/>
  <c r="I3875" i="4"/>
  <c r="I3876" i="4"/>
  <c r="I3877" i="4"/>
  <c r="I3878" i="4"/>
  <c r="I3879" i="4"/>
  <c r="I3880" i="4"/>
  <c r="I3881" i="4"/>
  <c r="I3882" i="4"/>
  <c r="I3883" i="4"/>
  <c r="I3884" i="4"/>
  <c r="I3885" i="4"/>
  <c r="I3886" i="4"/>
  <c r="I3887" i="4"/>
  <c r="I3888" i="4"/>
  <c r="I3889" i="4"/>
  <c r="I3890" i="4"/>
  <c r="I3891" i="4"/>
  <c r="I3892" i="4"/>
  <c r="I3893" i="4"/>
  <c r="I3894" i="4"/>
  <c r="I3895" i="4"/>
  <c r="I3896" i="4"/>
  <c r="I3897" i="4"/>
  <c r="I3898" i="4"/>
  <c r="I3899" i="4"/>
  <c r="I3900" i="4"/>
  <c r="I3901" i="4"/>
  <c r="I3902" i="4"/>
  <c r="I3903" i="4"/>
  <c r="I3904" i="4"/>
  <c r="I3905" i="4"/>
  <c r="I3906" i="4"/>
  <c r="I3907" i="4"/>
  <c r="I3908" i="4"/>
  <c r="I3909" i="4"/>
  <c r="I3910" i="4"/>
  <c r="I3911" i="4"/>
  <c r="I3912" i="4"/>
  <c r="I3913" i="4"/>
  <c r="I3914" i="4"/>
  <c r="I3915" i="4"/>
  <c r="I3916" i="4"/>
  <c r="I3917" i="4"/>
  <c r="I3918" i="4"/>
  <c r="I3919" i="4"/>
  <c r="I3920" i="4"/>
  <c r="I3921" i="4"/>
  <c r="I3922" i="4"/>
  <c r="I3923" i="4"/>
  <c r="I3924" i="4"/>
  <c r="I3925" i="4"/>
  <c r="I3926" i="4"/>
  <c r="I3927" i="4"/>
  <c r="I3928" i="4"/>
  <c r="I3929" i="4"/>
  <c r="I3930" i="4"/>
  <c r="I3931" i="4"/>
  <c r="I3932" i="4"/>
  <c r="I3933" i="4"/>
  <c r="I3934" i="4"/>
  <c r="I3935" i="4"/>
  <c r="I3936" i="4"/>
  <c r="I3937" i="4"/>
  <c r="I3938" i="4"/>
  <c r="I3939" i="4"/>
  <c r="I3940" i="4"/>
  <c r="I3941" i="4"/>
  <c r="I3942" i="4"/>
  <c r="I3943" i="4"/>
  <c r="I3944" i="4"/>
  <c r="I3945" i="4"/>
  <c r="I3946" i="4"/>
  <c r="I3947" i="4"/>
  <c r="I3948" i="4"/>
  <c r="I3949" i="4"/>
  <c r="I3950" i="4"/>
  <c r="I3951" i="4"/>
  <c r="I3952" i="4"/>
  <c r="I3953" i="4"/>
  <c r="I3954" i="4"/>
  <c r="I3955" i="4"/>
  <c r="I3956" i="4"/>
  <c r="I3957" i="4"/>
  <c r="I3958" i="4"/>
  <c r="I3959" i="4"/>
  <c r="I3960" i="4"/>
  <c r="I3961" i="4"/>
  <c r="I3962" i="4"/>
  <c r="I3963" i="4"/>
  <c r="I3964" i="4"/>
  <c r="I3965" i="4"/>
  <c r="I3966" i="4"/>
  <c r="I3967" i="4"/>
  <c r="I3968" i="4"/>
  <c r="I3969" i="4"/>
  <c r="I3970" i="4"/>
  <c r="I3971" i="4"/>
  <c r="I3972" i="4"/>
  <c r="I3973" i="4"/>
  <c r="I3974" i="4"/>
  <c r="I3975" i="4"/>
  <c r="I3976" i="4"/>
  <c r="I3977" i="4"/>
  <c r="I3978" i="4"/>
  <c r="I3979" i="4"/>
  <c r="I3980" i="4"/>
  <c r="I3981" i="4"/>
  <c r="I3982" i="4"/>
  <c r="I3983" i="4"/>
  <c r="I3984" i="4"/>
  <c r="I3985" i="4"/>
  <c r="I3986" i="4"/>
  <c r="I3987" i="4"/>
  <c r="I3988" i="4"/>
  <c r="I3989" i="4"/>
  <c r="I3990" i="4"/>
  <c r="I3991" i="4"/>
  <c r="I3992" i="4"/>
  <c r="I3993" i="4"/>
  <c r="I3994" i="4"/>
  <c r="I3995" i="4"/>
  <c r="I3996" i="4"/>
  <c r="I3997" i="4"/>
  <c r="I3998" i="4"/>
  <c r="I3999" i="4"/>
  <c r="I4000" i="4"/>
  <c r="I4001" i="4"/>
  <c r="I4002" i="4"/>
  <c r="I4003" i="4"/>
  <c r="I4004" i="4"/>
  <c r="I4005" i="4"/>
  <c r="I4006" i="4"/>
  <c r="I4007" i="4"/>
  <c r="I4008" i="4"/>
  <c r="I4009" i="4"/>
  <c r="I4010" i="4"/>
  <c r="I4011" i="4"/>
  <c r="I4012" i="4"/>
  <c r="I4013" i="4"/>
  <c r="I4014" i="4"/>
  <c r="I4015" i="4"/>
  <c r="I4016" i="4"/>
  <c r="I4017" i="4"/>
  <c r="I4018" i="4"/>
  <c r="I4019" i="4"/>
  <c r="I4020" i="4"/>
  <c r="I4021" i="4"/>
  <c r="I4022" i="4"/>
  <c r="I4023" i="4"/>
  <c r="I4024" i="4"/>
  <c r="I4025" i="4"/>
  <c r="I4026" i="4"/>
  <c r="I4027" i="4"/>
  <c r="I4028" i="4"/>
  <c r="I4029" i="4"/>
  <c r="I4030" i="4"/>
  <c r="I4031" i="4"/>
  <c r="I4032" i="4"/>
  <c r="I4033" i="4"/>
  <c r="I4034" i="4"/>
  <c r="I4035" i="4"/>
  <c r="I4036" i="4"/>
  <c r="I4037" i="4"/>
  <c r="I4038" i="4"/>
  <c r="I4039" i="4"/>
  <c r="I4040" i="4"/>
  <c r="I4041" i="4"/>
  <c r="I4042" i="4"/>
  <c r="I4043" i="4"/>
  <c r="I4044" i="4"/>
  <c r="I4045" i="4"/>
  <c r="I4046" i="4"/>
  <c r="I4047" i="4"/>
  <c r="I4048" i="4"/>
  <c r="I4049" i="4"/>
  <c r="I4050" i="4"/>
  <c r="I4051" i="4"/>
  <c r="I4052" i="4"/>
  <c r="I4053" i="4"/>
  <c r="I4054" i="4"/>
  <c r="I4055" i="4"/>
  <c r="I4056" i="4"/>
  <c r="I4057" i="4"/>
  <c r="I4058" i="4"/>
  <c r="I4059" i="4"/>
  <c r="I4060" i="4"/>
  <c r="I4061" i="4"/>
  <c r="I4062" i="4"/>
  <c r="I4063" i="4"/>
  <c r="I4064" i="4"/>
  <c r="I4065" i="4"/>
  <c r="I4066" i="4"/>
  <c r="I4067" i="4"/>
  <c r="I4068" i="4"/>
  <c r="I4069" i="4"/>
  <c r="I4070" i="4"/>
  <c r="I4071" i="4"/>
  <c r="I4072" i="4"/>
  <c r="I4073" i="4"/>
  <c r="I4074" i="4"/>
  <c r="I4075" i="4"/>
  <c r="I4076" i="4"/>
  <c r="I4077" i="4"/>
  <c r="I4078" i="4"/>
  <c r="I4079" i="4"/>
  <c r="I4080" i="4"/>
  <c r="I4081" i="4"/>
  <c r="I4082" i="4"/>
  <c r="I4083" i="4"/>
  <c r="I4084" i="4"/>
  <c r="I4085" i="4"/>
  <c r="I4086" i="4"/>
  <c r="I4087" i="4"/>
  <c r="I4088" i="4"/>
  <c r="I4089" i="4"/>
  <c r="I4090" i="4"/>
  <c r="I4091" i="4"/>
  <c r="I4092" i="4"/>
  <c r="I4093" i="4"/>
  <c r="I4094" i="4"/>
  <c r="I4095" i="4"/>
  <c r="I4096" i="4"/>
  <c r="I4097" i="4"/>
  <c r="I4098" i="4"/>
  <c r="I4099" i="4"/>
  <c r="I4100" i="4"/>
  <c r="I4101" i="4"/>
  <c r="I4102" i="4"/>
  <c r="I4103" i="4"/>
  <c r="I4104" i="4"/>
  <c r="I4105" i="4"/>
  <c r="I4106" i="4"/>
  <c r="I4107" i="4"/>
  <c r="I4108" i="4"/>
  <c r="I4109" i="4"/>
  <c r="I4110" i="4"/>
  <c r="I4111" i="4"/>
  <c r="I4112" i="4"/>
  <c r="I4113" i="4"/>
  <c r="I4114" i="4"/>
  <c r="I4115" i="4"/>
  <c r="I4116" i="4"/>
  <c r="I4117" i="4"/>
  <c r="I4118" i="4"/>
  <c r="I4119" i="4"/>
  <c r="I4120" i="4"/>
  <c r="I4121" i="4"/>
  <c r="I4122" i="4"/>
  <c r="I4123" i="4"/>
  <c r="I4124" i="4"/>
  <c r="I4125" i="4"/>
  <c r="I4126" i="4"/>
  <c r="I4127" i="4"/>
  <c r="I4128" i="4"/>
  <c r="I4129" i="4"/>
  <c r="I4130" i="4"/>
  <c r="I4131" i="4"/>
  <c r="I4132" i="4"/>
  <c r="I4133" i="4"/>
  <c r="I4134" i="4"/>
  <c r="I4135" i="4"/>
  <c r="I4136" i="4"/>
  <c r="I4137" i="4"/>
  <c r="I4138" i="4"/>
  <c r="I4139" i="4"/>
  <c r="I4140" i="4"/>
  <c r="I4141" i="4"/>
  <c r="I4142" i="4"/>
  <c r="I4143" i="4"/>
  <c r="I4144" i="4"/>
  <c r="I4145" i="4"/>
  <c r="I4146" i="4"/>
  <c r="I4147" i="4"/>
  <c r="I4148" i="4"/>
  <c r="I4149" i="4"/>
  <c r="I4150" i="4"/>
  <c r="I4151" i="4"/>
  <c r="I4152" i="4"/>
  <c r="I4153" i="4"/>
  <c r="I4154" i="4"/>
  <c r="I4155" i="4"/>
  <c r="I4156" i="4"/>
  <c r="I4157" i="4"/>
  <c r="I4158" i="4"/>
  <c r="I4159" i="4"/>
  <c r="I4160" i="4"/>
  <c r="I4161" i="4"/>
  <c r="I4162" i="4"/>
  <c r="I4163" i="4"/>
  <c r="I4164" i="4"/>
  <c r="I4165" i="4"/>
  <c r="I4166" i="4"/>
  <c r="I4167" i="4"/>
  <c r="I4168" i="4"/>
  <c r="I4169" i="4"/>
  <c r="I4170" i="4"/>
  <c r="I4171" i="4"/>
  <c r="I4172" i="4"/>
  <c r="I4173" i="4"/>
  <c r="I4174" i="4"/>
  <c r="I4175" i="4"/>
  <c r="I4176" i="4"/>
  <c r="I4177" i="4"/>
  <c r="I4178" i="4"/>
  <c r="I4179" i="4"/>
  <c r="I4180" i="4"/>
  <c r="I4181" i="4"/>
  <c r="I4182" i="4"/>
  <c r="I4183" i="4"/>
  <c r="I4184" i="4"/>
  <c r="I4185" i="4"/>
  <c r="I4186" i="4"/>
  <c r="I4187" i="4"/>
  <c r="I4188" i="4"/>
  <c r="I4189" i="4"/>
  <c r="I4190" i="4"/>
  <c r="I4191" i="4"/>
  <c r="I4192" i="4"/>
  <c r="I4193" i="4"/>
  <c r="I4194" i="4"/>
  <c r="I4195" i="4"/>
  <c r="I4196" i="4"/>
  <c r="I4197" i="4"/>
  <c r="I4198" i="4"/>
  <c r="I4199" i="4"/>
  <c r="I4200" i="4"/>
  <c r="I4201" i="4"/>
  <c r="I4202" i="4"/>
  <c r="I4203" i="4"/>
  <c r="I4204" i="4"/>
  <c r="I4205" i="4"/>
  <c r="I4206" i="4"/>
  <c r="I4207" i="4"/>
  <c r="I4208" i="4"/>
  <c r="I4209" i="4"/>
  <c r="I4210" i="4"/>
  <c r="I4211" i="4"/>
  <c r="I4212" i="4"/>
  <c r="I4213" i="4"/>
  <c r="I4214" i="4"/>
  <c r="I4215" i="4"/>
  <c r="I4216" i="4"/>
  <c r="I4217" i="4"/>
  <c r="I4218" i="4"/>
  <c r="I4219" i="4"/>
  <c r="I4220" i="4"/>
  <c r="I4221" i="4"/>
  <c r="I4222" i="4"/>
  <c r="I4223" i="4"/>
  <c r="I4224" i="4"/>
  <c r="I4225" i="4"/>
  <c r="I4226" i="4"/>
  <c r="I4227" i="4"/>
  <c r="I4228" i="4"/>
  <c r="I4229" i="4"/>
  <c r="I4230" i="4"/>
  <c r="I4231" i="4"/>
  <c r="I4232" i="4"/>
  <c r="I4233" i="4"/>
  <c r="I4234" i="4"/>
  <c r="I4235" i="4"/>
  <c r="I4236" i="4"/>
  <c r="I4237" i="4"/>
  <c r="I4238" i="4"/>
  <c r="I4239" i="4"/>
  <c r="I4240" i="4"/>
  <c r="I4241" i="4"/>
  <c r="I4242" i="4"/>
  <c r="I4243" i="4"/>
  <c r="I4244" i="4"/>
  <c r="I4245" i="4"/>
  <c r="I4246" i="4"/>
  <c r="I4247" i="4"/>
  <c r="I4248" i="4"/>
  <c r="I4249" i="4"/>
  <c r="I4250" i="4"/>
  <c r="I4251" i="4"/>
  <c r="I4252" i="4"/>
  <c r="I4253" i="4"/>
  <c r="I4254" i="4"/>
  <c r="I4255" i="4"/>
  <c r="I4256" i="4"/>
  <c r="I4257" i="4"/>
  <c r="I4258" i="4"/>
  <c r="I4259" i="4"/>
  <c r="I4260" i="4"/>
  <c r="I4261" i="4"/>
  <c r="I4262" i="4"/>
  <c r="I4263" i="4"/>
  <c r="I4264" i="4"/>
  <c r="I4265" i="4"/>
  <c r="I4266" i="4"/>
  <c r="I4267" i="4"/>
  <c r="I4268" i="4"/>
  <c r="I4269" i="4"/>
  <c r="I4270" i="4"/>
  <c r="I4271" i="4"/>
  <c r="I4272" i="4"/>
  <c r="I4273" i="4"/>
  <c r="I4274" i="4"/>
  <c r="I4275" i="4"/>
  <c r="I4276" i="4"/>
  <c r="I4277" i="4"/>
  <c r="I4278" i="4"/>
  <c r="I4279" i="4"/>
  <c r="I4280" i="4"/>
  <c r="I4281" i="4"/>
  <c r="I4282" i="4"/>
  <c r="I4283" i="4"/>
  <c r="I4284" i="4"/>
  <c r="I4285" i="4"/>
  <c r="I4286" i="4"/>
  <c r="I4287" i="4"/>
  <c r="I4288" i="4"/>
  <c r="I4289" i="4"/>
  <c r="I4290" i="4"/>
  <c r="I4291" i="4"/>
  <c r="I4292" i="4"/>
  <c r="I4293" i="4"/>
  <c r="I4294" i="4"/>
  <c r="I4295" i="4"/>
  <c r="I4296" i="4"/>
  <c r="I4297" i="4"/>
  <c r="I4298" i="4"/>
  <c r="I4299" i="4"/>
  <c r="I4300" i="4"/>
  <c r="I4301" i="4"/>
  <c r="I4302" i="4"/>
  <c r="I4303" i="4"/>
  <c r="I4304" i="4"/>
  <c r="I4305" i="4"/>
  <c r="I4306" i="4"/>
  <c r="I4307" i="4"/>
  <c r="I4308" i="4"/>
  <c r="I4309" i="4"/>
  <c r="I4310" i="4"/>
  <c r="I4311" i="4"/>
  <c r="I4312" i="4"/>
  <c r="I4313" i="4"/>
  <c r="I4314" i="4"/>
  <c r="I4315" i="4"/>
  <c r="I4316" i="4"/>
  <c r="I4317" i="4"/>
  <c r="I4318" i="4"/>
  <c r="I4319" i="4"/>
  <c r="I4320" i="4"/>
  <c r="I4321" i="4"/>
  <c r="I4322" i="4"/>
  <c r="I4323" i="4"/>
  <c r="I4324" i="4"/>
  <c r="I4325" i="4"/>
  <c r="I4326" i="4"/>
  <c r="I4327" i="4"/>
  <c r="I4328" i="4"/>
  <c r="I4329" i="4"/>
  <c r="I4330" i="4"/>
  <c r="I4331" i="4"/>
  <c r="I4332" i="4"/>
  <c r="I4333" i="4"/>
  <c r="I4334" i="4"/>
  <c r="I4335" i="4"/>
  <c r="I4336" i="4"/>
  <c r="I4337" i="4"/>
  <c r="I4338" i="4"/>
  <c r="I4339" i="4"/>
  <c r="I4340" i="4"/>
  <c r="I4341" i="4"/>
  <c r="I4342" i="4"/>
  <c r="I4343" i="4"/>
  <c r="I4344" i="4"/>
  <c r="I4345" i="4"/>
  <c r="I4346" i="4"/>
  <c r="I4347" i="4"/>
  <c r="I4348" i="4"/>
  <c r="I4349" i="4"/>
  <c r="I4350" i="4"/>
  <c r="I4351" i="4"/>
  <c r="I4352" i="4"/>
  <c r="I4353" i="4"/>
  <c r="I4354" i="4"/>
  <c r="I4355" i="4"/>
  <c r="I4356" i="4"/>
  <c r="I4357" i="4"/>
  <c r="I4358" i="4"/>
  <c r="I4359" i="4"/>
  <c r="I4360" i="4"/>
  <c r="I4361" i="4"/>
  <c r="I4362" i="4"/>
  <c r="I4363" i="4"/>
  <c r="I4364" i="4"/>
  <c r="I4365" i="4"/>
  <c r="I4366" i="4"/>
  <c r="I4367" i="4"/>
  <c r="I4368" i="4"/>
  <c r="I4369" i="4"/>
  <c r="I4370" i="4"/>
  <c r="I4371" i="4"/>
  <c r="I4372" i="4"/>
  <c r="I4373" i="4"/>
  <c r="I4374" i="4"/>
  <c r="I4375" i="4"/>
  <c r="I4376" i="4"/>
  <c r="I4377" i="4"/>
  <c r="I4378" i="4"/>
  <c r="I4379" i="4"/>
  <c r="I4380" i="4"/>
  <c r="I4381" i="4"/>
  <c r="I4382" i="4"/>
  <c r="I4383" i="4"/>
  <c r="I4384" i="4"/>
  <c r="I4385" i="4"/>
  <c r="I4386" i="4"/>
  <c r="I4387" i="4"/>
  <c r="I4388" i="4"/>
  <c r="I4389" i="4"/>
  <c r="I4390" i="4"/>
  <c r="I4391" i="4"/>
  <c r="I4392" i="4"/>
  <c r="I4393" i="4"/>
  <c r="I4394" i="4"/>
  <c r="I4395" i="4"/>
  <c r="I4396" i="4"/>
  <c r="I4397" i="4"/>
  <c r="I4398" i="4"/>
  <c r="I4399" i="4"/>
  <c r="I4400" i="4"/>
  <c r="I4401" i="4"/>
  <c r="I4402" i="4"/>
  <c r="I4403" i="4"/>
  <c r="I4404" i="4"/>
  <c r="I4405" i="4"/>
  <c r="I4406" i="4"/>
  <c r="I4407" i="4"/>
  <c r="I4408" i="4"/>
  <c r="I4409" i="4"/>
  <c r="I4410" i="4"/>
  <c r="I4411" i="4"/>
  <c r="I4412" i="4"/>
  <c r="I4413" i="4"/>
  <c r="I4414" i="4"/>
  <c r="I4415" i="4"/>
  <c r="I4416" i="4"/>
  <c r="I4417" i="4"/>
  <c r="I4418" i="4"/>
  <c r="I4419" i="4"/>
  <c r="I4420" i="4"/>
  <c r="I4421" i="4"/>
  <c r="I4422" i="4"/>
  <c r="I4423" i="4"/>
  <c r="I4424" i="4"/>
  <c r="I4425" i="4"/>
  <c r="I4426" i="4"/>
  <c r="I4427" i="4"/>
  <c r="I4428" i="4"/>
  <c r="I4429" i="4"/>
  <c r="I4430" i="4"/>
  <c r="I4431" i="4"/>
  <c r="I4432" i="4"/>
  <c r="I4433" i="4"/>
  <c r="I4434" i="4"/>
  <c r="I4435" i="4"/>
  <c r="I4436" i="4"/>
  <c r="I4437" i="4"/>
  <c r="I4438" i="4"/>
  <c r="I4439" i="4"/>
  <c r="I4440" i="4"/>
  <c r="I4441" i="4"/>
  <c r="I4442" i="4"/>
  <c r="I4443" i="4"/>
  <c r="I4444" i="4"/>
  <c r="I4445" i="4"/>
  <c r="I4446" i="4"/>
  <c r="I4447" i="4"/>
  <c r="I4448" i="4"/>
  <c r="I4449" i="4"/>
  <c r="I4450" i="4"/>
  <c r="I4451" i="4"/>
  <c r="I4452" i="4"/>
  <c r="I4453" i="4"/>
  <c r="I4454" i="4"/>
  <c r="I4455" i="4"/>
  <c r="I4456" i="4"/>
  <c r="I4457" i="4"/>
  <c r="I4458" i="4"/>
  <c r="I4459" i="4"/>
  <c r="I4460" i="4"/>
  <c r="I4461" i="4"/>
  <c r="I4462" i="4"/>
  <c r="I4463" i="4"/>
  <c r="I4464" i="4"/>
  <c r="I4465" i="4"/>
  <c r="I4466" i="4"/>
  <c r="I4467" i="4"/>
  <c r="I4468" i="4"/>
  <c r="I4469" i="4"/>
  <c r="I4470" i="4"/>
  <c r="I4471" i="4"/>
  <c r="I4472" i="4"/>
  <c r="I4473" i="4"/>
  <c r="I4474" i="4"/>
  <c r="I4475" i="4"/>
  <c r="I4476" i="4"/>
  <c r="I4477" i="4"/>
  <c r="I4478" i="4"/>
  <c r="I4479" i="4"/>
  <c r="I4480" i="4"/>
  <c r="I4481" i="4"/>
  <c r="I4482" i="4"/>
  <c r="I4483" i="4"/>
  <c r="I4484" i="4"/>
  <c r="I4485" i="4"/>
  <c r="I4486" i="4"/>
  <c r="I4487" i="4"/>
  <c r="I4488" i="4"/>
  <c r="I4489" i="4"/>
  <c r="I4490" i="4"/>
  <c r="I4491" i="4"/>
  <c r="I4492" i="4"/>
  <c r="I4493" i="4"/>
  <c r="I4494" i="4"/>
  <c r="I4495" i="4"/>
  <c r="I4496" i="4"/>
  <c r="I4497" i="4"/>
  <c r="I4498" i="4"/>
  <c r="I4499" i="4"/>
  <c r="I4500" i="4"/>
  <c r="I4501" i="4"/>
  <c r="I4502" i="4"/>
  <c r="I4503" i="4"/>
  <c r="I4504" i="4"/>
  <c r="I4505" i="4"/>
  <c r="I4506" i="4"/>
  <c r="I4507" i="4"/>
  <c r="I4508" i="4"/>
  <c r="I4509" i="4"/>
  <c r="I4510" i="4"/>
  <c r="I4511" i="4"/>
  <c r="I4512" i="4"/>
  <c r="I4513" i="4"/>
  <c r="I4514" i="4"/>
  <c r="I4515" i="4"/>
  <c r="I4516" i="4"/>
  <c r="I4517" i="4"/>
  <c r="I4518" i="4"/>
  <c r="I4519" i="4"/>
  <c r="I4520" i="4"/>
  <c r="I4521" i="4"/>
  <c r="I4522" i="4"/>
  <c r="I4523" i="4"/>
  <c r="I4524" i="4"/>
  <c r="I4525" i="4"/>
  <c r="I4526" i="4"/>
  <c r="I4527" i="4"/>
  <c r="I4528" i="4"/>
  <c r="I4529" i="4"/>
  <c r="I4530" i="4"/>
  <c r="I4531" i="4"/>
  <c r="I4532" i="4"/>
  <c r="I4533" i="4"/>
  <c r="I4534" i="4"/>
  <c r="I4535" i="4"/>
  <c r="I4536" i="4"/>
  <c r="I4537" i="4"/>
  <c r="I4538" i="4"/>
  <c r="I4539" i="4"/>
  <c r="I4540" i="4"/>
  <c r="I4541" i="4"/>
  <c r="I4542" i="4"/>
  <c r="I4543" i="4"/>
  <c r="I4544" i="4"/>
  <c r="I4545" i="4"/>
  <c r="I4546" i="4"/>
  <c r="I4547" i="4"/>
  <c r="I4548" i="4"/>
  <c r="I4549" i="4"/>
  <c r="I4550" i="4"/>
  <c r="I4551" i="4"/>
  <c r="I4552" i="4"/>
  <c r="I4553" i="4"/>
  <c r="I4554" i="4"/>
  <c r="I4555" i="4"/>
  <c r="I4556" i="4"/>
  <c r="I4557" i="4"/>
  <c r="I4558" i="4"/>
  <c r="I4559" i="4"/>
  <c r="I4560" i="4"/>
  <c r="I4561" i="4"/>
  <c r="I4562" i="4"/>
  <c r="I4563" i="4"/>
  <c r="I4564" i="4"/>
  <c r="I4565" i="4"/>
  <c r="I4566" i="4"/>
  <c r="I4567" i="4"/>
  <c r="I4568" i="4"/>
  <c r="I4569" i="4"/>
  <c r="I4570" i="4"/>
  <c r="I4571" i="4"/>
  <c r="I4572" i="4"/>
  <c r="I4573" i="4"/>
  <c r="I4574" i="4"/>
  <c r="I4575" i="4"/>
  <c r="I4576" i="4"/>
  <c r="I4577" i="4"/>
  <c r="I4578" i="4"/>
  <c r="I4579" i="4"/>
  <c r="I4580" i="4"/>
  <c r="I4581" i="4"/>
  <c r="I4582" i="4"/>
  <c r="I4583" i="4"/>
  <c r="I4584" i="4"/>
  <c r="I4585" i="4"/>
  <c r="I4586" i="4"/>
  <c r="I4587" i="4"/>
  <c r="I4588" i="4"/>
  <c r="I4589" i="4"/>
  <c r="I4590" i="4"/>
  <c r="I4591" i="4"/>
  <c r="I4592" i="4"/>
  <c r="I4593" i="4"/>
  <c r="I4594" i="4"/>
  <c r="I4595" i="4"/>
  <c r="I4596" i="4"/>
  <c r="I4597" i="4"/>
  <c r="I4598" i="4"/>
  <c r="I4599" i="4"/>
  <c r="I4600" i="4"/>
  <c r="I4601" i="4"/>
  <c r="I4602" i="4"/>
  <c r="I4603" i="4"/>
  <c r="I4604" i="4"/>
  <c r="I4605" i="4"/>
  <c r="I4606" i="4"/>
  <c r="I4607" i="4"/>
  <c r="I4608" i="4"/>
  <c r="I4609" i="4"/>
  <c r="I4610" i="4"/>
  <c r="I4611" i="4"/>
  <c r="I4612" i="4"/>
  <c r="I4613" i="4"/>
  <c r="I4614" i="4"/>
  <c r="I4615" i="4"/>
  <c r="I4616" i="4"/>
  <c r="I4617" i="4"/>
  <c r="I4618" i="4"/>
  <c r="I4619" i="4"/>
  <c r="I4620" i="4"/>
  <c r="I4621" i="4"/>
  <c r="I4622" i="4"/>
  <c r="I4623" i="4"/>
  <c r="I4624" i="4"/>
  <c r="I4625" i="4"/>
  <c r="I4626" i="4"/>
  <c r="I4627" i="4"/>
  <c r="I4628" i="4"/>
  <c r="I4629" i="4"/>
  <c r="I4630" i="4"/>
  <c r="I4631" i="4"/>
  <c r="I4632" i="4"/>
  <c r="I4633" i="4"/>
  <c r="I4634" i="4"/>
  <c r="I4635" i="4"/>
  <c r="I4636" i="4"/>
  <c r="I4637" i="4"/>
  <c r="I4638" i="4"/>
  <c r="I4639" i="4"/>
  <c r="I4640" i="4"/>
  <c r="I4641" i="4"/>
  <c r="I4642" i="4"/>
  <c r="I4643" i="4"/>
  <c r="I4644" i="4"/>
  <c r="I4645" i="4"/>
  <c r="I4646" i="4"/>
  <c r="I4647" i="4"/>
  <c r="I4648" i="4"/>
  <c r="I4649" i="4"/>
  <c r="I4650" i="4"/>
  <c r="I4651" i="4"/>
  <c r="I4652" i="4"/>
  <c r="I4653" i="4"/>
  <c r="I4654" i="4"/>
  <c r="I4655" i="4"/>
  <c r="I4656" i="4"/>
  <c r="I4657" i="4"/>
  <c r="I4658" i="4"/>
  <c r="I4659" i="4"/>
  <c r="I4660" i="4"/>
  <c r="I4661" i="4"/>
  <c r="I4662" i="4"/>
  <c r="I4663" i="4"/>
  <c r="I4664" i="4"/>
  <c r="I4665" i="4"/>
  <c r="I4666" i="4"/>
  <c r="I4667" i="4"/>
  <c r="I4668" i="4"/>
  <c r="I4669" i="4"/>
  <c r="I4670" i="4"/>
  <c r="I4671" i="4"/>
  <c r="I4672" i="4"/>
  <c r="I4673" i="4"/>
  <c r="I4674" i="4"/>
  <c r="I4675" i="4"/>
  <c r="I4676" i="4"/>
  <c r="I4677" i="4"/>
  <c r="I4678" i="4"/>
  <c r="I4679" i="4"/>
  <c r="I4680" i="4"/>
  <c r="I4681" i="4"/>
  <c r="I4682" i="4"/>
  <c r="I4683" i="4"/>
  <c r="I4684" i="4"/>
  <c r="I4685" i="4"/>
  <c r="I4686" i="4"/>
  <c r="I4687" i="4"/>
  <c r="I4688" i="4"/>
  <c r="I4689" i="4"/>
  <c r="I4690" i="4"/>
  <c r="I4691" i="4"/>
  <c r="I4692" i="4"/>
  <c r="I4693" i="4"/>
  <c r="I4694" i="4"/>
  <c r="I4695" i="4"/>
  <c r="I4696" i="4"/>
  <c r="I4697" i="4"/>
  <c r="I4698" i="4"/>
  <c r="I4699" i="4"/>
  <c r="I4700" i="4"/>
  <c r="I4701" i="4"/>
  <c r="I4702" i="4"/>
  <c r="I4703" i="4"/>
  <c r="I4704" i="4"/>
  <c r="I4705" i="4"/>
  <c r="I4706" i="4"/>
  <c r="I4707" i="4"/>
  <c r="I4708" i="4"/>
  <c r="I4709" i="4"/>
  <c r="I4710" i="4"/>
  <c r="I4711" i="4"/>
  <c r="I4712" i="4"/>
  <c r="I4713" i="4"/>
  <c r="I4714" i="4"/>
  <c r="I4715" i="4"/>
  <c r="I4716" i="4"/>
  <c r="I4717" i="4"/>
  <c r="I4718" i="4"/>
  <c r="I4719" i="4"/>
  <c r="I4720" i="4"/>
  <c r="I4721" i="4"/>
  <c r="I4722" i="4"/>
  <c r="I4723" i="4"/>
  <c r="I4724" i="4"/>
  <c r="I4725" i="4"/>
  <c r="I4726" i="4"/>
  <c r="I4727" i="4"/>
  <c r="I4728" i="4"/>
  <c r="I4729" i="4"/>
  <c r="I4730" i="4"/>
  <c r="I4731" i="4"/>
  <c r="I4732" i="4"/>
  <c r="I4733" i="4"/>
  <c r="I4734" i="4"/>
  <c r="I4735" i="4"/>
  <c r="I4736" i="4"/>
  <c r="I4737" i="4"/>
  <c r="I4738" i="4"/>
  <c r="I4739" i="4"/>
  <c r="I4740" i="4"/>
  <c r="I4741" i="4"/>
  <c r="I4742" i="4"/>
  <c r="I4743" i="4"/>
  <c r="I4744" i="4"/>
  <c r="I4745" i="4"/>
  <c r="I4746" i="4"/>
  <c r="I4747" i="4"/>
  <c r="I4748" i="4"/>
  <c r="I4749" i="4"/>
  <c r="I4750" i="4"/>
  <c r="I4751" i="4"/>
  <c r="I4752" i="4"/>
  <c r="I4753" i="4"/>
  <c r="I4754" i="4"/>
  <c r="I4755" i="4"/>
  <c r="I4756" i="4"/>
  <c r="I4757" i="4"/>
  <c r="I4758" i="4"/>
  <c r="I4759" i="4"/>
  <c r="I4760" i="4"/>
  <c r="I4761" i="4"/>
  <c r="I4762" i="4"/>
  <c r="I4763" i="4"/>
  <c r="I4764" i="4"/>
  <c r="I4765" i="4"/>
  <c r="I4766" i="4"/>
  <c r="I4767" i="4"/>
  <c r="I4768" i="4"/>
  <c r="I4769" i="4"/>
  <c r="I4770" i="4"/>
  <c r="I4771" i="4"/>
  <c r="I4772" i="4"/>
  <c r="I4773" i="4"/>
  <c r="I4774" i="4"/>
  <c r="I4775" i="4"/>
  <c r="I4776" i="4"/>
  <c r="I4777" i="4"/>
  <c r="I4778" i="4"/>
  <c r="I4779" i="4"/>
  <c r="I4780" i="4"/>
  <c r="I4781" i="4"/>
  <c r="I4782" i="4"/>
  <c r="I4783" i="4"/>
  <c r="I4784" i="4"/>
  <c r="I4785" i="4"/>
  <c r="I4786" i="4"/>
  <c r="I4787" i="4"/>
  <c r="I4788" i="4"/>
  <c r="I4789" i="4"/>
  <c r="I4790" i="4"/>
  <c r="I4791" i="4"/>
  <c r="I4792" i="4"/>
  <c r="I4793" i="4"/>
  <c r="I4794" i="4"/>
  <c r="I4795" i="4"/>
  <c r="I4796" i="4"/>
  <c r="I4797" i="4"/>
  <c r="I4798" i="4"/>
  <c r="I4799" i="4"/>
  <c r="I4800" i="4"/>
  <c r="I4801" i="4"/>
  <c r="I4802" i="4"/>
  <c r="I4803" i="4"/>
  <c r="I4804" i="4"/>
  <c r="I4805" i="4"/>
  <c r="I4806" i="4"/>
  <c r="I4807" i="4"/>
  <c r="I4808" i="4"/>
  <c r="I4809" i="4"/>
  <c r="I4810" i="4"/>
  <c r="I4811" i="4"/>
  <c r="I4812" i="4"/>
  <c r="I4813" i="4"/>
  <c r="I4814" i="4"/>
  <c r="I4815" i="4"/>
  <c r="I4816" i="4"/>
  <c r="I4817" i="4"/>
  <c r="I4818" i="4"/>
  <c r="I4819" i="4"/>
  <c r="I4820" i="4"/>
  <c r="I4821" i="4"/>
  <c r="I4822" i="4"/>
  <c r="I4823" i="4"/>
  <c r="I4824" i="4"/>
  <c r="I4825" i="4"/>
  <c r="I4826" i="4"/>
  <c r="I4827" i="4"/>
  <c r="I4828" i="4"/>
  <c r="I4829" i="4"/>
  <c r="I4830" i="4"/>
  <c r="I4831" i="4"/>
  <c r="I4832" i="4"/>
  <c r="I4833" i="4"/>
  <c r="I4834" i="4"/>
  <c r="I4835" i="4"/>
  <c r="I4836" i="4"/>
  <c r="I4837" i="4"/>
  <c r="I4838" i="4"/>
  <c r="I4839" i="4"/>
  <c r="I4840" i="4"/>
  <c r="I4841" i="4"/>
  <c r="I4842" i="4"/>
  <c r="I4843" i="4"/>
  <c r="I4844" i="4"/>
  <c r="I4845" i="4"/>
  <c r="I4846" i="4"/>
  <c r="I4847" i="4"/>
  <c r="I4848" i="4"/>
  <c r="I4849" i="4"/>
  <c r="I4850" i="4"/>
  <c r="I4851" i="4"/>
  <c r="I4852" i="4"/>
  <c r="I4853" i="4"/>
  <c r="I4854" i="4"/>
  <c r="I4855" i="4"/>
  <c r="I4856" i="4"/>
  <c r="I4857" i="4"/>
  <c r="I4858" i="4"/>
  <c r="I4859" i="4"/>
  <c r="I4860" i="4"/>
  <c r="I4861" i="4"/>
  <c r="I4862" i="4"/>
  <c r="I4863" i="4"/>
  <c r="I4864" i="4"/>
  <c r="I4865" i="4"/>
  <c r="I4866" i="4"/>
  <c r="I4867" i="4"/>
  <c r="I4868" i="4"/>
  <c r="I4869" i="4"/>
  <c r="I4870" i="4"/>
  <c r="I4871" i="4"/>
  <c r="I4872" i="4"/>
  <c r="I4873" i="4"/>
  <c r="I4874" i="4"/>
  <c r="I4875" i="4"/>
  <c r="I4876" i="4"/>
  <c r="I4877" i="4"/>
  <c r="I4878" i="4"/>
  <c r="I4879" i="4"/>
  <c r="I4880" i="4"/>
  <c r="I4881" i="4"/>
  <c r="I4882" i="4"/>
  <c r="I4883" i="4"/>
  <c r="I4884" i="4"/>
  <c r="I4885" i="4"/>
  <c r="I4886" i="4"/>
  <c r="I4887" i="4"/>
  <c r="I4888" i="4"/>
  <c r="I4889" i="4"/>
  <c r="I4890" i="4"/>
  <c r="I4891" i="4"/>
  <c r="I4892" i="4"/>
  <c r="I4893" i="4"/>
  <c r="I4894" i="4"/>
  <c r="I4895" i="4"/>
  <c r="I4896" i="4"/>
  <c r="I4897" i="4"/>
  <c r="I4898" i="4"/>
  <c r="I4899" i="4"/>
  <c r="I4900" i="4"/>
  <c r="I4901" i="4"/>
  <c r="I4902" i="4"/>
  <c r="I4903" i="4"/>
  <c r="I4904" i="4"/>
  <c r="I4905" i="4"/>
  <c r="I4906" i="4"/>
  <c r="I4907" i="4"/>
  <c r="I4908" i="4"/>
  <c r="I4909" i="4"/>
  <c r="I4910" i="4"/>
  <c r="I4911" i="4"/>
  <c r="I4912" i="4"/>
  <c r="I4913" i="4"/>
  <c r="I4914" i="4"/>
  <c r="I4915" i="4"/>
  <c r="I4916" i="4"/>
  <c r="I4917" i="4"/>
  <c r="I4918" i="4"/>
  <c r="I4919" i="4"/>
  <c r="I4920" i="4"/>
  <c r="I4921" i="4"/>
  <c r="I4922" i="4"/>
  <c r="I4923" i="4"/>
  <c r="I4924" i="4"/>
  <c r="I4925" i="4"/>
  <c r="I4926" i="4"/>
  <c r="I4927" i="4"/>
  <c r="I4928" i="4"/>
  <c r="I4929" i="4"/>
  <c r="I4930" i="4"/>
  <c r="I4931" i="4"/>
  <c r="I4932" i="4"/>
  <c r="I4933" i="4"/>
  <c r="I4934" i="4"/>
  <c r="I4935" i="4"/>
  <c r="I4936" i="4"/>
  <c r="I4937" i="4"/>
  <c r="I4938" i="4"/>
  <c r="I4939" i="4"/>
  <c r="I4940" i="4"/>
  <c r="I4941" i="4"/>
  <c r="I4942" i="4"/>
  <c r="I4943" i="4"/>
  <c r="I4944" i="4"/>
  <c r="I4945" i="4"/>
  <c r="I4946" i="4"/>
  <c r="I4947" i="4"/>
  <c r="I4948" i="4"/>
  <c r="I4949" i="4"/>
  <c r="I4950" i="4"/>
  <c r="I4951" i="4"/>
  <c r="I4952" i="4"/>
  <c r="I4953" i="4"/>
  <c r="I4954" i="4"/>
  <c r="I4955" i="4"/>
  <c r="I4956" i="4"/>
  <c r="I4957" i="4"/>
  <c r="I4958" i="4"/>
  <c r="I4959" i="4"/>
  <c r="I4960" i="4"/>
  <c r="I4961" i="4"/>
  <c r="I4962" i="4"/>
  <c r="I4963" i="4"/>
  <c r="I4964" i="4"/>
  <c r="I4965" i="4"/>
  <c r="I4966" i="4"/>
  <c r="I4967" i="4"/>
  <c r="I4968" i="4"/>
  <c r="I4969" i="4"/>
  <c r="I4970" i="4"/>
  <c r="I4971" i="4"/>
  <c r="I4972" i="4"/>
  <c r="I4973" i="4"/>
  <c r="I4974" i="4"/>
  <c r="I4975" i="4"/>
  <c r="I4976" i="4"/>
  <c r="I4977" i="4"/>
  <c r="I4978" i="4"/>
  <c r="I4979" i="4"/>
  <c r="I4980" i="4"/>
  <c r="I4981" i="4"/>
  <c r="I4982" i="4"/>
  <c r="I4983" i="4"/>
  <c r="I4984" i="4"/>
  <c r="I4985" i="4"/>
  <c r="I4986" i="4"/>
  <c r="I4987" i="4"/>
  <c r="I4988" i="4"/>
  <c r="I4989" i="4"/>
  <c r="I4990" i="4"/>
  <c r="I4991" i="4"/>
  <c r="I4992" i="4"/>
  <c r="I4993" i="4"/>
  <c r="I4994" i="4"/>
  <c r="I4995" i="4"/>
  <c r="I4996" i="4"/>
  <c r="I4997" i="4"/>
  <c r="I4998" i="4"/>
  <c r="I4999" i="4"/>
  <c r="I5000" i="4"/>
  <c r="I5001" i="4"/>
  <c r="I5002" i="4"/>
  <c r="I5003" i="4"/>
  <c r="I5004" i="4"/>
  <c r="I5005" i="4"/>
  <c r="I5006" i="4"/>
  <c r="I5007" i="4"/>
  <c r="I5008" i="4"/>
  <c r="I5009" i="4"/>
  <c r="I5010" i="4"/>
  <c r="I5011" i="4"/>
  <c r="I5012" i="4"/>
  <c r="I5013" i="4"/>
  <c r="I5014" i="4"/>
  <c r="I5015" i="4"/>
  <c r="I5016" i="4"/>
  <c r="I5017" i="4"/>
  <c r="I5018" i="4"/>
  <c r="I5019" i="4"/>
  <c r="I5020" i="4"/>
  <c r="I5021" i="4"/>
  <c r="I5022" i="4"/>
  <c r="I5023" i="4"/>
  <c r="I5024" i="4"/>
  <c r="I5025" i="4"/>
  <c r="I5026" i="4"/>
  <c r="I5027" i="4"/>
  <c r="I5028" i="4"/>
  <c r="I5029" i="4"/>
  <c r="I5030" i="4"/>
  <c r="I5031" i="4"/>
  <c r="I5032" i="4"/>
  <c r="S4" i="3" l="1"/>
  <c r="S5" i="3"/>
  <c r="S6" i="3"/>
  <c r="S7" i="3"/>
  <c r="S8" i="3"/>
  <c r="S9" i="3"/>
  <c r="S10" i="3"/>
  <c r="S11" i="3"/>
  <c r="S12" i="3"/>
  <c r="S13" i="3"/>
  <c r="S14" i="3"/>
  <c r="S15" i="3"/>
  <c r="S16" i="3"/>
  <c r="S17" i="3"/>
  <c r="S18" i="3"/>
  <c r="S19" i="3"/>
  <c r="S20" i="3"/>
  <c r="S21" i="3"/>
  <c r="S22" i="3"/>
  <c r="S23" i="3"/>
  <c r="S24" i="3"/>
  <c r="S25" i="3"/>
  <c r="S26" i="3"/>
  <c r="S27" i="3"/>
  <c r="S28" i="3"/>
  <c r="S29" i="3"/>
  <c r="S30" i="3"/>
  <c r="S31" i="3"/>
  <c r="S32" i="3"/>
  <c r="S33" i="3"/>
  <c r="S34" i="3"/>
  <c r="S35" i="3"/>
  <c r="S36" i="3"/>
  <c r="S37" i="3"/>
  <c r="S38" i="3"/>
  <c r="S39" i="3"/>
  <c r="S40" i="3"/>
  <c r="S41" i="3"/>
  <c r="S42" i="3"/>
  <c r="S43" i="3"/>
  <c r="S44" i="3"/>
  <c r="S45" i="3"/>
  <c r="S46" i="3"/>
  <c r="S47" i="3"/>
  <c r="S48" i="3"/>
  <c r="S49" i="3"/>
  <c r="S50" i="3"/>
  <c r="S51" i="3"/>
  <c r="S52" i="3"/>
  <c r="S53" i="3"/>
  <c r="S54" i="3"/>
  <c r="S55" i="3"/>
  <c r="S56" i="3"/>
  <c r="S57" i="3"/>
  <c r="S58" i="3"/>
  <c r="S59" i="3"/>
  <c r="S60" i="3"/>
  <c r="S61" i="3"/>
  <c r="S62" i="3"/>
  <c r="S63" i="3"/>
  <c r="S64" i="3"/>
  <c r="S65" i="3"/>
  <c r="S66" i="3"/>
  <c r="S67" i="3"/>
  <c r="S68" i="3"/>
  <c r="S69" i="3"/>
  <c r="S70" i="3"/>
  <c r="S71" i="3"/>
  <c r="S72" i="3"/>
  <c r="S73" i="3"/>
  <c r="S74" i="3"/>
  <c r="S75" i="3"/>
  <c r="S76" i="3"/>
  <c r="S77" i="3"/>
  <c r="S78" i="3"/>
  <c r="S79" i="3"/>
  <c r="S80" i="3"/>
  <c r="S81" i="3"/>
  <c r="S82" i="3"/>
  <c r="S83" i="3"/>
  <c r="S84" i="3"/>
  <c r="S85" i="3"/>
  <c r="S86" i="3"/>
  <c r="S87" i="3"/>
  <c r="S88" i="3"/>
  <c r="S89" i="3"/>
  <c r="S90" i="3"/>
  <c r="S91" i="3"/>
  <c r="S92" i="3"/>
  <c r="S93" i="3"/>
  <c r="S94" i="3"/>
  <c r="S95" i="3"/>
  <c r="S96" i="3"/>
  <c r="S97" i="3"/>
  <c r="S98" i="3"/>
  <c r="S99" i="3"/>
  <c r="S100" i="3"/>
  <c r="S101" i="3"/>
  <c r="S102" i="3"/>
  <c r="S103" i="3"/>
  <c r="S104" i="3"/>
  <c r="S105" i="3"/>
  <c r="S106" i="3"/>
  <c r="S107" i="3"/>
  <c r="S108" i="3"/>
  <c r="S109" i="3"/>
  <c r="S110" i="3"/>
  <c r="S111" i="3"/>
  <c r="S112" i="3"/>
  <c r="S113" i="3"/>
  <c r="S114" i="3"/>
  <c r="S115" i="3"/>
  <c r="S116" i="3"/>
  <c r="S117" i="3"/>
  <c r="S118" i="3"/>
  <c r="S119" i="3"/>
  <c r="S120" i="3"/>
  <c r="S121" i="3"/>
  <c r="S122" i="3"/>
  <c r="S123" i="3"/>
  <c r="S124" i="3"/>
  <c r="S125" i="3"/>
  <c r="S126" i="3"/>
  <c r="S127" i="3"/>
  <c r="S128" i="3"/>
  <c r="S129" i="3"/>
  <c r="S130" i="3"/>
  <c r="S131" i="3"/>
  <c r="S132" i="3"/>
  <c r="S133" i="3"/>
  <c r="S134" i="3"/>
  <c r="S135" i="3"/>
  <c r="S136" i="3"/>
  <c r="S137" i="3"/>
  <c r="S138" i="3"/>
  <c r="S139" i="3"/>
  <c r="S140" i="3"/>
  <c r="S141" i="3"/>
  <c r="S142" i="3"/>
  <c r="S143" i="3"/>
  <c r="S144" i="3"/>
  <c r="S145" i="3"/>
  <c r="S146" i="3"/>
  <c r="S147" i="3"/>
  <c r="S148" i="3"/>
  <c r="S149" i="3"/>
  <c r="S150" i="3"/>
  <c r="S151" i="3"/>
  <c r="S152" i="3"/>
  <c r="S153" i="3"/>
  <c r="S154" i="3"/>
  <c r="S155" i="3"/>
  <c r="S156" i="3"/>
  <c r="S157" i="3"/>
  <c r="S158" i="3"/>
  <c r="S159" i="3"/>
  <c r="S160" i="3"/>
  <c r="S161" i="3"/>
  <c r="S162" i="3"/>
  <c r="S163" i="3"/>
  <c r="S164" i="3"/>
  <c r="S165" i="3"/>
  <c r="S166" i="3"/>
  <c r="S167" i="3"/>
  <c r="S168" i="3"/>
  <c r="S169" i="3"/>
  <c r="S170" i="3"/>
  <c r="S171" i="3"/>
  <c r="S172" i="3"/>
  <c r="S173" i="3"/>
  <c r="S174" i="3"/>
  <c r="S175" i="3"/>
  <c r="S176" i="3"/>
  <c r="S177" i="3"/>
  <c r="S178" i="3"/>
  <c r="S179" i="3"/>
  <c r="S180" i="3"/>
  <c r="S181" i="3"/>
  <c r="S182" i="3"/>
  <c r="S183" i="3"/>
  <c r="S184" i="3"/>
  <c r="S185" i="3"/>
  <c r="S186" i="3"/>
  <c r="S187" i="3"/>
  <c r="S188" i="3"/>
  <c r="S189" i="3"/>
  <c r="S190" i="3"/>
  <c r="S191" i="3"/>
  <c r="S192" i="3"/>
  <c r="S193" i="3"/>
  <c r="S194" i="3"/>
  <c r="S195" i="3"/>
  <c r="S196" i="3"/>
  <c r="S197" i="3"/>
  <c r="S198" i="3"/>
  <c r="S199" i="3"/>
  <c r="S200" i="3"/>
  <c r="S201" i="3"/>
  <c r="S202" i="3"/>
  <c r="S203" i="3"/>
  <c r="S204" i="3"/>
  <c r="S205" i="3"/>
  <c r="S206" i="3"/>
  <c r="S207" i="3"/>
  <c r="S208" i="3"/>
  <c r="S209" i="3"/>
  <c r="S210" i="3"/>
  <c r="S211" i="3"/>
  <c r="S212" i="3"/>
  <c r="S213" i="3"/>
  <c r="S214" i="3"/>
  <c r="S215" i="3"/>
  <c r="S216" i="3"/>
  <c r="S217" i="3"/>
  <c r="S218" i="3"/>
  <c r="S219" i="3"/>
  <c r="S220" i="3"/>
  <c r="S221" i="3"/>
  <c r="S222" i="3"/>
  <c r="S223" i="3"/>
  <c r="S224" i="3"/>
  <c r="S225" i="3"/>
  <c r="S226" i="3"/>
  <c r="S227" i="3"/>
  <c r="S228" i="3"/>
  <c r="S229" i="3"/>
  <c r="S230" i="3"/>
  <c r="S231" i="3"/>
  <c r="S232" i="3"/>
  <c r="S233" i="3"/>
  <c r="S234" i="3"/>
  <c r="S235" i="3"/>
  <c r="S236" i="3"/>
  <c r="S237" i="3"/>
  <c r="S238" i="3"/>
  <c r="S239" i="3"/>
  <c r="S240" i="3"/>
  <c r="S241" i="3"/>
  <c r="S242" i="3"/>
  <c r="S243" i="3"/>
  <c r="S244" i="3"/>
  <c r="S245" i="3"/>
  <c r="S246" i="3"/>
  <c r="S247" i="3"/>
  <c r="S248" i="3"/>
  <c r="S249" i="3"/>
  <c r="S250" i="3"/>
  <c r="S251" i="3"/>
  <c r="S252" i="3"/>
  <c r="S253" i="3"/>
  <c r="S254" i="3"/>
  <c r="S255" i="3"/>
  <c r="S256" i="3"/>
  <c r="S257" i="3"/>
  <c r="S258" i="3"/>
  <c r="S259" i="3"/>
  <c r="S260" i="3"/>
  <c r="S261" i="3"/>
  <c r="S262" i="3"/>
  <c r="S263" i="3"/>
  <c r="S264" i="3"/>
  <c r="S265" i="3"/>
  <c r="S266" i="3"/>
  <c r="S267" i="3"/>
  <c r="S268" i="3"/>
  <c r="S269" i="3"/>
  <c r="S270" i="3"/>
  <c r="S271" i="3"/>
  <c r="S272" i="3"/>
  <c r="S273" i="3"/>
  <c r="S274" i="3"/>
  <c r="S275" i="3"/>
  <c r="S276" i="3"/>
  <c r="S277" i="3"/>
  <c r="S278" i="3"/>
  <c r="S279" i="3"/>
  <c r="S280" i="3"/>
  <c r="S281" i="3"/>
  <c r="S282" i="3"/>
  <c r="S283" i="3"/>
  <c r="S284" i="3"/>
  <c r="S285" i="3"/>
  <c r="S286" i="3"/>
  <c r="S287" i="3"/>
  <c r="S288" i="3"/>
  <c r="S289" i="3"/>
  <c r="S290" i="3"/>
  <c r="S291" i="3"/>
  <c r="S292" i="3"/>
  <c r="S293" i="3"/>
  <c r="S294" i="3"/>
  <c r="S295" i="3"/>
  <c r="S296" i="3"/>
  <c r="S297" i="3"/>
  <c r="S298" i="3"/>
  <c r="S299" i="3"/>
  <c r="S300" i="3"/>
  <c r="S301" i="3"/>
  <c r="S302" i="3"/>
  <c r="S303" i="3"/>
  <c r="S304" i="3"/>
  <c r="S305" i="3"/>
  <c r="S306" i="3"/>
  <c r="S307" i="3"/>
  <c r="S308" i="3"/>
  <c r="S309" i="3"/>
  <c r="S310" i="3"/>
  <c r="S311" i="3"/>
  <c r="S312" i="3"/>
  <c r="S313" i="3"/>
  <c r="S314" i="3"/>
  <c r="S315" i="3"/>
  <c r="S316" i="3"/>
  <c r="S317" i="3"/>
  <c r="S318" i="3"/>
  <c r="S319" i="3"/>
  <c r="S320" i="3"/>
  <c r="S321" i="3"/>
  <c r="S322" i="3"/>
  <c r="S323" i="3"/>
  <c r="S324" i="3"/>
  <c r="S325" i="3"/>
  <c r="S326" i="3"/>
  <c r="S327" i="3"/>
  <c r="S328" i="3"/>
  <c r="S329" i="3"/>
  <c r="S330" i="3"/>
  <c r="S331" i="3"/>
  <c r="S332" i="3"/>
  <c r="S333" i="3"/>
  <c r="S334" i="3"/>
  <c r="S335" i="3"/>
  <c r="S336" i="3"/>
  <c r="S337" i="3"/>
  <c r="S338" i="3"/>
  <c r="S339" i="3"/>
  <c r="S340" i="3"/>
  <c r="S341" i="3"/>
  <c r="S342" i="3"/>
  <c r="S343" i="3"/>
  <c r="S344" i="3"/>
  <c r="S345" i="3"/>
  <c r="S346" i="3"/>
  <c r="S347" i="3"/>
  <c r="S348" i="3"/>
  <c r="S349" i="3"/>
  <c r="S350" i="3"/>
  <c r="S351" i="3"/>
  <c r="S352" i="3"/>
  <c r="S353" i="3"/>
  <c r="S354" i="3"/>
  <c r="S355" i="3"/>
  <c r="S356" i="3"/>
  <c r="S357" i="3"/>
  <c r="S358" i="3"/>
  <c r="S359" i="3"/>
  <c r="S360" i="3"/>
  <c r="S361" i="3"/>
  <c r="S362" i="3"/>
  <c r="S363" i="3"/>
  <c r="S364" i="3"/>
  <c r="S365" i="3"/>
  <c r="S366" i="3"/>
  <c r="S367" i="3"/>
  <c r="S368" i="3"/>
  <c r="S369" i="3"/>
  <c r="S370" i="3"/>
  <c r="S371" i="3"/>
  <c r="S372" i="3"/>
  <c r="S373" i="3"/>
  <c r="S374" i="3"/>
  <c r="S375" i="3"/>
  <c r="S376" i="3"/>
  <c r="S377" i="3"/>
  <c r="S378" i="3"/>
  <c r="S379" i="3"/>
  <c r="S380" i="3"/>
  <c r="S381" i="3"/>
  <c r="S382" i="3"/>
  <c r="S383" i="3"/>
  <c r="S384" i="3"/>
  <c r="S385" i="3"/>
  <c r="S386" i="3"/>
  <c r="S387" i="3"/>
  <c r="S388" i="3"/>
  <c r="S389" i="3"/>
  <c r="S390" i="3"/>
  <c r="S391" i="3"/>
  <c r="S392" i="3"/>
  <c r="S393" i="3"/>
  <c r="S394" i="3"/>
  <c r="S395" i="3"/>
  <c r="S396" i="3"/>
  <c r="S397" i="3"/>
  <c r="S398" i="3"/>
  <c r="S399" i="3"/>
  <c r="S400" i="3"/>
  <c r="S401" i="3"/>
  <c r="S402" i="3"/>
  <c r="S403" i="3"/>
  <c r="S404" i="3"/>
  <c r="S405" i="3"/>
  <c r="S406" i="3"/>
  <c r="S407" i="3"/>
  <c r="S408" i="3"/>
  <c r="S409" i="3"/>
  <c r="S410" i="3"/>
  <c r="S411" i="3"/>
  <c r="S412" i="3"/>
  <c r="S413" i="3"/>
  <c r="S414" i="3"/>
  <c r="S415" i="3"/>
  <c r="S416" i="3"/>
  <c r="S417" i="3"/>
  <c r="S418" i="3"/>
  <c r="S419" i="3"/>
  <c r="S420" i="3"/>
  <c r="S421" i="3"/>
  <c r="S422" i="3"/>
  <c r="S423" i="3"/>
  <c r="S424" i="3"/>
  <c r="S425" i="3"/>
  <c r="S426" i="3"/>
  <c r="S427" i="3"/>
  <c r="S428" i="3"/>
  <c r="S429" i="3"/>
  <c r="S430" i="3"/>
  <c r="S431" i="3"/>
  <c r="S432" i="3"/>
  <c r="S433" i="3"/>
  <c r="S434" i="3"/>
  <c r="S435" i="3"/>
  <c r="S436" i="3"/>
  <c r="S437" i="3"/>
  <c r="S438" i="3"/>
  <c r="S439" i="3"/>
  <c r="S440" i="3"/>
  <c r="S441" i="3"/>
  <c r="S442" i="3"/>
  <c r="S443" i="3"/>
  <c r="S444" i="3"/>
  <c r="S445" i="3"/>
  <c r="S446" i="3"/>
  <c r="S447" i="3"/>
  <c r="S448" i="3"/>
  <c r="S449" i="3"/>
  <c r="S450" i="3"/>
  <c r="S451" i="3"/>
  <c r="S452" i="3"/>
  <c r="S453" i="3"/>
  <c r="S454" i="3"/>
  <c r="S455" i="3"/>
  <c r="S456" i="3"/>
  <c r="S457" i="3"/>
  <c r="S458" i="3"/>
  <c r="S459" i="3"/>
  <c r="S460" i="3"/>
  <c r="S461" i="3"/>
  <c r="S462" i="3"/>
  <c r="S463" i="3"/>
  <c r="S464" i="3"/>
  <c r="S465" i="3"/>
  <c r="S466" i="3"/>
  <c r="S467" i="3"/>
  <c r="S468" i="3"/>
  <c r="S469" i="3"/>
  <c r="S470" i="3"/>
  <c r="S471" i="3"/>
  <c r="S472" i="3"/>
  <c r="S473" i="3"/>
  <c r="S474" i="3"/>
  <c r="S475" i="3"/>
  <c r="S476" i="3"/>
  <c r="S477" i="3"/>
  <c r="S478" i="3"/>
  <c r="S479" i="3"/>
  <c r="S480" i="3"/>
  <c r="S481" i="3"/>
  <c r="S482" i="3"/>
  <c r="S483" i="3"/>
  <c r="S484" i="3"/>
  <c r="S485" i="3"/>
  <c r="S486" i="3"/>
  <c r="S487" i="3"/>
  <c r="S488" i="3"/>
  <c r="S489" i="3"/>
  <c r="S490" i="3"/>
  <c r="S491" i="3"/>
  <c r="S492" i="3"/>
  <c r="S493" i="3"/>
  <c r="S494" i="3"/>
  <c r="S495" i="3"/>
  <c r="S496" i="3"/>
  <c r="S497" i="3"/>
  <c r="S498" i="3"/>
  <c r="S499" i="3"/>
  <c r="S500" i="3"/>
  <c r="S501" i="3"/>
  <c r="S502" i="3"/>
  <c r="S503" i="3"/>
  <c r="S504" i="3"/>
  <c r="S505" i="3"/>
  <c r="S506" i="3"/>
  <c r="S507" i="3"/>
  <c r="S508" i="3"/>
  <c r="S509" i="3"/>
  <c r="S510" i="3"/>
  <c r="S511" i="3"/>
  <c r="S512" i="3"/>
  <c r="S513" i="3"/>
  <c r="S514" i="3"/>
  <c r="S515" i="3"/>
  <c r="S516" i="3"/>
  <c r="S517" i="3"/>
  <c r="S518" i="3"/>
  <c r="S519" i="3"/>
  <c r="S520" i="3"/>
  <c r="S521" i="3"/>
  <c r="S522" i="3"/>
  <c r="S523" i="3"/>
  <c r="S524" i="3"/>
  <c r="S525" i="3"/>
  <c r="S526" i="3"/>
  <c r="S527" i="3"/>
  <c r="S528" i="3"/>
  <c r="S529" i="3"/>
  <c r="S530" i="3"/>
  <c r="S531" i="3"/>
  <c r="S532" i="3"/>
  <c r="S533" i="3"/>
  <c r="S534" i="3"/>
  <c r="S535" i="3"/>
  <c r="S536" i="3"/>
  <c r="S537" i="3"/>
  <c r="S538" i="3"/>
  <c r="S539" i="3"/>
  <c r="S540" i="3"/>
  <c r="S541" i="3"/>
  <c r="S542" i="3"/>
  <c r="S543" i="3"/>
  <c r="S544" i="3"/>
  <c r="S545" i="3"/>
  <c r="S546" i="3"/>
  <c r="S547" i="3"/>
  <c r="S548" i="3"/>
  <c r="S549" i="3"/>
  <c r="S550" i="3"/>
  <c r="S551" i="3"/>
  <c r="S552" i="3"/>
  <c r="S553" i="3"/>
  <c r="S554" i="3"/>
  <c r="S555" i="3"/>
  <c r="S556" i="3"/>
  <c r="S557" i="3"/>
  <c r="S558" i="3"/>
  <c r="S559" i="3"/>
  <c r="S560" i="3"/>
  <c r="S561" i="3"/>
  <c r="S562" i="3"/>
  <c r="S563" i="3"/>
  <c r="S564" i="3"/>
  <c r="S565" i="3"/>
  <c r="S566" i="3"/>
  <c r="S567" i="3"/>
  <c r="S568" i="3"/>
  <c r="S569" i="3"/>
  <c r="S570" i="3"/>
  <c r="S571" i="3"/>
  <c r="S572" i="3"/>
  <c r="S573" i="3"/>
  <c r="S574" i="3"/>
  <c r="S575" i="3"/>
  <c r="S576" i="3"/>
  <c r="S577" i="3"/>
  <c r="S578" i="3"/>
  <c r="S579" i="3"/>
  <c r="S580" i="3"/>
  <c r="S581" i="3"/>
  <c r="S582" i="3"/>
  <c r="S583" i="3"/>
  <c r="S584" i="3"/>
  <c r="S585" i="3"/>
  <c r="S586" i="3"/>
  <c r="S587" i="3"/>
  <c r="S588" i="3"/>
  <c r="S589" i="3"/>
  <c r="S590" i="3"/>
  <c r="S591" i="3"/>
  <c r="S592" i="3"/>
  <c r="S593" i="3"/>
  <c r="S594" i="3"/>
  <c r="S595" i="3"/>
  <c r="S596" i="3"/>
  <c r="S597" i="3"/>
  <c r="S598" i="3"/>
  <c r="S599" i="3"/>
  <c r="S600" i="3"/>
  <c r="S601" i="3"/>
  <c r="S602" i="3"/>
  <c r="S603" i="3"/>
  <c r="S604" i="3"/>
  <c r="S605" i="3"/>
  <c r="S606" i="3"/>
  <c r="S607" i="3"/>
  <c r="S608" i="3"/>
  <c r="S609" i="3"/>
  <c r="S610" i="3"/>
  <c r="S611" i="3"/>
  <c r="S612" i="3"/>
  <c r="S613" i="3"/>
  <c r="S614" i="3"/>
  <c r="S615" i="3"/>
  <c r="S616" i="3"/>
  <c r="S617" i="3"/>
  <c r="S618" i="3"/>
  <c r="S619" i="3"/>
  <c r="S620" i="3"/>
  <c r="S621" i="3"/>
  <c r="S622" i="3"/>
  <c r="S623" i="3"/>
  <c r="S624" i="3"/>
  <c r="S625" i="3"/>
  <c r="S626" i="3"/>
  <c r="S627" i="3"/>
  <c r="S628" i="3"/>
  <c r="S629" i="3"/>
  <c r="S630" i="3"/>
  <c r="S631" i="3"/>
  <c r="S632" i="3"/>
  <c r="S633" i="3"/>
  <c r="S634" i="3"/>
  <c r="S635" i="3"/>
  <c r="S636" i="3"/>
  <c r="S637" i="3"/>
  <c r="S638" i="3"/>
  <c r="S639" i="3"/>
  <c r="S640" i="3"/>
  <c r="S641" i="3"/>
  <c r="S642" i="3"/>
  <c r="S643" i="3"/>
  <c r="S644" i="3"/>
  <c r="S645" i="3"/>
  <c r="S646" i="3"/>
  <c r="S647" i="3"/>
  <c r="S648" i="3"/>
  <c r="S649" i="3"/>
  <c r="S650" i="3"/>
  <c r="S651" i="3"/>
  <c r="S652" i="3"/>
  <c r="S653" i="3"/>
  <c r="S654" i="3"/>
  <c r="S655" i="3"/>
  <c r="S656" i="3"/>
  <c r="S657" i="3"/>
  <c r="S658" i="3"/>
  <c r="S659" i="3"/>
  <c r="S660" i="3"/>
  <c r="S661" i="3"/>
  <c r="S662" i="3"/>
  <c r="S663" i="3"/>
  <c r="S664" i="3"/>
  <c r="S665" i="3"/>
  <c r="S666" i="3"/>
  <c r="S667" i="3"/>
  <c r="S668" i="3"/>
  <c r="S669" i="3"/>
  <c r="S670" i="3"/>
  <c r="S671" i="3"/>
  <c r="S672" i="3"/>
  <c r="S673" i="3"/>
  <c r="S674" i="3"/>
  <c r="S675" i="3"/>
  <c r="S676" i="3"/>
  <c r="S677" i="3"/>
  <c r="S678" i="3"/>
  <c r="S679" i="3"/>
  <c r="S680" i="3"/>
  <c r="S681" i="3"/>
  <c r="S682" i="3"/>
  <c r="S683" i="3"/>
  <c r="S684" i="3"/>
  <c r="S685" i="3"/>
  <c r="S686" i="3"/>
  <c r="S687" i="3"/>
  <c r="S688" i="3"/>
  <c r="S689" i="3"/>
  <c r="S690" i="3"/>
  <c r="S691" i="3"/>
  <c r="S692" i="3"/>
  <c r="S693" i="3"/>
  <c r="S694" i="3"/>
  <c r="S695" i="3"/>
  <c r="S696" i="3"/>
  <c r="S697" i="3"/>
  <c r="S698" i="3"/>
  <c r="S699" i="3"/>
  <c r="S700" i="3"/>
  <c r="S701" i="3"/>
  <c r="S702" i="3"/>
  <c r="S703" i="3"/>
  <c r="S704" i="3"/>
  <c r="S705" i="3"/>
  <c r="S706" i="3"/>
  <c r="S707" i="3"/>
  <c r="S708" i="3"/>
  <c r="S709" i="3"/>
  <c r="S710" i="3"/>
  <c r="S711" i="3"/>
  <c r="S712" i="3"/>
  <c r="S713" i="3"/>
  <c r="S714" i="3"/>
  <c r="S715" i="3"/>
  <c r="S716" i="3"/>
  <c r="S717" i="3"/>
  <c r="S718" i="3"/>
  <c r="S719" i="3"/>
  <c r="S720" i="3"/>
  <c r="S721" i="3"/>
  <c r="S722" i="3"/>
  <c r="S723" i="3"/>
  <c r="S724" i="3"/>
  <c r="S725" i="3"/>
  <c r="S726" i="3"/>
  <c r="S727" i="3"/>
  <c r="S728" i="3"/>
  <c r="S729" i="3"/>
  <c r="S730" i="3"/>
  <c r="S731" i="3"/>
  <c r="S732" i="3"/>
  <c r="S733" i="3"/>
  <c r="S734" i="3"/>
  <c r="S735" i="3"/>
  <c r="S736" i="3"/>
  <c r="S737" i="3"/>
  <c r="S738" i="3"/>
  <c r="S739" i="3"/>
  <c r="S740" i="3"/>
  <c r="S741" i="3"/>
  <c r="S742" i="3"/>
  <c r="S743" i="3"/>
  <c r="S744" i="3"/>
  <c r="S745" i="3"/>
  <c r="S746" i="3"/>
  <c r="S747" i="3"/>
  <c r="S748" i="3"/>
  <c r="S749" i="3"/>
  <c r="S750" i="3"/>
  <c r="S751" i="3"/>
  <c r="S752" i="3"/>
  <c r="S753" i="3"/>
  <c r="S754" i="3"/>
  <c r="S755" i="3"/>
  <c r="S756" i="3"/>
  <c r="S757" i="3"/>
  <c r="S758" i="3"/>
  <c r="S759" i="3"/>
  <c r="S760" i="3"/>
  <c r="S761" i="3"/>
  <c r="S762" i="3"/>
  <c r="S763" i="3"/>
  <c r="S764" i="3"/>
  <c r="S765" i="3"/>
  <c r="S766" i="3"/>
  <c r="S767" i="3"/>
  <c r="S768" i="3"/>
  <c r="S769" i="3"/>
  <c r="S770" i="3"/>
  <c r="S771" i="3"/>
  <c r="S772" i="3"/>
  <c r="S773" i="3"/>
  <c r="S774" i="3"/>
  <c r="S775" i="3"/>
  <c r="S776" i="3"/>
  <c r="S777" i="3"/>
  <c r="S778" i="3"/>
  <c r="S779" i="3"/>
  <c r="S780" i="3"/>
  <c r="S781" i="3"/>
  <c r="S782" i="3"/>
  <c r="S783" i="3"/>
  <c r="S784" i="3"/>
  <c r="S785" i="3"/>
  <c r="S786" i="3"/>
  <c r="S787" i="3"/>
  <c r="S788" i="3"/>
  <c r="S789" i="3"/>
  <c r="S790" i="3"/>
  <c r="S791" i="3"/>
  <c r="S792" i="3"/>
  <c r="S793" i="3"/>
  <c r="S794" i="3"/>
  <c r="S795" i="3"/>
  <c r="S796" i="3"/>
  <c r="S797" i="3"/>
  <c r="S798" i="3"/>
  <c r="S799" i="3"/>
  <c r="S800" i="3"/>
  <c r="S801" i="3"/>
  <c r="S802" i="3"/>
  <c r="S803" i="3"/>
  <c r="S804" i="3"/>
  <c r="S805" i="3"/>
  <c r="S806" i="3"/>
  <c r="S807" i="3"/>
  <c r="S808" i="3"/>
  <c r="S809" i="3"/>
  <c r="S810" i="3"/>
  <c r="S811" i="3"/>
  <c r="S812" i="3"/>
  <c r="S813" i="3"/>
  <c r="S814" i="3"/>
  <c r="S815" i="3"/>
  <c r="S816" i="3"/>
  <c r="S817" i="3"/>
  <c r="S818" i="3"/>
  <c r="S819" i="3"/>
  <c r="S820" i="3"/>
  <c r="S821" i="3"/>
  <c r="S822" i="3"/>
  <c r="S823" i="3"/>
  <c r="S824" i="3"/>
  <c r="S825" i="3"/>
  <c r="S826" i="3"/>
  <c r="S827" i="3"/>
  <c r="S828" i="3"/>
  <c r="S829" i="3"/>
  <c r="S830" i="3"/>
  <c r="S831" i="3"/>
  <c r="S832" i="3"/>
  <c r="S833" i="3"/>
  <c r="S834" i="3"/>
  <c r="S835" i="3"/>
  <c r="S836" i="3"/>
  <c r="S837" i="3"/>
  <c r="S838" i="3"/>
  <c r="S839" i="3"/>
  <c r="S840" i="3"/>
  <c r="S841" i="3"/>
  <c r="S842" i="3"/>
  <c r="S843" i="3"/>
  <c r="S844" i="3"/>
  <c r="S845" i="3"/>
  <c r="S846" i="3"/>
  <c r="S847" i="3"/>
  <c r="S848" i="3"/>
  <c r="S849" i="3"/>
  <c r="S850" i="3"/>
  <c r="S851" i="3"/>
  <c r="S852" i="3"/>
  <c r="S853" i="3"/>
  <c r="S854" i="3"/>
  <c r="S855" i="3"/>
  <c r="S856" i="3"/>
  <c r="S857" i="3"/>
  <c r="S858" i="3"/>
  <c r="S859" i="3"/>
  <c r="S860" i="3"/>
  <c r="S861" i="3"/>
  <c r="S862" i="3"/>
  <c r="S863" i="3"/>
  <c r="S864" i="3"/>
  <c r="S865" i="3"/>
  <c r="S866" i="3"/>
  <c r="S867" i="3"/>
  <c r="S868" i="3"/>
  <c r="S869" i="3"/>
  <c r="S870" i="3"/>
  <c r="S871" i="3"/>
  <c r="S872" i="3"/>
  <c r="S873" i="3"/>
  <c r="S874" i="3"/>
  <c r="S875" i="3"/>
  <c r="S876" i="3"/>
  <c r="S877" i="3"/>
  <c r="S878" i="3"/>
  <c r="S879" i="3"/>
  <c r="S880" i="3"/>
  <c r="S881" i="3"/>
  <c r="S882" i="3"/>
  <c r="S883" i="3"/>
  <c r="S884" i="3"/>
  <c r="S885" i="3"/>
  <c r="S886" i="3"/>
  <c r="S887" i="3"/>
  <c r="S888" i="3"/>
  <c r="S889" i="3"/>
  <c r="S890" i="3"/>
  <c r="S891" i="3"/>
  <c r="S892" i="3"/>
  <c r="S893" i="3"/>
  <c r="S894" i="3"/>
  <c r="S895" i="3"/>
  <c r="S896" i="3"/>
  <c r="S897" i="3"/>
  <c r="S898" i="3"/>
  <c r="S899" i="3"/>
  <c r="S900" i="3"/>
  <c r="S901" i="3"/>
  <c r="S902" i="3"/>
  <c r="S903" i="3"/>
  <c r="S904" i="3"/>
  <c r="S905" i="3"/>
  <c r="S906" i="3"/>
  <c r="S907" i="3"/>
  <c r="S908" i="3"/>
  <c r="S909" i="3"/>
  <c r="S910" i="3"/>
  <c r="S911" i="3"/>
  <c r="S912" i="3"/>
  <c r="S913" i="3"/>
  <c r="S914" i="3"/>
  <c r="S915" i="3"/>
  <c r="S916" i="3"/>
  <c r="S917" i="3"/>
  <c r="S918" i="3"/>
  <c r="S919" i="3"/>
  <c r="S920" i="3"/>
  <c r="S921" i="3"/>
  <c r="S922" i="3"/>
  <c r="S923" i="3"/>
  <c r="S924" i="3"/>
  <c r="S925" i="3"/>
  <c r="S926" i="3"/>
  <c r="S927" i="3"/>
  <c r="S928" i="3"/>
  <c r="S929" i="3"/>
  <c r="S930" i="3"/>
  <c r="S931" i="3"/>
  <c r="S932" i="3"/>
  <c r="S933" i="3"/>
  <c r="S934" i="3"/>
  <c r="S935" i="3"/>
  <c r="S936" i="3"/>
  <c r="S937" i="3"/>
  <c r="S938" i="3"/>
  <c r="S939" i="3"/>
  <c r="S940" i="3"/>
  <c r="S941" i="3"/>
  <c r="S942" i="3"/>
  <c r="S943" i="3"/>
  <c r="S944" i="3"/>
  <c r="S945" i="3"/>
  <c r="S946" i="3"/>
  <c r="S947" i="3"/>
  <c r="S948" i="3"/>
  <c r="S949" i="3"/>
  <c r="S950" i="3"/>
  <c r="S951" i="3"/>
  <c r="S952" i="3"/>
  <c r="S953" i="3"/>
  <c r="S954" i="3"/>
  <c r="S955" i="3"/>
  <c r="S956" i="3"/>
  <c r="S957" i="3"/>
  <c r="S958" i="3"/>
  <c r="S959" i="3"/>
  <c r="S960" i="3"/>
  <c r="S961" i="3"/>
  <c r="S962" i="3"/>
  <c r="S963" i="3"/>
  <c r="S964" i="3"/>
  <c r="S965" i="3"/>
  <c r="S966" i="3"/>
  <c r="S967" i="3"/>
  <c r="S968" i="3"/>
  <c r="S969" i="3"/>
  <c r="S970" i="3"/>
  <c r="S971" i="3"/>
  <c r="S972" i="3"/>
  <c r="S973" i="3"/>
  <c r="S974" i="3"/>
  <c r="S975" i="3"/>
  <c r="S976" i="3"/>
  <c r="S977" i="3"/>
  <c r="S978" i="3"/>
  <c r="S979" i="3"/>
  <c r="S980" i="3"/>
  <c r="S981" i="3"/>
  <c r="S982" i="3"/>
  <c r="S983" i="3"/>
  <c r="S984" i="3"/>
  <c r="S985" i="3"/>
  <c r="S986" i="3"/>
  <c r="S987" i="3"/>
  <c r="S988" i="3"/>
  <c r="S989" i="3"/>
  <c r="S990" i="3"/>
  <c r="S991" i="3"/>
  <c r="S992" i="3"/>
  <c r="S993" i="3"/>
  <c r="S994" i="3"/>
  <c r="S995" i="3"/>
  <c r="S996" i="3"/>
  <c r="S997" i="3"/>
  <c r="S998" i="3"/>
  <c r="S999" i="3"/>
  <c r="S1000" i="3"/>
  <c r="S1001" i="3"/>
  <c r="S1002" i="3"/>
  <c r="S1003" i="3"/>
  <c r="S1004" i="3"/>
  <c r="S1005" i="3"/>
  <c r="S1006" i="3"/>
  <c r="S1007" i="3"/>
  <c r="S1008" i="3"/>
  <c r="S1009" i="3"/>
  <c r="S1010" i="3"/>
  <c r="S1011" i="3"/>
  <c r="S1012" i="3"/>
  <c r="S1013" i="3"/>
  <c r="S1014" i="3"/>
  <c r="S1015" i="3"/>
  <c r="S1016" i="3"/>
  <c r="S1017" i="3"/>
  <c r="S1018" i="3"/>
  <c r="S1019" i="3"/>
  <c r="S1020" i="3"/>
  <c r="S1021" i="3"/>
  <c r="S1022" i="3"/>
  <c r="S1023" i="3"/>
  <c r="S1024" i="3"/>
  <c r="S1025" i="3"/>
  <c r="S1026" i="3"/>
  <c r="S1027" i="3"/>
  <c r="S1028" i="3"/>
  <c r="S1029" i="3"/>
  <c r="S1030" i="3"/>
  <c r="S1031" i="3"/>
  <c r="S1032" i="3"/>
  <c r="S1033" i="3"/>
  <c r="S1034" i="3"/>
  <c r="S1035" i="3"/>
  <c r="S1036" i="3"/>
  <c r="S1037" i="3"/>
  <c r="S1038" i="3"/>
  <c r="S1039" i="3"/>
  <c r="S1040" i="3"/>
  <c r="S1041" i="3"/>
  <c r="S1042" i="3"/>
  <c r="S1043" i="3"/>
  <c r="S1044" i="3"/>
  <c r="S1045" i="3"/>
  <c r="S1046" i="3"/>
  <c r="S1047" i="3"/>
  <c r="S1048" i="3"/>
  <c r="S1049" i="3"/>
  <c r="S1050" i="3"/>
  <c r="S1051" i="3"/>
  <c r="S1052" i="3"/>
  <c r="S1053" i="3"/>
  <c r="S1054" i="3"/>
  <c r="S1055" i="3"/>
  <c r="S1056" i="3"/>
  <c r="S1057" i="3"/>
  <c r="S1058" i="3"/>
  <c r="S1059" i="3"/>
  <c r="S1060" i="3"/>
  <c r="S1061" i="3"/>
  <c r="S1062" i="3"/>
  <c r="S1063" i="3"/>
  <c r="S1064" i="3"/>
  <c r="S1065" i="3"/>
  <c r="S1066" i="3"/>
  <c r="S1067" i="3"/>
  <c r="S1068" i="3"/>
  <c r="S1069" i="3"/>
  <c r="S1070" i="3"/>
  <c r="S1071" i="3"/>
  <c r="S1072" i="3"/>
  <c r="S1073" i="3"/>
  <c r="S1074" i="3"/>
  <c r="S1075" i="3"/>
  <c r="S1076" i="3"/>
  <c r="S1077" i="3"/>
  <c r="S1078" i="3"/>
  <c r="S1079" i="3"/>
  <c r="S1080" i="3"/>
  <c r="S1081" i="3"/>
  <c r="S1082" i="3"/>
  <c r="S1083" i="3"/>
  <c r="S1084" i="3"/>
  <c r="S1085" i="3"/>
  <c r="S1086" i="3"/>
  <c r="S1087" i="3"/>
  <c r="S1088" i="3"/>
  <c r="S1089" i="3"/>
  <c r="S1090" i="3"/>
  <c r="S1091" i="3"/>
  <c r="S1092" i="3"/>
  <c r="S1093" i="3"/>
  <c r="S1094" i="3"/>
  <c r="S1095" i="3"/>
  <c r="S1096" i="3"/>
  <c r="S1097" i="3"/>
  <c r="S1098" i="3"/>
  <c r="S1099" i="3"/>
  <c r="S1100" i="3"/>
  <c r="S1101" i="3"/>
  <c r="S1102" i="3"/>
  <c r="S1103" i="3"/>
  <c r="S1104" i="3"/>
  <c r="S1105" i="3"/>
  <c r="S1106" i="3"/>
  <c r="S1107" i="3"/>
  <c r="S1108" i="3"/>
  <c r="S1109" i="3"/>
  <c r="S1110" i="3"/>
  <c r="S1111" i="3"/>
  <c r="S1112" i="3"/>
  <c r="S1113" i="3"/>
  <c r="S1114" i="3"/>
  <c r="S1115" i="3"/>
  <c r="S1116" i="3"/>
  <c r="S1117" i="3"/>
  <c r="S1118" i="3"/>
  <c r="S1119" i="3"/>
  <c r="S1120" i="3"/>
  <c r="S1121" i="3"/>
  <c r="S1122" i="3"/>
  <c r="S1123" i="3"/>
  <c r="S1124" i="3"/>
  <c r="S1125" i="3"/>
  <c r="S1126" i="3"/>
  <c r="S1127" i="3"/>
  <c r="S1128" i="3"/>
  <c r="S1129" i="3"/>
  <c r="S1130" i="3"/>
  <c r="S1131" i="3"/>
  <c r="S1132" i="3"/>
  <c r="S1133" i="3"/>
  <c r="S1134" i="3"/>
  <c r="S1135" i="3"/>
  <c r="S1136" i="3"/>
  <c r="S1137" i="3"/>
  <c r="S1138" i="3"/>
  <c r="S1139" i="3"/>
  <c r="S1140" i="3"/>
  <c r="S1141" i="3"/>
  <c r="S1142" i="3"/>
  <c r="S1143" i="3"/>
  <c r="S1144" i="3"/>
  <c r="S1145" i="3"/>
  <c r="S1146" i="3"/>
  <c r="S1147" i="3"/>
  <c r="S1148" i="3"/>
  <c r="S1149" i="3"/>
  <c r="S1150" i="3"/>
  <c r="S1151" i="3"/>
  <c r="S1152" i="3"/>
  <c r="S1153" i="3"/>
  <c r="S1154" i="3"/>
  <c r="S1155" i="3"/>
  <c r="S1156" i="3"/>
  <c r="S1157" i="3"/>
  <c r="S1158" i="3"/>
  <c r="S1159" i="3"/>
  <c r="S1160" i="3"/>
  <c r="S1161" i="3"/>
  <c r="S1162" i="3"/>
  <c r="S1163" i="3"/>
  <c r="S1164" i="3"/>
  <c r="S1165" i="3"/>
  <c r="S1166" i="3"/>
  <c r="S1167" i="3"/>
  <c r="S1168" i="3"/>
  <c r="S1169" i="3"/>
  <c r="S1170" i="3"/>
  <c r="S1171" i="3"/>
  <c r="S1172" i="3"/>
  <c r="S1173" i="3"/>
  <c r="S1174" i="3"/>
  <c r="S1175" i="3"/>
  <c r="S1176" i="3"/>
  <c r="S1177" i="3"/>
  <c r="S1178" i="3"/>
  <c r="S1179" i="3"/>
  <c r="S1180" i="3"/>
  <c r="S1181" i="3"/>
  <c r="S1182" i="3"/>
  <c r="S1183" i="3"/>
  <c r="S1184" i="3"/>
  <c r="S1185" i="3"/>
  <c r="S1186" i="3"/>
  <c r="S1187" i="3"/>
  <c r="S1188" i="3"/>
  <c r="S1189" i="3"/>
  <c r="S1190" i="3"/>
  <c r="S1191" i="3"/>
  <c r="S1192" i="3"/>
  <c r="S1193" i="3"/>
  <c r="S1194" i="3"/>
  <c r="S1195" i="3"/>
  <c r="S1196" i="3"/>
  <c r="S1197" i="3"/>
  <c r="S1198" i="3"/>
  <c r="S1199" i="3"/>
  <c r="S1200" i="3"/>
  <c r="S1201" i="3"/>
  <c r="S1202" i="3"/>
  <c r="S1203" i="3"/>
  <c r="S1204" i="3"/>
  <c r="S1205" i="3"/>
  <c r="S1206" i="3"/>
  <c r="S1207" i="3"/>
  <c r="S1208" i="3"/>
  <c r="S1209" i="3"/>
  <c r="S1210" i="3"/>
  <c r="S1211" i="3"/>
  <c r="S1212" i="3"/>
  <c r="S1213" i="3"/>
  <c r="S1214" i="3"/>
  <c r="S1215" i="3"/>
  <c r="S1216" i="3"/>
  <c r="S1217" i="3"/>
  <c r="S1218" i="3"/>
  <c r="S1219" i="3"/>
  <c r="S1220" i="3"/>
  <c r="S1221" i="3"/>
  <c r="S1222" i="3"/>
  <c r="S1223" i="3"/>
  <c r="S1224" i="3"/>
  <c r="S1225" i="3"/>
  <c r="S1226" i="3"/>
  <c r="S1227" i="3"/>
  <c r="S1228" i="3"/>
  <c r="S1229" i="3"/>
  <c r="S1230" i="3"/>
  <c r="S1231" i="3"/>
  <c r="S1232" i="3"/>
  <c r="S1233" i="3"/>
  <c r="S1234" i="3"/>
  <c r="S1235" i="3"/>
  <c r="S1236" i="3"/>
  <c r="S1237" i="3"/>
  <c r="S1238" i="3"/>
  <c r="S1239" i="3"/>
  <c r="S1240" i="3"/>
  <c r="S1241" i="3"/>
  <c r="S1242" i="3"/>
  <c r="S1243" i="3"/>
  <c r="S1244" i="3"/>
  <c r="S1245" i="3"/>
  <c r="S1246" i="3"/>
  <c r="S1247" i="3"/>
  <c r="S1248" i="3"/>
  <c r="S1249" i="3"/>
  <c r="S1250" i="3"/>
  <c r="S1251" i="3"/>
  <c r="S1252" i="3"/>
  <c r="S1253" i="3"/>
  <c r="S1254" i="3"/>
  <c r="S1255" i="3"/>
  <c r="S1256" i="3"/>
  <c r="S1257" i="3"/>
  <c r="S1258" i="3"/>
  <c r="S1259" i="3"/>
  <c r="S1260" i="3"/>
  <c r="S1261" i="3"/>
  <c r="S1262" i="3"/>
  <c r="S1263" i="3"/>
  <c r="S1264" i="3"/>
  <c r="S1265" i="3"/>
  <c r="S1266" i="3"/>
  <c r="S1267" i="3"/>
  <c r="S1268" i="3"/>
  <c r="S1269" i="3"/>
  <c r="S1270" i="3"/>
  <c r="S1271" i="3"/>
  <c r="S1272" i="3"/>
  <c r="S1273" i="3"/>
  <c r="S1274" i="3"/>
  <c r="S1275" i="3"/>
  <c r="S1276" i="3"/>
  <c r="S1277" i="3"/>
  <c r="S1278" i="3"/>
  <c r="S1279" i="3"/>
  <c r="S1280" i="3"/>
  <c r="S1281" i="3"/>
  <c r="S1282" i="3"/>
  <c r="S1283" i="3"/>
  <c r="S1284" i="3"/>
  <c r="S1285" i="3"/>
  <c r="S1286" i="3"/>
  <c r="S1287" i="3"/>
  <c r="S1288" i="3"/>
  <c r="S1289" i="3"/>
  <c r="S1290" i="3"/>
  <c r="S1291" i="3"/>
  <c r="S1292" i="3"/>
  <c r="S1293" i="3"/>
  <c r="S1294" i="3"/>
  <c r="S1295" i="3"/>
  <c r="S1296" i="3"/>
  <c r="S1297" i="3"/>
  <c r="S1298" i="3"/>
  <c r="S1299" i="3"/>
  <c r="S1300" i="3"/>
  <c r="S1301" i="3"/>
  <c r="S1302" i="3"/>
  <c r="S1303" i="3"/>
  <c r="S1304" i="3"/>
  <c r="S1305" i="3"/>
  <c r="S1306" i="3"/>
  <c r="S1307" i="3"/>
  <c r="S1308" i="3"/>
  <c r="S1309" i="3"/>
  <c r="S1310" i="3"/>
  <c r="S1311" i="3"/>
  <c r="S1312" i="3"/>
  <c r="S1313" i="3"/>
  <c r="S1314" i="3"/>
  <c r="S1315" i="3"/>
  <c r="S1316" i="3"/>
  <c r="S1317" i="3"/>
  <c r="S1318" i="3"/>
  <c r="S1319" i="3"/>
  <c r="S1320" i="3"/>
  <c r="S1321" i="3"/>
  <c r="S1322" i="3"/>
  <c r="S1323" i="3"/>
  <c r="S1324" i="3"/>
  <c r="S1325" i="3"/>
  <c r="S1326" i="3"/>
  <c r="S1327" i="3"/>
  <c r="S1328" i="3"/>
  <c r="S1329" i="3"/>
  <c r="S1330" i="3"/>
  <c r="S1331" i="3"/>
  <c r="S1332" i="3"/>
  <c r="S1333" i="3"/>
  <c r="S1334" i="3"/>
  <c r="S1335" i="3"/>
  <c r="S1336" i="3"/>
  <c r="S1337" i="3"/>
  <c r="S1338" i="3"/>
  <c r="S1339" i="3"/>
  <c r="S1340" i="3"/>
  <c r="S1341" i="3"/>
  <c r="S1342" i="3"/>
  <c r="S1343" i="3"/>
  <c r="S1344" i="3"/>
  <c r="S1345" i="3"/>
  <c r="S1346" i="3"/>
  <c r="S1347" i="3"/>
  <c r="S1348" i="3"/>
  <c r="S1349" i="3"/>
  <c r="S1350" i="3"/>
  <c r="S1351" i="3"/>
  <c r="S1352" i="3"/>
  <c r="S1353" i="3"/>
  <c r="S1354" i="3"/>
  <c r="S1355" i="3"/>
  <c r="S1356" i="3"/>
  <c r="S1357" i="3"/>
  <c r="S1358" i="3"/>
  <c r="S1359" i="3"/>
  <c r="S1360" i="3"/>
  <c r="S1361" i="3"/>
  <c r="S1362" i="3"/>
  <c r="S1363" i="3"/>
  <c r="S1364" i="3"/>
  <c r="S1365" i="3"/>
  <c r="S1366" i="3"/>
  <c r="S1367" i="3"/>
  <c r="S1368" i="3"/>
  <c r="S1369" i="3"/>
  <c r="S1370" i="3"/>
  <c r="S1371" i="3"/>
  <c r="S1372" i="3"/>
  <c r="S1373" i="3"/>
  <c r="S1374" i="3"/>
  <c r="S1375" i="3"/>
  <c r="S1376" i="3"/>
  <c r="S1377" i="3"/>
  <c r="S1378" i="3"/>
  <c r="S1379" i="3"/>
  <c r="S1380" i="3"/>
  <c r="S1381" i="3"/>
  <c r="S1382" i="3"/>
  <c r="S1383" i="3"/>
  <c r="S1384" i="3"/>
  <c r="S1385" i="3"/>
  <c r="S1386" i="3"/>
  <c r="S1387" i="3"/>
  <c r="S1388" i="3"/>
  <c r="S1389" i="3"/>
  <c r="S1390" i="3"/>
  <c r="S1391" i="3"/>
  <c r="S1392" i="3"/>
  <c r="S1393" i="3"/>
  <c r="S1394" i="3"/>
  <c r="S1395" i="3"/>
  <c r="S1396" i="3"/>
  <c r="S1397" i="3"/>
  <c r="S1398" i="3"/>
  <c r="S1399" i="3"/>
  <c r="S1400" i="3"/>
  <c r="S1401" i="3"/>
  <c r="S1402" i="3"/>
  <c r="S1403" i="3"/>
  <c r="S1404" i="3"/>
  <c r="S1405" i="3"/>
  <c r="S1406" i="3"/>
  <c r="S1407" i="3"/>
  <c r="S1408" i="3"/>
  <c r="S1409" i="3"/>
  <c r="S1410" i="3"/>
  <c r="S1411" i="3"/>
  <c r="S1412" i="3"/>
  <c r="S1413" i="3"/>
  <c r="S1414" i="3"/>
  <c r="S1415" i="3"/>
  <c r="S1416" i="3"/>
  <c r="S1417" i="3"/>
  <c r="S1418" i="3"/>
  <c r="S1419" i="3"/>
  <c r="S1420" i="3"/>
  <c r="S1421" i="3"/>
  <c r="S1422" i="3"/>
  <c r="S1423" i="3"/>
  <c r="S1424" i="3"/>
  <c r="S1425" i="3"/>
  <c r="S1426" i="3"/>
  <c r="S1427" i="3"/>
  <c r="S1428" i="3"/>
  <c r="S1429" i="3"/>
  <c r="S1430" i="3"/>
  <c r="S1431" i="3"/>
  <c r="S1432" i="3"/>
  <c r="S1433" i="3"/>
  <c r="S1434" i="3"/>
  <c r="S1435" i="3"/>
  <c r="S1436" i="3"/>
  <c r="S1437" i="3"/>
  <c r="S1438" i="3"/>
  <c r="S1439" i="3"/>
  <c r="S1440" i="3"/>
  <c r="S1441" i="3"/>
  <c r="S1442" i="3"/>
  <c r="S1443" i="3"/>
  <c r="S1444" i="3"/>
  <c r="S1445" i="3"/>
  <c r="S1446" i="3"/>
  <c r="S1447" i="3"/>
  <c r="S1448" i="3"/>
  <c r="S1449" i="3"/>
  <c r="S1450" i="3"/>
  <c r="S1451" i="3"/>
  <c r="S1452" i="3"/>
  <c r="S1453" i="3"/>
  <c r="S1454" i="3"/>
  <c r="S1455" i="3"/>
  <c r="S1456" i="3"/>
  <c r="S1457" i="3"/>
  <c r="S1458" i="3"/>
  <c r="S1459" i="3"/>
  <c r="S1460" i="3"/>
  <c r="S1461" i="3"/>
  <c r="S1462" i="3"/>
  <c r="S1463" i="3"/>
  <c r="S1464" i="3"/>
  <c r="S1465" i="3"/>
  <c r="S1466" i="3"/>
  <c r="S1467" i="3"/>
  <c r="S1468" i="3"/>
  <c r="S1469" i="3"/>
  <c r="S1470" i="3"/>
  <c r="S1471" i="3"/>
  <c r="S1472" i="3"/>
  <c r="S1473" i="3"/>
  <c r="S1474" i="3"/>
  <c r="S1475" i="3"/>
  <c r="S1476" i="3"/>
  <c r="S1477" i="3"/>
  <c r="S1478" i="3"/>
  <c r="S1479" i="3"/>
  <c r="S1480" i="3"/>
  <c r="S1481" i="3"/>
  <c r="S1482" i="3"/>
  <c r="S1483" i="3"/>
  <c r="S1484" i="3"/>
  <c r="S1485" i="3"/>
  <c r="S1486" i="3"/>
  <c r="S1487" i="3"/>
  <c r="S1488" i="3"/>
  <c r="S1489" i="3"/>
  <c r="S1490" i="3"/>
  <c r="S1491" i="3"/>
  <c r="S1492" i="3"/>
  <c r="S1493" i="3"/>
  <c r="S1494" i="3"/>
  <c r="S1495" i="3"/>
  <c r="S1496" i="3"/>
  <c r="S1497" i="3"/>
  <c r="S1498" i="3"/>
  <c r="S1499" i="3"/>
  <c r="S1500" i="3"/>
  <c r="S1501" i="3"/>
  <c r="S1502" i="3"/>
  <c r="S1503" i="3"/>
  <c r="S1504" i="3"/>
  <c r="S1505" i="3"/>
  <c r="S1506" i="3"/>
  <c r="S1507" i="3"/>
  <c r="S1508" i="3"/>
  <c r="S1509" i="3"/>
  <c r="S1510" i="3"/>
  <c r="S1511" i="3"/>
  <c r="S1512" i="3"/>
  <c r="S1513" i="3"/>
  <c r="S1514" i="3"/>
  <c r="S1515" i="3"/>
  <c r="S1516" i="3"/>
  <c r="S1517" i="3"/>
  <c r="S1518" i="3"/>
  <c r="S1519" i="3"/>
  <c r="S1520" i="3"/>
  <c r="S1521" i="3"/>
  <c r="S1522" i="3"/>
  <c r="S1523" i="3"/>
  <c r="S1524" i="3"/>
  <c r="S1525" i="3"/>
  <c r="S1526" i="3"/>
  <c r="S1527" i="3"/>
  <c r="S1528" i="3"/>
  <c r="S1529" i="3"/>
  <c r="S1530" i="3"/>
  <c r="S1531" i="3"/>
  <c r="S1532" i="3"/>
  <c r="S1533" i="3"/>
  <c r="S1534" i="3"/>
  <c r="S1535" i="3"/>
  <c r="S1536" i="3"/>
  <c r="S1537" i="3"/>
  <c r="S1538" i="3"/>
  <c r="S1539" i="3"/>
  <c r="S1540" i="3"/>
  <c r="S1541" i="3"/>
  <c r="S1542" i="3"/>
  <c r="S1543" i="3"/>
  <c r="S1544" i="3"/>
  <c r="S1545" i="3"/>
  <c r="S1546" i="3"/>
  <c r="S1547" i="3"/>
  <c r="S1548" i="3"/>
  <c r="S1549" i="3"/>
  <c r="S1550" i="3"/>
  <c r="S1551" i="3"/>
  <c r="S1552" i="3"/>
  <c r="S1553" i="3"/>
  <c r="S1554" i="3"/>
  <c r="S1555" i="3"/>
  <c r="S1556" i="3"/>
  <c r="S1557" i="3"/>
  <c r="S1558" i="3"/>
  <c r="S1559" i="3"/>
  <c r="S1560" i="3"/>
  <c r="S1561" i="3"/>
  <c r="S1562" i="3"/>
  <c r="S1563" i="3"/>
  <c r="S1564" i="3"/>
  <c r="S1565" i="3"/>
  <c r="S1566" i="3"/>
  <c r="S1567" i="3"/>
  <c r="S1568" i="3"/>
  <c r="S1569" i="3"/>
  <c r="S1570" i="3"/>
  <c r="S1571" i="3"/>
  <c r="S1572" i="3"/>
  <c r="S1573" i="3"/>
  <c r="S1574" i="3"/>
  <c r="S1575" i="3"/>
  <c r="S1576" i="3"/>
  <c r="S1577" i="3"/>
  <c r="S1578" i="3"/>
  <c r="S1579" i="3"/>
  <c r="S1580" i="3"/>
  <c r="S1581" i="3"/>
  <c r="S1582" i="3"/>
  <c r="S1583" i="3"/>
  <c r="S1584" i="3"/>
  <c r="S1585" i="3"/>
  <c r="S1586" i="3"/>
  <c r="S1587" i="3"/>
  <c r="S1588" i="3"/>
  <c r="S1589" i="3"/>
  <c r="S1590" i="3"/>
  <c r="S1591" i="3"/>
  <c r="S1592" i="3"/>
  <c r="S1593" i="3"/>
  <c r="S1594" i="3"/>
  <c r="S1595" i="3"/>
  <c r="S1596" i="3"/>
  <c r="S1597" i="3"/>
  <c r="S1598" i="3"/>
  <c r="S1599" i="3"/>
  <c r="S1600" i="3"/>
  <c r="S1601" i="3"/>
  <c r="S1602" i="3"/>
  <c r="S1603" i="3"/>
  <c r="S1604" i="3"/>
  <c r="S1605" i="3"/>
  <c r="S1606" i="3"/>
  <c r="S1607" i="3"/>
  <c r="S1608" i="3"/>
  <c r="S1609" i="3"/>
  <c r="S1610" i="3"/>
  <c r="S1611" i="3"/>
  <c r="S1612" i="3"/>
  <c r="S1613" i="3"/>
  <c r="S1614" i="3"/>
  <c r="S1615" i="3"/>
  <c r="S1616" i="3"/>
  <c r="S1617" i="3"/>
  <c r="S1618" i="3"/>
  <c r="S1619" i="3"/>
  <c r="S1620" i="3"/>
  <c r="S1621" i="3"/>
  <c r="S1622" i="3"/>
  <c r="S1623" i="3"/>
  <c r="S1624" i="3"/>
  <c r="S1625" i="3"/>
  <c r="S1626" i="3"/>
  <c r="S1627" i="3"/>
  <c r="S1628" i="3"/>
  <c r="S1629" i="3"/>
  <c r="S1630" i="3"/>
  <c r="S1631" i="3"/>
  <c r="S1632" i="3"/>
  <c r="S1633" i="3"/>
  <c r="S1634" i="3"/>
  <c r="S1635" i="3"/>
  <c r="S1636" i="3"/>
  <c r="S1637" i="3"/>
  <c r="S1638" i="3"/>
  <c r="S1639" i="3"/>
  <c r="S1640" i="3"/>
  <c r="S1641" i="3"/>
  <c r="S1642" i="3"/>
  <c r="S1643" i="3"/>
  <c r="S1644" i="3"/>
  <c r="S1645" i="3"/>
  <c r="S1646" i="3"/>
  <c r="S1647" i="3"/>
  <c r="S1648" i="3"/>
  <c r="S1649" i="3"/>
  <c r="S1650" i="3"/>
  <c r="S1651" i="3"/>
  <c r="S1652" i="3"/>
  <c r="S1653" i="3"/>
  <c r="S1654" i="3"/>
  <c r="S1655" i="3"/>
  <c r="S1656" i="3"/>
  <c r="S1657" i="3"/>
  <c r="S1658" i="3"/>
  <c r="S1659" i="3"/>
  <c r="S1660" i="3"/>
  <c r="S1661" i="3"/>
  <c r="S1662" i="3"/>
  <c r="S1663" i="3"/>
  <c r="S1664" i="3"/>
  <c r="S1665" i="3"/>
  <c r="S1666" i="3"/>
  <c r="S1667" i="3"/>
  <c r="S1668" i="3"/>
  <c r="S1669" i="3"/>
  <c r="S1670" i="3"/>
  <c r="S1671" i="3"/>
  <c r="S1672" i="3"/>
  <c r="S1673" i="3"/>
  <c r="S1674" i="3"/>
  <c r="S1675" i="3"/>
  <c r="S1676" i="3"/>
  <c r="S1677" i="3"/>
  <c r="S1678" i="3"/>
  <c r="S1679" i="3"/>
  <c r="S1680" i="3"/>
  <c r="S1681" i="3"/>
  <c r="S1682" i="3"/>
  <c r="S1683" i="3"/>
  <c r="S1684" i="3"/>
  <c r="S1685" i="3"/>
  <c r="S1686" i="3"/>
  <c r="S1687" i="3"/>
  <c r="S1688" i="3"/>
  <c r="S1689" i="3"/>
  <c r="S1690" i="3"/>
  <c r="S1691" i="3"/>
  <c r="S1692" i="3"/>
  <c r="S1693" i="3"/>
  <c r="S1694" i="3"/>
  <c r="S1695" i="3"/>
  <c r="S1696" i="3"/>
  <c r="S1697" i="3"/>
  <c r="S1698" i="3"/>
  <c r="S1699" i="3"/>
  <c r="S1700" i="3"/>
  <c r="S1701" i="3"/>
  <c r="S1702" i="3"/>
  <c r="S1703" i="3"/>
  <c r="S1704" i="3"/>
  <c r="S1705" i="3"/>
  <c r="S1706" i="3"/>
  <c r="S1707" i="3"/>
  <c r="S1708" i="3"/>
  <c r="S1709" i="3"/>
  <c r="S1710" i="3"/>
  <c r="S1711" i="3"/>
  <c r="S1712" i="3"/>
  <c r="S1713" i="3"/>
  <c r="S1714" i="3"/>
  <c r="S1715" i="3"/>
  <c r="S1716" i="3"/>
  <c r="S1717" i="3"/>
  <c r="S1718" i="3"/>
  <c r="S1719" i="3"/>
  <c r="S1720" i="3"/>
  <c r="S1721" i="3"/>
  <c r="S1722" i="3"/>
  <c r="S1723" i="3"/>
  <c r="S1724" i="3"/>
  <c r="S1725" i="3"/>
  <c r="S1726" i="3"/>
  <c r="S1727" i="3"/>
  <c r="S1728" i="3"/>
  <c r="S1729" i="3"/>
  <c r="S1730" i="3"/>
  <c r="S1731" i="3"/>
  <c r="S1732" i="3"/>
  <c r="S1733" i="3"/>
  <c r="S1734" i="3"/>
  <c r="S1735" i="3"/>
  <c r="S1736" i="3"/>
  <c r="S1737" i="3"/>
  <c r="S1738" i="3"/>
  <c r="S1739" i="3"/>
  <c r="S1740" i="3"/>
  <c r="S1741" i="3"/>
  <c r="S1742" i="3"/>
  <c r="S1743" i="3"/>
  <c r="S1744" i="3"/>
  <c r="S1745" i="3"/>
  <c r="S1746" i="3"/>
  <c r="S1747" i="3"/>
  <c r="S1748" i="3"/>
  <c r="S1749" i="3"/>
  <c r="S1750" i="3"/>
  <c r="S1751" i="3"/>
  <c r="S1752" i="3"/>
  <c r="S1753" i="3"/>
  <c r="S1754" i="3"/>
  <c r="S1755" i="3"/>
  <c r="S1756" i="3"/>
  <c r="S1757" i="3"/>
  <c r="S1758" i="3"/>
  <c r="S1759" i="3"/>
  <c r="S1760" i="3"/>
  <c r="S1761" i="3"/>
  <c r="S1762" i="3"/>
  <c r="S1763" i="3"/>
  <c r="S1764" i="3"/>
  <c r="S1765" i="3"/>
  <c r="S1766" i="3"/>
  <c r="S1767" i="3"/>
  <c r="S1768" i="3"/>
  <c r="S1769" i="3"/>
  <c r="S1770" i="3"/>
  <c r="S1771" i="3"/>
  <c r="S1772" i="3"/>
  <c r="S1773" i="3"/>
  <c r="S1774" i="3"/>
  <c r="S1775" i="3"/>
  <c r="S1776" i="3"/>
  <c r="S1777" i="3"/>
  <c r="S1778" i="3"/>
  <c r="S1779" i="3"/>
  <c r="S1780" i="3"/>
  <c r="S1781" i="3"/>
  <c r="S1782" i="3"/>
  <c r="S1783" i="3"/>
  <c r="S1784" i="3"/>
  <c r="S1785" i="3"/>
  <c r="S1786" i="3"/>
  <c r="S1787" i="3"/>
  <c r="S1788" i="3"/>
  <c r="S1789" i="3"/>
  <c r="S1790" i="3"/>
  <c r="S1791" i="3"/>
  <c r="S1792" i="3"/>
  <c r="S1793" i="3"/>
  <c r="S1794" i="3"/>
  <c r="S1795" i="3"/>
  <c r="S1796" i="3"/>
  <c r="S1797" i="3"/>
  <c r="S1798" i="3"/>
  <c r="S1799" i="3"/>
  <c r="S1800" i="3"/>
  <c r="S1801" i="3"/>
  <c r="S1802" i="3"/>
  <c r="S1803" i="3"/>
  <c r="S1804" i="3"/>
  <c r="S1805" i="3"/>
  <c r="S1806" i="3"/>
  <c r="S1807" i="3"/>
  <c r="S1808" i="3"/>
  <c r="S1809" i="3"/>
  <c r="S1810" i="3"/>
  <c r="S1811" i="3"/>
  <c r="S1812" i="3"/>
  <c r="S1813" i="3"/>
  <c r="S1814" i="3"/>
  <c r="S1815" i="3"/>
  <c r="S1816" i="3"/>
  <c r="S1817" i="3"/>
  <c r="S1818" i="3"/>
  <c r="S1819" i="3"/>
  <c r="S1820" i="3"/>
  <c r="S1821" i="3"/>
  <c r="S1822" i="3"/>
  <c r="S1823" i="3"/>
  <c r="S1824" i="3"/>
  <c r="S1825" i="3"/>
  <c r="S1826" i="3"/>
  <c r="S1827" i="3"/>
  <c r="S1828" i="3"/>
  <c r="S1829" i="3"/>
  <c r="S1830" i="3"/>
  <c r="S1831" i="3"/>
  <c r="S1832" i="3"/>
  <c r="S1833" i="3"/>
  <c r="S1834" i="3"/>
  <c r="S1835" i="3"/>
  <c r="S1836" i="3"/>
  <c r="S1837" i="3"/>
  <c r="S1838" i="3"/>
  <c r="S1839" i="3"/>
  <c r="S1840" i="3"/>
  <c r="S1841" i="3"/>
  <c r="S1842" i="3"/>
  <c r="S1843" i="3"/>
  <c r="S1844" i="3"/>
  <c r="S1845" i="3"/>
  <c r="S1846" i="3"/>
  <c r="S1847" i="3"/>
  <c r="S1848" i="3"/>
  <c r="S1849" i="3"/>
  <c r="S1850" i="3"/>
  <c r="S1851" i="3"/>
  <c r="S1852" i="3"/>
  <c r="S1853" i="3"/>
  <c r="S1854" i="3"/>
  <c r="S1855" i="3"/>
  <c r="S1856" i="3"/>
  <c r="S1857" i="3"/>
  <c r="S1858" i="3"/>
  <c r="S1859" i="3"/>
  <c r="S1860" i="3"/>
  <c r="S1861" i="3"/>
  <c r="S1862" i="3"/>
  <c r="S1863" i="3"/>
  <c r="S1864" i="3"/>
  <c r="S1865" i="3"/>
  <c r="S1866" i="3"/>
  <c r="S1867" i="3"/>
  <c r="S1868" i="3"/>
  <c r="S1869" i="3"/>
  <c r="S1870" i="3"/>
  <c r="S1871" i="3"/>
  <c r="S1872" i="3"/>
  <c r="S1873" i="3"/>
  <c r="S1874" i="3"/>
  <c r="S1875" i="3"/>
  <c r="S1876" i="3"/>
  <c r="S1877" i="3"/>
  <c r="S1878" i="3"/>
  <c r="S1879" i="3"/>
  <c r="S1880" i="3"/>
  <c r="S1881" i="3"/>
  <c r="S1882" i="3"/>
  <c r="S1883" i="3"/>
  <c r="S1884" i="3"/>
  <c r="S1885" i="3"/>
  <c r="S1886" i="3"/>
  <c r="S1887" i="3"/>
  <c r="S1888" i="3"/>
  <c r="S1889" i="3"/>
  <c r="S1890" i="3"/>
  <c r="S1891" i="3"/>
  <c r="S1892" i="3"/>
  <c r="S1893" i="3"/>
  <c r="S1894" i="3"/>
  <c r="S1895" i="3"/>
  <c r="S1896" i="3"/>
  <c r="S1897" i="3"/>
  <c r="S1898" i="3"/>
  <c r="S1899" i="3"/>
  <c r="S1900" i="3"/>
  <c r="S1901" i="3"/>
  <c r="S1902" i="3"/>
  <c r="S1903" i="3"/>
  <c r="S1904" i="3"/>
  <c r="S1905" i="3"/>
  <c r="S1906" i="3"/>
  <c r="S1907" i="3"/>
  <c r="S1908" i="3"/>
  <c r="S1909" i="3"/>
  <c r="S1910" i="3"/>
  <c r="S1911" i="3"/>
  <c r="S1912" i="3"/>
  <c r="S1913" i="3"/>
  <c r="S1914" i="3"/>
  <c r="S1915" i="3"/>
  <c r="S1916" i="3"/>
  <c r="S1917" i="3"/>
  <c r="S1918" i="3"/>
  <c r="S1919" i="3"/>
  <c r="S1920" i="3"/>
  <c r="S1921" i="3"/>
  <c r="S1922" i="3"/>
  <c r="S1923" i="3"/>
  <c r="S1924" i="3"/>
  <c r="S1925" i="3"/>
  <c r="S1926" i="3"/>
  <c r="S1927" i="3"/>
  <c r="S1928" i="3"/>
  <c r="S1929" i="3"/>
  <c r="S1930" i="3"/>
  <c r="S1931" i="3"/>
  <c r="S1932" i="3"/>
  <c r="S1933" i="3"/>
  <c r="S1934" i="3"/>
  <c r="S1935" i="3"/>
  <c r="S1936" i="3"/>
  <c r="S1937" i="3"/>
  <c r="S1938" i="3"/>
  <c r="S1939" i="3"/>
  <c r="S1940" i="3"/>
  <c r="S1941" i="3"/>
  <c r="S1942" i="3"/>
  <c r="S1943" i="3"/>
  <c r="S1944" i="3"/>
  <c r="S1945" i="3"/>
  <c r="S1946" i="3"/>
  <c r="S1947" i="3"/>
  <c r="S1948" i="3"/>
  <c r="S1949" i="3"/>
  <c r="S1950" i="3"/>
  <c r="S1951" i="3"/>
  <c r="S1952" i="3"/>
  <c r="S1953" i="3"/>
  <c r="S1954" i="3"/>
  <c r="S1955" i="3"/>
  <c r="S1956" i="3"/>
  <c r="S1957" i="3"/>
  <c r="S1958" i="3"/>
  <c r="S1959" i="3"/>
  <c r="S1960" i="3"/>
  <c r="S1961" i="3"/>
  <c r="S1962" i="3"/>
  <c r="S1963" i="3"/>
  <c r="S1964" i="3"/>
  <c r="S1965" i="3"/>
  <c r="S1966" i="3"/>
  <c r="S1967" i="3"/>
  <c r="S1968" i="3"/>
  <c r="S1969" i="3"/>
  <c r="S1970" i="3"/>
  <c r="S1971" i="3"/>
  <c r="S1972" i="3"/>
  <c r="S1973" i="3"/>
  <c r="S1974" i="3"/>
  <c r="S1975" i="3"/>
  <c r="S1976" i="3"/>
  <c r="S1977" i="3"/>
  <c r="S1978" i="3"/>
  <c r="S1979" i="3"/>
  <c r="S1980" i="3"/>
  <c r="S1981" i="3"/>
  <c r="S1982" i="3"/>
  <c r="S1983" i="3"/>
  <c r="S1984" i="3"/>
  <c r="S1985" i="3"/>
  <c r="S1986" i="3"/>
  <c r="S1987" i="3"/>
  <c r="S1988" i="3"/>
  <c r="S1989" i="3"/>
  <c r="S1990" i="3"/>
  <c r="S1991" i="3"/>
  <c r="S1992" i="3"/>
  <c r="S1993" i="3"/>
  <c r="S1994" i="3"/>
  <c r="S1995" i="3"/>
  <c r="S1996" i="3"/>
  <c r="S1997" i="3"/>
  <c r="S1998" i="3"/>
  <c r="S1999" i="3"/>
  <c r="S2000" i="3"/>
  <c r="S2001" i="3"/>
  <c r="S2002" i="3"/>
  <c r="S2003" i="3"/>
  <c r="S2004" i="3"/>
  <c r="S2005" i="3"/>
  <c r="S2006" i="3"/>
  <c r="S2007" i="3"/>
  <c r="S2008" i="3"/>
  <c r="S2009" i="3"/>
  <c r="S2010" i="3"/>
  <c r="S2011" i="3"/>
  <c r="S2012" i="3"/>
  <c r="S2013" i="3"/>
  <c r="S2014" i="3"/>
  <c r="S2015" i="3"/>
  <c r="S2016" i="3"/>
  <c r="S2017" i="3"/>
  <c r="S2018" i="3"/>
  <c r="S2019" i="3"/>
  <c r="S2020" i="3"/>
  <c r="S2021" i="3"/>
  <c r="S2022" i="3"/>
  <c r="S2023" i="3"/>
  <c r="S2024" i="3"/>
  <c r="S2025" i="3"/>
  <c r="S2026" i="3"/>
  <c r="S2027" i="3"/>
  <c r="S2028" i="3"/>
  <c r="S2029" i="3"/>
  <c r="S2030" i="3"/>
  <c r="S2031" i="3"/>
  <c r="S2032" i="3"/>
  <c r="S2033" i="3"/>
  <c r="S2034" i="3"/>
  <c r="S2035" i="3"/>
  <c r="S2036" i="3"/>
  <c r="S2037" i="3"/>
  <c r="S2038" i="3"/>
  <c r="S2039" i="3"/>
  <c r="S2040" i="3"/>
  <c r="S2041" i="3"/>
  <c r="S2042" i="3"/>
  <c r="S2043" i="3"/>
  <c r="S2044" i="3"/>
  <c r="S2045" i="3"/>
  <c r="S2046" i="3"/>
  <c r="S2047" i="3"/>
  <c r="S2048" i="3"/>
  <c r="S2049" i="3"/>
  <c r="S2050" i="3"/>
  <c r="S2051" i="3"/>
  <c r="S2052" i="3"/>
  <c r="S2053" i="3"/>
  <c r="S2054" i="3"/>
  <c r="S2055" i="3"/>
  <c r="S2056" i="3"/>
  <c r="S2057" i="3"/>
  <c r="S2058" i="3"/>
  <c r="S2059" i="3"/>
  <c r="S2060" i="3"/>
  <c r="S2061" i="3"/>
  <c r="S2062" i="3"/>
  <c r="S2063" i="3"/>
  <c r="S2064" i="3"/>
  <c r="S2065" i="3"/>
  <c r="S2066" i="3"/>
  <c r="S2067" i="3"/>
  <c r="S2068" i="3"/>
  <c r="S2069" i="3"/>
  <c r="S2070" i="3"/>
  <c r="S2071" i="3"/>
  <c r="S2072" i="3"/>
  <c r="S2073" i="3"/>
  <c r="S2074" i="3"/>
  <c r="S2075" i="3"/>
  <c r="S2076" i="3"/>
  <c r="S2077" i="3"/>
  <c r="S2078" i="3"/>
  <c r="S2079" i="3"/>
  <c r="S2080" i="3"/>
  <c r="S2081" i="3"/>
  <c r="S2082" i="3"/>
  <c r="S2083" i="3"/>
  <c r="S2084" i="3"/>
  <c r="S2085" i="3"/>
  <c r="S2086" i="3"/>
  <c r="S2087" i="3"/>
  <c r="S2088" i="3"/>
  <c r="S2089" i="3"/>
  <c r="S2090" i="3"/>
  <c r="S2091" i="3"/>
  <c r="S2092" i="3"/>
  <c r="S2093" i="3"/>
  <c r="S2094" i="3"/>
  <c r="S2095" i="3"/>
  <c r="S2096" i="3"/>
  <c r="S2097" i="3"/>
  <c r="S2098" i="3"/>
  <c r="S2099" i="3"/>
  <c r="S2100" i="3"/>
  <c r="S2101" i="3"/>
  <c r="S2102" i="3"/>
  <c r="S2103" i="3"/>
  <c r="S2104" i="3"/>
  <c r="S2105" i="3"/>
  <c r="S2106" i="3"/>
  <c r="S2107" i="3"/>
  <c r="S2108" i="3"/>
  <c r="S2109" i="3"/>
  <c r="S2110" i="3"/>
  <c r="S2111" i="3"/>
  <c r="S2112" i="3"/>
  <c r="S2113" i="3"/>
  <c r="S2114" i="3"/>
  <c r="S2115" i="3"/>
  <c r="S2116" i="3"/>
  <c r="S2117" i="3"/>
  <c r="S2118" i="3"/>
  <c r="S2119" i="3"/>
  <c r="S2120" i="3"/>
  <c r="S2121" i="3"/>
  <c r="S2122" i="3"/>
  <c r="S2123" i="3"/>
  <c r="S2124" i="3"/>
  <c r="S2125" i="3"/>
  <c r="S2126" i="3"/>
  <c r="S2127" i="3"/>
  <c r="S2128" i="3"/>
  <c r="S2129" i="3"/>
  <c r="S2130" i="3"/>
  <c r="S2131" i="3"/>
  <c r="S2132" i="3"/>
  <c r="S2133" i="3"/>
  <c r="S2134" i="3"/>
  <c r="S2135" i="3"/>
  <c r="S2136" i="3"/>
  <c r="S2137" i="3"/>
  <c r="S2138" i="3"/>
  <c r="S2139" i="3"/>
  <c r="S2140" i="3"/>
  <c r="S2141" i="3"/>
  <c r="S2142" i="3"/>
  <c r="S2143" i="3"/>
  <c r="S2144" i="3"/>
  <c r="S2145" i="3"/>
  <c r="S2146" i="3"/>
  <c r="S2147" i="3"/>
  <c r="S2148" i="3"/>
  <c r="S2149" i="3"/>
  <c r="S2150" i="3"/>
  <c r="S2151" i="3"/>
  <c r="S2152" i="3"/>
  <c r="S2153" i="3"/>
  <c r="S2154" i="3"/>
  <c r="S2155" i="3"/>
  <c r="S2156" i="3"/>
  <c r="S2157" i="3"/>
  <c r="S2158" i="3"/>
  <c r="S2159" i="3"/>
  <c r="S2160" i="3"/>
  <c r="S2161" i="3"/>
  <c r="S2162" i="3"/>
  <c r="S2163" i="3"/>
  <c r="S2164" i="3"/>
  <c r="S2165" i="3"/>
  <c r="S2166" i="3"/>
  <c r="S2167" i="3"/>
  <c r="S2168" i="3"/>
  <c r="S2169" i="3"/>
  <c r="S2170" i="3"/>
  <c r="S2171" i="3"/>
  <c r="S2172" i="3"/>
  <c r="S2173" i="3"/>
  <c r="S2174" i="3"/>
  <c r="S2175" i="3"/>
  <c r="S2176" i="3"/>
  <c r="S2177" i="3"/>
  <c r="S2178" i="3"/>
  <c r="S2179" i="3"/>
  <c r="S2180" i="3"/>
  <c r="S2181" i="3"/>
  <c r="S2182" i="3"/>
  <c r="S2183" i="3"/>
  <c r="S2184" i="3"/>
  <c r="S2185" i="3"/>
  <c r="S2186" i="3"/>
  <c r="S2187" i="3"/>
  <c r="S2188" i="3"/>
  <c r="S2189" i="3"/>
  <c r="S2190" i="3"/>
  <c r="S2191" i="3"/>
  <c r="S2192" i="3"/>
  <c r="S2193" i="3"/>
  <c r="S2194" i="3"/>
  <c r="S2195" i="3"/>
  <c r="S2196" i="3"/>
  <c r="S2197" i="3"/>
  <c r="S2198" i="3"/>
  <c r="S2199" i="3"/>
  <c r="S2200" i="3"/>
  <c r="S2201" i="3"/>
  <c r="S2202" i="3"/>
  <c r="S2203" i="3"/>
  <c r="S2204" i="3"/>
  <c r="S2205" i="3"/>
  <c r="S2206" i="3"/>
  <c r="S2207" i="3"/>
  <c r="S2208" i="3"/>
  <c r="S2209" i="3"/>
  <c r="S2210" i="3"/>
  <c r="S2211" i="3"/>
  <c r="S2212" i="3"/>
  <c r="S2213" i="3"/>
  <c r="S2214" i="3"/>
  <c r="S2215" i="3"/>
  <c r="S2216" i="3"/>
  <c r="S2217" i="3"/>
  <c r="S2218" i="3"/>
  <c r="S2219" i="3"/>
  <c r="S2220" i="3"/>
  <c r="S2221" i="3"/>
  <c r="S2222" i="3"/>
  <c r="S2223" i="3"/>
  <c r="S2224" i="3"/>
  <c r="S2225" i="3"/>
  <c r="S2226" i="3"/>
  <c r="S2227" i="3"/>
  <c r="S2228" i="3"/>
  <c r="S2229" i="3"/>
  <c r="S2230" i="3"/>
  <c r="S2231" i="3"/>
  <c r="S2232" i="3"/>
  <c r="S2233" i="3"/>
  <c r="S2234" i="3"/>
  <c r="S2235" i="3"/>
  <c r="S2236" i="3"/>
  <c r="S2237" i="3"/>
  <c r="S2238" i="3"/>
  <c r="S2239" i="3"/>
  <c r="S2240" i="3"/>
  <c r="S2241" i="3"/>
  <c r="S2242" i="3"/>
  <c r="S2243" i="3"/>
  <c r="S2244" i="3"/>
  <c r="S2245" i="3"/>
  <c r="S2246" i="3"/>
  <c r="S2247" i="3"/>
  <c r="S2248" i="3"/>
  <c r="S2249" i="3"/>
  <c r="S2250" i="3"/>
  <c r="S2251" i="3"/>
  <c r="S2252" i="3"/>
  <c r="S2253" i="3"/>
  <c r="S2254" i="3"/>
  <c r="S2255" i="3"/>
  <c r="S2256" i="3"/>
  <c r="S2257" i="3"/>
  <c r="S2258" i="3"/>
  <c r="S2259" i="3"/>
  <c r="S2260" i="3"/>
  <c r="S2261" i="3"/>
  <c r="S2262" i="3"/>
  <c r="S2263" i="3"/>
  <c r="S2264" i="3"/>
  <c r="S2265" i="3"/>
  <c r="S2266" i="3"/>
  <c r="S2267" i="3"/>
  <c r="S2268" i="3"/>
  <c r="S2269" i="3"/>
  <c r="S2270" i="3"/>
  <c r="S2271" i="3"/>
  <c r="S2272" i="3"/>
  <c r="S2273" i="3"/>
  <c r="S2274" i="3"/>
  <c r="S2275" i="3"/>
  <c r="S2276" i="3"/>
  <c r="S2277" i="3"/>
  <c r="S2278" i="3"/>
  <c r="S2279" i="3"/>
  <c r="S2280" i="3"/>
  <c r="S2281" i="3"/>
  <c r="S2282" i="3"/>
  <c r="S2283" i="3"/>
  <c r="S2284" i="3"/>
  <c r="S2285" i="3"/>
  <c r="S2286" i="3"/>
  <c r="S2287" i="3"/>
  <c r="S2288" i="3"/>
  <c r="S2289" i="3"/>
  <c r="S2290" i="3"/>
  <c r="S2291" i="3"/>
  <c r="S2292" i="3"/>
  <c r="S2293" i="3"/>
  <c r="S2294" i="3"/>
  <c r="S2295" i="3"/>
  <c r="S2296" i="3"/>
  <c r="S2297" i="3"/>
  <c r="S2298" i="3"/>
  <c r="S2299" i="3"/>
  <c r="S2300" i="3"/>
  <c r="S2301" i="3"/>
  <c r="S2302" i="3"/>
  <c r="S2303" i="3"/>
  <c r="S2304" i="3"/>
  <c r="S2305" i="3"/>
  <c r="S2306" i="3"/>
  <c r="S2307" i="3"/>
  <c r="S2308" i="3"/>
  <c r="S2309" i="3"/>
  <c r="S2310" i="3"/>
  <c r="S2311" i="3"/>
  <c r="S2312" i="3"/>
  <c r="S2313" i="3"/>
  <c r="S2314" i="3"/>
  <c r="S2315" i="3"/>
  <c r="S2316" i="3"/>
  <c r="S2317" i="3"/>
  <c r="S2318" i="3"/>
  <c r="S2319" i="3"/>
  <c r="S2320" i="3"/>
  <c r="S2321" i="3"/>
  <c r="S2322" i="3"/>
  <c r="S2323" i="3"/>
  <c r="S2324" i="3"/>
  <c r="S2325" i="3"/>
  <c r="S2326" i="3"/>
  <c r="S2327" i="3"/>
  <c r="S2328" i="3"/>
  <c r="S2329" i="3"/>
  <c r="S2330" i="3"/>
  <c r="S2331" i="3"/>
  <c r="S2332" i="3"/>
  <c r="S2333" i="3"/>
  <c r="S2334" i="3"/>
  <c r="S2335" i="3"/>
  <c r="S2336" i="3"/>
  <c r="S2337" i="3"/>
  <c r="S2338" i="3"/>
  <c r="S2339" i="3"/>
  <c r="S2340" i="3"/>
  <c r="S2341" i="3"/>
  <c r="S2342" i="3"/>
  <c r="S2343" i="3"/>
  <c r="S2344" i="3"/>
  <c r="S2345" i="3"/>
  <c r="S2346" i="3"/>
  <c r="S2347" i="3"/>
  <c r="S2348" i="3"/>
  <c r="S2349" i="3"/>
  <c r="S2350" i="3"/>
  <c r="S2351" i="3"/>
  <c r="S2352" i="3"/>
  <c r="S2353" i="3"/>
  <c r="S2354" i="3"/>
  <c r="S2355" i="3"/>
  <c r="S2356" i="3"/>
  <c r="S2357" i="3"/>
  <c r="S2358" i="3"/>
  <c r="S2359" i="3"/>
  <c r="S2360" i="3"/>
  <c r="S2361" i="3"/>
  <c r="S2362" i="3"/>
  <c r="S2363" i="3"/>
  <c r="S2364" i="3"/>
  <c r="S2365" i="3"/>
  <c r="S2366" i="3"/>
  <c r="S2367" i="3"/>
  <c r="S2368" i="3"/>
  <c r="S2369" i="3"/>
  <c r="S2370" i="3"/>
  <c r="S2371" i="3"/>
  <c r="S2372" i="3"/>
  <c r="S2373" i="3"/>
  <c r="S2374" i="3"/>
  <c r="S2375" i="3"/>
  <c r="S2376" i="3"/>
  <c r="S2377" i="3"/>
  <c r="S2378" i="3"/>
  <c r="S2379" i="3"/>
  <c r="S2380" i="3"/>
  <c r="S2381" i="3"/>
  <c r="S2382" i="3"/>
  <c r="S2383" i="3"/>
  <c r="S2384" i="3"/>
  <c r="S2385" i="3"/>
  <c r="S2386" i="3"/>
  <c r="S2387" i="3"/>
  <c r="S2388" i="3"/>
  <c r="S2389" i="3"/>
  <c r="S2390" i="3"/>
  <c r="S2391" i="3"/>
  <c r="S2392" i="3"/>
  <c r="S2393" i="3"/>
  <c r="S2394" i="3"/>
  <c r="S2395" i="3"/>
  <c r="S2396" i="3"/>
  <c r="S2397" i="3"/>
  <c r="S2398" i="3"/>
  <c r="S2399" i="3"/>
  <c r="S2400" i="3"/>
  <c r="S2401" i="3"/>
  <c r="S2402" i="3"/>
  <c r="S2403" i="3"/>
  <c r="S2404" i="3"/>
  <c r="S2405" i="3"/>
  <c r="S2406" i="3"/>
  <c r="S2407" i="3"/>
  <c r="S2408" i="3"/>
  <c r="S2409" i="3"/>
  <c r="S2410" i="3"/>
  <c r="S2411" i="3"/>
  <c r="S2412" i="3"/>
  <c r="S2413" i="3"/>
  <c r="S2414" i="3"/>
  <c r="S2415" i="3"/>
  <c r="S2416" i="3"/>
  <c r="S2417" i="3"/>
  <c r="S2418" i="3"/>
  <c r="S2419" i="3"/>
  <c r="S2420" i="3"/>
  <c r="S2421" i="3"/>
  <c r="S2422" i="3"/>
  <c r="S2423" i="3"/>
  <c r="S2424" i="3"/>
  <c r="S2425" i="3"/>
  <c r="S2426" i="3"/>
  <c r="S2427" i="3"/>
  <c r="S2428" i="3"/>
  <c r="S2429" i="3"/>
  <c r="S2430" i="3"/>
  <c r="S2431" i="3"/>
  <c r="S2432" i="3"/>
  <c r="S2433" i="3"/>
  <c r="S2434" i="3"/>
  <c r="S2435" i="3"/>
  <c r="S2436" i="3"/>
  <c r="S2437" i="3"/>
  <c r="S2438" i="3"/>
  <c r="S2439" i="3"/>
  <c r="S2440" i="3"/>
  <c r="S2441" i="3"/>
  <c r="S2442" i="3"/>
  <c r="S2443" i="3"/>
  <c r="S2444" i="3"/>
  <c r="S2445" i="3"/>
  <c r="S2446" i="3"/>
  <c r="S2447" i="3"/>
  <c r="S2448" i="3"/>
  <c r="S2449" i="3"/>
  <c r="S2450" i="3"/>
  <c r="S2451" i="3"/>
  <c r="S2452" i="3"/>
  <c r="S2453" i="3"/>
  <c r="S2454" i="3"/>
  <c r="S2455" i="3"/>
  <c r="S2456" i="3"/>
  <c r="S2457" i="3"/>
  <c r="S2458" i="3"/>
  <c r="S2459" i="3"/>
  <c r="S2460" i="3"/>
  <c r="S2461" i="3"/>
  <c r="S2462" i="3"/>
  <c r="S2463" i="3"/>
  <c r="S2464" i="3"/>
  <c r="S2465" i="3"/>
  <c r="S2466" i="3"/>
  <c r="S2467" i="3"/>
  <c r="S2468" i="3"/>
  <c r="S2469" i="3"/>
  <c r="S2470" i="3"/>
  <c r="S2471" i="3"/>
  <c r="S2472" i="3"/>
  <c r="S2473" i="3"/>
  <c r="S2474" i="3"/>
  <c r="S2475" i="3"/>
  <c r="S2476" i="3"/>
  <c r="S2477" i="3"/>
  <c r="S2478" i="3"/>
  <c r="S2479" i="3"/>
  <c r="S2480" i="3"/>
  <c r="S2481" i="3"/>
  <c r="S2482" i="3"/>
  <c r="S2483" i="3"/>
  <c r="S2484" i="3"/>
  <c r="S2485" i="3"/>
  <c r="S2486" i="3"/>
  <c r="S2487" i="3"/>
  <c r="S2488" i="3"/>
  <c r="S2489" i="3"/>
  <c r="S2490" i="3"/>
  <c r="S2491" i="3"/>
  <c r="S2492" i="3"/>
  <c r="S2493" i="3"/>
  <c r="S2494" i="3"/>
  <c r="S2495" i="3"/>
  <c r="S2496" i="3"/>
  <c r="S2497" i="3"/>
  <c r="S2498" i="3"/>
  <c r="S2499" i="3"/>
  <c r="S2500" i="3"/>
  <c r="S2501" i="3"/>
  <c r="S2502" i="3"/>
  <c r="S2503" i="3"/>
  <c r="S2504" i="3"/>
  <c r="S2505" i="3"/>
  <c r="S2506" i="3"/>
  <c r="S2507" i="3"/>
  <c r="S2508" i="3"/>
  <c r="S2509" i="3"/>
  <c r="S2510" i="3"/>
  <c r="S2511" i="3"/>
  <c r="S2512" i="3"/>
  <c r="S2513" i="3"/>
  <c r="S2514" i="3"/>
  <c r="S2515" i="3"/>
  <c r="S2516" i="3"/>
  <c r="S2517" i="3"/>
  <c r="S2518" i="3"/>
  <c r="S2519" i="3"/>
  <c r="S2520" i="3"/>
  <c r="S2521" i="3"/>
  <c r="S2522" i="3"/>
  <c r="S2523" i="3"/>
  <c r="S2524" i="3"/>
  <c r="S2525" i="3"/>
  <c r="S2526" i="3"/>
  <c r="S2527" i="3"/>
  <c r="S2528" i="3"/>
  <c r="S2529" i="3"/>
  <c r="S2530" i="3"/>
  <c r="S2531" i="3"/>
  <c r="S2532" i="3"/>
  <c r="S2533" i="3"/>
  <c r="S2534" i="3"/>
  <c r="S2535" i="3"/>
  <c r="S2536" i="3"/>
  <c r="S2537" i="3"/>
  <c r="S2538" i="3"/>
  <c r="S2539" i="3"/>
  <c r="S2540" i="3"/>
  <c r="S2541" i="3"/>
  <c r="S2542" i="3"/>
  <c r="S2543" i="3"/>
  <c r="S2544" i="3"/>
  <c r="S2545" i="3"/>
  <c r="S2546" i="3"/>
  <c r="S2547" i="3"/>
  <c r="S2548" i="3"/>
  <c r="S2549" i="3"/>
  <c r="S2550" i="3"/>
  <c r="S2551" i="3"/>
  <c r="S2552" i="3"/>
  <c r="S2553" i="3"/>
  <c r="S2554" i="3"/>
  <c r="S2555" i="3"/>
  <c r="S2556" i="3"/>
  <c r="S2557" i="3"/>
  <c r="S2558" i="3"/>
  <c r="S2559" i="3"/>
  <c r="S2560" i="3"/>
  <c r="S2561" i="3"/>
  <c r="S2562" i="3"/>
  <c r="S2563" i="3"/>
  <c r="S2564" i="3"/>
  <c r="S2565" i="3"/>
  <c r="S2566" i="3"/>
  <c r="S2567" i="3"/>
  <c r="S2568" i="3"/>
  <c r="S2569" i="3"/>
  <c r="S2570" i="3"/>
  <c r="S2571" i="3"/>
  <c r="S2572" i="3"/>
  <c r="S2573" i="3"/>
  <c r="S2574" i="3"/>
  <c r="S2575" i="3"/>
  <c r="S2576" i="3"/>
  <c r="S2577" i="3"/>
  <c r="S2578" i="3"/>
  <c r="S2579" i="3"/>
  <c r="S2580" i="3"/>
  <c r="S2581" i="3"/>
  <c r="S2582" i="3"/>
  <c r="S2583" i="3"/>
  <c r="S2584" i="3"/>
  <c r="S2585" i="3"/>
  <c r="S2586" i="3"/>
  <c r="S2587" i="3"/>
  <c r="S2588" i="3"/>
  <c r="S2589" i="3"/>
  <c r="S2590" i="3"/>
  <c r="S2591" i="3"/>
  <c r="S2592" i="3"/>
  <c r="S2593" i="3"/>
  <c r="S2594" i="3"/>
  <c r="S2595" i="3"/>
  <c r="S2596" i="3"/>
  <c r="S2597" i="3"/>
  <c r="S2598" i="3"/>
  <c r="S2599" i="3"/>
  <c r="S2600" i="3"/>
  <c r="S2601" i="3"/>
  <c r="S2602" i="3"/>
  <c r="S2603" i="3"/>
  <c r="S2604" i="3"/>
  <c r="S2605" i="3"/>
  <c r="S2606" i="3"/>
  <c r="S2607" i="3"/>
  <c r="S2608" i="3"/>
  <c r="S2609" i="3"/>
  <c r="S2610" i="3"/>
  <c r="S2611" i="3"/>
  <c r="S2612" i="3"/>
  <c r="S2613" i="3"/>
  <c r="S2614" i="3"/>
  <c r="S2615" i="3"/>
  <c r="S2616" i="3"/>
  <c r="S2617" i="3"/>
  <c r="S2618" i="3"/>
  <c r="S2619" i="3"/>
  <c r="S2620" i="3"/>
  <c r="S2621" i="3"/>
  <c r="S2622" i="3"/>
  <c r="S2623" i="3"/>
  <c r="S2624" i="3"/>
  <c r="S2625" i="3"/>
  <c r="S2626" i="3"/>
  <c r="S2627" i="3"/>
  <c r="S2628" i="3"/>
  <c r="S2629" i="3"/>
  <c r="S2630" i="3"/>
  <c r="S2631" i="3"/>
  <c r="S2632" i="3"/>
  <c r="S2633" i="3"/>
  <c r="S2634" i="3"/>
  <c r="S2635" i="3"/>
  <c r="S2636" i="3"/>
  <c r="S2637" i="3"/>
  <c r="S2638" i="3"/>
  <c r="S2639" i="3"/>
  <c r="S2640" i="3"/>
  <c r="S2641" i="3"/>
  <c r="S2642" i="3"/>
  <c r="S2643" i="3"/>
  <c r="S2644" i="3"/>
  <c r="S2645" i="3"/>
  <c r="S2646" i="3"/>
  <c r="S2647" i="3"/>
  <c r="S2648" i="3"/>
  <c r="S2649" i="3"/>
  <c r="S2650" i="3"/>
  <c r="S2651" i="3"/>
  <c r="S2652" i="3"/>
  <c r="S2653" i="3"/>
  <c r="S2654" i="3"/>
  <c r="S2655" i="3"/>
  <c r="S2656" i="3"/>
  <c r="S2657" i="3"/>
  <c r="S2658" i="3"/>
  <c r="S2659" i="3"/>
  <c r="S2660" i="3"/>
  <c r="S2661" i="3"/>
  <c r="S2662" i="3"/>
  <c r="S2663" i="3"/>
  <c r="S2664" i="3"/>
  <c r="S2665" i="3"/>
  <c r="S2666" i="3"/>
  <c r="S2667" i="3"/>
  <c r="S2668" i="3"/>
  <c r="S2669" i="3"/>
  <c r="S2670" i="3"/>
  <c r="S2671" i="3"/>
  <c r="S2672" i="3"/>
  <c r="S2673" i="3"/>
  <c r="S2674" i="3"/>
  <c r="S2675" i="3"/>
  <c r="S2676" i="3"/>
  <c r="S2677" i="3"/>
  <c r="S2678" i="3"/>
  <c r="S2679" i="3"/>
  <c r="S2680" i="3"/>
  <c r="S2681" i="3"/>
  <c r="S2682" i="3"/>
  <c r="S2683" i="3"/>
  <c r="S2684" i="3"/>
  <c r="S2685" i="3"/>
  <c r="S2686" i="3"/>
  <c r="S2687" i="3"/>
  <c r="S2688" i="3"/>
  <c r="S2689" i="3"/>
  <c r="S2690" i="3"/>
  <c r="S2691" i="3"/>
  <c r="S2692" i="3"/>
  <c r="S2693" i="3"/>
  <c r="S2694" i="3"/>
  <c r="S2695" i="3"/>
  <c r="S2696" i="3"/>
  <c r="S2697" i="3"/>
  <c r="S2698" i="3"/>
  <c r="S2699" i="3"/>
  <c r="S2700" i="3"/>
  <c r="S2701" i="3"/>
  <c r="S2702" i="3"/>
  <c r="S2703" i="3"/>
  <c r="S2704" i="3"/>
  <c r="S2705" i="3"/>
  <c r="S2706" i="3"/>
  <c r="S2707" i="3"/>
  <c r="S2708" i="3"/>
  <c r="S2709" i="3"/>
  <c r="S2710" i="3"/>
  <c r="S2711" i="3"/>
  <c r="S2712" i="3"/>
  <c r="S2713" i="3"/>
  <c r="S2714" i="3"/>
  <c r="S2715" i="3"/>
  <c r="S2716" i="3"/>
  <c r="S2717" i="3"/>
  <c r="S2718" i="3"/>
  <c r="S2719" i="3"/>
  <c r="S2720" i="3"/>
  <c r="S2721" i="3"/>
  <c r="S2722" i="3"/>
  <c r="S2723" i="3"/>
  <c r="S2724" i="3"/>
  <c r="S2725" i="3"/>
  <c r="S2726" i="3"/>
  <c r="S2727" i="3"/>
  <c r="S2728" i="3"/>
  <c r="S2729" i="3"/>
  <c r="S2730" i="3"/>
  <c r="S2731" i="3"/>
  <c r="S2732" i="3"/>
  <c r="S2733" i="3"/>
  <c r="S2734" i="3"/>
  <c r="S2735" i="3"/>
  <c r="S2736" i="3"/>
  <c r="S2737" i="3"/>
  <c r="S2738" i="3"/>
  <c r="S2739" i="3"/>
  <c r="S2740" i="3"/>
  <c r="S2741" i="3"/>
  <c r="S2742" i="3"/>
  <c r="S2743" i="3"/>
  <c r="S2744" i="3"/>
  <c r="S2745" i="3"/>
  <c r="S2746" i="3"/>
  <c r="S2747" i="3"/>
  <c r="S2748" i="3"/>
  <c r="S2749" i="3"/>
  <c r="S2750" i="3"/>
  <c r="S2751" i="3"/>
  <c r="S2752" i="3"/>
  <c r="S2753" i="3"/>
  <c r="S2754" i="3"/>
  <c r="S2755" i="3"/>
  <c r="S2756" i="3"/>
  <c r="S2757" i="3"/>
  <c r="S2758" i="3"/>
  <c r="S2759" i="3"/>
  <c r="S2760" i="3"/>
  <c r="S2761" i="3"/>
  <c r="S2762" i="3"/>
  <c r="S2763" i="3"/>
  <c r="S2764" i="3"/>
  <c r="S2765" i="3"/>
  <c r="S2766" i="3"/>
  <c r="S2767" i="3"/>
  <c r="S2768" i="3"/>
  <c r="S2769" i="3"/>
  <c r="S2770" i="3"/>
  <c r="S2771" i="3"/>
  <c r="S2772" i="3"/>
  <c r="S2773" i="3"/>
  <c r="S2774" i="3"/>
  <c r="S2775" i="3"/>
  <c r="S2776" i="3"/>
  <c r="S2777" i="3"/>
  <c r="S2778" i="3"/>
  <c r="S2779" i="3"/>
  <c r="S2780" i="3"/>
  <c r="S2781" i="3"/>
  <c r="S2782" i="3"/>
  <c r="S2783" i="3"/>
  <c r="S2784" i="3"/>
  <c r="S2785" i="3"/>
  <c r="S2786" i="3"/>
  <c r="S2787" i="3"/>
  <c r="S2788" i="3"/>
  <c r="S2789" i="3"/>
  <c r="S2790" i="3"/>
  <c r="S2791" i="3"/>
  <c r="S2792" i="3"/>
  <c r="S2793" i="3"/>
  <c r="S2794" i="3"/>
  <c r="S2795" i="3"/>
  <c r="S2796" i="3"/>
  <c r="S2797" i="3"/>
  <c r="S2798" i="3"/>
  <c r="S2799" i="3"/>
  <c r="S2800" i="3"/>
  <c r="S2801" i="3"/>
  <c r="S2802" i="3"/>
  <c r="S2803" i="3"/>
  <c r="S2804" i="3"/>
  <c r="S2805" i="3"/>
  <c r="S2806" i="3"/>
  <c r="S2807" i="3"/>
  <c r="S2808" i="3"/>
  <c r="S2809" i="3"/>
  <c r="S2810" i="3"/>
  <c r="S2811" i="3"/>
  <c r="S2812" i="3"/>
  <c r="S2813" i="3"/>
  <c r="S2814" i="3"/>
  <c r="S2815" i="3"/>
  <c r="S2816" i="3"/>
  <c r="S2817" i="3"/>
  <c r="S2818" i="3"/>
  <c r="S2819" i="3"/>
  <c r="S2820" i="3"/>
  <c r="S2821" i="3"/>
  <c r="S2822" i="3"/>
  <c r="S2823" i="3"/>
  <c r="S2824" i="3"/>
  <c r="S2825" i="3"/>
  <c r="S2826" i="3"/>
  <c r="S2827" i="3"/>
  <c r="S2828" i="3"/>
  <c r="S2829" i="3"/>
  <c r="S2830" i="3"/>
  <c r="S2831" i="3"/>
  <c r="S2832" i="3"/>
  <c r="S2833" i="3"/>
  <c r="S2834" i="3"/>
  <c r="S2835" i="3"/>
  <c r="S2836" i="3"/>
  <c r="S2837" i="3"/>
  <c r="S2838" i="3"/>
  <c r="S2839" i="3"/>
  <c r="S2840" i="3"/>
  <c r="S2841" i="3"/>
  <c r="S2842" i="3"/>
  <c r="S2843" i="3"/>
  <c r="S2844" i="3"/>
  <c r="S2845" i="3"/>
  <c r="S2846" i="3"/>
  <c r="S2847" i="3"/>
  <c r="S2848" i="3"/>
  <c r="S2849" i="3"/>
  <c r="S2850" i="3"/>
  <c r="S2851" i="3"/>
  <c r="S2852" i="3"/>
  <c r="S2853" i="3"/>
  <c r="S2854" i="3"/>
  <c r="S2855" i="3"/>
  <c r="S2856" i="3"/>
  <c r="S2857" i="3"/>
  <c r="S2858" i="3"/>
  <c r="S2859" i="3"/>
  <c r="S2860" i="3"/>
  <c r="S2861" i="3"/>
  <c r="S2862" i="3"/>
  <c r="S2863" i="3"/>
  <c r="S2864" i="3"/>
  <c r="S2865" i="3"/>
  <c r="S2866" i="3"/>
  <c r="S2867" i="3"/>
  <c r="S2868" i="3"/>
  <c r="S2869" i="3"/>
  <c r="S2870" i="3"/>
  <c r="S2871" i="3"/>
  <c r="S2872" i="3"/>
  <c r="S2873" i="3"/>
  <c r="S2874" i="3"/>
  <c r="S2875" i="3"/>
  <c r="S2876" i="3"/>
  <c r="S2877" i="3"/>
  <c r="S2878" i="3"/>
  <c r="S2879" i="3"/>
  <c r="S2880" i="3"/>
  <c r="S2881" i="3"/>
  <c r="S2882" i="3"/>
  <c r="S2883" i="3"/>
  <c r="S2884" i="3"/>
  <c r="S2885" i="3"/>
  <c r="S2886" i="3"/>
  <c r="S2887" i="3"/>
  <c r="S2888" i="3"/>
  <c r="S2889" i="3"/>
  <c r="S2890" i="3"/>
  <c r="S2891" i="3"/>
  <c r="S2892" i="3"/>
  <c r="S2893" i="3"/>
  <c r="S2894" i="3"/>
  <c r="S2895" i="3"/>
  <c r="S2896" i="3"/>
  <c r="S2897" i="3"/>
  <c r="S2898" i="3"/>
  <c r="S2899" i="3"/>
  <c r="S2900" i="3"/>
  <c r="S2901" i="3"/>
  <c r="S2902" i="3"/>
  <c r="S2903" i="3"/>
  <c r="S2904" i="3"/>
  <c r="S2905" i="3"/>
  <c r="S2906" i="3"/>
  <c r="S2907" i="3"/>
  <c r="S2908" i="3"/>
  <c r="S2909" i="3"/>
  <c r="S2910" i="3"/>
  <c r="S2911" i="3"/>
  <c r="S2912" i="3"/>
  <c r="S2913" i="3"/>
  <c r="S2914" i="3"/>
  <c r="S2915" i="3"/>
  <c r="S2916" i="3"/>
  <c r="S2917" i="3"/>
  <c r="S2918" i="3"/>
  <c r="S2919" i="3"/>
  <c r="S2920" i="3"/>
  <c r="S2921" i="3"/>
  <c r="S2922" i="3"/>
  <c r="S2923" i="3"/>
  <c r="S2924" i="3"/>
  <c r="S2925" i="3"/>
  <c r="S2926" i="3"/>
  <c r="S2927" i="3"/>
  <c r="S2928" i="3"/>
  <c r="S2929" i="3"/>
  <c r="S2930" i="3"/>
  <c r="S2931" i="3"/>
  <c r="S2932" i="3"/>
  <c r="S2933" i="3"/>
  <c r="S2934" i="3"/>
  <c r="S2935" i="3"/>
  <c r="S2936" i="3"/>
  <c r="S2937" i="3"/>
  <c r="S2938" i="3"/>
  <c r="S2939" i="3"/>
  <c r="S2940" i="3"/>
  <c r="S2941" i="3"/>
  <c r="S2942" i="3"/>
  <c r="S2943" i="3"/>
  <c r="S2944" i="3"/>
  <c r="S2945" i="3"/>
  <c r="S2946" i="3"/>
  <c r="S2947" i="3"/>
  <c r="S2948" i="3"/>
  <c r="S2949" i="3"/>
  <c r="S2950" i="3"/>
  <c r="S2951" i="3"/>
  <c r="S2952" i="3"/>
  <c r="S2953" i="3"/>
  <c r="S2954" i="3"/>
  <c r="S2955" i="3"/>
  <c r="S2956" i="3"/>
  <c r="S2957" i="3"/>
  <c r="S2958" i="3"/>
  <c r="S2959" i="3"/>
  <c r="S2960" i="3"/>
  <c r="S2961" i="3"/>
  <c r="S2962" i="3"/>
  <c r="S2963" i="3"/>
  <c r="S2964" i="3"/>
  <c r="S2965" i="3"/>
  <c r="S2966" i="3"/>
  <c r="S2967" i="3"/>
  <c r="S2968" i="3"/>
  <c r="S2969" i="3"/>
  <c r="S2970" i="3"/>
  <c r="S2971" i="3"/>
  <c r="S2972" i="3"/>
  <c r="S2973" i="3"/>
  <c r="S2974" i="3"/>
  <c r="S2975" i="3"/>
  <c r="S2976" i="3"/>
  <c r="S2977" i="3"/>
  <c r="S2978" i="3"/>
  <c r="S2979" i="3"/>
  <c r="S2980" i="3"/>
  <c r="S2981" i="3"/>
  <c r="S2982" i="3"/>
  <c r="S2983" i="3"/>
  <c r="S2984" i="3"/>
  <c r="S2985" i="3"/>
  <c r="S2986" i="3"/>
  <c r="S2987" i="3"/>
  <c r="S2988" i="3"/>
  <c r="S2989" i="3"/>
  <c r="S2990" i="3"/>
  <c r="S2991" i="3"/>
  <c r="S2992" i="3"/>
  <c r="S2993" i="3"/>
  <c r="S2994" i="3"/>
  <c r="S2995" i="3"/>
  <c r="S2996" i="3"/>
  <c r="S2997" i="3"/>
  <c r="S2998" i="3"/>
  <c r="S2999" i="3"/>
  <c r="S3000" i="3"/>
  <c r="S3001" i="3"/>
  <c r="S3002" i="3"/>
  <c r="S3003" i="3"/>
  <c r="S3004" i="3"/>
  <c r="S3005" i="3"/>
  <c r="S3006" i="3"/>
  <c r="S3007" i="3"/>
  <c r="S3008" i="3"/>
  <c r="S3009" i="3"/>
  <c r="S3010" i="3"/>
  <c r="S3011" i="3"/>
  <c r="S3012" i="3"/>
  <c r="S3013" i="3"/>
  <c r="S3014" i="3"/>
  <c r="S3015" i="3"/>
  <c r="S3016" i="3"/>
  <c r="S3017" i="3"/>
  <c r="S3018" i="3"/>
  <c r="S3019" i="3"/>
  <c r="S3020" i="3"/>
  <c r="S3021" i="3"/>
  <c r="S3022" i="3"/>
  <c r="S3023" i="3"/>
  <c r="S3024" i="3"/>
  <c r="S3025" i="3"/>
  <c r="S3026" i="3"/>
  <c r="S3027" i="3"/>
  <c r="S3028" i="3"/>
  <c r="S3029" i="3"/>
  <c r="S3030" i="3"/>
  <c r="S3031" i="3"/>
  <c r="S3032" i="3"/>
  <c r="S3033" i="3"/>
  <c r="S3034" i="3"/>
  <c r="S3035" i="3"/>
  <c r="S3036" i="3"/>
  <c r="S3037" i="3"/>
  <c r="S3038" i="3"/>
  <c r="S3039" i="3"/>
  <c r="S3040" i="3"/>
  <c r="S3041" i="3"/>
  <c r="S3042" i="3"/>
  <c r="S3043" i="3"/>
  <c r="S3044" i="3"/>
  <c r="S3045" i="3"/>
  <c r="S3046" i="3"/>
  <c r="S3047" i="3"/>
  <c r="S3048" i="3"/>
  <c r="S3049" i="3"/>
  <c r="S3050" i="3"/>
  <c r="S3051" i="3"/>
  <c r="S3052" i="3"/>
  <c r="S3053" i="3"/>
  <c r="S3054" i="3"/>
  <c r="S3055" i="3"/>
  <c r="S3056" i="3"/>
  <c r="S3057" i="3"/>
  <c r="S3058" i="3"/>
  <c r="S3059" i="3"/>
  <c r="S3060" i="3"/>
  <c r="S3061" i="3"/>
  <c r="S3062" i="3"/>
  <c r="S3063" i="3"/>
  <c r="S3064" i="3"/>
  <c r="S3065" i="3"/>
  <c r="S3066" i="3"/>
  <c r="S3067" i="3"/>
  <c r="S3068" i="3"/>
  <c r="S3069" i="3"/>
  <c r="S3070" i="3"/>
  <c r="S3071" i="3"/>
  <c r="S3072" i="3"/>
  <c r="S3073" i="3"/>
  <c r="S3074" i="3"/>
  <c r="S3075" i="3"/>
  <c r="S3076" i="3"/>
  <c r="S3077" i="3"/>
  <c r="S3078" i="3"/>
  <c r="S3079" i="3"/>
  <c r="S3080" i="3"/>
  <c r="S3081" i="3"/>
  <c r="S3082" i="3"/>
  <c r="S3083" i="3"/>
  <c r="S3084" i="3"/>
  <c r="S3085" i="3"/>
  <c r="S3086" i="3"/>
  <c r="S3087" i="3"/>
  <c r="S3088" i="3"/>
  <c r="S3089" i="3"/>
  <c r="S3090" i="3"/>
  <c r="S3091" i="3"/>
  <c r="S3092" i="3"/>
  <c r="S3093" i="3"/>
  <c r="S3094" i="3"/>
  <c r="S3095" i="3"/>
  <c r="S3096" i="3"/>
  <c r="S3097" i="3"/>
  <c r="S3098" i="3"/>
  <c r="S3099" i="3"/>
  <c r="S3100" i="3"/>
  <c r="S3101" i="3"/>
  <c r="S3102" i="3"/>
  <c r="S3103" i="3"/>
  <c r="S3104" i="3"/>
  <c r="S3105" i="3"/>
  <c r="S3106" i="3"/>
  <c r="S3107" i="3"/>
  <c r="S3108" i="3"/>
  <c r="S3109" i="3"/>
  <c r="S3110" i="3"/>
  <c r="S3111" i="3"/>
  <c r="S3112" i="3"/>
  <c r="S3113" i="3"/>
  <c r="S3114" i="3"/>
  <c r="S3115" i="3"/>
  <c r="S3116" i="3"/>
  <c r="S3117" i="3"/>
  <c r="S3118" i="3"/>
  <c r="S3119" i="3"/>
  <c r="S3120" i="3"/>
  <c r="S3121" i="3"/>
  <c r="S3122" i="3"/>
  <c r="S3123" i="3"/>
  <c r="S3124" i="3"/>
  <c r="S3125" i="3"/>
  <c r="S3126" i="3"/>
  <c r="S3127" i="3"/>
  <c r="S3128" i="3"/>
  <c r="S3129" i="3"/>
  <c r="S3130" i="3"/>
  <c r="S3131" i="3"/>
  <c r="S3132" i="3"/>
  <c r="S3133" i="3"/>
  <c r="S3134" i="3"/>
  <c r="S3135" i="3"/>
  <c r="S3136" i="3"/>
  <c r="S3137" i="3"/>
  <c r="S3138" i="3"/>
  <c r="S3139" i="3"/>
  <c r="S3140" i="3"/>
  <c r="S3141" i="3"/>
  <c r="S3142" i="3"/>
  <c r="S3143" i="3"/>
  <c r="S3144" i="3"/>
  <c r="S3145" i="3"/>
  <c r="S3146" i="3"/>
  <c r="S3147" i="3"/>
  <c r="S3148" i="3"/>
  <c r="S3149" i="3"/>
  <c r="S3150" i="3"/>
  <c r="S3151" i="3"/>
  <c r="S3152" i="3"/>
  <c r="S3153" i="3"/>
  <c r="S3154" i="3"/>
  <c r="S3155" i="3"/>
  <c r="S3156" i="3"/>
  <c r="S3157" i="3"/>
  <c r="S3158" i="3"/>
  <c r="S3159" i="3"/>
  <c r="S3160" i="3"/>
  <c r="S3161" i="3"/>
  <c r="S3162" i="3"/>
  <c r="S3163" i="3"/>
  <c r="S3164" i="3"/>
  <c r="S3165" i="3"/>
  <c r="S3166" i="3"/>
  <c r="S3167" i="3"/>
  <c r="S3168" i="3"/>
  <c r="S3169" i="3"/>
  <c r="S3170" i="3"/>
  <c r="S3171" i="3"/>
  <c r="S3172" i="3"/>
  <c r="S3173" i="3"/>
  <c r="S3174" i="3"/>
  <c r="S3175" i="3"/>
  <c r="S3176" i="3"/>
  <c r="S3177" i="3"/>
  <c r="S3178" i="3"/>
  <c r="S3179" i="3"/>
  <c r="S3180" i="3"/>
  <c r="S3181" i="3"/>
  <c r="S3182" i="3"/>
  <c r="S3183" i="3"/>
  <c r="S3184" i="3"/>
  <c r="S3185" i="3"/>
  <c r="S3186" i="3"/>
  <c r="S3187" i="3"/>
  <c r="S3188" i="3"/>
  <c r="S3189" i="3"/>
  <c r="S3190" i="3"/>
  <c r="S3191" i="3"/>
  <c r="S3192" i="3"/>
  <c r="S3193" i="3"/>
  <c r="S3194" i="3"/>
  <c r="S3195" i="3"/>
  <c r="S3196" i="3"/>
  <c r="S3197" i="3"/>
  <c r="S3198" i="3"/>
  <c r="S3199" i="3"/>
  <c r="S3200" i="3"/>
  <c r="S3201" i="3"/>
  <c r="S3202" i="3"/>
  <c r="S3203" i="3"/>
  <c r="S3204" i="3"/>
  <c r="S3205" i="3"/>
  <c r="S3206" i="3"/>
  <c r="S3207" i="3"/>
  <c r="S3208" i="3"/>
  <c r="S3209" i="3"/>
  <c r="S3210" i="3"/>
  <c r="S3211" i="3"/>
  <c r="S3212" i="3"/>
  <c r="S3213" i="3"/>
  <c r="S3214" i="3"/>
  <c r="S3215" i="3"/>
  <c r="S3216" i="3"/>
  <c r="S3217" i="3"/>
  <c r="S3218" i="3"/>
  <c r="S3219" i="3"/>
  <c r="S3220" i="3"/>
  <c r="S3221" i="3"/>
  <c r="S3222" i="3"/>
  <c r="S3223" i="3"/>
  <c r="S3224" i="3"/>
  <c r="S3225" i="3"/>
  <c r="S3226" i="3"/>
  <c r="S3227" i="3"/>
  <c r="S3228" i="3"/>
  <c r="S3229" i="3"/>
  <c r="S3230" i="3"/>
  <c r="S3231" i="3"/>
  <c r="S3232" i="3"/>
  <c r="S3233" i="3"/>
  <c r="S3234" i="3"/>
  <c r="S3235" i="3"/>
  <c r="S3236" i="3"/>
  <c r="S3237" i="3"/>
  <c r="S3238" i="3"/>
  <c r="S3239" i="3"/>
  <c r="S3240" i="3"/>
  <c r="S3241" i="3"/>
  <c r="S3242" i="3"/>
  <c r="S3243" i="3"/>
  <c r="S3244" i="3"/>
  <c r="S3245" i="3"/>
  <c r="S3246" i="3"/>
  <c r="S3247" i="3"/>
  <c r="S3248" i="3"/>
  <c r="S3249" i="3"/>
  <c r="S3250" i="3"/>
  <c r="S3251" i="3"/>
  <c r="S3252" i="3"/>
  <c r="S3253" i="3"/>
  <c r="S3254" i="3"/>
  <c r="S3255" i="3"/>
  <c r="S3256" i="3"/>
  <c r="S3257" i="3"/>
  <c r="S3258" i="3"/>
  <c r="S3259" i="3"/>
  <c r="S3260" i="3"/>
  <c r="S3261" i="3"/>
  <c r="S3262" i="3"/>
  <c r="S3263" i="3"/>
  <c r="S3264" i="3"/>
  <c r="S3265" i="3"/>
  <c r="S3266" i="3"/>
  <c r="S3267" i="3"/>
  <c r="S3268" i="3"/>
  <c r="S3269" i="3"/>
  <c r="S3270" i="3"/>
  <c r="S3271" i="3"/>
  <c r="S3272" i="3"/>
  <c r="S3273" i="3"/>
  <c r="S3274" i="3"/>
  <c r="S3275" i="3"/>
  <c r="S3276" i="3"/>
  <c r="S3277" i="3"/>
  <c r="S3278" i="3"/>
  <c r="S3279" i="3"/>
  <c r="S3280" i="3"/>
  <c r="S3281" i="3"/>
  <c r="S3282" i="3"/>
  <c r="S3283" i="3"/>
  <c r="S3284" i="3"/>
  <c r="S3285" i="3"/>
  <c r="S3286" i="3"/>
  <c r="S3287" i="3"/>
  <c r="S3288" i="3"/>
  <c r="S3289" i="3"/>
  <c r="S3290" i="3"/>
  <c r="S3291" i="3"/>
  <c r="S3292" i="3"/>
  <c r="S3293" i="3"/>
  <c r="S3294" i="3"/>
  <c r="S3295" i="3"/>
  <c r="S3296" i="3"/>
  <c r="S3297" i="3"/>
  <c r="S3298" i="3"/>
  <c r="S3299" i="3"/>
  <c r="S3300" i="3"/>
  <c r="S3301" i="3"/>
  <c r="S3302" i="3"/>
  <c r="S3303" i="3"/>
  <c r="S3304" i="3"/>
  <c r="S3305" i="3"/>
  <c r="S3306" i="3"/>
  <c r="S3307" i="3"/>
  <c r="S3308" i="3"/>
  <c r="S3309" i="3"/>
  <c r="S3310" i="3"/>
  <c r="S3311" i="3"/>
  <c r="S3312" i="3"/>
  <c r="S3313" i="3"/>
  <c r="S3314" i="3"/>
  <c r="S3315" i="3"/>
  <c r="S3316" i="3"/>
  <c r="S3317" i="3"/>
  <c r="S3318" i="3"/>
  <c r="S3319" i="3"/>
  <c r="S3320" i="3"/>
  <c r="S3321" i="3"/>
  <c r="S3322" i="3"/>
  <c r="S3323" i="3"/>
  <c r="S3324" i="3"/>
  <c r="S3325" i="3"/>
  <c r="S3326" i="3"/>
  <c r="S3327" i="3"/>
  <c r="S3328" i="3"/>
  <c r="S3329" i="3"/>
  <c r="S3330" i="3"/>
  <c r="S3331" i="3"/>
  <c r="S3332" i="3"/>
  <c r="S3333" i="3"/>
  <c r="S3334" i="3"/>
  <c r="S3335" i="3"/>
  <c r="S3336" i="3"/>
  <c r="S3337" i="3"/>
  <c r="S3338" i="3"/>
  <c r="S3339" i="3"/>
  <c r="S3340" i="3"/>
  <c r="S3341" i="3"/>
  <c r="S3342" i="3"/>
  <c r="S3343" i="3"/>
  <c r="S3344" i="3"/>
  <c r="S3345" i="3"/>
  <c r="S3346" i="3"/>
  <c r="S3347" i="3"/>
  <c r="S3348" i="3"/>
  <c r="S3349" i="3"/>
  <c r="S3350" i="3"/>
  <c r="S3351" i="3"/>
  <c r="S3352" i="3"/>
  <c r="S3353" i="3"/>
  <c r="S3354" i="3"/>
  <c r="S3355" i="3"/>
  <c r="S3356" i="3"/>
  <c r="S3357" i="3"/>
  <c r="S3358" i="3"/>
  <c r="S3359" i="3"/>
  <c r="S3360" i="3"/>
  <c r="S3361" i="3"/>
  <c r="S3362" i="3"/>
  <c r="S3363" i="3"/>
  <c r="S3364" i="3"/>
  <c r="S3365" i="3"/>
  <c r="S3366" i="3"/>
  <c r="S3367" i="3"/>
  <c r="S3368" i="3"/>
  <c r="S3369" i="3"/>
  <c r="S3370" i="3"/>
  <c r="S3371" i="3"/>
  <c r="S3372" i="3"/>
  <c r="S3373" i="3"/>
  <c r="S3374" i="3"/>
  <c r="S3375" i="3"/>
  <c r="S3376" i="3"/>
  <c r="S3377" i="3"/>
  <c r="S3378" i="3"/>
  <c r="S3379" i="3"/>
  <c r="S3380" i="3"/>
  <c r="S3381" i="3"/>
  <c r="S3382" i="3"/>
  <c r="S3383" i="3"/>
  <c r="S3384" i="3"/>
  <c r="S3385" i="3"/>
  <c r="S3386" i="3"/>
  <c r="S3387" i="3"/>
  <c r="S3388" i="3"/>
  <c r="S3389" i="3"/>
  <c r="S3390" i="3"/>
  <c r="S3391" i="3"/>
  <c r="S3392" i="3"/>
  <c r="S3393" i="3"/>
  <c r="S3394" i="3"/>
  <c r="S3395" i="3"/>
  <c r="S3396" i="3"/>
  <c r="S3397" i="3"/>
  <c r="S3398" i="3"/>
  <c r="S3399" i="3"/>
  <c r="S3400" i="3"/>
  <c r="S3401" i="3"/>
  <c r="S3402" i="3"/>
  <c r="S3403" i="3"/>
  <c r="S3404" i="3"/>
  <c r="S3405" i="3"/>
  <c r="S3406" i="3"/>
  <c r="S3407" i="3"/>
  <c r="S3408" i="3"/>
  <c r="S3409" i="3"/>
  <c r="S3410" i="3"/>
  <c r="S3411" i="3"/>
  <c r="S3412" i="3"/>
  <c r="S3413" i="3"/>
  <c r="S3414" i="3"/>
  <c r="S3415" i="3"/>
  <c r="S3416" i="3"/>
  <c r="S3417" i="3"/>
  <c r="S3418" i="3"/>
  <c r="S3419" i="3"/>
  <c r="S3420" i="3"/>
  <c r="S3421" i="3"/>
  <c r="S3422" i="3"/>
  <c r="S3423" i="3"/>
  <c r="S3424" i="3"/>
  <c r="S3425" i="3"/>
  <c r="S3426" i="3"/>
  <c r="S3427" i="3"/>
  <c r="S3428" i="3"/>
  <c r="S3429" i="3"/>
  <c r="S3430" i="3"/>
  <c r="S3431" i="3"/>
  <c r="S3432" i="3"/>
  <c r="S3433" i="3"/>
  <c r="S3434" i="3"/>
  <c r="S3435" i="3"/>
  <c r="S3436" i="3"/>
  <c r="S3437" i="3"/>
  <c r="S3438" i="3"/>
  <c r="S3439" i="3"/>
  <c r="S3440" i="3"/>
  <c r="S3441" i="3"/>
  <c r="S3442" i="3"/>
  <c r="S3443" i="3"/>
  <c r="S3444" i="3"/>
  <c r="S3445" i="3"/>
  <c r="S3446" i="3"/>
  <c r="S3447" i="3"/>
  <c r="S3448" i="3"/>
  <c r="S3449" i="3"/>
  <c r="S3450" i="3"/>
  <c r="S3451" i="3"/>
  <c r="S3452" i="3"/>
  <c r="S3453" i="3"/>
  <c r="S3454" i="3"/>
  <c r="S3455" i="3"/>
  <c r="S3456" i="3"/>
  <c r="S3457" i="3"/>
  <c r="S3458" i="3"/>
  <c r="S3459" i="3"/>
  <c r="S3460" i="3"/>
  <c r="S3461" i="3"/>
  <c r="S3462" i="3"/>
  <c r="S3463" i="3"/>
  <c r="S3464" i="3"/>
  <c r="S3465" i="3"/>
  <c r="S3466" i="3"/>
  <c r="S3467" i="3"/>
  <c r="S3468" i="3"/>
  <c r="S3469" i="3"/>
  <c r="S3470" i="3"/>
  <c r="S3471" i="3"/>
  <c r="S3472" i="3"/>
  <c r="S3473" i="3"/>
  <c r="S3474" i="3"/>
  <c r="S3475" i="3"/>
  <c r="S3476" i="3"/>
  <c r="S3477" i="3"/>
  <c r="S3478" i="3"/>
  <c r="S3479" i="3"/>
  <c r="S3480" i="3"/>
  <c r="S3481" i="3"/>
  <c r="S3482" i="3"/>
  <c r="S3483" i="3"/>
  <c r="S3484" i="3"/>
  <c r="S3485" i="3"/>
  <c r="S3486" i="3"/>
  <c r="S3487" i="3"/>
  <c r="S3488" i="3"/>
  <c r="S3489" i="3"/>
  <c r="S3490" i="3"/>
  <c r="S3491" i="3"/>
  <c r="S3492" i="3"/>
  <c r="S3493" i="3"/>
  <c r="S3494" i="3"/>
  <c r="S3495" i="3"/>
  <c r="S3496" i="3"/>
  <c r="S3497" i="3"/>
  <c r="S3498" i="3"/>
  <c r="S3499" i="3"/>
  <c r="S3500" i="3"/>
  <c r="S3501" i="3"/>
  <c r="S3502" i="3"/>
  <c r="S3503" i="3"/>
  <c r="S3504" i="3"/>
  <c r="S3505" i="3"/>
  <c r="S3506" i="3"/>
  <c r="S3507" i="3"/>
  <c r="S3508" i="3"/>
  <c r="S3509" i="3"/>
  <c r="S3510" i="3"/>
  <c r="S3511" i="3"/>
  <c r="S3512" i="3"/>
  <c r="S3513" i="3"/>
  <c r="S3514" i="3"/>
  <c r="S3515" i="3"/>
  <c r="S3516" i="3"/>
  <c r="S3517" i="3"/>
  <c r="S3518" i="3"/>
  <c r="S3519" i="3"/>
  <c r="S3520" i="3"/>
  <c r="S3521" i="3"/>
  <c r="S3522" i="3"/>
  <c r="S3523" i="3"/>
  <c r="S3524" i="3"/>
  <c r="S3525" i="3"/>
  <c r="S3526" i="3"/>
  <c r="S3527" i="3"/>
  <c r="S3528" i="3"/>
  <c r="S3529" i="3"/>
  <c r="S3530" i="3"/>
  <c r="S3531" i="3"/>
  <c r="S3532" i="3"/>
  <c r="S3533" i="3"/>
  <c r="S3534" i="3"/>
  <c r="S3535" i="3"/>
  <c r="S3536" i="3"/>
  <c r="S3537" i="3"/>
  <c r="S3538" i="3"/>
  <c r="S3539" i="3"/>
  <c r="S3540" i="3"/>
  <c r="S3541" i="3"/>
  <c r="S3542" i="3"/>
  <c r="S3543" i="3"/>
  <c r="S3544" i="3"/>
  <c r="S3545" i="3"/>
  <c r="S3546" i="3"/>
  <c r="S3547" i="3"/>
  <c r="S3548" i="3"/>
  <c r="S3549" i="3"/>
  <c r="S3550" i="3"/>
  <c r="S3551" i="3"/>
  <c r="S3552" i="3"/>
  <c r="S3553" i="3"/>
  <c r="S3554" i="3"/>
  <c r="S3555" i="3"/>
  <c r="S3556" i="3"/>
  <c r="S3557" i="3"/>
  <c r="S3558" i="3"/>
  <c r="S3559" i="3"/>
  <c r="S3560" i="3"/>
  <c r="S3561" i="3"/>
  <c r="S3562" i="3"/>
  <c r="S3563" i="3"/>
  <c r="S3564" i="3"/>
  <c r="S3565" i="3"/>
  <c r="S3566" i="3"/>
  <c r="S3567" i="3"/>
  <c r="S3568" i="3"/>
  <c r="S3569" i="3"/>
  <c r="S3570" i="3"/>
  <c r="S3571" i="3"/>
  <c r="S3572" i="3"/>
  <c r="S3573" i="3"/>
  <c r="S3574" i="3"/>
  <c r="S3575" i="3"/>
  <c r="S3576" i="3"/>
  <c r="S3577" i="3"/>
  <c r="S3578" i="3"/>
  <c r="S3579" i="3"/>
  <c r="S3580" i="3"/>
  <c r="S3581" i="3"/>
  <c r="S3582" i="3"/>
  <c r="S3583" i="3"/>
  <c r="S3584" i="3"/>
  <c r="S3585" i="3"/>
  <c r="S3586" i="3"/>
  <c r="S3587" i="3"/>
  <c r="S3588" i="3"/>
  <c r="S3589" i="3"/>
  <c r="S3590" i="3"/>
  <c r="S3591" i="3"/>
  <c r="S3592" i="3"/>
  <c r="S3593" i="3"/>
  <c r="S3594" i="3"/>
  <c r="S3595" i="3"/>
  <c r="S3596" i="3"/>
  <c r="S3597" i="3"/>
  <c r="S3598" i="3"/>
  <c r="S3599" i="3"/>
  <c r="S3600" i="3"/>
  <c r="S3601" i="3"/>
  <c r="S3602" i="3"/>
  <c r="S3603" i="3"/>
  <c r="S3604" i="3"/>
  <c r="S3605" i="3"/>
  <c r="S3606" i="3"/>
  <c r="S3607" i="3"/>
  <c r="S3608" i="3"/>
  <c r="S3609" i="3"/>
  <c r="S3610" i="3"/>
  <c r="S3611" i="3"/>
  <c r="S3612" i="3"/>
  <c r="S3613" i="3"/>
  <c r="S3614" i="3"/>
  <c r="S3615" i="3"/>
  <c r="S3616" i="3"/>
  <c r="S3617" i="3"/>
  <c r="S3618" i="3"/>
  <c r="S3619" i="3"/>
  <c r="S3620" i="3"/>
  <c r="S3621" i="3"/>
  <c r="S3622" i="3"/>
  <c r="S3623" i="3"/>
  <c r="S3624" i="3"/>
  <c r="S3625" i="3"/>
  <c r="S3626" i="3"/>
  <c r="S3627" i="3"/>
  <c r="S3628" i="3"/>
  <c r="S3629" i="3"/>
  <c r="S3630" i="3"/>
  <c r="S3631" i="3"/>
  <c r="S3632" i="3"/>
  <c r="S3633" i="3"/>
  <c r="S3634" i="3"/>
  <c r="S3635" i="3"/>
  <c r="S3636" i="3"/>
  <c r="S3637" i="3"/>
  <c r="S3638" i="3"/>
  <c r="S3639" i="3"/>
  <c r="S3640" i="3"/>
  <c r="S3641" i="3"/>
  <c r="S3642" i="3"/>
  <c r="S3643" i="3"/>
  <c r="S3644" i="3"/>
  <c r="S3645" i="3"/>
  <c r="S3646" i="3"/>
  <c r="S3647" i="3"/>
  <c r="S3648" i="3"/>
  <c r="S3649" i="3"/>
  <c r="S3650" i="3"/>
  <c r="S3651" i="3"/>
  <c r="S3652" i="3"/>
  <c r="S3653" i="3"/>
  <c r="S3654" i="3"/>
  <c r="S3655" i="3"/>
  <c r="S3656" i="3"/>
  <c r="S3657" i="3"/>
  <c r="S3658" i="3"/>
  <c r="S3659" i="3"/>
  <c r="S3660" i="3"/>
  <c r="S3661" i="3"/>
  <c r="S3662" i="3"/>
  <c r="S3663" i="3"/>
  <c r="S3664" i="3"/>
  <c r="S3665" i="3"/>
  <c r="S3666" i="3"/>
  <c r="S3667" i="3"/>
  <c r="S3668" i="3"/>
  <c r="S3669" i="3"/>
  <c r="S3670" i="3"/>
  <c r="S3671" i="3"/>
  <c r="S3672" i="3"/>
  <c r="S3673" i="3"/>
  <c r="S3674" i="3"/>
  <c r="S3675" i="3"/>
  <c r="S3676" i="3"/>
  <c r="S3677" i="3"/>
  <c r="S3678" i="3"/>
  <c r="S3679" i="3"/>
  <c r="S3680" i="3"/>
  <c r="S3681" i="3"/>
  <c r="S3682" i="3"/>
  <c r="S3683" i="3"/>
  <c r="S3684" i="3"/>
  <c r="S3685" i="3"/>
  <c r="S3686" i="3"/>
  <c r="S3687" i="3"/>
  <c r="S3688" i="3"/>
  <c r="S3689" i="3"/>
  <c r="S3690" i="3"/>
  <c r="S3691" i="3"/>
  <c r="S3692" i="3"/>
  <c r="S3693" i="3"/>
  <c r="S3694" i="3"/>
  <c r="S3695" i="3"/>
  <c r="S3696" i="3"/>
  <c r="S3697" i="3"/>
  <c r="S3698" i="3"/>
  <c r="S3699" i="3"/>
  <c r="S3700" i="3"/>
  <c r="S3701" i="3"/>
  <c r="S3702" i="3"/>
  <c r="S3703" i="3"/>
  <c r="S3704" i="3"/>
  <c r="S3705" i="3"/>
  <c r="S3706" i="3"/>
  <c r="S3707" i="3"/>
  <c r="S3708" i="3"/>
  <c r="S3709" i="3"/>
  <c r="S3710" i="3"/>
  <c r="S3711" i="3"/>
  <c r="S3712" i="3"/>
  <c r="S3713" i="3"/>
  <c r="S3714" i="3"/>
  <c r="S3715" i="3"/>
  <c r="S3716" i="3"/>
  <c r="S3717" i="3"/>
  <c r="S3718" i="3"/>
  <c r="S3719" i="3"/>
  <c r="S3720" i="3"/>
  <c r="S3721" i="3"/>
  <c r="S3722" i="3"/>
  <c r="S3723" i="3"/>
  <c r="S3724" i="3"/>
  <c r="S3725" i="3"/>
  <c r="S3726" i="3"/>
  <c r="S3727" i="3"/>
  <c r="S3728" i="3"/>
  <c r="S3729" i="3"/>
  <c r="S3730" i="3"/>
  <c r="S3731" i="3"/>
  <c r="S3732" i="3"/>
  <c r="S3733" i="3"/>
  <c r="S3734" i="3"/>
  <c r="S3735" i="3"/>
  <c r="S3736" i="3"/>
  <c r="S3737" i="3"/>
  <c r="S3738" i="3"/>
  <c r="S3739" i="3"/>
  <c r="S3740" i="3"/>
  <c r="S3741" i="3"/>
  <c r="S3742" i="3"/>
  <c r="S3743" i="3"/>
  <c r="S3744" i="3"/>
  <c r="S3745" i="3"/>
  <c r="S3746" i="3"/>
  <c r="S3747" i="3"/>
  <c r="S3748" i="3"/>
  <c r="S3749" i="3"/>
  <c r="S3750" i="3"/>
  <c r="S3751" i="3"/>
  <c r="S3752" i="3"/>
  <c r="S3753" i="3"/>
  <c r="S3754" i="3"/>
  <c r="S3755" i="3"/>
  <c r="S3756" i="3"/>
  <c r="S3757" i="3"/>
  <c r="S3758" i="3"/>
  <c r="S3759" i="3"/>
  <c r="S3760" i="3"/>
  <c r="S3761" i="3"/>
  <c r="S3762" i="3"/>
  <c r="S3763" i="3"/>
  <c r="S3764" i="3"/>
  <c r="S3765" i="3"/>
  <c r="S3766" i="3"/>
  <c r="S3767" i="3"/>
  <c r="S3768" i="3"/>
  <c r="S3769" i="3"/>
  <c r="S3770" i="3"/>
  <c r="S3771" i="3"/>
  <c r="S3772" i="3"/>
  <c r="S3773" i="3"/>
  <c r="S3774" i="3"/>
  <c r="S3775" i="3"/>
  <c r="S3776" i="3"/>
  <c r="S3777" i="3"/>
  <c r="S3778" i="3"/>
  <c r="S3779" i="3"/>
  <c r="S3780" i="3"/>
  <c r="S3781" i="3"/>
  <c r="S3782" i="3"/>
  <c r="S3783" i="3"/>
  <c r="S3784" i="3"/>
  <c r="S3785" i="3"/>
  <c r="S3786" i="3"/>
  <c r="S3787" i="3"/>
  <c r="S3788" i="3"/>
  <c r="S3789" i="3"/>
  <c r="S3790" i="3"/>
  <c r="S3791" i="3"/>
  <c r="S3792" i="3"/>
  <c r="S3793" i="3"/>
  <c r="S3794" i="3"/>
  <c r="S3795" i="3"/>
  <c r="S3796" i="3"/>
  <c r="S3797" i="3"/>
  <c r="S3798" i="3"/>
  <c r="S3799" i="3"/>
  <c r="S3800" i="3"/>
  <c r="S3801" i="3"/>
  <c r="S3802" i="3"/>
  <c r="S3803" i="3"/>
  <c r="S3804" i="3"/>
  <c r="S3805" i="3"/>
  <c r="S3806" i="3"/>
  <c r="S3807" i="3"/>
  <c r="S3808" i="3"/>
  <c r="S3809" i="3"/>
  <c r="S3810" i="3"/>
  <c r="S3811" i="3"/>
  <c r="S3812" i="3"/>
  <c r="S3813" i="3"/>
  <c r="S3814" i="3"/>
  <c r="S3815" i="3"/>
  <c r="S3816" i="3"/>
  <c r="S3817" i="3"/>
  <c r="S3818" i="3"/>
  <c r="S3819" i="3"/>
  <c r="S3820" i="3"/>
  <c r="S3821" i="3"/>
  <c r="S3822" i="3"/>
  <c r="S3823" i="3"/>
  <c r="S3824" i="3"/>
  <c r="S3825" i="3"/>
  <c r="S3826" i="3"/>
  <c r="S3827" i="3"/>
  <c r="S3828" i="3"/>
  <c r="S3829" i="3"/>
  <c r="S3830" i="3"/>
  <c r="S3831" i="3"/>
  <c r="S3832" i="3"/>
  <c r="S3833" i="3"/>
  <c r="S3834" i="3"/>
  <c r="S3835" i="3"/>
  <c r="S3836" i="3"/>
  <c r="S3837" i="3"/>
  <c r="S3838" i="3"/>
  <c r="S3839" i="3"/>
  <c r="S3840" i="3"/>
  <c r="S3841" i="3"/>
  <c r="S3842" i="3"/>
  <c r="S3843" i="3"/>
  <c r="S3844" i="3"/>
  <c r="S3845" i="3"/>
  <c r="S3846" i="3"/>
  <c r="S3847" i="3"/>
  <c r="S3848" i="3"/>
  <c r="S3849" i="3"/>
  <c r="S3850" i="3"/>
  <c r="S3851" i="3"/>
  <c r="S3852" i="3"/>
  <c r="S3853" i="3"/>
  <c r="S3854" i="3"/>
  <c r="S3855" i="3"/>
  <c r="S3856" i="3"/>
  <c r="S3857" i="3"/>
  <c r="S3858" i="3"/>
  <c r="S3859" i="3"/>
  <c r="S3860" i="3"/>
  <c r="S3861" i="3"/>
  <c r="S3862" i="3"/>
  <c r="S3863" i="3"/>
  <c r="S3864" i="3"/>
  <c r="S3865" i="3"/>
  <c r="S3866" i="3"/>
  <c r="S3867" i="3"/>
  <c r="S3868" i="3"/>
  <c r="S3869" i="3"/>
  <c r="S3870" i="3"/>
  <c r="S3871" i="3"/>
  <c r="S3872" i="3"/>
  <c r="S3873" i="3"/>
  <c r="S3874" i="3"/>
  <c r="S3875" i="3"/>
  <c r="S3876" i="3"/>
  <c r="S3877" i="3"/>
  <c r="S3878" i="3"/>
  <c r="S3879" i="3"/>
  <c r="S3880" i="3"/>
  <c r="S3881" i="3"/>
  <c r="S3882" i="3"/>
  <c r="S3883" i="3"/>
  <c r="S3884" i="3"/>
  <c r="S3885" i="3"/>
  <c r="S3886" i="3"/>
  <c r="S3887" i="3"/>
  <c r="S3888" i="3"/>
  <c r="S3889" i="3"/>
  <c r="S3890" i="3"/>
  <c r="S3891" i="3"/>
  <c r="S3892" i="3"/>
  <c r="S3893" i="3"/>
  <c r="S3894" i="3"/>
  <c r="S3895" i="3"/>
  <c r="S3896" i="3"/>
  <c r="S3897" i="3"/>
  <c r="S3898" i="3"/>
  <c r="S3899" i="3"/>
  <c r="S3900" i="3"/>
  <c r="S3901" i="3"/>
  <c r="S3902" i="3"/>
  <c r="S3903" i="3"/>
  <c r="S3904" i="3"/>
  <c r="S3905" i="3"/>
  <c r="S3906" i="3"/>
  <c r="S3907" i="3"/>
  <c r="S3908" i="3"/>
  <c r="S3909" i="3"/>
  <c r="S3910" i="3"/>
  <c r="S3911" i="3"/>
  <c r="S3912" i="3"/>
  <c r="S3913" i="3"/>
  <c r="S3914" i="3"/>
  <c r="S3915" i="3"/>
  <c r="S3916" i="3"/>
  <c r="S3917" i="3"/>
  <c r="S3918" i="3"/>
  <c r="S3919" i="3"/>
  <c r="S3920" i="3"/>
  <c r="S3921" i="3"/>
  <c r="S3922" i="3"/>
  <c r="S3923" i="3"/>
  <c r="S3924" i="3"/>
  <c r="S3925" i="3"/>
  <c r="S3926" i="3"/>
  <c r="S3927" i="3"/>
  <c r="S3928" i="3"/>
  <c r="S3929" i="3"/>
  <c r="S3930" i="3"/>
  <c r="S3931" i="3"/>
  <c r="S3932" i="3"/>
  <c r="S3933" i="3"/>
  <c r="S3934" i="3"/>
  <c r="S3935" i="3"/>
  <c r="S3936" i="3"/>
  <c r="S3937" i="3"/>
  <c r="S3938" i="3"/>
  <c r="S3939" i="3"/>
  <c r="S3940" i="3"/>
  <c r="S3941" i="3"/>
  <c r="S3942" i="3"/>
  <c r="S3943" i="3"/>
  <c r="S3944" i="3"/>
  <c r="S3945" i="3"/>
  <c r="S3946" i="3"/>
  <c r="S3947" i="3"/>
  <c r="S3948" i="3"/>
  <c r="S3949" i="3"/>
  <c r="S3950" i="3"/>
  <c r="S3951" i="3"/>
  <c r="S3952" i="3"/>
  <c r="S3953" i="3"/>
  <c r="S3954" i="3"/>
  <c r="S3955" i="3"/>
  <c r="S3956" i="3"/>
  <c r="S3957" i="3"/>
  <c r="S3958" i="3"/>
  <c r="S3959" i="3"/>
  <c r="S3960" i="3"/>
  <c r="S3961" i="3"/>
  <c r="S3962" i="3"/>
  <c r="S3963" i="3"/>
  <c r="S3964" i="3"/>
  <c r="S3965" i="3"/>
  <c r="S3966" i="3"/>
  <c r="S3967" i="3"/>
  <c r="S3968" i="3"/>
  <c r="S3969" i="3"/>
  <c r="S3970" i="3"/>
  <c r="S3971" i="3"/>
  <c r="S3972" i="3"/>
  <c r="S3973" i="3"/>
  <c r="S3974" i="3"/>
  <c r="S3975" i="3"/>
  <c r="S3976" i="3"/>
  <c r="S3977" i="3"/>
  <c r="S3978" i="3"/>
  <c r="S3979" i="3"/>
  <c r="S3980" i="3"/>
  <c r="S3981" i="3"/>
  <c r="S3982" i="3"/>
  <c r="S3983" i="3"/>
  <c r="S3984" i="3"/>
  <c r="S3985" i="3"/>
  <c r="S3986" i="3"/>
  <c r="S3987" i="3"/>
  <c r="S3988" i="3"/>
  <c r="S3989" i="3"/>
  <c r="S3990" i="3"/>
  <c r="S3991" i="3"/>
  <c r="S3992" i="3"/>
  <c r="S3993" i="3"/>
  <c r="S3994" i="3"/>
  <c r="S3995" i="3"/>
  <c r="S3996" i="3"/>
  <c r="S3997" i="3"/>
  <c r="S3998" i="3"/>
  <c r="S3999" i="3"/>
  <c r="S4000" i="3"/>
  <c r="S4001" i="3"/>
  <c r="S4002" i="3"/>
  <c r="S4003" i="3"/>
  <c r="S4004" i="3"/>
  <c r="S4005" i="3"/>
  <c r="S4006" i="3"/>
  <c r="S4007" i="3"/>
  <c r="S4008" i="3"/>
  <c r="S4009" i="3"/>
  <c r="S4010" i="3"/>
  <c r="S4011" i="3"/>
  <c r="S4012" i="3"/>
  <c r="S4013" i="3"/>
  <c r="S4014" i="3"/>
  <c r="S4015" i="3"/>
  <c r="S4016" i="3"/>
  <c r="S4017" i="3"/>
  <c r="S4018" i="3"/>
  <c r="S4019" i="3"/>
  <c r="S4020" i="3"/>
  <c r="S4021" i="3"/>
  <c r="S4022" i="3"/>
  <c r="S4023" i="3"/>
  <c r="S4024" i="3"/>
  <c r="S4025" i="3"/>
  <c r="S4026" i="3"/>
  <c r="S4027" i="3"/>
  <c r="S4028" i="3"/>
  <c r="S4029" i="3"/>
  <c r="S4030" i="3"/>
  <c r="S4031" i="3"/>
  <c r="S4032" i="3"/>
  <c r="S4033" i="3"/>
  <c r="S4034" i="3"/>
  <c r="S4035" i="3"/>
  <c r="S4036" i="3"/>
  <c r="S4037" i="3"/>
  <c r="S4038" i="3"/>
  <c r="S4039" i="3"/>
  <c r="S4040" i="3"/>
  <c r="S4041" i="3"/>
  <c r="S4042" i="3"/>
  <c r="S4043" i="3"/>
  <c r="S4044" i="3"/>
  <c r="S4045" i="3"/>
  <c r="S4046" i="3"/>
  <c r="S4047" i="3"/>
  <c r="S4048" i="3"/>
  <c r="S4049" i="3"/>
  <c r="S4050" i="3"/>
  <c r="S4051" i="3"/>
  <c r="S4052" i="3"/>
  <c r="S4053" i="3"/>
  <c r="S4054" i="3"/>
  <c r="S4055" i="3"/>
  <c r="S4056" i="3"/>
  <c r="S4057" i="3"/>
  <c r="S4058" i="3"/>
  <c r="S4059" i="3"/>
  <c r="S4060" i="3"/>
  <c r="S4061" i="3"/>
  <c r="S4062" i="3"/>
  <c r="S4063" i="3"/>
  <c r="S4064" i="3"/>
  <c r="S4065" i="3"/>
  <c r="S4066" i="3"/>
  <c r="S4067" i="3"/>
  <c r="S4068" i="3"/>
  <c r="S4069" i="3"/>
  <c r="S4070" i="3"/>
  <c r="S4071" i="3"/>
  <c r="S4072" i="3"/>
  <c r="S4073" i="3"/>
  <c r="S4074" i="3"/>
  <c r="S4075" i="3"/>
  <c r="S4076" i="3"/>
  <c r="S4077" i="3"/>
  <c r="S4078" i="3"/>
  <c r="S4079" i="3"/>
  <c r="S4080" i="3"/>
  <c r="S4081" i="3"/>
  <c r="S4082" i="3"/>
  <c r="S4083" i="3"/>
  <c r="S4084" i="3"/>
  <c r="S4085" i="3"/>
  <c r="S4086" i="3"/>
  <c r="S4087" i="3"/>
  <c r="S4088" i="3"/>
  <c r="S4089" i="3"/>
  <c r="S4090" i="3"/>
  <c r="S4091" i="3"/>
  <c r="S4092" i="3"/>
  <c r="S4093" i="3"/>
  <c r="S4094" i="3"/>
  <c r="S4095" i="3"/>
  <c r="S4096" i="3"/>
  <c r="S4097" i="3"/>
  <c r="S4098" i="3"/>
  <c r="S4099" i="3"/>
  <c r="S4100" i="3"/>
  <c r="S4101" i="3"/>
  <c r="S4102" i="3"/>
  <c r="S4103" i="3"/>
  <c r="S4104" i="3"/>
  <c r="S4105" i="3"/>
  <c r="S4106" i="3"/>
  <c r="S4107" i="3"/>
  <c r="S4108" i="3"/>
  <c r="S4109" i="3"/>
  <c r="S4110" i="3"/>
  <c r="S4111" i="3"/>
  <c r="S4112" i="3"/>
  <c r="S4113" i="3"/>
  <c r="S4114" i="3"/>
  <c r="S4115" i="3"/>
  <c r="S4116" i="3"/>
  <c r="S4117" i="3"/>
  <c r="S4118" i="3"/>
  <c r="S4119" i="3"/>
  <c r="S4120" i="3"/>
  <c r="S4121" i="3"/>
  <c r="S4122" i="3"/>
  <c r="S4123" i="3"/>
  <c r="S4124" i="3"/>
  <c r="S4125" i="3"/>
  <c r="S4126" i="3"/>
  <c r="S4127" i="3"/>
  <c r="S4128" i="3"/>
  <c r="S4129" i="3"/>
  <c r="S4130" i="3"/>
  <c r="S4131" i="3"/>
  <c r="S4132" i="3"/>
  <c r="S4133" i="3"/>
  <c r="S4134" i="3"/>
  <c r="S4135" i="3"/>
  <c r="S4136" i="3"/>
  <c r="S4137" i="3"/>
  <c r="S4138" i="3"/>
  <c r="S4139" i="3"/>
  <c r="S4140" i="3"/>
  <c r="S4141" i="3"/>
  <c r="S4142" i="3"/>
  <c r="S4143" i="3"/>
  <c r="S4144" i="3"/>
  <c r="S4145" i="3"/>
  <c r="S4146" i="3"/>
  <c r="S4147" i="3"/>
  <c r="S4148" i="3"/>
  <c r="S4149" i="3"/>
  <c r="S4150" i="3"/>
  <c r="S4151" i="3"/>
  <c r="S4152" i="3"/>
  <c r="S4153" i="3"/>
  <c r="S4154" i="3"/>
  <c r="S4155" i="3"/>
  <c r="S4156" i="3"/>
  <c r="S4157" i="3"/>
  <c r="S4158" i="3"/>
  <c r="S4159" i="3"/>
  <c r="S4160" i="3"/>
  <c r="S4161" i="3"/>
  <c r="S4162" i="3"/>
  <c r="S4163" i="3"/>
  <c r="S4164" i="3"/>
  <c r="S4165" i="3"/>
  <c r="S4166" i="3"/>
  <c r="S4167" i="3"/>
  <c r="S4168" i="3"/>
  <c r="S4169" i="3"/>
  <c r="S4170" i="3"/>
  <c r="S4171" i="3"/>
  <c r="S4172" i="3"/>
  <c r="S4173" i="3"/>
  <c r="S4174" i="3"/>
  <c r="S4175" i="3"/>
  <c r="S4176" i="3"/>
  <c r="S4177" i="3"/>
  <c r="S4178" i="3"/>
  <c r="S4179" i="3"/>
  <c r="S4180" i="3"/>
  <c r="S4181" i="3"/>
  <c r="S4182" i="3"/>
  <c r="S4183" i="3"/>
  <c r="S4184" i="3"/>
  <c r="S4185" i="3"/>
  <c r="S4186" i="3"/>
  <c r="S4187" i="3"/>
  <c r="S4188" i="3"/>
  <c r="S4189" i="3"/>
  <c r="S4190" i="3"/>
  <c r="S4191" i="3"/>
  <c r="S4192" i="3"/>
  <c r="S4193" i="3"/>
  <c r="S4194" i="3"/>
  <c r="S4195" i="3"/>
  <c r="S4196" i="3"/>
  <c r="S4197" i="3"/>
  <c r="S4198" i="3"/>
  <c r="S4199" i="3"/>
  <c r="S4200" i="3"/>
  <c r="S4201" i="3"/>
  <c r="S4202" i="3"/>
  <c r="S4203" i="3"/>
  <c r="S4204" i="3"/>
  <c r="S4205" i="3"/>
  <c r="S4206" i="3"/>
  <c r="S4207" i="3"/>
  <c r="S4208" i="3"/>
  <c r="S4209" i="3"/>
  <c r="S4210" i="3"/>
  <c r="S4211" i="3"/>
  <c r="S4212" i="3"/>
  <c r="S4213" i="3"/>
  <c r="S4214" i="3"/>
  <c r="S4215" i="3"/>
  <c r="S4216" i="3"/>
  <c r="S4217" i="3"/>
  <c r="S4218" i="3"/>
  <c r="S4219" i="3"/>
  <c r="S4220" i="3"/>
  <c r="S4221" i="3"/>
  <c r="S4222" i="3"/>
  <c r="S4223" i="3"/>
  <c r="S4224" i="3"/>
  <c r="S4225" i="3"/>
  <c r="S4226" i="3"/>
  <c r="S4227" i="3"/>
  <c r="S4228" i="3"/>
  <c r="S4229" i="3"/>
  <c r="S4230" i="3"/>
  <c r="S4231" i="3"/>
  <c r="S4232" i="3"/>
  <c r="S4233" i="3"/>
  <c r="S4234" i="3"/>
  <c r="S4235" i="3"/>
  <c r="S4236" i="3"/>
  <c r="S4237" i="3"/>
  <c r="S4238" i="3"/>
  <c r="S4239" i="3"/>
  <c r="S4240" i="3"/>
  <c r="S4241" i="3"/>
  <c r="S4242" i="3"/>
  <c r="S4243" i="3"/>
  <c r="S4244" i="3"/>
  <c r="S4245" i="3"/>
  <c r="S4246" i="3"/>
  <c r="S4247" i="3"/>
  <c r="S4248" i="3"/>
  <c r="S4249" i="3"/>
  <c r="S4250" i="3"/>
  <c r="S4251" i="3"/>
  <c r="S4252" i="3"/>
  <c r="S4253" i="3"/>
  <c r="S4254" i="3"/>
  <c r="S4255" i="3"/>
  <c r="S4256" i="3"/>
  <c r="S4257" i="3"/>
  <c r="S4258" i="3"/>
  <c r="S4259" i="3"/>
  <c r="S4260" i="3"/>
  <c r="S4261" i="3"/>
  <c r="S4262" i="3"/>
  <c r="S4263" i="3"/>
  <c r="S4264" i="3"/>
  <c r="S4265" i="3"/>
  <c r="S4266" i="3"/>
  <c r="S4267" i="3"/>
  <c r="S4268" i="3"/>
  <c r="S4269" i="3"/>
  <c r="S4270" i="3"/>
  <c r="S4271" i="3"/>
  <c r="S4272" i="3"/>
  <c r="S4273" i="3"/>
  <c r="S4274" i="3"/>
  <c r="S4275" i="3"/>
  <c r="S4276" i="3"/>
  <c r="S4277" i="3"/>
  <c r="S4278" i="3"/>
  <c r="S4279" i="3"/>
  <c r="S4280" i="3"/>
  <c r="S4281" i="3"/>
  <c r="S4282" i="3"/>
  <c r="S4283" i="3"/>
  <c r="S4284" i="3"/>
  <c r="S4285" i="3"/>
  <c r="S4286" i="3"/>
  <c r="S4287" i="3"/>
  <c r="S4288" i="3"/>
  <c r="S4289" i="3"/>
  <c r="S4290" i="3"/>
  <c r="S4291" i="3"/>
  <c r="S4292" i="3"/>
  <c r="S4293" i="3"/>
  <c r="S4294" i="3"/>
  <c r="S4295" i="3"/>
  <c r="S4296" i="3"/>
  <c r="S4297" i="3"/>
  <c r="S4298" i="3"/>
  <c r="S4299" i="3"/>
  <c r="S4300" i="3"/>
  <c r="S4301" i="3"/>
  <c r="S4302" i="3"/>
  <c r="S4303" i="3"/>
  <c r="S4304" i="3"/>
  <c r="S4305" i="3"/>
  <c r="S4306" i="3"/>
  <c r="S4307" i="3"/>
  <c r="S4308" i="3"/>
  <c r="S4309" i="3"/>
  <c r="S4310" i="3"/>
  <c r="S4311" i="3"/>
  <c r="S4312" i="3"/>
  <c r="S4313" i="3"/>
  <c r="S4314" i="3"/>
  <c r="S4315" i="3"/>
  <c r="S4316" i="3"/>
  <c r="S4317" i="3"/>
  <c r="S4318" i="3"/>
  <c r="S4319" i="3"/>
  <c r="S4320" i="3"/>
  <c r="S4321" i="3"/>
  <c r="S4322" i="3"/>
  <c r="S4323" i="3"/>
  <c r="S4324" i="3"/>
  <c r="S4325" i="3"/>
  <c r="S4326" i="3"/>
  <c r="S4327" i="3"/>
  <c r="S4328" i="3"/>
  <c r="S4329" i="3"/>
  <c r="S4330" i="3"/>
  <c r="S4331" i="3"/>
  <c r="S4332" i="3"/>
  <c r="S4333" i="3"/>
  <c r="S4334" i="3"/>
  <c r="S4335" i="3"/>
  <c r="S4336" i="3"/>
  <c r="S4337" i="3"/>
  <c r="S4338" i="3"/>
  <c r="S4339" i="3"/>
  <c r="S4340" i="3"/>
  <c r="S4341" i="3"/>
  <c r="S4342" i="3"/>
  <c r="S4343" i="3"/>
  <c r="S4344" i="3"/>
  <c r="S4345" i="3"/>
  <c r="S4346" i="3"/>
  <c r="S4347" i="3"/>
  <c r="S4348" i="3"/>
  <c r="S4349" i="3"/>
  <c r="S4350" i="3"/>
  <c r="S4351" i="3"/>
  <c r="S4352" i="3"/>
  <c r="S4353" i="3"/>
  <c r="S4354" i="3"/>
  <c r="S4355" i="3"/>
  <c r="S4356" i="3"/>
  <c r="S4357" i="3"/>
  <c r="S4358" i="3"/>
  <c r="S4359" i="3"/>
  <c r="S4360" i="3"/>
  <c r="S4361" i="3"/>
  <c r="S4362" i="3"/>
  <c r="S4363" i="3"/>
  <c r="S4364" i="3"/>
  <c r="S4365" i="3"/>
  <c r="S4366" i="3"/>
  <c r="S4367" i="3"/>
  <c r="S4368" i="3"/>
  <c r="S4369" i="3"/>
  <c r="S4370" i="3"/>
  <c r="S4371" i="3"/>
  <c r="S4372" i="3"/>
  <c r="S4373" i="3"/>
  <c r="S4374" i="3"/>
  <c r="S4375" i="3"/>
  <c r="S4376" i="3"/>
  <c r="S4377" i="3"/>
  <c r="S4378" i="3"/>
  <c r="S4379" i="3"/>
  <c r="S4380" i="3"/>
  <c r="S4381" i="3"/>
  <c r="S4382" i="3"/>
  <c r="S4383" i="3"/>
  <c r="S4384" i="3"/>
  <c r="S4385" i="3"/>
  <c r="S4386" i="3"/>
  <c r="S4387" i="3"/>
  <c r="S4388" i="3"/>
  <c r="S4389" i="3"/>
  <c r="S4390" i="3"/>
  <c r="S4391" i="3"/>
  <c r="S4392" i="3"/>
  <c r="S4393" i="3"/>
  <c r="S4394" i="3"/>
  <c r="S4395" i="3"/>
  <c r="S4396" i="3"/>
  <c r="S4397" i="3"/>
  <c r="S4398" i="3"/>
  <c r="S4399" i="3"/>
  <c r="S4400" i="3"/>
  <c r="S4401" i="3"/>
  <c r="S4402" i="3"/>
  <c r="S4403" i="3"/>
  <c r="S4404" i="3"/>
  <c r="S4405" i="3"/>
  <c r="S4406" i="3"/>
  <c r="S4407" i="3"/>
  <c r="S4408" i="3"/>
  <c r="S4409" i="3"/>
  <c r="S4410" i="3"/>
  <c r="S4411" i="3"/>
  <c r="S4412" i="3"/>
  <c r="S4413" i="3"/>
  <c r="S4414" i="3"/>
  <c r="S4415" i="3"/>
  <c r="S4416" i="3"/>
  <c r="S4417" i="3"/>
  <c r="S4418" i="3"/>
  <c r="S4419" i="3"/>
  <c r="S4420" i="3"/>
  <c r="S4421" i="3"/>
  <c r="S4422" i="3"/>
  <c r="S4423" i="3"/>
  <c r="S4424" i="3"/>
  <c r="S4425" i="3"/>
  <c r="S4426" i="3"/>
  <c r="S4427" i="3"/>
  <c r="S4428" i="3"/>
  <c r="S4429" i="3"/>
  <c r="S4430" i="3"/>
  <c r="S4431" i="3"/>
  <c r="S4432" i="3"/>
  <c r="S4433" i="3"/>
  <c r="S4434" i="3"/>
  <c r="S4435" i="3"/>
  <c r="S4436" i="3"/>
  <c r="S4437" i="3"/>
  <c r="S4438" i="3"/>
  <c r="S4439" i="3"/>
  <c r="S4440" i="3"/>
  <c r="S4441" i="3"/>
  <c r="S4442" i="3"/>
  <c r="S4443" i="3"/>
  <c r="S4444" i="3"/>
  <c r="S4445" i="3"/>
  <c r="S4446" i="3"/>
  <c r="S4447" i="3"/>
  <c r="S4448" i="3"/>
  <c r="S4449" i="3"/>
  <c r="S4450" i="3"/>
  <c r="S4451" i="3"/>
  <c r="S4452" i="3"/>
  <c r="S4453" i="3"/>
  <c r="S4454" i="3"/>
  <c r="S4455" i="3"/>
  <c r="S4456" i="3"/>
  <c r="S4457" i="3"/>
  <c r="S4458" i="3"/>
  <c r="S4459" i="3"/>
  <c r="S4460" i="3"/>
  <c r="S4461" i="3"/>
  <c r="S4462" i="3"/>
  <c r="S4463" i="3"/>
  <c r="S4464" i="3"/>
  <c r="S4465" i="3"/>
  <c r="S4466" i="3"/>
  <c r="S4467" i="3"/>
  <c r="S4468" i="3"/>
  <c r="S4469" i="3"/>
  <c r="S4470" i="3"/>
  <c r="S4471" i="3"/>
  <c r="S4472" i="3"/>
  <c r="S4473" i="3"/>
  <c r="S4474" i="3"/>
  <c r="S4475" i="3"/>
  <c r="S4476" i="3"/>
  <c r="S4477" i="3"/>
  <c r="S4478" i="3"/>
  <c r="S4479" i="3"/>
  <c r="S4480" i="3"/>
  <c r="S4481" i="3"/>
  <c r="S4482" i="3"/>
  <c r="S4483" i="3"/>
  <c r="S4484" i="3"/>
  <c r="S4485" i="3"/>
  <c r="S4486" i="3"/>
  <c r="S4487" i="3"/>
  <c r="S4488" i="3"/>
  <c r="S4489" i="3"/>
  <c r="S4490" i="3"/>
  <c r="S4491" i="3"/>
  <c r="S4492" i="3"/>
  <c r="S4493" i="3"/>
  <c r="S4494" i="3"/>
  <c r="S4495" i="3"/>
  <c r="S4496" i="3"/>
  <c r="S4497" i="3"/>
  <c r="S4498" i="3"/>
  <c r="S4499" i="3"/>
  <c r="S4500" i="3"/>
  <c r="S4501" i="3"/>
  <c r="S4502" i="3"/>
  <c r="S4503" i="3"/>
  <c r="S4504" i="3"/>
  <c r="S4505" i="3"/>
  <c r="S4506" i="3"/>
  <c r="S4507" i="3"/>
  <c r="S4508" i="3"/>
  <c r="S4509" i="3"/>
  <c r="S4510" i="3"/>
  <c r="S4511" i="3"/>
  <c r="S4512" i="3"/>
  <c r="S4513" i="3"/>
  <c r="S4514" i="3"/>
  <c r="S4515" i="3"/>
  <c r="S4516" i="3"/>
  <c r="S4517" i="3"/>
  <c r="S4518" i="3"/>
  <c r="S4519" i="3"/>
  <c r="S4520" i="3"/>
  <c r="S4521" i="3"/>
  <c r="S4522" i="3"/>
  <c r="S4523" i="3"/>
  <c r="S4524" i="3"/>
  <c r="S4525" i="3"/>
  <c r="S4526" i="3"/>
  <c r="S4527" i="3"/>
  <c r="S4528" i="3"/>
  <c r="S4529" i="3"/>
  <c r="S4530" i="3"/>
  <c r="S4531" i="3"/>
  <c r="S4532" i="3"/>
  <c r="S4533" i="3"/>
  <c r="S4534" i="3"/>
  <c r="S4535" i="3"/>
  <c r="S4536" i="3"/>
  <c r="S4537" i="3"/>
  <c r="S4538" i="3"/>
  <c r="S4539" i="3"/>
  <c r="S4540" i="3"/>
  <c r="S4541" i="3"/>
  <c r="S4542" i="3"/>
  <c r="S4543" i="3"/>
  <c r="S4544" i="3"/>
  <c r="S4545" i="3"/>
  <c r="S4546" i="3"/>
  <c r="S4547" i="3"/>
  <c r="S4548" i="3"/>
  <c r="S4549" i="3"/>
  <c r="S4550" i="3"/>
  <c r="S4551" i="3"/>
  <c r="S4552" i="3"/>
  <c r="S4553" i="3"/>
  <c r="S4554" i="3"/>
  <c r="S4555" i="3"/>
  <c r="S4556" i="3"/>
  <c r="S4557" i="3"/>
  <c r="S4558" i="3"/>
  <c r="S4559" i="3"/>
  <c r="S4560" i="3"/>
  <c r="S4561" i="3"/>
  <c r="S4562" i="3"/>
  <c r="S4563" i="3"/>
  <c r="S4564" i="3"/>
  <c r="S4565" i="3"/>
  <c r="S4566" i="3"/>
  <c r="S4567" i="3"/>
  <c r="S4568" i="3"/>
  <c r="S4569" i="3"/>
  <c r="S4570" i="3"/>
  <c r="S4571" i="3"/>
  <c r="S4572" i="3"/>
  <c r="S4573" i="3"/>
  <c r="S4574" i="3"/>
  <c r="S4575" i="3"/>
  <c r="S4576" i="3"/>
  <c r="S4577" i="3"/>
  <c r="S4578" i="3"/>
  <c r="S4579" i="3"/>
  <c r="S4580" i="3"/>
  <c r="S4581" i="3"/>
  <c r="S4582" i="3"/>
  <c r="S4583" i="3"/>
  <c r="S4584" i="3"/>
  <c r="S4585" i="3"/>
  <c r="S4586" i="3"/>
  <c r="S4587" i="3"/>
  <c r="S4588" i="3"/>
  <c r="S4589" i="3"/>
  <c r="S4590" i="3"/>
  <c r="S4591" i="3"/>
  <c r="S4592" i="3"/>
  <c r="S4593" i="3"/>
  <c r="S4594" i="3"/>
  <c r="S4595" i="3"/>
  <c r="S4596" i="3"/>
  <c r="S4597" i="3"/>
  <c r="S4598" i="3"/>
  <c r="S4599" i="3"/>
  <c r="S4600" i="3"/>
  <c r="S4601" i="3"/>
  <c r="S4602" i="3"/>
  <c r="S4603" i="3"/>
  <c r="S4604" i="3"/>
  <c r="S4605" i="3"/>
  <c r="S4606" i="3"/>
  <c r="S4607" i="3"/>
  <c r="S4608" i="3"/>
  <c r="S4609" i="3"/>
  <c r="S4610" i="3"/>
  <c r="S4611" i="3"/>
  <c r="S4612" i="3"/>
  <c r="S4613" i="3"/>
  <c r="S4614" i="3"/>
  <c r="S4615" i="3"/>
  <c r="S4616" i="3"/>
  <c r="S4617" i="3"/>
  <c r="S4618" i="3"/>
  <c r="S4619" i="3"/>
  <c r="S4620" i="3"/>
  <c r="S4621" i="3"/>
  <c r="S4622" i="3"/>
  <c r="S4623" i="3"/>
  <c r="S4624" i="3"/>
  <c r="S4625" i="3"/>
  <c r="S4626" i="3"/>
  <c r="S4627" i="3"/>
  <c r="S4628" i="3"/>
  <c r="S4629" i="3"/>
  <c r="S4630" i="3"/>
  <c r="S4631" i="3"/>
  <c r="S4632" i="3"/>
  <c r="S4633" i="3"/>
  <c r="S4634" i="3"/>
  <c r="S4635" i="3"/>
  <c r="S4636" i="3"/>
  <c r="S4637" i="3"/>
  <c r="S4638" i="3"/>
  <c r="S4639" i="3"/>
  <c r="S4640" i="3"/>
  <c r="S4641" i="3"/>
  <c r="S4642" i="3"/>
  <c r="S4643" i="3"/>
  <c r="S4644" i="3"/>
  <c r="S4645" i="3"/>
  <c r="S4646" i="3"/>
  <c r="S4647" i="3"/>
  <c r="S4648" i="3"/>
  <c r="S4649" i="3"/>
  <c r="S4650" i="3"/>
  <c r="S4651" i="3"/>
  <c r="S4652" i="3"/>
  <c r="S4653" i="3"/>
  <c r="S4654" i="3"/>
  <c r="S4655" i="3"/>
  <c r="S4656" i="3"/>
  <c r="S4657" i="3"/>
  <c r="S4658" i="3"/>
  <c r="S4659" i="3"/>
  <c r="S4660" i="3"/>
  <c r="S4661" i="3"/>
  <c r="S4662" i="3"/>
  <c r="S4663" i="3"/>
  <c r="S4664" i="3"/>
  <c r="S4665" i="3"/>
  <c r="S4666" i="3"/>
  <c r="S4667" i="3"/>
  <c r="S4668" i="3"/>
  <c r="S4669" i="3"/>
  <c r="S4670" i="3"/>
  <c r="S4671" i="3"/>
  <c r="S4672" i="3"/>
  <c r="S4673" i="3"/>
  <c r="S4674" i="3"/>
  <c r="S4675" i="3"/>
  <c r="S4676" i="3"/>
  <c r="S4677" i="3"/>
  <c r="S4678" i="3"/>
  <c r="S4679" i="3"/>
  <c r="S4680" i="3"/>
  <c r="S4681" i="3"/>
  <c r="S4682" i="3"/>
  <c r="S4683" i="3"/>
  <c r="S4684" i="3"/>
  <c r="S4685" i="3"/>
  <c r="S4686" i="3"/>
  <c r="S4687" i="3"/>
  <c r="S4688" i="3"/>
  <c r="S4689" i="3"/>
  <c r="S4690" i="3"/>
  <c r="S4691" i="3"/>
  <c r="S4692" i="3"/>
  <c r="S4693" i="3"/>
  <c r="S4694" i="3"/>
  <c r="S4695" i="3"/>
  <c r="S4696" i="3"/>
  <c r="S4697" i="3"/>
  <c r="S4698" i="3"/>
  <c r="S4699" i="3"/>
  <c r="S4700" i="3"/>
  <c r="S4701" i="3"/>
  <c r="S4702" i="3"/>
  <c r="S4703" i="3"/>
  <c r="S4704" i="3"/>
  <c r="S4705" i="3"/>
  <c r="S4706" i="3"/>
  <c r="S4707" i="3"/>
  <c r="S4708" i="3"/>
  <c r="S4709" i="3"/>
  <c r="S4710" i="3"/>
  <c r="S4711" i="3"/>
  <c r="S4712" i="3"/>
  <c r="S4713" i="3"/>
  <c r="S4714" i="3"/>
  <c r="S4715" i="3"/>
  <c r="S4716" i="3"/>
  <c r="S4717" i="3"/>
  <c r="S4718" i="3"/>
  <c r="S4719" i="3"/>
  <c r="S4720" i="3"/>
  <c r="S4721" i="3"/>
  <c r="S4722" i="3"/>
  <c r="S4723" i="3"/>
  <c r="S4724" i="3"/>
  <c r="S4725" i="3"/>
  <c r="S4726" i="3"/>
  <c r="S4727" i="3"/>
  <c r="S4728" i="3"/>
  <c r="S4729" i="3"/>
  <c r="S4730" i="3"/>
  <c r="S4731" i="3"/>
  <c r="S4732" i="3"/>
  <c r="S4733" i="3"/>
  <c r="S4734" i="3"/>
  <c r="S4735" i="3"/>
  <c r="S4736" i="3"/>
  <c r="S4737" i="3"/>
  <c r="S4738" i="3"/>
  <c r="S4739" i="3"/>
  <c r="S4740" i="3"/>
  <c r="S4741" i="3"/>
  <c r="S4742" i="3"/>
  <c r="S4743" i="3"/>
  <c r="S4744" i="3"/>
  <c r="S4745" i="3"/>
  <c r="S4746" i="3"/>
  <c r="S4747" i="3"/>
  <c r="S4748" i="3"/>
  <c r="S4749" i="3"/>
  <c r="S4750" i="3"/>
  <c r="S4751" i="3"/>
  <c r="S4752" i="3"/>
  <c r="S4753" i="3"/>
  <c r="S4754" i="3"/>
  <c r="S4755" i="3"/>
  <c r="S4756" i="3"/>
  <c r="S4757" i="3"/>
  <c r="S4758" i="3"/>
  <c r="S4759" i="3"/>
  <c r="S4760" i="3"/>
  <c r="S4761" i="3"/>
  <c r="S4762" i="3"/>
  <c r="S4763" i="3"/>
  <c r="S4764" i="3"/>
  <c r="S4765" i="3"/>
  <c r="S4766" i="3"/>
  <c r="S4767" i="3"/>
  <c r="S4768" i="3"/>
  <c r="S4769" i="3"/>
  <c r="S4770" i="3"/>
  <c r="S4771" i="3"/>
  <c r="S4772" i="3"/>
  <c r="S4773" i="3"/>
  <c r="S4774" i="3"/>
  <c r="S4775" i="3"/>
  <c r="S4776" i="3"/>
  <c r="S4777" i="3"/>
  <c r="S4778" i="3"/>
  <c r="S4779" i="3"/>
  <c r="S4780" i="3"/>
  <c r="S4781" i="3"/>
  <c r="S4782" i="3"/>
  <c r="S4783" i="3"/>
  <c r="S4784" i="3"/>
  <c r="S4785" i="3"/>
  <c r="S4786" i="3"/>
  <c r="S4787" i="3"/>
  <c r="S4788" i="3"/>
  <c r="S4789" i="3"/>
  <c r="S4790" i="3"/>
  <c r="S4791" i="3"/>
  <c r="S4792" i="3"/>
  <c r="S4793" i="3"/>
  <c r="S4794" i="3"/>
  <c r="S4795" i="3"/>
  <c r="S4796" i="3"/>
  <c r="S4797" i="3"/>
  <c r="S4798" i="3"/>
  <c r="S4799" i="3"/>
  <c r="S4800" i="3"/>
  <c r="S4801" i="3"/>
  <c r="S4802" i="3"/>
  <c r="S4803" i="3"/>
  <c r="S4804" i="3"/>
  <c r="S4805" i="3"/>
  <c r="S4806" i="3"/>
  <c r="S4807" i="3"/>
  <c r="S4808" i="3"/>
  <c r="S4809" i="3"/>
  <c r="S4810" i="3"/>
  <c r="S4811" i="3"/>
  <c r="S4812" i="3"/>
  <c r="S4813" i="3"/>
  <c r="S4814" i="3"/>
  <c r="S4815" i="3"/>
  <c r="S4816" i="3"/>
  <c r="S4817" i="3"/>
  <c r="S4818" i="3"/>
  <c r="S4819" i="3"/>
  <c r="S4820" i="3"/>
  <c r="S4821" i="3"/>
  <c r="S4822" i="3"/>
  <c r="S4823" i="3"/>
  <c r="S4824" i="3"/>
  <c r="S4825" i="3"/>
  <c r="S4826" i="3"/>
  <c r="S4827" i="3"/>
  <c r="S4828" i="3"/>
  <c r="S4829" i="3"/>
  <c r="S4830" i="3"/>
  <c r="S4831" i="3"/>
  <c r="S4832" i="3"/>
  <c r="S4833" i="3"/>
  <c r="S4834" i="3"/>
  <c r="S4835" i="3"/>
  <c r="S4836" i="3"/>
  <c r="S4837" i="3"/>
  <c r="S4838" i="3"/>
  <c r="S4839" i="3"/>
  <c r="S4840" i="3"/>
  <c r="S4841" i="3"/>
  <c r="S4842" i="3"/>
  <c r="S4843" i="3"/>
  <c r="S4844" i="3"/>
  <c r="S4845" i="3"/>
  <c r="S4846" i="3"/>
  <c r="S4847" i="3"/>
  <c r="S4848" i="3"/>
  <c r="S4849" i="3"/>
  <c r="S4850" i="3"/>
  <c r="S4851" i="3"/>
  <c r="S4852" i="3"/>
  <c r="S4853" i="3"/>
  <c r="S4854" i="3"/>
  <c r="S4855" i="3"/>
  <c r="S4856" i="3"/>
  <c r="S4857" i="3"/>
  <c r="S4858" i="3"/>
  <c r="S4859" i="3"/>
  <c r="S4860" i="3"/>
  <c r="S4861" i="3"/>
  <c r="S4862" i="3"/>
  <c r="S4863" i="3"/>
  <c r="S4864" i="3"/>
  <c r="S4865" i="3"/>
  <c r="S4866" i="3"/>
  <c r="S4867" i="3"/>
  <c r="S4868" i="3"/>
  <c r="S4869" i="3"/>
  <c r="S4870" i="3"/>
  <c r="S4871" i="3"/>
  <c r="S4872" i="3"/>
  <c r="S4873" i="3"/>
  <c r="S4874" i="3"/>
  <c r="S4875" i="3"/>
  <c r="S4876" i="3"/>
  <c r="S4877" i="3"/>
  <c r="S4878" i="3"/>
  <c r="S4879" i="3"/>
  <c r="S4880" i="3"/>
  <c r="S4881" i="3"/>
  <c r="S4882" i="3"/>
  <c r="S4883" i="3"/>
  <c r="S4884" i="3"/>
  <c r="S4885" i="3"/>
  <c r="S4886" i="3"/>
  <c r="S4887" i="3"/>
  <c r="S4888" i="3"/>
  <c r="S4889" i="3"/>
  <c r="S4890" i="3"/>
  <c r="S4891" i="3"/>
  <c r="S4892" i="3"/>
  <c r="S4893" i="3"/>
  <c r="S4894" i="3"/>
  <c r="S4895" i="3"/>
  <c r="S4896" i="3"/>
  <c r="S4897" i="3"/>
  <c r="S4898" i="3"/>
  <c r="S4899" i="3"/>
  <c r="S4900" i="3"/>
  <c r="S4901" i="3"/>
  <c r="S4902" i="3"/>
  <c r="S4903" i="3"/>
  <c r="S4904" i="3"/>
  <c r="S4905" i="3"/>
  <c r="S4906" i="3"/>
  <c r="S4907" i="3"/>
  <c r="S4908" i="3"/>
  <c r="S4909" i="3"/>
  <c r="S4910" i="3"/>
  <c r="S4911" i="3"/>
  <c r="S4912" i="3"/>
  <c r="S4913" i="3"/>
  <c r="S4914" i="3"/>
  <c r="S4915" i="3"/>
  <c r="S4916" i="3"/>
  <c r="S4917" i="3"/>
  <c r="S4918" i="3"/>
  <c r="S4919" i="3"/>
  <c r="S4920" i="3"/>
  <c r="S4921" i="3"/>
  <c r="S4922" i="3"/>
  <c r="S4923" i="3"/>
  <c r="S4924" i="3"/>
  <c r="S4925" i="3"/>
  <c r="S4926" i="3"/>
  <c r="S4927" i="3"/>
  <c r="S4928" i="3"/>
  <c r="S4929" i="3"/>
  <c r="S4930" i="3"/>
  <c r="S4931" i="3"/>
  <c r="S4932" i="3"/>
  <c r="S4933" i="3"/>
  <c r="S4934" i="3"/>
  <c r="S4935" i="3"/>
  <c r="S4936" i="3"/>
  <c r="S4937" i="3"/>
  <c r="S4938" i="3"/>
  <c r="S4939" i="3"/>
  <c r="S4940" i="3"/>
  <c r="S4941" i="3"/>
  <c r="S4942" i="3"/>
  <c r="S4943" i="3"/>
  <c r="S4944" i="3"/>
  <c r="S4945" i="3"/>
  <c r="S4946" i="3"/>
  <c r="S4947" i="3"/>
  <c r="S4948" i="3"/>
  <c r="S4949" i="3"/>
  <c r="S4950" i="3"/>
  <c r="S4951" i="3"/>
  <c r="S4952" i="3"/>
  <c r="S4953" i="3"/>
  <c r="S4954" i="3"/>
  <c r="S4955" i="3"/>
  <c r="S4956" i="3"/>
  <c r="S4957" i="3"/>
  <c r="S4958" i="3"/>
  <c r="S4959" i="3"/>
  <c r="S4960" i="3"/>
  <c r="S4961" i="3"/>
  <c r="S4962" i="3"/>
  <c r="S4963" i="3"/>
  <c r="S4964" i="3"/>
  <c r="S4965" i="3"/>
  <c r="S4966" i="3"/>
  <c r="S4967" i="3"/>
  <c r="S4968" i="3"/>
  <c r="S4969" i="3"/>
  <c r="S4970" i="3"/>
  <c r="S4971" i="3"/>
  <c r="S4972" i="3"/>
  <c r="S4973" i="3"/>
  <c r="S4974" i="3"/>
  <c r="S4975" i="3"/>
  <c r="S4976" i="3"/>
  <c r="S4977" i="3"/>
  <c r="S4978" i="3"/>
  <c r="S4979" i="3"/>
  <c r="S4980" i="3"/>
  <c r="S4981" i="3"/>
  <c r="S4982" i="3"/>
  <c r="S4983" i="3"/>
  <c r="S4984" i="3"/>
  <c r="S4985" i="3"/>
  <c r="S4986" i="3"/>
  <c r="S4987" i="3"/>
  <c r="S4988" i="3"/>
  <c r="S4989" i="3"/>
  <c r="S4990" i="3"/>
  <c r="S4991" i="3"/>
  <c r="S4992" i="3"/>
  <c r="S4993" i="3"/>
  <c r="S4994" i="3"/>
  <c r="S4995" i="3"/>
  <c r="S4996" i="3"/>
  <c r="S4997" i="3"/>
  <c r="S4998" i="3"/>
  <c r="S4999" i="3"/>
  <c r="S5000" i="3"/>
  <c r="S5001" i="3"/>
  <c r="S5002" i="3"/>
  <c r="S5003" i="3"/>
  <c r="S5004" i="3"/>
  <c r="S5005" i="3"/>
  <c r="S5006" i="3"/>
  <c r="S5007" i="3"/>
  <c r="S5008" i="3"/>
  <c r="S5009" i="3"/>
  <c r="S5010" i="3"/>
  <c r="S5011" i="3"/>
  <c r="S5012" i="3"/>
  <c r="S5013" i="3"/>
  <c r="S5014" i="3"/>
  <c r="S5015" i="3"/>
  <c r="S5016" i="3"/>
  <c r="S5017" i="3"/>
  <c r="S5018" i="3"/>
  <c r="S5019" i="3"/>
  <c r="S5020" i="3"/>
  <c r="S5021" i="3"/>
  <c r="S5022" i="3"/>
  <c r="S5023" i="3"/>
  <c r="S5024" i="3"/>
  <c r="S5025" i="3"/>
  <c r="S5026" i="3"/>
  <c r="S5027" i="3"/>
  <c r="S5028" i="3"/>
  <c r="S5029" i="3"/>
  <c r="S5030" i="3"/>
  <c r="S5031" i="3"/>
  <c r="S5032" i="3"/>
  <c r="S5033" i="3"/>
  <c r="S5034" i="3"/>
  <c r="S5035" i="3"/>
  <c r="S5036" i="3"/>
  <c r="S5037" i="3"/>
  <c r="S3" i="3"/>
  <c r="L4" i="3"/>
  <c r="L5" i="3"/>
  <c r="L6" i="3"/>
  <c r="L7" i="3"/>
  <c r="L8" i="3"/>
  <c r="L9" i="3"/>
  <c r="L10" i="3"/>
  <c r="L11" i="3"/>
  <c r="L12" i="3"/>
  <c r="L13" i="3"/>
  <c r="L14" i="3"/>
  <c r="L15" i="3"/>
  <c r="L16" i="3"/>
  <c r="L17" i="3"/>
  <c r="L18" i="3"/>
  <c r="L19" i="3"/>
  <c r="L20" i="3"/>
  <c r="L21" i="3"/>
  <c r="L22" i="3"/>
  <c r="L23" i="3"/>
  <c r="L24" i="3"/>
  <c r="L25" i="3"/>
  <c r="L26" i="3"/>
  <c r="L27" i="3"/>
  <c r="L28" i="3"/>
  <c r="L29" i="3"/>
  <c r="L30" i="3"/>
  <c r="L31" i="3"/>
  <c r="L32" i="3"/>
  <c r="L33" i="3"/>
  <c r="L34" i="3"/>
  <c r="L35" i="3"/>
  <c r="L36" i="3"/>
  <c r="L37" i="3"/>
  <c r="L38" i="3"/>
  <c r="L39" i="3"/>
  <c r="L40" i="3"/>
  <c r="L41" i="3"/>
  <c r="L42" i="3"/>
  <c r="L43" i="3"/>
  <c r="L44" i="3"/>
  <c r="L45" i="3"/>
  <c r="L46" i="3"/>
  <c r="L47" i="3"/>
  <c r="L48" i="3"/>
  <c r="L49" i="3"/>
  <c r="L50" i="3"/>
  <c r="L51" i="3"/>
  <c r="L52" i="3"/>
  <c r="L53" i="3"/>
  <c r="L54" i="3"/>
  <c r="L55" i="3"/>
  <c r="L56" i="3"/>
  <c r="L57" i="3"/>
  <c r="L58" i="3"/>
  <c r="L59" i="3"/>
  <c r="L60" i="3"/>
  <c r="L61" i="3"/>
  <c r="L62" i="3"/>
  <c r="L63" i="3"/>
  <c r="L64" i="3"/>
  <c r="L65" i="3"/>
  <c r="L66" i="3"/>
  <c r="L67" i="3"/>
  <c r="L68" i="3"/>
  <c r="L69" i="3"/>
  <c r="L70" i="3"/>
  <c r="L71" i="3"/>
  <c r="L72" i="3"/>
  <c r="L73" i="3"/>
  <c r="L74" i="3"/>
  <c r="L75" i="3"/>
  <c r="L76" i="3"/>
  <c r="L77" i="3"/>
  <c r="L78" i="3"/>
  <c r="L79" i="3"/>
  <c r="L80" i="3"/>
  <c r="L81" i="3"/>
  <c r="L82" i="3"/>
  <c r="L83" i="3"/>
  <c r="L84" i="3"/>
  <c r="L85" i="3"/>
  <c r="L86" i="3"/>
  <c r="L87" i="3"/>
  <c r="L88" i="3"/>
  <c r="L89" i="3"/>
  <c r="L90" i="3"/>
  <c r="L91" i="3"/>
  <c r="L92" i="3"/>
  <c r="L93" i="3"/>
  <c r="L94" i="3"/>
  <c r="L95" i="3"/>
  <c r="L96" i="3"/>
  <c r="L97" i="3"/>
  <c r="L98" i="3"/>
  <c r="L99" i="3"/>
  <c r="L100" i="3"/>
  <c r="L101" i="3"/>
  <c r="L102" i="3"/>
  <c r="L103" i="3"/>
  <c r="L104" i="3"/>
  <c r="L105" i="3"/>
  <c r="L106" i="3"/>
  <c r="L107" i="3"/>
  <c r="L108" i="3"/>
  <c r="L109" i="3"/>
  <c r="L110" i="3"/>
  <c r="L111" i="3"/>
  <c r="L112" i="3"/>
  <c r="L113" i="3"/>
  <c r="L114" i="3"/>
  <c r="L115" i="3"/>
  <c r="L116" i="3"/>
  <c r="L117" i="3"/>
  <c r="L118" i="3"/>
  <c r="L119" i="3"/>
  <c r="L120" i="3"/>
  <c r="L121" i="3"/>
  <c r="L122" i="3"/>
  <c r="L123" i="3"/>
  <c r="L124" i="3"/>
  <c r="L125" i="3"/>
  <c r="L126" i="3"/>
  <c r="L127" i="3"/>
  <c r="L128" i="3"/>
  <c r="L129" i="3"/>
  <c r="L130" i="3"/>
  <c r="L131" i="3"/>
  <c r="L132" i="3"/>
  <c r="L133" i="3"/>
  <c r="L134" i="3"/>
  <c r="L135" i="3"/>
  <c r="L136" i="3"/>
  <c r="L137" i="3"/>
  <c r="L138" i="3"/>
  <c r="L139" i="3"/>
  <c r="L140" i="3"/>
  <c r="L141" i="3"/>
  <c r="L142" i="3"/>
  <c r="L143" i="3"/>
  <c r="L144" i="3"/>
  <c r="L145" i="3"/>
  <c r="L146" i="3"/>
  <c r="L147" i="3"/>
  <c r="L148" i="3"/>
  <c r="L149" i="3"/>
  <c r="L150" i="3"/>
  <c r="L151" i="3"/>
  <c r="L152" i="3"/>
  <c r="L153" i="3"/>
  <c r="L154" i="3"/>
  <c r="L155" i="3"/>
  <c r="L156" i="3"/>
  <c r="L157" i="3"/>
  <c r="L158" i="3"/>
  <c r="L159" i="3"/>
  <c r="L160" i="3"/>
  <c r="L161" i="3"/>
  <c r="L162" i="3"/>
  <c r="L163" i="3"/>
  <c r="L164" i="3"/>
  <c r="L165" i="3"/>
  <c r="L166" i="3"/>
  <c r="L167" i="3"/>
  <c r="L168" i="3"/>
  <c r="L169" i="3"/>
  <c r="L170" i="3"/>
  <c r="L171" i="3"/>
  <c r="L172" i="3"/>
  <c r="L173" i="3"/>
  <c r="L174" i="3"/>
  <c r="L175" i="3"/>
  <c r="L176" i="3"/>
  <c r="L177" i="3"/>
  <c r="L178" i="3"/>
  <c r="L179" i="3"/>
  <c r="L180" i="3"/>
  <c r="L181" i="3"/>
  <c r="L182" i="3"/>
  <c r="L183" i="3"/>
  <c r="L184" i="3"/>
  <c r="L185" i="3"/>
  <c r="L186" i="3"/>
  <c r="L187" i="3"/>
  <c r="L188" i="3"/>
  <c r="L189" i="3"/>
  <c r="L190" i="3"/>
  <c r="L191" i="3"/>
  <c r="L192" i="3"/>
  <c r="L193" i="3"/>
  <c r="L194" i="3"/>
  <c r="L195" i="3"/>
  <c r="L196" i="3"/>
  <c r="L197" i="3"/>
  <c r="L198" i="3"/>
  <c r="L199" i="3"/>
  <c r="L200" i="3"/>
  <c r="L201" i="3"/>
  <c r="L202" i="3"/>
  <c r="L203" i="3"/>
  <c r="L204" i="3"/>
  <c r="L205" i="3"/>
  <c r="L206" i="3"/>
  <c r="L207" i="3"/>
  <c r="L208" i="3"/>
  <c r="L209" i="3"/>
  <c r="L210" i="3"/>
  <c r="L211" i="3"/>
  <c r="L212" i="3"/>
  <c r="L213" i="3"/>
  <c r="L214" i="3"/>
  <c r="L215" i="3"/>
  <c r="L216" i="3"/>
  <c r="L217" i="3"/>
  <c r="L218" i="3"/>
  <c r="L219" i="3"/>
  <c r="L220" i="3"/>
  <c r="L221" i="3"/>
  <c r="L222" i="3"/>
  <c r="L223" i="3"/>
  <c r="L224" i="3"/>
  <c r="L225" i="3"/>
  <c r="L226" i="3"/>
  <c r="L227" i="3"/>
  <c r="L228" i="3"/>
  <c r="L229" i="3"/>
  <c r="L230" i="3"/>
  <c r="L231" i="3"/>
  <c r="L232" i="3"/>
  <c r="L233" i="3"/>
  <c r="L234" i="3"/>
  <c r="L235" i="3"/>
  <c r="L236" i="3"/>
  <c r="L237" i="3"/>
  <c r="L238" i="3"/>
  <c r="L239" i="3"/>
  <c r="L240" i="3"/>
  <c r="L241" i="3"/>
  <c r="L242" i="3"/>
  <c r="L243" i="3"/>
  <c r="L244" i="3"/>
  <c r="L245" i="3"/>
  <c r="L246" i="3"/>
  <c r="L247" i="3"/>
  <c r="L248" i="3"/>
  <c r="L249" i="3"/>
  <c r="L250" i="3"/>
  <c r="L251" i="3"/>
  <c r="L252" i="3"/>
  <c r="L253" i="3"/>
  <c r="L254" i="3"/>
  <c r="L255" i="3"/>
  <c r="L256" i="3"/>
  <c r="L257" i="3"/>
  <c r="L258" i="3"/>
  <c r="L259" i="3"/>
  <c r="L260" i="3"/>
  <c r="L261" i="3"/>
  <c r="L262" i="3"/>
  <c r="L263" i="3"/>
  <c r="L264" i="3"/>
  <c r="L265" i="3"/>
  <c r="L266" i="3"/>
  <c r="L267" i="3"/>
  <c r="L268" i="3"/>
  <c r="L269" i="3"/>
  <c r="L270" i="3"/>
  <c r="L271" i="3"/>
  <c r="L272" i="3"/>
  <c r="L273" i="3"/>
  <c r="L274" i="3"/>
  <c r="L275" i="3"/>
  <c r="L276" i="3"/>
  <c r="L277" i="3"/>
  <c r="L278" i="3"/>
  <c r="L279" i="3"/>
  <c r="L280" i="3"/>
  <c r="L281" i="3"/>
  <c r="L282" i="3"/>
  <c r="L283" i="3"/>
  <c r="L284" i="3"/>
  <c r="L285" i="3"/>
  <c r="L286" i="3"/>
  <c r="L287" i="3"/>
  <c r="L288" i="3"/>
  <c r="L289" i="3"/>
  <c r="L290" i="3"/>
  <c r="L291" i="3"/>
  <c r="L292" i="3"/>
  <c r="L293" i="3"/>
  <c r="L294" i="3"/>
  <c r="L295" i="3"/>
  <c r="L296" i="3"/>
  <c r="L297" i="3"/>
  <c r="L298" i="3"/>
  <c r="L299" i="3"/>
  <c r="L300" i="3"/>
  <c r="L301" i="3"/>
  <c r="L302" i="3"/>
  <c r="L303" i="3"/>
  <c r="L304" i="3"/>
  <c r="L305" i="3"/>
  <c r="L306" i="3"/>
  <c r="L307" i="3"/>
  <c r="L308" i="3"/>
  <c r="L309" i="3"/>
  <c r="L310" i="3"/>
  <c r="L311" i="3"/>
  <c r="L312" i="3"/>
  <c r="L313" i="3"/>
  <c r="L314" i="3"/>
  <c r="L315" i="3"/>
  <c r="L316" i="3"/>
  <c r="L317" i="3"/>
  <c r="L318" i="3"/>
  <c r="L319" i="3"/>
  <c r="L320" i="3"/>
  <c r="L321" i="3"/>
  <c r="L322" i="3"/>
  <c r="L323" i="3"/>
  <c r="L324" i="3"/>
  <c r="L325" i="3"/>
  <c r="L326" i="3"/>
  <c r="L327" i="3"/>
  <c r="L328" i="3"/>
  <c r="L329" i="3"/>
  <c r="L330" i="3"/>
  <c r="L331" i="3"/>
  <c r="L332" i="3"/>
  <c r="L333" i="3"/>
  <c r="L334" i="3"/>
  <c r="L335" i="3"/>
  <c r="L336" i="3"/>
  <c r="L337" i="3"/>
  <c r="L338" i="3"/>
  <c r="L339" i="3"/>
  <c r="L340" i="3"/>
  <c r="L341" i="3"/>
  <c r="L342" i="3"/>
  <c r="L343" i="3"/>
  <c r="L344" i="3"/>
  <c r="L345" i="3"/>
  <c r="L346" i="3"/>
  <c r="L347" i="3"/>
  <c r="L348" i="3"/>
  <c r="L349" i="3"/>
  <c r="L350" i="3"/>
  <c r="L351" i="3"/>
  <c r="L352" i="3"/>
  <c r="L353" i="3"/>
  <c r="L354" i="3"/>
  <c r="L355" i="3"/>
  <c r="L356" i="3"/>
  <c r="L357" i="3"/>
  <c r="L358" i="3"/>
  <c r="L359" i="3"/>
  <c r="L360" i="3"/>
  <c r="L361" i="3"/>
  <c r="L362" i="3"/>
  <c r="L363" i="3"/>
  <c r="L364" i="3"/>
  <c r="L365" i="3"/>
  <c r="L366" i="3"/>
  <c r="L367" i="3"/>
  <c r="L368" i="3"/>
  <c r="L369" i="3"/>
  <c r="L370" i="3"/>
  <c r="L371" i="3"/>
  <c r="L372" i="3"/>
  <c r="L373" i="3"/>
  <c r="L374" i="3"/>
  <c r="L375" i="3"/>
  <c r="L376" i="3"/>
  <c r="L377" i="3"/>
  <c r="L378" i="3"/>
  <c r="L379" i="3"/>
  <c r="L380" i="3"/>
  <c r="L381" i="3"/>
  <c r="L382" i="3"/>
  <c r="L383" i="3"/>
  <c r="L384" i="3"/>
  <c r="L385" i="3"/>
  <c r="L386" i="3"/>
  <c r="L387" i="3"/>
  <c r="L388" i="3"/>
  <c r="L389" i="3"/>
  <c r="L390" i="3"/>
  <c r="L391" i="3"/>
  <c r="L392" i="3"/>
  <c r="L393" i="3"/>
  <c r="L394" i="3"/>
  <c r="L395" i="3"/>
  <c r="L396" i="3"/>
  <c r="L397" i="3"/>
  <c r="L398" i="3"/>
  <c r="L399" i="3"/>
  <c r="L400" i="3"/>
  <c r="L401" i="3"/>
  <c r="L402" i="3"/>
  <c r="L403" i="3"/>
  <c r="L404" i="3"/>
  <c r="L405" i="3"/>
  <c r="L406" i="3"/>
  <c r="L407" i="3"/>
  <c r="L408" i="3"/>
  <c r="L409" i="3"/>
  <c r="L410" i="3"/>
  <c r="L411" i="3"/>
  <c r="L412" i="3"/>
  <c r="L413" i="3"/>
  <c r="L414" i="3"/>
  <c r="L415" i="3"/>
  <c r="L416" i="3"/>
  <c r="L417" i="3"/>
  <c r="L418" i="3"/>
  <c r="L419" i="3"/>
  <c r="L420" i="3"/>
  <c r="L421" i="3"/>
  <c r="L422" i="3"/>
  <c r="L423" i="3"/>
  <c r="L424" i="3"/>
  <c r="L425" i="3"/>
  <c r="L426" i="3"/>
  <c r="L427" i="3"/>
  <c r="L428" i="3"/>
  <c r="L429" i="3"/>
  <c r="L430" i="3"/>
  <c r="L431" i="3"/>
  <c r="L432" i="3"/>
  <c r="L433" i="3"/>
  <c r="L434" i="3"/>
  <c r="L435" i="3"/>
  <c r="L436" i="3"/>
  <c r="L437" i="3"/>
  <c r="L438" i="3"/>
  <c r="L439" i="3"/>
  <c r="L440" i="3"/>
  <c r="L441" i="3"/>
  <c r="L442" i="3"/>
  <c r="L443" i="3"/>
  <c r="L444" i="3"/>
  <c r="L445" i="3"/>
  <c r="L446" i="3"/>
  <c r="L447" i="3"/>
  <c r="L448" i="3"/>
  <c r="L449" i="3"/>
  <c r="L450" i="3"/>
  <c r="L451" i="3"/>
  <c r="L452" i="3"/>
  <c r="L453" i="3"/>
  <c r="L454" i="3"/>
  <c r="L455" i="3"/>
  <c r="L456" i="3"/>
  <c r="L457" i="3"/>
  <c r="L458" i="3"/>
  <c r="L459" i="3"/>
  <c r="L460" i="3"/>
  <c r="L461" i="3"/>
  <c r="L462" i="3"/>
  <c r="L463" i="3"/>
  <c r="L464" i="3"/>
  <c r="L465" i="3"/>
  <c r="L466" i="3"/>
  <c r="L467" i="3"/>
  <c r="L468" i="3"/>
  <c r="L469" i="3"/>
  <c r="L470" i="3"/>
  <c r="L471" i="3"/>
  <c r="L472" i="3"/>
  <c r="L473" i="3"/>
  <c r="L474" i="3"/>
  <c r="L475" i="3"/>
  <c r="L476" i="3"/>
  <c r="L477" i="3"/>
  <c r="L478" i="3"/>
  <c r="L479" i="3"/>
  <c r="L480" i="3"/>
  <c r="L481" i="3"/>
  <c r="L482" i="3"/>
  <c r="L483" i="3"/>
  <c r="L484" i="3"/>
  <c r="L485" i="3"/>
  <c r="L486" i="3"/>
  <c r="L487" i="3"/>
  <c r="L488" i="3"/>
  <c r="L489" i="3"/>
  <c r="L490" i="3"/>
  <c r="L491" i="3"/>
  <c r="L492" i="3"/>
  <c r="L493" i="3"/>
  <c r="L494" i="3"/>
  <c r="L495" i="3"/>
  <c r="L496" i="3"/>
  <c r="L497" i="3"/>
  <c r="L498" i="3"/>
  <c r="L499" i="3"/>
  <c r="L500" i="3"/>
  <c r="L501" i="3"/>
  <c r="L502" i="3"/>
  <c r="L503" i="3"/>
  <c r="L504" i="3"/>
  <c r="L505" i="3"/>
  <c r="L506" i="3"/>
  <c r="L507" i="3"/>
  <c r="L508" i="3"/>
  <c r="L509" i="3"/>
  <c r="L510" i="3"/>
  <c r="L511" i="3"/>
  <c r="L512" i="3"/>
  <c r="L513" i="3"/>
  <c r="L514" i="3"/>
  <c r="L515" i="3"/>
  <c r="L516" i="3"/>
  <c r="L517" i="3"/>
  <c r="L518" i="3"/>
  <c r="L519" i="3"/>
  <c r="L520" i="3"/>
  <c r="L521" i="3"/>
  <c r="L522" i="3"/>
  <c r="L523" i="3"/>
  <c r="L524" i="3"/>
  <c r="L525" i="3"/>
  <c r="L526" i="3"/>
  <c r="L527" i="3"/>
  <c r="L528" i="3"/>
  <c r="L529" i="3"/>
  <c r="L530" i="3"/>
  <c r="L531" i="3"/>
  <c r="L532" i="3"/>
  <c r="L533" i="3"/>
  <c r="L534" i="3"/>
  <c r="L535" i="3"/>
  <c r="L536" i="3"/>
  <c r="L537" i="3"/>
  <c r="L538" i="3"/>
  <c r="L539" i="3"/>
  <c r="L540" i="3"/>
  <c r="L541" i="3"/>
  <c r="L542" i="3"/>
  <c r="L543" i="3"/>
  <c r="L544" i="3"/>
  <c r="L545" i="3"/>
  <c r="L546" i="3"/>
  <c r="L547" i="3"/>
  <c r="L548" i="3"/>
  <c r="L549" i="3"/>
  <c r="L550" i="3"/>
  <c r="L551" i="3"/>
  <c r="L552" i="3"/>
  <c r="L553" i="3"/>
  <c r="L554" i="3"/>
  <c r="L555" i="3"/>
  <c r="L556" i="3"/>
  <c r="L557" i="3"/>
  <c r="L558" i="3"/>
  <c r="L559" i="3"/>
  <c r="L560" i="3"/>
  <c r="L561" i="3"/>
  <c r="L562" i="3"/>
  <c r="L563" i="3"/>
  <c r="L564" i="3"/>
  <c r="L565" i="3"/>
  <c r="L566" i="3"/>
  <c r="L567" i="3"/>
  <c r="L568" i="3"/>
  <c r="L569" i="3"/>
  <c r="L570" i="3"/>
  <c r="L571" i="3"/>
  <c r="L572" i="3"/>
  <c r="L573" i="3"/>
  <c r="L574" i="3"/>
  <c r="L575" i="3"/>
  <c r="L576" i="3"/>
  <c r="L577" i="3"/>
  <c r="L578" i="3"/>
  <c r="L579" i="3"/>
  <c r="L580" i="3"/>
  <c r="L581" i="3"/>
  <c r="L582" i="3"/>
  <c r="L583" i="3"/>
  <c r="L584" i="3"/>
  <c r="L585" i="3"/>
  <c r="L586" i="3"/>
  <c r="L587" i="3"/>
  <c r="L588" i="3"/>
  <c r="L589" i="3"/>
  <c r="L590" i="3"/>
  <c r="L591" i="3"/>
  <c r="L592" i="3"/>
  <c r="L593" i="3"/>
  <c r="L594" i="3"/>
  <c r="L595" i="3"/>
  <c r="L596" i="3"/>
  <c r="L597" i="3"/>
  <c r="L598" i="3"/>
  <c r="L599" i="3"/>
  <c r="L600" i="3"/>
  <c r="L601" i="3"/>
  <c r="L602" i="3"/>
  <c r="L603" i="3"/>
  <c r="L604" i="3"/>
  <c r="L605" i="3"/>
  <c r="L606" i="3"/>
  <c r="L607" i="3"/>
  <c r="L608" i="3"/>
  <c r="L609" i="3"/>
  <c r="L610" i="3"/>
  <c r="L611" i="3"/>
  <c r="L612" i="3"/>
  <c r="L613" i="3"/>
  <c r="L614" i="3"/>
  <c r="L615" i="3"/>
  <c r="L616" i="3"/>
  <c r="L617" i="3"/>
  <c r="L618" i="3"/>
  <c r="L619" i="3"/>
  <c r="L620" i="3"/>
  <c r="L621" i="3"/>
  <c r="L622" i="3"/>
  <c r="L623" i="3"/>
  <c r="L624" i="3"/>
  <c r="L625" i="3"/>
  <c r="L626" i="3"/>
  <c r="L627" i="3"/>
  <c r="L628" i="3"/>
  <c r="L629" i="3"/>
  <c r="L630" i="3"/>
  <c r="L631" i="3"/>
  <c r="L632" i="3"/>
  <c r="L633" i="3"/>
  <c r="L634" i="3"/>
  <c r="L635" i="3"/>
  <c r="L636" i="3"/>
  <c r="L637" i="3"/>
  <c r="L638" i="3"/>
  <c r="L639" i="3"/>
  <c r="L640" i="3"/>
  <c r="L641" i="3"/>
  <c r="L642" i="3"/>
  <c r="L643" i="3"/>
  <c r="L644" i="3"/>
  <c r="L645" i="3"/>
  <c r="L646" i="3"/>
  <c r="L647" i="3"/>
  <c r="L648" i="3"/>
  <c r="L649" i="3"/>
  <c r="L650" i="3"/>
  <c r="L651" i="3"/>
  <c r="L652" i="3"/>
  <c r="L653" i="3"/>
  <c r="L654" i="3"/>
  <c r="L655" i="3"/>
  <c r="L656" i="3"/>
  <c r="L657" i="3"/>
  <c r="L658" i="3"/>
  <c r="L659" i="3"/>
  <c r="L660" i="3"/>
  <c r="L661" i="3"/>
  <c r="L662" i="3"/>
  <c r="L663" i="3"/>
  <c r="L664" i="3"/>
  <c r="L665" i="3"/>
  <c r="L666" i="3"/>
  <c r="L667" i="3"/>
  <c r="L668" i="3"/>
  <c r="L669" i="3"/>
  <c r="L670" i="3"/>
  <c r="L671" i="3"/>
  <c r="L672" i="3"/>
  <c r="L673" i="3"/>
  <c r="L674" i="3"/>
  <c r="L675" i="3"/>
  <c r="L676" i="3"/>
  <c r="L677" i="3"/>
  <c r="L678" i="3"/>
  <c r="L679" i="3"/>
  <c r="L680" i="3"/>
  <c r="L681" i="3"/>
  <c r="L682" i="3"/>
  <c r="L683" i="3"/>
  <c r="L684" i="3"/>
  <c r="L685" i="3"/>
  <c r="L686" i="3"/>
  <c r="L687" i="3"/>
  <c r="L688" i="3"/>
  <c r="L689" i="3"/>
  <c r="L690" i="3"/>
  <c r="L691" i="3"/>
  <c r="L692" i="3"/>
  <c r="L693" i="3"/>
  <c r="L694" i="3"/>
  <c r="L695" i="3"/>
  <c r="L696" i="3"/>
  <c r="L697" i="3"/>
  <c r="L698" i="3"/>
  <c r="L699" i="3"/>
  <c r="L700" i="3"/>
  <c r="L701" i="3"/>
  <c r="L702" i="3"/>
  <c r="L703" i="3"/>
  <c r="L704" i="3"/>
  <c r="L705" i="3"/>
  <c r="L706" i="3"/>
  <c r="L707" i="3"/>
  <c r="L708" i="3"/>
  <c r="L709" i="3"/>
  <c r="L710" i="3"/>
  <c r="L711" i="3"/>
  <c r="L712" i="3"/>
  <c r="L713" i="3"/>
  <c r="L714" i="3"/>
  <c r="L715" i="3"/>
  <c r="L716" i="3"/>
  <c r="L717" i="3"/>
  <c r="L718" i="3"/>
  <c r="L719" i="3"/>
  <c r="L720" i="3"/>
  <c r="L721" i="3"/>
  <c r="L722" i="3"/>
  <c r="L723" i="3"/>
  <c r="L724" i="3"/>
  <c r="L725" i="3"/>
  <c r="L726" i="3"/>
  <c r="L727" i="3"/>
  <c r="L728" i="3"/>
  <c r="L729" i="3"/>
  <c r="L730" i="3"/>
  <c r="L731" i="3"/>
  <c r="L732" i="3"/>
  <c r="L733" i="3"/>
  <c r="L734" i="3"/>
  <c r="L735" i="3"/>
  <c r="L736" i="3"/>
  <c r="L737" i="3"/>
  <c r="L738" i="3"/>
  <c r="L739" i="3"/>
  <c r="L740" i="3"/>
  <c r="L741" i="3"/>
  <c r="L742" i="3"/>
  <c r="L743" i="3"/>
  <c r="L744" i="3"/>
  <c r="L745" i="3"/>
  <c r="L746" i="3"/>
  <c r="L747" i="3"/>
  <c r="L748" i="3"/>
  <c r="L749" i="3"/>
  <c r="L750" i="3"/>
  <c r="L751" i="3"/>
  <c r="L752" i="3"/>
  <c r="L753" i="3"/>
  <c r="L754" i="3"/>
  <c r="L755" i="3"/>
  <c r="L756" i="3"/>
  <c r="L757" i="3"/>
  <c r="L758" i="3"/>
  <c r="L759" i="3"/>
  <c r="L760" i="3"/>
  <c r="L761" i="3"/>
  <c r="L762" i="3"/>
  <c r="L763" i="3"/>
  <c r="L764" i="3"/>
  <c r="L765" i="3"/>
  <c r="L766" i="3"/>
  <c r="L767" i="3"/>
  <c r="L768" i="3"/>
  <c r="L769" i="3"/>
  <c r="L770" i="3"/>
  <c r="L771" i="3"/>
  <c r="L772" i="3"/>
  <c r="L773" i="3"/>
  <c r="L774" i="3"/>
  <c r="L775" i="3"/>
  <c r="L776" i="3"/>
  <c r="L777" i="3"/>
  <c r="L778" i="3"/>
  <c r="L779" i="3"/>
  <c r="L780" i="3"/>
  <c r="L781" i="3"/>
  <c r="L782" i="3"/>
  <c r="L783" i="3"/>
  <c r="L784" i="3"/>
  <c r="L785" i="3"/>
  <c r="L786" i="3"/>
  <c r="L787" i="3"/>
  <c r="L788" i="3"/>
  <c r="L789" i="3"/>
  <c r="L790" i="3"/>
  <c r="L791" i="3"/>
  <c r="L792" i="3"/>
  <c r="L793" i="3"/>
  <c r="L794" i="3"/>
  <c r="L795" i="3"/>
  <c r="L796" i="3"/>
  <c r="L797" i="3"/>
  <c r="L798" i="3"/>
  <c r="L799" i="3"/>
  <c r="L800" i="3"/>
  <c r="L801" i="3"/>
  <c r="L802" i="3"/>
  <c r="L803" i="3"/>
  <c r="L804" i="3"/>
  <c r="L805" i="3"/>
  <c r="L806" i="3"/>
  <c r="L807" i="3"/>
  <c r="L808" i="3"/>
  <c r="L809" i="3"/>
  <c r="L810" i="3"/>
  <c r="L811" i="3"/>
  <c r="L812" i="3"/>
  <c r="L813" i="3"/>
  <c r="L814" i="3"/>
  <c r="L815" i="3"/>
  <c r="L816" i="3"/>
  <c r="L817" i="3"/>
  <c r="L818" i="3"/>
  <c r="L819" i="3"/>
  <c r="L820" i="3"/>
  <c r="L821" i="3"/>
  <c r="L822" i="3"/>
  <c r="L823" i="3"/>
  <c r="L824" i="3"/>
  <c r="L825" i="3"/>
  <c r="L826" i="3"/>
  <c r="L827" i="3"/>
  <c r="L828" i="3"/>
  <c r="L829" i="3"/>
  <c r="L830" i="3"/>
  <c r="L831" i="3"/>
  <c r="L832" i="3"/>
  <c r="L833" i="3"/>
  <c r="L834" i="3"/>
  <c r="L835" i="3"/>
  <c r="L836" i="3"/>
  <c r="L837" i="3"/>
  <c r="L838" i="3"/>
  <c r="L839" i="3"/>
  <c r="L840" i="3"/>
  <c r="L841" i="3"/>
  <c r="L842" i="3"/>
  <c r="L843" i="3"/>
  <c r="L844" i="3"/>
  <c r="L845" i="3"/>
  <c r="L846" i="3"/>
  <c r="L847" i="3"/>
  <c r="L848" i="3"/>
  <c r="L849" i="3"/>
  <c r="L850" i="3"/>
  <c r="L851" i="3"/>
  <c r="L852" i="3"/>
  <c r="L853" i="3"/>
  <c r="L854" i="3"/>
  <c r="L855" i="3"/>
  <c r="L856" i="3"/>
  <c r="L857" i="3"/>
  <c r="L858" i="3"/>
  <c r="L859" i="3"/>
  <c r="L860" i="3"/>
  <c r="L861" i="3"/>
  <c r="L862" i="3"/>
  <c r="L863" i="3"/>
  <c r="L864" i="3"/>
  <c r="L865" i="3"/>
  <c r="L866" i="3"/>
  <c r="L867" i="3"/>
  <c r="L868" i="3"/>
  <c r="L869" i="3"/>
  <c r="L870" i="3"/>
  <c r="L871" i="3"/>
  <c r="L872" i="3"/>
  <c r="L873" i="3"/>
  <c r="L874" i="3"/>
  <c r="L875" i="3"/>
  <c r="L876" i="3"/>
  <c r="L877" i="3"/>
  <c r="L878" i="3"/>
  <c r="L879" i="3"/>
  <c r="L880" i="3"/>
  <c r="L881" i="3"/>
  <c r="L882" i="3"/>
  <c r="L883" i="3"/>
  <c r="L884" i="3"/>
  <c r="L885" i="3"/>
  <c r="L886" i="3"/>
  <c r="L887" i="3"/>
  <c r="L888" i="3"/>
  <c r="L889" i="3"/>
  <c r="L890" i="3"/>
  <c r="L891" i="3"/>
  <c r="L892" i="3"/>
  <c r="L893" i="3"/>
  <c r="L894" i="3"/>
  <c r="L895" i="3"/>
  <c r="L896" i="3"/>
  <c r="L897" i="3"/>
  <c r="L898" i="3"/>
  <c r="L899" i="3"/>
  <c r="L900" i="3"/>
  <c r="L901" i="3"/>
  <c r="L902" i="3"/>
  <c r="L903" i="3"/>
  <c r="L904" i="3"/>
  <c r="L905" i="3"/>
  <c r="L906" i="3"/>
  <c r="L907" i="3"/>
  <c r="L908" i="3"/>
  <c r="L909" i="3"/>
  <c r="L910" i="3"/>
  <c r="L911" i="3"/>
  <c r="L912" i="3"/>
  <c r="L913" i="3"/>
  <c r="L914" i="3"/>
  <c r="L915" i="3"/>
  <c r="L916" i="3"/>
  <c r="L917" i="3"/>
  <c r="L918" i="3"/>
  <c r="L919" i="3"/>
  <c r="L920" i="3"/>
  <c r="L921" i="3"/>
  <c r="L922" i="3"/>
  <c r="L923" i="3"/>
  <c r="L924" i="3"/>
  <c r="L925" i="3"/>
  <c r="L926" i="3"/>
  <c r="L927" i="3"/>
  <c r="L928" i="3"/>
  <c r="L929" i="3"/>
  <c r="L930" i="3"/>
  <c r="L931" i="3"/>
  <c r="L932" i="3"/>
  <c r="L933" i="3"/>
  <c r="L934" i="3"/>
  <c r="L935" i="3"/>
  <c r="L936" i="3"/>
  <c r="L937" i="3"/>
  <c r="L938" i="3"/>
  <c r="L939" i="3"/>
  <c r="L940" i="3"/>
  <c r="L941" i="3"/>
  <c r="L942" i="3"/>
  <c r="L943" i="3"/>
  <c r="L944" i="3"/>
  <c r="L945" i="3"/>
  <c r="L946" i="3"/>
  <c r="L947" i="3"/>
  <c r="L948" i="3"/>
  <c r="L949" i="3"/>
  <c r="L950" i="3"/>
  <c r="L951" i="3"/>
  <c r="L952" i="3"/>
  <c r="L953" i="3"/>
  <c r="L954" i="3"/>
  <c r="L955" i="3"/>
  <c r="L956" i="3"/>
  <c r="L957" i="3"/>
  <c r="L958" i="3"/>
  <c r="L959" i="3"/>
  <c r="L960" i="3"/>
  <c r="L961" i="3"/>
  <c r="L962" i="3"/>
  <c r="L963" i="3"/>
  <c r="L964" i="3"/>
  <c r="L965" i="3"/>
  <c r="L966" i="3"/>
  <c r="L967" i="3"/>
  <c r="L968" i="3"/>
  <c r="L969" i="3"/>
  <c r="L970" i="3"/>
  <c r="L971" i="3"/>
  <c r="L972" i="3"/>
  <c r="L973" i="3"/>
  <c r="L974" i="3"/>
  <c r="L975" i="3"/>
  <c r="L976" i="3"/>
  <c r="L977" i="3"/>
  <c r="L978" i="3"/>
  <c r="L979" i="3"/>
  <c r="L980" i="3"/>
  <c r="L981" i="3"/>
  <c r="L982" i="3"/>
  <c r="L983" i="3"/>
  <c r="L984" i="3"/>
  <c r="L985" i="3"/>
  <c r="L986" i="3"/>
  <c r="L987" i="3"/>
  <c r="L988" i="3"/>
  <c r="L989" i="3"/>
  <c r="L990" i="3"/>
  <c r="L991" i="3"/>
  <c r="L992" i="3"/>
  <c r="L993" i="3"/>
  <c r="L994" i="3"/>
  <c r="L995" i="3"/>
  <c r="L996" i="3"/>
  <c r="L997" i="3"/>
  <c r="L998" i="3"/>
  <c r="L999" i="3"/>
  <c r="L1000" i="3"/>
  <c r="L1001" i="3"/>
  <c r="L1002" i="3"/>
  <c r="L1003" i="3"/>
  <c r="L1004" i="3"/>
  <c r="L1005" i="3"/>
  <c r="L1006" i="3"/>
  <c r="L1007" i="3"/>
  <c r="L1008" i="3"/>
  <c r="L1009" i="3"/>
  <c r="L1010" i="3"/>
  <c r="L1011" i="3"/>
  <c r="L1012" i="3"/>
  <c r="L1013" i="3"/>
  <c r="L1014" i="3"/>
  <c r="L1015" i="3"/>
  <c r="L1016" i="3"/>
  <c r="L1017" i="3"/>
  <c r="L1018" i="3"/>
  <c r="L1019" i="3"/>
  <c r="L1020" i="3"/>
  <c r="L1021" i="3"/>
  <c r="L1022" i="3"/>
  <c r="L1023" i="3"/>
  <c r="L1024" i="3"/>
  <c r="L1025" i="3"/>
  <c r="L1026" i="3"/>
  <c r="L1027" i="3"/>
  <c r="L1028" i="3"/>
  <c r="L1029" i="3"/>
  <c r="L1030" i="3"/>
  <c r="L1031" i="3"/>
  <c r="L1032" i="3"/>
  <c r="L1033" i="3"/>
  <c r="L1034" i="3"/>
  <c r="L1035" i="3"/>
  <c r="L1036" i="3"/>
  <c r="L1037" i="3"/>
  <c r="L1038" i="3"/>
  <c r="L1039" i="3"/>
  <c r="L1040" i="3"/>
  <c r="L1041" i="3"/>
  <c r="L1042" i="3"/>
  <c r="L1043" i="3"/>
  <c r="L1044" i="3"/>
  <c r="L1045" i="3"/>
  <c r="L1046" i="3"/>
  <c r="L1047" i="3"/>
  <c r="L1048" i="3"/>
  <c r="L1049" i="3"/>
  <c r="L1050" i="3"/>
  <c r="L1051" i="3"/>
  <c r="L1052" i="3"/>
  <c r="L1053" i="3"/>
  <c r="L1054" i="3"/>
  <c r="L1055" i="3"/>
  <c r="L1056" i="3"/>
  <c r="L1057" i="3"/>
  <c r="L1058" i="3"/>
  <c r="L1059" i="3"/>
  <c r="L1060" i="3"/>
  <c r="L1061" i="3"/>
  <c r="L1062" i="3"/>
  <c r="L1063" i="3"/>
  <c r="L1064" i="3"/>
  <c r="L1065" i="3"/>
  <c r="L1066" i="3"/>
  <c r="L1067" i="3"/>
  <c r="L1068" i="3"/>
  <c r="L1069" i="3"/>
  <c r="L1070" i="3"/>
  <c r="L1071" i="3"/>
  <c r="L1072" i="3"/>
  <c r="L1073" i="3"/>
  <c r="L1074" i="3"/>
  <c r="L1075" i="3"/>
  <c r="L1076" i="3"/>
  <c r="L1077" i="3"/>
  <c r="L1078" i="3"/>
  <c r="L1079" i="3"/>
  <c r="L1080" i="3"/>
  <c r="L1081" i="3"/>
  <c r="L1082" i="3"/>
  <c r="L1083" i="3"/>
  <c r="L1084" i="3"/>
  <c r="L1085" i="3"/>
  <c r="L1086" i="3"/>
  <c r="L1087" i="3"/>
  <c r="L1088" i="3"/>
  <c r="L1089" i="3"/>
  <c r="L1090" i="3"/>
  <c r="L1091" i="3"/>
  <c r="L1092" i="3"/>
  <c r="L1093" i="3"/>
  <c r="L1094" i="3"/>
  <c r="L1095" i="3"/>
  <c r="L1096" i="3"/>
  <c r="L1097" i="3"/>
  <c r="L1098" i="3"/>
  <c r="L1099" i="3"/>
  <c r="L1100" i="3"/>
  <c r="L1101" i="3"/>
  <c r="L1102" i="3"/>
  <c r="L1103" i="3"/>
  <c r="L1104" i="3"/>
  <c r="L1105" i="3"/>
  <c r="L1106" i="3"/>
  <c r="L1107" i="3"/>
  <c r="L1108" i="3"/>
  <c r="L1109" i="3"/>
  <c r="L1110" i="3"/>
  <c r="L1111" i="3"/>
  <c r="L1112" i="3"/>
  <c r="L1113" i="3"/>
  <c r="L1114" i="3"/>
  <c r="L1115" i="3"/>
  <c r="L1116" i="3"/>
  <c r="L1117" i="3"/>
  <c r="L1118" i="3"/>
  <c r="L1119" i="3"/>
  <c r="L1120" i="3"/>
  <c r="L1121" i="3"/>
  <c r="L1122" i="3"/>
  <c r="L1123" i="3"/>
  <c r="L1124" i="3"/>
  <c r="L1125" i="3"/>
  <c r="L1126" i="3"/>
  <c r="L1127" i="3"/>
  <c r="L1128" i="3"/>
  <c r="L1129" i="3"/>
  <c r="L1130" i="3"/>
  <c r="L1131" i="3"/>
  <c r="L1132" i="3"/>
  <c r="L1133" i="3"/>
  <c r="L1134" i="3"/>
  <c r="L1135" i="3"/>
  <c r="L1136" i="3"/>
  <c r="L1137" i="3"/>
  <c r="L1138" i="3"/>
  <c r="L1139" i="3"/>
  <c r="L1140" i="3"/>
  <c r="L1141" i="3"/>
  <c r="L1142" i="3"/>
  <c r="L1143" i="3"/>
  <c r="L1144" i="3"/>
  <c r="L1145" i="3"/>
  <c r="L1146" i="3"/>
  <c r="L1147" i="3"/>
  <c r="L1148" i="3"/>
  <c r="L1149" i="3"/>
  <c r="L1150" i="3"/>
  <c r="L1151" i="3"/>
  <c r="L1152" i="3"/>
  <c r="L1153" i="3"/>
  <c r="L1154" i="3"/>
  <c r="L1155" i="3"/>
  <c r="L1156" i="3"/>
  <c r="L1157" i="3"/>
  <c r="L1158" i="3"/>
  <c r="L1159" i="3"/>
  <c r="L1160" i="3"/>
  <c r="L1161" i="3"/>
  <c r="L1162" i="3"/>
  <c r="L1163" i="3"/>
  <c r="L1164" i="3"/>
  <c r="L1165" i="3"/>
  <c r="L1166" i="3"/>
  <c r="L1167" i="3"/>
  <c r="L1168" i="3"/>
  <c r="L1169" i="3"/>
  <c r="L1170" i="3"/>
  <c r="L1171" i="3"/>
  <c r="L1172" i="3"/>
  <c r="L1173" i="3"/>
  <c r="L1174" i="3"/>
  <c r="L1175" i="3"/>
  <c r="L1176" i="3"/>
  <c r="L1177" i="3"/>
  <c r="L1178" i="3"/>
  <c r="L1179" i="3"/>
  <c r="L1180" i="3"/>
  <c r="L1181" i="3"/>
  <c r="L1182" i="3"/>
  <c r="L1183" i="3"/>
  <c r="L1184" i="3"/>
  <c r="L1185" i="3"/>
  <c r="L1186" i="3"/>
  <c r="L1187" i="3"/>
  <c r="L1188" i="3"/>
  <c r="L1189" i="3"/>
  <c r="L1190" i="3"/>
  <c r="L1191" i="3"/>
  <c r="L1192" i="3"/>
  <c r="L1193" i="3"/>
  <c r="L1194" i="3"/>
  <c r="L1195" i="3"/>
  <c r="L1196" i="3"/>
  <c r="L1197" i="3"/>
  <c r="L1198" i="3"/>
  <c r="L1199" i="3"/>
  <c r="L1200" i="3"/>
  <c r="L1201" i="3"/>
  <c r="L1202" i="3"/>
  <c r="L1203" i="3"/>
  <c r="L1204" i="3"/>
  <c r="L1205" i="3"/>
  <c r="L1206" i="3"/>
  <c r="L1207" i="3"/>
  <c r="L1208" i="3"/>
  <c r="L1209" i="3"/>
  <c r="L1210" i="3"/>
  <c r="L1211" i="3"/>
  <c r="L1212" i="3"/>
  <c r="L1213" i="3"/>
  <c r="L1214" i="3"/>
  <c r="L1215" i="3"/>
  <c r="L1216" i="3"/>
  <c r="L1217" i="3"/>
  <c r="L1218" i="3"/>
  <c r="L1219" i="3"/>
  <c r="L1220" i="3"/>
  <c r="L1221" i="3"/>
  <c r="L1222" i="3"/>
  <c r="L1223" i="3"/>
  <c r="L1224" i="3"/>
  <c r="L1225" i="3"/>
  <c r="L1226" i="3"/>
  <c r="L1227" i="3"/>
  <c r="L1228" i="3"/>
  <c r="L1229" i="3"/>
  <c r="L1230" i="3"/>
  <c r="L1231" i="3"/>
  <c r="L1232" i="3"/>
  <c r="L1233" i="3"/>
  <c r="L1234" i="3"/>
  <c r="L1235" i="3"/>
  <c r="L1236" i="3"/>
  <c r="L1237" i="3"/>
  <c r="L1238" i="3"/>
  <c r="L1239" i="3"/>
  <c r="L1240" i="3"/>
  <c r="L1241" i="3"/>
  <c r="L1242" i="3"/>
  <c r="L1243" i="3"/>
  <c r="L1244" i="3"/>
  <c r="L1245" i="3"/>
  <c r="L1246" i="3"/>
  <c r="L1247" i="3"/>
  <c r="L1248" i="3"/>
  <c r="L1249" i="3"/>
  <c r="L1250" i="3"/>
  <c r="L1251" i="3"/>
  <c r="L1252" i="3"/>
  <c r="L1253" i="3"/>
  <c r="L1254" i="3"/>
  <c r="L1255" i="3"/>
  <c r="L1256" i="3"/>
  <c r="L1257" i="3"/>
  <c r="L1258" i="3"/>
  <c r="L1259" i="3"/>
  <c r="L1260" i="3"/>
  <c r="L1261" i="3"/>
  <c r="L1262" i="3"/>
  <c r="L1263" i="3"/>
  <c r="L1264" i="3"/>
  <c r="L1265" i="3"/>
  <c r="L1266" i="3"/>
  <c r="L1267" i="3"/>
  <c r="L1268" i="3"/>
  <c r="L1269" i="3"/>
  <c r="L1270" i="3"/>
  <c r="L1271" i="3"/>
  <c r="L1272" i="3"/>
  <c r="L1273" i="3"/>
  <c r="L1274" i="3"/>
  <c r="L1275" i="3"/>
  <c r="L1276" i="3"/>
  <c r="L1277" i="3"/>
  <c r="L1278" i="3"/>
  <c r="L1279" i="3"/>
  <c r="L1280" i="3"/>
  <c r="L1281" i="3"/>
  <c r="L1282" i="3"/>
  <c r="L1283" i="3"/>
  <c r="L1284" i="3"/>
  <c r="L1285" i="3"/>
  <c r="L1286" i="3"/>
  <c r="L1287" i="3"/>
  <c r="L1288" i="3"/>
  <c r="L1289" i="3"/>
  <c r="L1290" i="3"/>
  <c r="L1291" i="3"/>
  <c r="L1292" i="3"/>
  <c r="L1293" i="3"/>
  <c r="L1294" i="3"/>
  <c r="L1295" i="3"/>
  <c r="L1296" i="3"/>
  <c r="L1297" i="3"/>
  <c r="L1298" i="3"/>
  <c r="L1299" i="3"/>
  <c r="L1300" i="3"/>
  <c r="L1301" i="3"/>
  <c r="L1302" i="3"/>
  <c r="L1303" i="3"/>
  <c r="L1304" i="3"/>
  <c r="L1305" i="3"/>
  <c r="L1306" i="3"/>
  <c r="L1307" i="3"/>
  <c r="L1308" i="3"/>
  <c r="L1309" i="3"/>
  <c r="L1310" i="3"/>
  <c r="L1311" i="3"/>
  <c r="L1312" i="3"/>
  <c r="L1313" i="3"/>
  <c r="L1314" i="3"/>
  <c r="L1315" i="3"/>
  <c r="L1316" i="3"/>
  <c r="L1317" i="3"/>
  <c r="L1318" i="3"/>
  <c r="L1319" i="3"/>
  <c r="L1320" i="3"/>
  <c r="L1321" i="3"/>
  <c r="L1322" i="3"/>
  <c r="L1323" i="3"/>
  <c r="L1324" i="3"/>
  <c r="L1325" i="3"/>
  <c r="L1326" i="3"/>
  <c r="L1327" i="3"/>
  <c r="L1328" i="3"/>
  <c r="L1329" i="3"/>
  <c r="L1330" i="3"/>
  <c r="L1331" i="3"/>
  <c r="L1332" i="3"/>
  <c r="L1333" i="3"/>
  <c r="L1334" i="3"/>
  <c r="L1335" i="3"/>
  <c r="L1336" i="3"/>
  <c r="L1337" i="3"/>
  <c r="L1338" i="3"/>
  <c r="L1339" i="3"/>
  <c r="L1340" i="3"/>
  <c r="L1341" i="3"/>
  <c r="L1342" i="3"/>
  <c r="L1343" i="3"/>
  <c r="L1344" i="3"/>
  <c r="L1345" i="3"/>
  <c r="L1346" i="3"/>
  <c r="L1347" i="3"/>
  <c r="L1348" i="3"/>
  <c r="L1349" i="3"/>
  <c r="L1350" i="3"/>
  <c r="L1351" i="3"/>
  <c r="L1352" i="3"/>
  <c r="L1353" i="3"/>
  <c r="L1354" i="3"/>
  <c r="L1355" i="3"/>
  <c r="L1356" i="3"/>
  <c r="L1357" i="3"/>
  <c r="L1358" i="3"/>
  <c r="L1359" i="3"/>
  <c r="L1360" i="3"/>
  <c r="L1361" i="3"/>
  <c r="L1362" i="3"/>
  <c r="L1363" i="3"/>
  <c r="L1364" i="3"/>
  <c r="L1365" i="3"/>
  <c r="L1366" i="3"/>
  <c r="L1367" i="3"/>
  <c r="L1368" i="3"/>
  <c r="L1369" i="3"/>
  <c r="L1370" i="3"/>
  <c r="L1371" i="3"/>
  <c r="L1372" i="3"/>
  <c r="L1373" i="3"/>
  <c r="L1374" i="3"/>
  <c r="L1375" i="3"/>
  <c r="L1376" i="3"/>
  <c r="L1377" i="3"/>
  <c r="L1378" i="3"/>
  <c r="L1379" i="3"/>
  <c r="L1380" i="3"/>
  <c r="L1381" i="3"/>
  <c r="L1382" i="3"/>
  <c r="L1383" i="3"/>
  <c r="L1384" i="3"/>
  <c r="L1385" i="3"/>
  <c r="L1386" i="3"/>
  <c r="L1387" i="3"/>
  <c r="L1388" i="3"/>
  <c r="L1389" i="3"/>
  <c r="L1390" i="3"/>
  <c r="L1391" i="3"/>
  <c r="L1392" i="3"/>
  <c r="L1393" i="3"/>
  <c r="L1394" i="3"/>
  <c r="L1395" i="3"/>
  <c r="L1396" i="3"/>
  <c r="L1397" i="3"/>
  <c r="L1398" i="3"/>
  <c r="L1399" i="3"/>
  <c r="L1400" i="3"/>
  <c r="L1401" i="3"/>
  <c r="L1402" i="3"/>
  <c r="L1403" i="3"/>
  <c r="L1404" i="3"/>
  <c r="L1405" i="3"/>
  <c r="L1406" i="3"/>
  <c r="L1407" i="3"/>
  <c r="L1408" i="3"/>
  <c r="L1409" i="3"/>
  <c r="L1410" i="3"/>
  <c r="L1411" i="3"/>
  <c r="L1412" i="3"/>
  <c r="L1413" i="3"/>
  <c r="L1414" i="3"/>
  <c r="L1415" i="3"/>
  <c r="L1416" i="3"/>
  <c r="L1417" i="3"/>
  <c r="L1418" i="3"/>
  <c r="L1419" i="3"/>
  <c r="L1420" i="3"/>
  <c r="L1421" i="3"/>
  <c r="L1422" i="3"/>
  <c r="L1423" i="3"/>
  <c r="L1424" i="3"/>
  <c r="L1425" i="3"/>
  <c r="L1426" i="3"/>
  <c r="L1427" i="3"/>
  <c r="L1428" i="3"/>
  <c r="L1429" i="3"/>
  <c r="L1430" i="3"/>
  <c r="L1431" i="3"/>
  <c r="L1432" i="3"/>
  <c r="L1433" i="3"/>
  <c r="L1434" i="3"/>
  <c r="L1435" i="3"/>
  <c r="L1436" i="3"/>
  <c r="L1437" i="3"/>
  <c r="L1438" i="3"/>
  <c r="L1439" i="3"/>
  <c r="L1440" i="3"/>
  <c r="L1441" i="3"/>
  <c r="L1442" i="3"/>
  <c r="L1443" i="3"/>
  <c r="L1444" i="3"/>
  <c r="L1445" i="3"/>
  <c r="L1446" i="3"/>
  <c r="L1447" i="3"/>
  <c r="L1448" i="3"/>
  <c r="L1449" i="3"/>
  <c r="L1450" i="3"/>
  <c r="L1451" i="3"/>
  <c r="L1452" i="3"/>
  <c r="L1453" i="3"/>
  <c r="L1454" i="3"/>
  <c r="L1455" i="3"/>
  <c r="L1456" i="3"/>
  <c r="L1457" i="3"/>
  <c r="L1458" i="3"/>
  <c r="L1459" i="3"/>
  <c r="L1460" i="3"/>
  <c r="L1461" i="3"/>
  <c r="L1462" i="3"/>
  <c r="L1463" i="3"/>
  <c r="L1464" i="3"/>
  <c r="L1465" i="3"/>
  <c r="L1466" i="3"/>
  <c r="L1467" i="3"/>
  <c r="L1468" i="3"/>
  <c r="L1469" i="3"/>
  <c r="L1470" i="3"/>
  <c r="L1471" i="3"/>
  <c r="L1472" i="3"/>
  <c r="L1473" i="3"/>
  <c r="L1474" i="3"/>
  <c r="L1475" i="3"/>
  <c r="L1476" i="3"/>
  <c r="L1477" i="3"/>
  <c r="L1478" i="3"/>
  <c r="L1479" i="3"/>
  <c r="L1480" i="3"/>
  <c r="L1481" i="3"/>
  <c r="L1482" i="3"/>
  <c r="L1483" i="3"/>
  <c r="L1484" i="3"/>
  <c r="L1485" i="3"/>
  <c r="L1486" i="3"/>
  <c r="L1487" i="3"/>
  <c r="L1488" i="3"/>
  <c r="L1489" i="3"/>
  <c r="L1490" i="3"/>
  <c r="L1491" i="3"/>
  <c r="L1492" i="3"/>
  <c r="L1493" i="3"/>
  <c r="L1494" i="3"/>
  <c r="L1495" i="3"/>
  <c r="L1496" i="3"/>
  <c r="L1497" i="3"/>
  <c r="L1498" i="3"/>
  <c r="L1499" i="3"/>
  <c r="L1500" i="3"/>
  <c r="L1501" i="3"/>
  <c r="L1502" i="3"/>
  <c r="L1503" i="3"/>
  <c r="L1504" i="3"/>
  <c r="L1505" i="3"/>
  <c r="L1506" i="3"/>
  <c r="L1507" i="3"/>
  <c r="L1508" i="3"/>
  <c r="L1509" i="3"/>
  <c r="L1510" i="3"/>
  <c r="L1511" i="3"/>
  <c r="L1512" i="3"/>
  <c r="L1513" i="3"/>
  <c r="L1514" i="3"/>
  <c r="L1515" i="3"/>
  <c r="L1516" i="3"/>
  <c r="L1517" i="3"/>
  <c r="L1518" i="3"/>
  <c r="L1519" i="3"/>
  <c r="L1520" i="3"/>
  <c r="L1521" i="3"/>
  <c r="L1522" i="3"/>
  <c r="L1523" i="3"/>
  <c r="L1524" i="3"/>
  <c r="L1525" i="3"/>
  <c r="L1526" i="3"/>
  <c r="L1527" i="3"/>
  <c r="L1528" i="3"/>
  <c r="L1529" i="3"/>
  <c r="L1530" i="3"/>
  <c r="L1531" i="3"/>
  <c r="L1532" i="3"/>
  <c r="L1533" i="3"/>
  <c r="L1534" i="3"/>
  <c r="L1535" i="3"/>
  <c r="L1536" i="3"/>
  <c r="L1537" i="3"/>
  <c r="L1538" i="3"/>
  <c r="L1539" i="3"/>
  <c r="L1540" i="3"/>
  <c r="L1541" i="3"/>
  <c r="L1542" i="3"/>
  <c r="L1543" i="3"/>
  <c r="L1544" i="3"/>
  <c r="L1545" i="3"/>
  <c r="L1546" i="3"/>
  <c r="L1547" i="3"/>
  <c r="L1548" i="3"/>
  <c r="L1549" i="3"/>
  <c r="L1550" i="3"/>
  <c r="L1551" i="3"/>
  <c r="L1552" i="3"/>
  <c r="L1553" i="3"/>
  <c r="L1554" i="3"/>
  <c r="L1555" i="3"/>
  <c r="L1556" i="3"/>
  <c r="L1557" i="3"/>
  <c r="L1558" i="3"/>
  <c r="L1559" i="3"/>
  <c r="L1560" i="3"/>
  <c r="L1561" i="3"/>
  <c r="L1562" i="3"/>
  <c r="L1563" i="3"/>
  <c r="L1564" i="3"/>
  <c r="L1565" i="3"/>
  <c r="L1566" i="3"/>
  <c r="L1567" i="3"/>
  <c r="L1568" i="3"/>
  <c r="L1569" i="3"/>
  <c r="L1570" i="3"/>
  <c r="L1571" i="3"/>
  <c r="L1572" i="3"/>
  <c r="L1573" i="3"/>
  <c r="L1574" i="3"/>
  <c r="L1575" i="3"/>
  <c r="L1576" i="3"/>
  <c r="L1577" i="3"/>
  <c r="L1578" i="3"/>
  <c r="L1579" i="3"/>
  <c r="L1580" i="3"/>
  <c r="L1581" i="3"/>
  <c r="L1582" i="3"/>
  <c r="L1583" i="3"/>
  <c r="L1584" i="3"/>
  <c r="L1585" i="3"/>
  <c r="L1586" i="3"/>
  <c r="L1587" i="3"/>
  <c r="L1588" i="3"/>
  <c r="L1589" i="3"/>
  <c r="L1590" i="3"/>
  <c r="L1591" i="3"/>
  <c r="L1592" i="3"/>
  <c r="L1593" i="3"/>
  <c r="L1594" i="3"/>
  <c r="L1595" i="3"/>
  <c r="L1596" i="3"/>
  <c r="L1597" i="3"/>
  <c r="L1598" i="3"/>
  <c r="L1599" i="3"/>
  <c r="L1600" i="3"/>
  <c r="L1601" i="3"/>
  <c r="L1602" i="3"/>
  <c r="L1603" i="3"/>
  <c r="L1604" i="3"/>
  <c r="L1605" i="3"/>
  <c r="L1606" i="3"/>
  <c r="L1607" i="3"/>
  <c r="L1608" i="3"/>
  <c r="L1609" i="3"/>
  <c r="L1610" i="3"/>
  <c r="L1611" i="3"/>
  <c r="L1612" i="3"/>
  <c r="L1613" i="3"/>
  <c r="L1614" i="3"/>
  <c r="L1615" i="3"/>
  <c r="L1616" i="3"/>
  <c r="L1617" i="3"/>
  <c r="L1618" i="3"/>
  <c r="L1619" i="3"/>
  <c r="L1620" i="3"/>
  <c r="L1621" i="3"/>
  <c r="L1622" i="3"/>
  <c r="L1623" i="3"/>
  <c r="L1624" i="3"/>
  <c r="L1625" i="3"/>
  <c r="L1626" i="3"/>
  <c r="L1627" i="3"/>
  <c r="L1628" i="3"/>
  <c r="L1629" i="3"/>
  <c r="L1630" i="3"/>
  <c r="L1631" i="3"/>
  <c r="L1632" i="3"/>
  <c r="L1633" i="3"/>
  <c r="L1634" i="3"/>
  <c r="L1635" i="3"/>
  <c r="L1636" i="3"/>
  <c r="L1637" i="3"/>
  <c r="L1638" i="3"/>
  <c r="L1639" i="3"/>
  <c r="L1640" i="3"/>
  <c r="L1641" i="3"/>
  <c r="L1642" i="3"/>
  <c r="L1643" i="3"/>
  <c r="L1644" i="3"/>
  <c r="L1645" i="3"/>
  <c r="L1646" i="3"/>
  <c r="L1647" i="3"/>
  <c r="L1648" i="3"/>
  <c r="L1649" i="3"/>
  <c r="L1650" i="3"/>
  <c r="L1651" i="3"/>
  <c r="L1652" i="3"/>
  <c r="L1653" i="3"/>
  <c r="L1654" i="3"/>
  <c r="L1655" i="3"/>
  <c r="L1656" i="3"/>
  <c r="L1657" i="3"/>
  <c r="L1658" i="3"/>
  <c r="L1659" i="3"/>
  <c r="L1660" i="3"/>
  <c r="L1661" i="3"/>
  <c r="L1662" i="3"/>
  <c r="L1663" i="3"/>
  <c r="L1664" i="3"/>
  <c r="L1665" i="3"/>
  <c r="L1666" i="3"/>
  <c r="L1667" i="3"/>
  <c r="L1668" i="3"/>
  <c r="L1669" i="3"/>
  <c r="L1670" i="3"/>
  <c r="L1671" i="3"/>
  <c r="L1672" i="3"/>
  <c r="L1673" i="3"/>
  <c r="L1674" i="3"/>
  <c r="L1675" i="3"/>
  <c r="L1676" i="3"/>
  <c r="L1677" i="3"/>
  <c r="L1678" i="3"/>
  <c r="L1679" i="3"/>
  <c r="L1680" i="3"/>
  <c r="L1681" i="3"/>
  <c r="L1682" i="3"/>
  <c r="L1683" i="3"/>
  <c r="L1684" i="3"/>
  <c r="L1685" i="3"/>
  <c r="L1686" i="3"/>
  <c r="L1687" i="3"/>
  <c r="L1688" i="3"/>
  <c r="L1689" i="3"/>
  <c r="L1690" i="3"/>
  <c r="L1691" i="3"/>
  <c r="L1692" i="3"/>
  <c r="L1693" i="3"/>
  <c r="L1694" i="3"/>
  <c r="L1695" i="3"/>
  <c r="L1696" i="3"/>
  <c r="L1697" i="3"/>
  <c r="L1698" i="3"/>
  <c r="L1699" i="3"/>
  <c r="L1700" i="3"/>
  <c r="L1701" i="3"/>
  <c r="L1702" i="3"/>
  <c r="L1703" i="3"/>
  <c r="L1704" i="3"/>
  <c r="L1705" i="3"/>
  <c r="L1706" i="3"/>
  <c r="L1707" i="3"/>
  <c r="L1708" i="3"/>
  <c r="L1709" i="3"/>
  <c r="L1710" i="3"/>
  <c r="L1711" i="3"/>
  <c r="L1712" i="3"/>
  <c r="L1713" i="3"/>
  <c r="L1714" i="3"/>
  <c r="L1715" i="3"/>
  <c r="L1716" i="3"/>
  <c r="L1717" i="3"/>
  <c r="L1718" i="3"/>
  <c r="L1719" i="3"/>
  <c r="L1720" i="3"/>
  <c r="L1721" i="3"/>
  <c r="L1722" i="3"/>
  <c r="L1723" i="3"/>
  <c r="L1724" i="3"/>
  <c r="L1725" i="3"/>
  <c r="L1726" i="3"/>
  <c r="L1727" i="3"/>
  <c r="L1728" i="3"/>
  <c r="L1729" i="3"/>
  <c r="L1730" i="3"/>
  <c r="L1731" i="3"/>
  <c r="L1732" i="3"/>
  <c r="L1733" i="3"/>
  <c r="L1734" i="3"/>
  <c r="L1735" i="3"/>
  <c r="L1736" i="3"/>
  <c r="L1737" i="3"/>
  <c r="L1738" i="3"/>
  <c r="L1739" i="3"/>
  <c r="L1740" i="3"/>
  <c r="L1741" i="3"/>
  <c r="L1742" i="3"/>
  <c r="L1743" i="3"/>
  <c r="L1744" i="3"/>
  <c r="L1745" i="3"/>
  <c r="L1746" i="3"/>
  <c r="L1747" i="3"/>
  <c r="L1748" i="3"/>
  <c r="L1749" i="3"/>
  <c r="L1750" i="3"/>
  <c r="L1751" i="3"/>
  <c r="L1752" i="3"/>
  <c r="L1753" i="3"/>
  <c r="L1754" i="3"/>
  <c r="L1755" i="3"/>
  <c r="L1756" i="3"/>
  <c r="L1757" i="3"/>
  <c r="L1758" i="3"/>
  <c r="L1759" i="3"/>
  <c r="L1760" i="3"/>
  <c r="L1761" i="3"/>
  <c r="L1762" i="3"/>
  <c r="L1763" i="3"/>
  <c r="L1764" i="3"/>
  <c r="L1765" i="3"/>
  <c r="L1766" i="3"/>
  <c r="L1767" i="3"/>
  <c r="L1768" i="3"/>
  <c r="L1769" i="3"/>
  <c r="L1770" i="3"/>
  <c r="L1771" i="3"/>
  <c r="L1772" i="3"/>
  <c r="L1773" i="3"/>
  <c r="L1774" i="3"/>
  <c r="L1775" i="3"/>
  <c r="L1776" i="3"/>
  <c r="L1777" i="3"/>
  <c r="L1778" i="3"/>
  <c r="L1779" i="3"/>
  <c r="L1780" i="3"/>
  <c r="L1781" i="3"/>
  <c r="L1782" i="3"/>
  <c r="L1783" i="3"/>
  <c r="L1784" i="3"/>
  <c r="L1785" i="3"/>
  <c r="L1786" i="3"/>
  <c r="L1787" i="3"/>
  <c r="L1788" i="3"/>
  <c r="L1789" i="3"/>
  <c r="L1790" i="3"/>
  <c r="L1791" i="3"/>
  <c r="L1792" i="3"/>
  <c r="L1793" i="3"/>
  <c r="L1794" i="3"/>
  <c r="L1795" i="3"/>
  <c r="L1796" i="3"/>
  <c r="L1797" i="3"/>
  <c r="L1798" i="3"/>
  <c r="L1799" i="3"/>
  <c r="L1800" i="3"/>
  <c r="L1801" i="3"/>
  <c r="L1802" i="3"/>
  <c r="L1803" i="3"/>
  <c r="L1804" i="3"/>
  <c r="L1805" i="3"/>
  <c r="L1806" i="3"/>
  <c r="L1807" i="3"/>
  <c r="L1808" i="3"/>
  <c r="L1809" i="3"/>
  <c r="L1810" i="3"/>
  <c r="L1811" i="3"/>
  <c r="L1812" i="3"/>
  <c r="L1813" i="3"/>
  <c r="L1814" i="3"/>
  <c r="L1815" i="3"/>
  <c r="L1816" i="3"/>
  <c r="L1817" i="3"/>
  <c r="L1818" i="3"/>
  <c r="L1819" i="3"/>
  <c r="L1820" i="3"/>
  <c r="L1821" i="3"/>
  <c r="L1822" i="3"/>
  <c r="L1823" i="3"/>
  <c r="L1824" i="3"/>
  <c r="L1825" i="3"/>
  <c r="L1826" i="3"/>
  <c r="L1827" i="3"/>
  <c r="L1828" i="3"/>
  <c r="L1829" i="3"/>
  <c r="L1830" i="3"/>
  <c r="L1831" i="3"/>
  <c r="L1832" i="3"/>
  <c r="L1833" i="3"/>
  <c r="L1834" i="3"/>
  <c r="L1835" i="3"/>
  <c r="L1836" i="3"/>
  <c r="L1837" i="3"/>
  <c r="L1838" i="3"/>
  <c r="L1839" i="3"/>
  <c r="L1840" i="3"/>
  <c r="L1841" i="3"/>
  <c r="L1842" i="3"/>
  <c r="L1843" i="3"/>
  <c r="L1844" i="3"/>
  <c r="L1845" i="3"/>
  <c r="L1846" i="3"/>
  <c r="L1847" i="3"/>
  <c r="L1848" i="3"/>
  <c r="L1849" i="3"/>
  <c r="L1850" i="3"/>
  <c r="L1851" i="3"/>
  <c r="L1852" i="3"/>
  <c r="L1853" i="3"/>
  <c r="L1854" i="3"/>
  <c r="L1855" i="3"/>
  <c r="L1856" i="3"/>
  <c r="L1857" i="3"/>
  <c r="L1858" i="3"/>
  <c r="L1859" i="3"/>
  <c r="L1860" i="3"/>
  <c r="L1861" i="3"/>
  <c r="L1862" i="3"/>
  <c r="L1863" i="3"/>
  <c r="L1864" i="3"/>
  <c r="L1865" i="3"/>
  <c r="L1866" i="3"/>
  <c r="L1867" i="3"/>
  <c r="L1868" i="3"/>
  <c r="L1869" i="3"/>
  <c r="L1870" i="3"/>
  <c r="L1871" i="3"/>
  <c r="L1872" i="3"/>
  <c r="L1873" i="3"/>
  <c r="L1874" i="3"/>
  <c r="L1875" i="3"/>
  <c r="L1876" i="3"/>
  <c r="L1877" i="3"/>
  <c r="L1878" i="3"/>
  <c r="L1879" i="3"/>
  <c r="L1880" i="3"/>
  <c r="L1881" i="3"/>
  <c r="L1882" i="3"/>
  <c r="L1883" i="3"/>
  <c r="L1884" i="3"/>
  <c r="L1885" i="3"/>
  <c r="L1886" i="3"/>
  <c r="L1887" i="3"/>
  <c r="L1888" i="3"/>
  <c r="L1889" i="3"/>
  <c r="L1890" i="3"/>
  <c r="L1891" i="3"/>
  <c r="L1892" i="3"/>
  <c r="L1893" i="3"/>
  <c r="L1894" i="3"/>
  <c r="L1895" i="3"/>
  <c r="L1896" i="3"/>
  <c r="L1897" i="3"/>
  <c r="L1898" i="3"/>
  <c r="L1899" i="3"/>
  <c r="L1900" i="3"/>
  <c r="L1901" i="3"/>
  <c r="L1902" i="3"/>
  <c r="L1903" i="3"/>
  <c r="L1904" i="3"/>
  <c r="L1905" i="3"/>
  <c r="L1906" i="3"/>
  <c r="L1907" i="3"/>
  <c r="L1908" i="3"/>
  <c r="L1909" i="3"/>
  <c r="L1910" i="3"/>
  <c r="L1911" i="3"/>
  <c r="L1912" i="3"/>
  <c r="L1913" i="3"/>
  <c r="L1914" i="3"/>
  <c r="L1915" i="3"/>
  <c r="L1916" i="3"/>
  <c r="L1917" i="3"/>
  <c r="L1918" i="3"/>
  <c r="L1919" i="3"/>
  <c r="L1920" i="3"/>
  <c r="L1921" i="3"/>
  <c r="L1922" i="3"/>
  <c r="L1923" i="3"/>
  <c r="L1924" i="3"/>
  <c r="L1925" i="3"/>
  <c r="L1926" i="3"/>
  <c r="L1927" i="3"/>
  <c r="L1928" i="3"/>
  <c r="L1929" i="3"/>
  <c r="L1930" i="3"/>
  <c r="L1931" i="3"/>
  <c r="L1932" i="3"/>
  <c r="L1933" i="3"/>
  <c r="L1934" i="3"/>
  <c r="L1935" i="3"/>
  <c r="L1936" i="3"/>
  <c r="L1937" i="3"/>
  <c r="L1938" i="3"/>
  <c r="L1939" i="3"/>
  <c r="L1940" i="3"/>
  <c r="L1941" i="3"/>
  <c r="L1942" i="3"/>
  <c r="L1943" i="3"/>
  <c r="L1944" i="3"/>
  <c r="L1945" i="3"/>
  <c r="L1946" i="3"/>
  <c r="L1947" i="3"/>
  <c r="L1948" i="3"/>
  <c r="L1949" i="3"/>
  <c r="L1950" i="3"/>
  <c r="L1951" i="3"/>
  <c r="L1952" i="3"/>
  <c r="L1953" i="3"/>
  <c r="L1954" i="3"/>
  <c r="L1955" i="3"/>
  <c r="L1956" i="3"/>
  <c r="L1957" i="3"/>
  <c r="L1958" i="3"/>
  <c r="L1959" i="3"/>
  <c r="L1960" i="3"/>
  <c r="L1961" i="3"/>
  <c r="L1962" i="3"/>
  <c r="L1963" i="3"/>
  <c r="L1964" i="3"/>
  <c r="L1965" i="3"/>
  <c r="L1966" i="3"/>
  <c r="L1967" i="3"/>
  <c r="L1968" i="3"/>
  <c r="L1969" i="3"/>
  <c r="L1970" i="3"/>
  <c r="L1971" i="3"/>
  <c r="L1972" i="3"/>
  <c r="L1973" i="3"/>
  <c r="L1974" i="3"/>
  <c r="L1975" i="3"/>
  <c r="L1976" i="3"/>
  <c r="L1977" i="3"/>
  <c r="L1978" i="3"/>
  <c r="L1979" i="3"/>
  <c r="L1980" i="3"/>
  <c r="L1981" i="3"/>
  <c r="L1982" i="3"/>
  <c r="L1983" i="3"/>
  <c r="L1984" i="3"/>
  <c r="L1985" i="3"/>
  <c r="L1986" i="3"/>
  <c r="L1987" i="3"/>
  <c r="L1988" i="3"/>
  <c r="L1989" i="3"/>
  <c r="L1990" i="3"/>
  <c r="L1991" i="3"/>
  <c r="L1992" i="3"/>
  <c r="L1993" i="3"/>
  <c r="L1994" i="3"/>
  <c r="L1995" i="3"/>
  <c r="L1996" i="3"/>
  <c r="L1997" i="3"/>
  <c r="L1998" i="3"/>
  <c r="L1999" i="3"/>
  <c r="L2000" i="3"/>
  <c r="L2001" i="3"/>
  <c r="L2002" i="3"/>
  <c r="L2003" i="3"/>
  <c r="L2004" i="3"/>
  <c r="L2005" i="3"/>
  <c r="L2006" i="3"/>
  <c r="L2007" i="3"/>
  <c r="L2008" i="3"/>
  <c r="L2009" i="3"/>
  <c r="L2010" i="3"/>
  <c r="L2011" i="3"/>
  <c r="L2012" i="3"/>
  <c r="L2013" i="3"/>
  <c r="L2014" i="3"/>
  <c r="L2015" i="3"/>
  <c r="L2016" i="3"/>
  <c r="L2017" i="3"/>
  <c r="L2018" i="3"/>
  <c r="L2019" i="3"/>
  <c r="L2020" i="3"/>
  <c r="L2021" i="3"/>
  <c r="L2022" i="3"/>
  <c r="L2023" i="3"/>
  <c r="L2024" i="3"/>
  <c r="L2025" i="3"/>
  <c r="L2026" i="3"/>
  <c r="L2027" i="3"/>
  <c r="L2028" i="3"/>
  <c r="L2029" i="3"/>
  <c r="L2030" i="3"/>
  <c r="L2031" i="3"/>
  <c r="L2032" i="3"/>
  <c r="L2033" i="3"/>
  <c r="L2034" i="3"/>
  <c r="L2035" i="3"/>
  <c r="L2036" i="3"/>
  <c r="L2037" i="3"/>
  <c r="L2038" i="3"/>
  <c r="L2039" i="3"/>
  <c r="L2040" i="3"/>
  <c r="L2041" i="3"/>
  <c r="L2042" i="3"/>
  <c r="L2043" i="3"/>
  <c r="L2044" i="3"/>
  <c r="L2045" i="3"/>
  <c r="L2046" i="3"/>
  <c r="L2047" i="3"/>
  <c r="L2048" i="3"/>
  <c r="L2049" i="3"/>
  <c r="L2050" i="3"/>
  <c r="L2051" i="3"/>
  <c r="L2052" i="3"/>
  <c r="L2053" i="3"/>
  <c r="L2054" i="3"/>
  <c r="L2055" i="3"/>
  <c r="L2056" i="3"/>
  <c r="L2057" i="3"/>
  <c r="L2058" i="3"/>
  <c r="L2059" i="3"/>
  <c r="L2060" i="3"/>
  <c r="L2061" i="3"/>
  <c r="L2062" i="3"/>
  <c r="L2063" i="3"/>
  <c r="L2064" i="3"/>
  <c r="L2065" i="3"/>
  <c r="L2066" i="3"/>
  <c r="L2067" i="3"/>
  <c r="L2068" i="3"/>
  <c r="L2069" i="3"/>
  <c r="L2070" i="3"/>
  <c r="L2071" i="3"/>
  <c r="L2072" i="3"/>
  <c r="L2073" i="3"/>
  <c r="L2074" i="3"/>
  <c r="L2075" i="3"/>
  <c r="L2076" i="3"/>
  <c r="L2077" i="3"/>
  <c r="L2078" i="3"/>
  <c r="L2079" i="3"/>
  <c r="L2080" i="3"/>
  <c r="L2081" i="3"/>
  <c r="L2082" i="3"/>
  <c r="L2083" i="3"/>
  <c r="L2084" i="3"/>
  <c r="L2085" i="3"/>
  <c r="L2086" i="3"/>
  <c r="L2087" i="3"/>
  <c r="L2088" i="3"/>
  <c r="L2089" i="3"/>
  <c r="L2090" i="3"/>
  <c r="L2091" i="3"/>
  <c r="L2092" i="3"/>
  <c r="L2093" i="3"/>
  <c r="L2094" i="3"/>
  <c r="L2095" i="3"/>
  <c r="L2096" i="3"/>
  <c r="L2097" i="3"/>
  <c r="L2098" i="3"/>
  <c r="L2099" i="3"/>
  <c r="L2100" i="3"/>
  <c r="L2101" i="3"/>
  <c r="L2102" i="3"/>
  <c r="L2103" i="3"/>
  <c r="L2104" i="3"/>
  <c r="L2105" i="3"/>
  <c r="L2106" i="3"/>
  <c r="L2107" i="3"/>
  <c r="L2108" i="3"/>
  <c r="L2109" i="3"/>
  <c r="L2110" i="3"/>
  <c r="L2111" i="3"/>
  <c r="L2112" i="3"/>
  <c r="L2113" i="3"/>
  <c r="L2114" i="3"/>
  <c r="L2115" i="3"/>
  <c r="L2116" i="3"/>
  <c r="L2117" i="3"/>
  <c r="L2118" i="3"/>
  <c r="L2119" i="3"/>
  <c r="L2120" i="3"/>
  <c r="L2121" i="3"/>
  <c r="L2122" i="3"/>
  <c r="L2123" i="3"/>
  <c r="L2124" i="3"/>
  <c r="L2125" i="3"/>
  <c r="L2126" i="3"/>
  <c r="L2127" i="3"/>
  <c r="L2128" i="3"/>
  <c r="L2129" i="3"/>
  <c r="L2130" i="3"/>
  <c r="L2131" i="3"/>
  <c r="L2132" i="3"/>
  <c r="L2133" i="3"/>
  <c r="L2134" i="3"/>
  <c r="L2135" i="3"/>
  <c r="L2136" i="3"/>
  <c r="L2137" i="3"/>
  <c r="L2138" i="3"/>
  <c r="L2139" i="3"/>
  <c r="L2140" i="3"/>
  <c r="L2141" i="3"/>
  <c r="L2142" i="3"/>
  <c r="L2143" i="3"/>
  <c r="L2144" i="3"/>
  <c r="L2145" i="3"/>
  <c r="L2146" i="3"/>
  <c r="L2147" i="3"/>
  <c r="L2148" i="3"/>
  <c r="L2149" i="3"/>
  <c r="L2150" i="3"/>
  <c r="L2151" i="3"/>
  <c r="L2152" i="3"/>
  <c r="L2153" i="3"/>
  <c r="L2154" i="3"/>
  <c r="L2155" i="3"/>
  <c r="L2156" i="3"/>
  <c r="L2157" i="3"/>
  <c r="L2158" i="3"/>
  <c r="L2159" i="3"/>
  <c r="L2160" i="3"/>
  <c r="L2161" i="3"/>
  <c r="L2162" i="3"/>
  <c r="L2163" i="3"/>
  <c r="L2164" i="3"/>
  <c r="L2165" i="3"/>
  <c r="L2166" i="3"/>
  <c r="L2167" i="3"/>
  <c r="L2168" i="3"/>
  <c r="L2169" i="3"/>
  <c r="L2170" i="3"/>
  <c r="L2171" i="3"/>
  <c r="L2172" i="3"/>
  <c r="L2173" i="3"/>
  <c r="L2174" i="3"/>
  <c r="L2175" i="3"/>
  <c r="L2176" i="3"/>
  <c r="L2177" i="3"/>
  <c r="L2178" i="3"/>
  <c r="L2179" i="3"/>
  <c r="L2180" i="3"/>
  <c r="L2181" i="3"/>
  <c r="L2182" i="3"/>
  <c r="L2183" i="3"/>
  <c r="L2184" i="3"/>
  <c r="L2185" i="3"/>
  <c r="L2186" i="3"/>
  <c r="L2187" i="3"/>
  <c r="L2188" i="3"/>
  <c r="L2189" i="3"/>
  <c r="L2190" i="3"/>
  <c r="L2191" i="3"/>
  <c r="L2192" i="3"/>
  <c r="L2193" i="3"/>
  <c r="L2194" i="3"/>
  <c r="L2195" i="3"/>
  <c r="L2196" i="3"/>
  <c r="L2197" i="3"/>
  <c r="L2198" i="3"/>
  <c r="L2199" i="3"/>
  <c r="L2200" i="3"/>
  <c r="L2201" i="3"/>
  <c r="L2202" i="3"/>
  <c r="L2203" i="3"/>
  <c r="L2204" i="3"/>
  <c r="L2205" i="3"/>
  <c r="L2206" i="3"/>
  <c r="L2207" i="3"/>
  <c r="L2208" i="3"/>
  <c r="L2209" i="3"/>
  <c r="L2210" i="3"/>
  <c r="L2211" i="3"/>
  <c r="L2212" i="3"/>
  <c r="L2213" i="3"/>
  <c r="L2214" i="3"/>
  <c r="L2215" i="3"/>
  <c r="L2216" i="3"/>
  <c r="L2217" i="3"/>
  <c r="L2218" i="3"/>
  <c r="L2219" i="3"/>
  <c r="L2220" i="3"/>
  <c r="L2221" i="3"/>
  <c r="L2222" i="3"/>
  <c r="L2223" i="3"/>
  <c r="L2224" i="3"/>
  <c r="L2225" i="3"/>
  <c r="L2226" i="3"/>
  <c r="L2227" i="3"/>
  <c r="L2228" i="3"/>
  <c r="L2229" i="3"/>
  <c r="L2230" i="3"/>
  <c r="L2231" i="3"/>
  <c r="L2232" i="3"/>
  <c r="L2233" i="3"/>
  <c r="L2234" i="3"/>
  <c r="L2235" i="3"/>
  <c r="L2236" i="3"/>
  <c r="L2237" i="3"/>
  <c r="L2238" i="3"/>
  <c r="L2239" i="3"/>
  <c r="L2240" i="3"/>
  <c r="L2241" i="3"/>
  <c r="L2242" i="3"/>
  <c r="L2243" i="3"/>
  <c r="L2244" i="3"/>
  <c r="L2245" i="3"/>
  <c r="L2246" i="3"/>
  <c r="L2247" i="3"/>
  <c r="L2248" i="3"/>
  <c r="L2249" i="3"/>
  <c r="L2250" i="3"/>
  <c r="L2251" i="3"/>
  <c r="L2252" i="3"/>
  <c r="L2253" i="3"/>
  <c r="L2254" i="3"/>
  <c r="L2255" i="3"/>
  <c r="L2256" i="3"/>
  <c r="L2257" i="3"/>
  <c r="L2258" i="3"/>
  <c r="L2259" i="3"/>
  <c r="L2260" i="3"/>
  <c r="L2261" i="3"/>
  <c r="L2262" i="3"/>
  <c r="L2263" i="3"/>
  <c r="L2264" i="3"/>
  <c r="L2265" i="3"/>
  <c r="L2266" i="3"/>
  <c r="L2267" i="3"/>
  <c r="L2268" i="3"/>
  <c r="L2269" i="3"/>
  <c r="L2270" i="3"/>
  <c r="L2271" i="3"/>
  <c r="L2272" i="3"/>
  <c r="L2273" i="3"/>
  <c r="L2274" i="3"/>
  <c r="L2275" i="3"/>
  <c r="L2276" i="3"/>
  <c r="L2277" i="3"/>
  <c r="L2278" i="3"/>
  <c r="L2279" i="3"/>
  <c r="L2280" i="3"/>
  <c r="L2281" i="3"/>
  <c r="L2282" i="3"/>
  <c r="L2283" i="3"/>
  <c r="L2284" i="3"/>
  <c r="L2285" i="3"/>
  <c r="L2286" i="3"/>
  <c r="L2287" i="3"/>
  <c r="L2288" i="3"/>
  <c r="L2289" i="3"/>
  <c r="L2290" i="3"/>
  <c r="L2291" i="3"/>
  <c r="L2292" i="3"/>
  <c r="L2293" i="3"/>
  <c r="L2294" i="3"/>
  <c r="L2295" i="3"/>
  <c r="L2296" i="3"/>
  <c r="L2297" i="3"/>
  <c r="L2298" i="3"/>
  <c r="L2299" i="3"/>
  <c r="L2300" i="3"/>
  <c r="L2301" i="3"/>
  <c r="L2302" i="3"/>
  <c r="L2303" i="3"/>
  <c r="L2304" i="3"/>
  <c r="L2305" i="3"/>
  <c r="L2306" i="3"/>
  <c r="L2307" i="3"/>
  <c r="L2308" i="3"/>
  <c r="L2309" i="3"/>
  <c r="L2310" i="3"/>
  <c r="L2311" i="3"/>
  <c r="L2312" i="3"/>
  <c r="L2313" i="3"/>
  <c r="L2314" i="3"/>
  <c r="L2315" i="3"/>
  <c r="L2316" i="3"/>
  <c r="L2317" i="3"/>
  <c r="L2318" i="3"/>
  <c r="L2319" i="3"/>
  <c r="L2320" i="3"/>
  <c r="L2321" i="3"/>
  <c r="L2322" i="3"/>
  <c r="L2323" i="3"/>
  <c r="L2324" i="3"/>
  <c r="L2325" i="3"/>
  <c r="L2326" i="3"/>
  <c r="L2327" i="3"/>
  <c r="L2328" i="3"/>
  <c r="L2329" i="3"/>
  <c r="L2330" i="3"/>
  <c r="L2331" i="3"/>
  <c r="L2332" i="3"/>
  <c r="L2333" i="3"/>
  <c r="L2334" i="3"/>
  <c r="L2335" i="3"/>
  <c r="L2336" i="3"/>
  <c r="L2337" i="3"/>
  <c r="L2338" i="3"/>
  <c r="L2339" i="3"/>
  <c r="L2340" i="3"/>
  <c r="L2341" i="3"/>
  <c r="L2342" i="3"/>
  <c r="L2343" i="3"/>
  <c r="L2344" i="3"/>
  <c r="L2345" i="3"/>
  <c r="L2346" i="3"/>
  <c r="L2347" i="3"/>
  <c r="L2348" i="3"/>
  <c r="L2349" i="3"/>
  <c r="L2350" i="3"/>
  <c r="L2351" i="3"/>
  <c r="L2352" i="3"/>
  <c r="L2353" i="3"/>
  <c r="L2354" i="3"/>
  <c r="L2355" i="3"/>
  <c r="L2356" i="3"/>
  <c r="L2357" i="3"/>
  <c r="L2358" i="3"/>
  <c r="L2359" i="3"/>
  <c r="L2360" i="3"/>
  <c r="L2361" i="3"/>
  <c r="L2362" i="3"/>
  <c r="L2363" i="3"/>
  <c r="L2364" i="3"/>
  <c r="L2365" i="3"/>
  <c r="L2366" i="3"/>
  <c r="L2367" i="3"/>
  <c r="L2368" i="3"/>
  <c r="L2369" i="3"/>
  <c r="L2370" i="3"/>
  <c r="L2371" i="3"/>
  <c r="L2372" i="3"/>
  <c r="L2373" i="3"/>
  <c r="L2374" i="3"/>
  <c r="L2375" i="3"/>
  <c r="L2376" i="3"/>
  <c r="L2377" i="3"/>
  <c r="L2378" i="3"/>
  <c r="L2379" i="3"/>
  <c r="L2380" i="3"/>
  <c r="L2381" i="3"/>
  <c r="L2382" i="3"/>
  <c r="L2383" i="3"/>
  <c r="L2384" i="3"/>
  <c r="L2385" i="3"/>
  <c r="L2386" i="3"/>
  <c r="L2387" i="3"/>
  <c r="L2388" i="3"/>
  <c r="L2389" i="3"/>
  <c r="L2390" i="3"/>
  <c r="L2391" i="3"/>
  <c r="L2392" i="3"/>
  <c r="L2393" i="3"/>
  <c r="L2394" i="3"/>
  <c r="L2395" i="3"/>
  <c r="L2396" i="3"/>
  <c r="L2397" i="3"/>
  <c r="L2398" i="3"/>
  <c r="L2399" i="3"/>
  <c r="L2400" i="3"/>
  <c r="L2401" i="3"/>
  <c r="L2402" i="3"/>
  <c r="L2403" i="3"/>
  <c r="L2404" i="3"/>
  <c r="L2405" i="3"/>
  <c r="L2406" i="3"/>
  <c r="L2407" i="3"/>
  <c r="L2408" i="3"/>
  <c r="L2409" i="3"/>
  <c r="L2410" i="3"/>
  <c r="L2411" i="3"/>
  <c r="L2412" i="3"/>
  <c r="L2413" i="3"/>
  <c r="L2414" i="3"/>
  <c r="L2415" i="3"/>
  <c r="L2416" i="3"/>
  <c r="L2417" i="3"/>
  <c r="L2418" i="3"/>
  <c r="L2419" i="3"/>
  <c r="L2420" i="3"/>
  <c r="L2421" i="3"/>
  <c r="L2422" i="3"/>
  <c r="L2423" i="3"/>
  <c r="L2424" i="3"/>
  <c r="L2425" i="3"/>
  <c r="L2426" i="3"/>
  <c r="L2427" i="3"/>
  <c r="L2428" i="3"/>
  <c r="L2429" i="3"/>
  <c r="L2430" i="3"/>
  <c r="L2431" i="3"/>
  <c r="L2432" i="3"/>
  <c r="L2433" i="3"/>
  <c r="L2434" i="3"/>
  <c r="L2435" i="3"/>
  <c r="L2436" i="3"/>
  <c r="L2437" i="3"/>
  <c r="L2438" i="3"/>
  <c r="L2439" i="3"/>
  <c r="L2440" i="3"/>
  <c r="L2441" i="3"/>
  <c r="L2442" i="3"/>
  <c r="L2443" i="3"/>
  <c r="L2444" i="3"/>
  <c r="L2445" i="3"/>
  <c r="L2446" i="3"/>
  <c r="L2447" i="3"/>
  <c r="L2448" i="3"/>
  <c r="L2449" i="3"/>
  <c r="L2450" i="3"/>
  <c r="L2451" i="3"/>
  <c r="L2452" i="3"/>
  <c r="L2453" i="3"/>
  <c r="L2454" i="3"/>
  <c r="L2455" i="3"/>
  <c r="L2456" i="3"/>
  <c r="L2457" i="3"/>
  <c r="L2458" i="3"/>
  <c r="L2459" i="3"/>
  <c r="L2460" i="3"/>
  <c r="L2461" i="3"/>
  <c r="L2462" i="3"/>
  <c r="L2463" i="3"/>
  <c r="L2464" i="3"/>
  <c r="L2465" i="3"/>
  <c r="L2466" i="3"/>
  <c r="L2467" i="3"/>
  <c r="L2468" i="3"/>
  <c r="L2469" i="3"/>
  <c r="L2470" i="3"/>
  <c r="L2471" i="3"/>
  <c r="L2472" i="3"/>
  <c r="L2473" i="3"/>
  <c r="L2474" i="3"/>
  <c r="L2475" i="3"/>
  <c r="L2476" i="3"/>
  <c r="L2477" i="3"/>
  <c r="L2478" i="3"/>
  <c r="L2479" i="3"/>
  <c r="L2480" i="3"/>
  <c r="L2481" i="3"/>
  <c r="L2482" i="3"/>
  <c r="L2483" i="3"/>
  <c r="L2484" i="3"/>
  <c r="L2485" i="3"/>
  <c r="L2486" i="3"/>
  <c r="L2487" i="3"/>
  <c r="L2488" i="3"/>
  <c r="L2489" i="3"/>
  <c r="L2490" i="3"/>
  <c r="L2491" i="3"/>
  <c r="L2492" i="3"/>
  <c r="L2493" i="3"/>
  <c r="L2494" i="3"/>
  <c r="L2495" i="3"/>
  <c r="L2496" i="3"/>
  <c r="L2497" i="3"/>
  <c r="L2498" i="3"/>
  <c r="L2499" i="3"/>
  <c r="L2500" i="3"/>
  <c r="L2501" i="3"/>
  <c r="L2502" i="3"/>
  <c r="L2503" i="3"/>
  <c r="L2504" i="3"/>
  <c r="L2505" i="3"/>
  <c r="L2506" i="3"/>
  <c r="L2507" i="3"/>
  <c r="L2508" i="3"/>
  <c r="L2509" i="3"/>
  <c r="L2510" i="3"/>
  <c r="L2511" i="3"/>
  <c r="L2512" i="3"/>
  <c r="L2513" i="3"/>
  <c r="L2514" i="3"/>
  <c r="L2515" i="3"/>
  <c r="L2516" i="3"/>
  <c r="L2517" i="3"/>
  <c r="L2518" i="3"/>
  <c r="L2519" i="3"/>
  <c r="L2520" i="3"/>
  <c r="L2521" i="3"/>
  <c r="L2522" i="3"/>
  <c r="L2523" i="3"/>
  <c r="L2524" i="3"/>
  <c r="L2525" i="3"/>
  <c r="L2526" i="3"/>
  <c r="L2527" i="3"/>
  <c r="L2528" i="3"/>
  <c r="L2529" i="3"/>
  <c r="L2530" i="3"/>
  <c r="L2531" i="3"/>
  <c r="L2532" i="3"/>
  <c r="L2533" i="3"/>
  <c r="L2534" i="3"/>
  <c r="L2535" i="3"/>
  <c r="L2536" i="3"/>
  <c r="L2537" i="3"/>
  <c r="L2538" i="3"/>
  <c r="L2539" i="3"/>
  <c r="L2540" i="3"/>
  <c r="L2541" i="3"/>
  <c r="L2542" i="3"/>
  <c r="L2543" i="3"/>
  <c r="L2544" i="3"/>
  <c r="L2545" i="3"/>
  <c r="L2546" i="3"/>
  <c r="L2547" i="3"/>
  <c r="L2548" i="3"/>
  <c r="L2549" i="3"/>
  <c r="L2550" i="3"/>
  <c r="L2551" i="3"/>
  <c r="L2552" i="3"/>
  <c r="L2553" i="3"/>
  <c r="L2554" i="3"/>
  <c r="L2555" i="3"/>
  <c r="L2556" i="3"/>
  <c r="L2557" i="3"/>
  <c r="L2558" i="3"/>
  <c r="L2559" i="3"/>
  <c r="L2560" i="3"/>
  <c r="L2561" i="3"/>
  <c r="L2562" i="3"/>
  <c r="L2563" i="3"/>
  <c r="L2564" i="3"/>
  <c r="L2565" i="3"/>
  <c r="L2566" i="3"/>
  <c r="L2567" i="3"/>
  <c r="L2568" i="3"/>
  <c r="L2569" i="3"/>
  <c r="L2570" i="3"/>
  <c r="L2571" i="3"/>
  <c r="L2572" i="3"/>
  <c r="L2573" i="3"/>
  <c r="L2574" i="3"/>
  <c r="L2575" i="3"/>
  <c r="L2576" i="3"/>
  <c r="L2577" i="3"/>
  <c r="L2578" i="3"/>
  <c r="L2579" i="3"/>
  <c r="L2580" i="3"/>
  <c r="L2581" i="3"/>
  <c r="L2582" i="3"/>
  <c r="L2583" i="3"/>
  <c r="L2584" i="3"/>
  <c r="L2585" i="3"/>
  <c r="L2586" i="3"/>
  <c r="L2587" i="3"/>
  <c r="L2588" i="3"/>
  <c r="L2589" i="3"/>
  <c r="L2590" i="3"/>
  <c r="L2591" i="3"/>
  <c r="L2592" i="3"/>
  <c r="L2593" i="3"/>
  <c r="L2594" i="3"/>
  <c r="L2595" i="3"/>
  <c r="L2596" i="3"/>
  <c r="L2597" i="3"/>
  <c r="L2598" i="3"/>
  <c r="L2599" i="3"/>
  <c r="L2600" i="3"/>
  <c r="L2601" i="3"/>
  <c r="L2602" i="3"/>
  <c r="L2603" i="3"/>
  <c r="L2604" i="3"/>
  <c r="L2605" i="3"/>
  <c r="L2606" i="3"/>
  <c r="L2607" i="3"/>
  <c r="L2608" i="3"/>
  <c r="L2609" i="3"/>
  <c r="L2610" i="3"/>
  <c r="L2611" i="3"/>
  <c r="L2612" i="3"/>
  <c r="L2613" i="3"/>
  <c r="L2614" i="3"/>
  <c r="L2615" i="3"/>
  <c r="L2616" i="3"/>
  <c r="L2617" i="3"/>
  <c r="L2618" i="3"/>
  <c r="L2619" i="3"/>
  <c r="L2620" i="3"/>
  <c r="L2621" i="3"/>
  <c r="L2622" i="3"/>
  <c r="L2623" i="3"/>
  <c r="L2624" i="3"/>
  <c r="L2625" i="3"/>
  <c r="L2626" i="3"/>
  <c r="L2627" i="3"/>
  <c r="L2628" i="3"/>
  <c r="L2629" i="3"/>
  <c r="L2630" i="3"/>
  <c r="L2631" i="3"/>
  <c r="L2632" i="3"/>
  <c r="L2633" i="3"/>
  <c r="L2634" i="3"/>
  <c r="L2635" i="3"/>
  <c r="L2636" i="3"/>
  <c r="L2637" i="3"/>
  <c r="L2638" i="3"/>
  <c r="L2639" i="3"/>
  <c r="L2640" i="3"/>
  <c r="L2641" i="3"/>
  <c r="L2642" i="3"/>
  <c r="L2643" i="3"/>
  <c r="L2644" i="3"/>
  <c r="L2645" i="3"/>
  <c r="L2646" i="3"/>
  <c r="L2647" i="3"/>
  <c r="L2648" i="3"/>
  <c r="L2649" i="3"/>
  <c r="L2650" i="3"/>
  <c r="L2651" i="3"/>
  <c r="L2652" i="3"/>
  <c r="L2653" i="3"/>
  <c r="L2654" i="3"/>
  <c r="L2655" i="3"/>
  <c r="L2656" i="3"/>
  <c r="L2657" i="3"/>
  <c r="L2658" i="3"/>
  <c r="L2659" i="3"/>
  <c r="L2660" i="3"/>
  <c r="L2661" i="3"/>
  <c r="L2662" i="3"/>
  <c r="L2663" i="3"/>
  <c r="L2664" i="3"/>
  <c r="L2665" i="3"/>
  <c r="L2666" i="3"/>
  <c r="L2667" i="3"/>
  <c r="L2668" i="3"/>
  <c r="L2669" i="3"/>
  <c r="L2670" i="3"/>
  <c r="L2671" i="3"/>
  <c r="L2672" i="3"/>
  <c r="L2673" i="3"/>
  <c r="L2674" i="3"/>
  <c r="L2675" i="3"/>
  <c r="L2676" i="3"/>
  <c r="L2677" i="3"/>
  <c r="L2678" i="3"/>
  <c r="L2679" i="3"/>
  <c r="L2680" i="3"/>
  <c r="L2681" i="3"/>
  <c r="L2682" i="3"/>
  <c r="L2683" i="3"/>
  <c r="L2684" i="3"/>
  <c r="L2685" i="3"/>
  <c r="L2686" i="3"/>
  <c r="L2687" i="3"/>
  <c r="L2688" i="3"/>
  <c r="L2689" i="3"/>
  <c r="L2690" i="3"/>
  <c r="L2691" i="3"/>
  <c r="L2692" i="3"/>
  <c r="L2693" i="3"/>
  <c r="L2694" i="3"/>
  <c r="L2695" i="3"/>
  <c r="L2696" i="3"/>
  <c r="L2697" i="3"/>
  <c r="L2698" i="3"/>
  <c r="L2699" i="3"/>
  <c r="L2700" i="3"/>
  <c r="L2701" i="3"/>
  <c r="L2702" i="3"/>
  <c r="L2703" i="3"/>
  <c r="L2704" i="3"/>
  <c r="L2705" i="3"/>
  <c r="L2706" i="3"/>
  <c r="L2707" i="3"/>
  <c r="L2708" i="3"/>
  <c r="L2709" i="3"/>
  <c r="L2710" i="3"/>
  <c r="L2711" i="3"/>
  <c r="L2712" i="3"/>
  <c r="L2713" i="3"/>
  <c r="L2714" i="3"/>
  <c r="L2715" i="3"/>
  <c r="L2716" i="3"/>
  <c r="L2717" i="3"/>
  <c r="L2718" i="3"/>
  <c r="L2719" i="3"/>
  <c r="L2720" i="3"/>
  <c r="L2721" i="3"/>
  <c r="L2722" i="3"/>
  <c r="L2723" i="3"/>
  <c r="L2724" i="3"/>
  <c r="L2725" i="3"/>
  <c r="L2726" i="3"/>
  <c r="L2727" i="3"/>
  <c r="L2728" i="3"/>
  <c r="L2729" i="3"/>
  <c r="L2730" i="3"/>
  <c r="L2731" i="3"/>
  <c r="L2732" i="3"/>
  <c r="L2733" i="3"/>
  <c r="L2734" i="3"/>
  <c r="L2735" i="3"/>
  <c r="L2736" i="3"/>
  <c r="L2737" i="3"/>
  <c r="L2738" i="3"/>
  <c r="L2739" i="3"/>
  <c r="L2740" i="3"/>
  <c r="L2741" i="3"/>
  <c r="L2742" i="3"/>
  <c r="L2743" i="3"/>
  <c r="L2744" i="3"/>
  <c r="L2745" i="3"/>
  <c r="L2746" i="3"/>
  <c r="L2747" i="3"/>
  <c r="L2748" i="3"/>
  <c r="L2749" i="3"/>
  <c r="L2750" i="3"/>
  <c r="L2751" i="3"/>
  <c r="L2752" i="3"/>
  <c r="L2753" i="3"/>
  <c r="L2754" i="3"/>
  <c r="L2755" i="3"/>
  <c r="L2756" i="3"/>
  <c r="L2757" i="3"/>
  <c r="L2758" i="3"/>
  <c r="L2759" i="3"/>
  <c r="L2760" i="3"/>
  <c r="L2761" i="3"/>
  <c r="L2762" i="3"/>
  <c r="L2763" i="3"/>
  <c r="L2764" i="3"/>
  <c r="L2765" i="3"/>
  <c r="L2766" i="3"/>
  <c r="L2767" i="3"/>
  <c r="L2768" i="3"/>
  <c r="L2769" i="3"/>
  <c r="L2770" i="3"/>
  <c r="L2771" i="3"/>
  <c r="L2772" i="3"/>
  <c r="L2773" i="3"/>
  <c r="L2774" i="3"/>
  <c r="L2775" i="3"/>
  <c r="L2776" i="3"/>
  <c r="L2777" i="3"/>
  <c r="L2778" i="3"/>
  <c r="L2779" i="3"/>
  <c r="L2780" i="3"/>
  <c r="L2781" i="3"/>
  <c r="L2782" i="3"/>
  <c r="L2783" i="3"/>
  <c r="L2784" i="3"/>
  <c r="L2785" i="3"/>
  <c r="L2786" i="3"/>
  <c r="L2787" i="3"/>
  <c r="L2788" i="3"/>
  <c r="L2789" i="3"/>
  <c r="L2790" i="3"/>
  <c r="L2791" i="3"/>
  <c r="L2792" i="3"/>
  <c r="L2793" i="3"/>
  <c r="L2794" i="3"/>
  <c r="L2795" i="3"/>
  <c r="L2796" i="3"/>
  <c r="L2797" i="3"/>
  <c r="L2798" i="3"/>
  <c r="L2799" i="3"/>
  <c r="L2800" i="3"/>
  <c r="L2801" i="3"/>
  <c r="L2802" i="3"/>
  <c r="L2803" i="3"/>
  <c r="L2804" i="3"/>
  <c r="L2805" i="3"/>
  <c r="L2806" i="3"/>
  <c r="L2807" i="3"/>
  <c r="L2808" i="3"/>
  <c r="L2809" i="3"/>
  <c r="L2810" i="3"/>
  <c r="L2811" i="3"/>
  <c r="L2812" i="3"/>
  <c r="L2813" i="3"/>
  <c r="L2814" i="3"/>
  <c r="L2815" i="3"/>
  <c r="L2816" i="3"/>
  <c r="L2817" i="3"/>
  <c r="L2818" i="3"/>
  <c r="L2819" i="3"/>
  <c r="L2820" i="3"/>
  <c r="L2821" i="3"/>
  <c r="L2822" i="3"/>
  <c r="L2823" i="3"/>
  <c r="L2824" i="3"/>
  <c r="L2825" i="3"/>
  <c r="L2826" i="3"/>
  <c r="L2827" i="3"/>
  <c r="L2828" i="3"/>
  <c r="L2829" i="3"/>
  <c r="L2830" i="3"/>
  <c r="L2831" i="3"/>
  <c r="L2832" i="3"/>
  <c r="L2833" i="3"/>
  <c r="L2834" i="3"/>
  <c r="L2835" i="3"/>
  <c r="L2836" i="3"/>
  <c r="L2837" i="3"/>
  <c r="L2838" i="3"/>
  <c r="L2839" i="3"/>
  <c r="L2840" i="3"/>
  <c r="L2841" i="3"/>
  <c r="L2842" i="3"/>
  <c r="L2843" i="3"/>
  <c r="L2844" i="3"/>
  <c r="L2845" i="3"/>
  <c r="L2846" i="3"/>
  <c r="L2847" i="3"/>
  <c r="L2848" i="3"/>
  <c r="L2849" i="3"/>
  <c r="L2850" i="3"/>
  <c r="L2851" i="3"/>
  <c r="L2852" i="3"/>
  <c r="L2853" i="3"/>
  <c r="L2854" i="3"/>
  <c r="L2855" i="3"/>
  <c r="L2856" i="3"/>
  <c r="L2857" i="3"/>
  <c r="L2858" i="3"/>
  <c r="L2859" i="3"/>
  <c r="L2860" i="3"/>
  <c r="L2861" i="3"/>
  <c r="L2862" i="3"/>
  <c r="L2863" i="3"/>
  <c r="L2864" i="3"/>
  <c r="L2865" i="3"/>
  <c r="L2866" i="3"/>
  <c r="L2867" i="3"/>
  <c r="L2868" i="3"/>
  <c r="L2869" i="3"/>
  <c r="L2870" i="3"/>
  <c r="L2871" i="3"/>
  <c r="L2872" i="3"/>
  <c r="L2873" i="3"/>
  <c r="L2874" i="3"/>
  <c r="L2875" i="3"/>
  <c r="L2876" i="3"/>
  <c r="L2877" i="3"/>
  <c r="L2878" i="3"/>
  <c r="L2879" i="3"/>
  <c r="L2880" i="3"/>
  <c r="L2881" i="3"/>
  <c r="L2882" i="3"/>
  <c r="L2883" i="3"/>
  <c r="L2884" i="3"/>
  <c r="L2885" i="3"/>
  <c r="L2886" i="3"/>
  <c r="L2887" i="3"/>
  <c r="L2888" i="3"/>
  <c r="L2889" i="3"/>
  <c r="L2890" i="3"/>
  <c r="L2891" i="3"/>
  <c r="L2892" i="3"/>
  <c r="L2893" i="3"/>
  <c r="L2894" i="3"/>
  <c r="L2895" i="3"/>
  <c r="L2896" i="3"/>
  <c r="L2897" i="3"/>
  <c r="L2898" i="3"/>
  <c r="L2899" i="3"/>
  <c r="L2900" i="3"/>
  <c r="L2901" i="3"/>
  <c r="L2902" i="3"/>
  <c r="L2903" i="3"/>
  <c r="L2904" i="3"/>
  <c r="L2905" i="3"/>
  <c r="L2906" i="3"/>
  <c r="L2907" i="3"/>
  <c r="L2908" i="3"/>
  <c r="L2909" i="3"/>
  <c r="L2910" i="3"/>
  <c r="L2911" i="3"/>
  <c r="L2912" i="3"/>
  <c r="L2913" i="3"/>
  <c r="L2914" i="3"/>
  <c r="L2915" i="3"/>
  <c r="L2916" i="3"/>
  <c r="L2917" i="3"/>
  <c r="L2918" i="3"/>
  <c r="L2919" i="3"/>
  <c r="L2920" i="3"/>
  <c r="L2921" i="3"/>
  <c r="L2922" i="3"/>
  <c r="L2923" i="3"/>
  <c r="L2924" i="3"/>
  <c r="L2925" i="3"/>
  <c r="L2926" i="3"/>
  <c r="L2927" i="3"/>
  <c r="L2928" i="3"/>
  <c r="L2929" i="3"/>
  <c r="L2930" i="3"/>
  <c r="L2931" i="3"/>
  <c r="L2932" i="3"/>
  <c r="L2933" i="3"/>
  <c r="L2934" i="3"/>
  <c r="L2935" i="3"/>
  <c r="L2936" i="3"/>
  <c r="L2937" i="3"/>
  <c r="L2938" i="3"/>
  <c r="L2939" i="3"/>
  <c r="L2940" i="3"/>
  <c r="L2941" i="3"/>
  <c r="L2942" i="3"/>
  <c r="L2943" i="3"/>
  <c r="L2944" i="3"/>
  <c r="L2945" i="3"/>
  <c r="L2946" i="3"/>
  <c r="L2947" i="3"/>
  <c r="L2948" i="3"/>
  <c r="L2949" i="3"/>
  <c r="L2950" i="3"/>
  <c r="L2951" i="3"/>
  <c r="L2952" i="3"/>
  <c r="L2953" i="3"/>
  <c r="L2954" i="3"/>
  <c r="L2955" i="3"/>
  <c r="L2956" i="3"/>
  <c r="L2957" i="3"/>
  <c r="L2958" i="3"/>
  <c r="L2959" i="3"/>
  <c r="L2960" i="3"/>
  <c r="L2961" i="3"/>
  <c r="L2962" i="3"/>
  <c r="L2963" i="3"/>
  <c r="L2964" i="3"/>
  <c r="L2965" i="3"/>
  <c r="L2966" i="3"/>
  <c r="L2967" i="3"/>
  <c r="L2968" i="3"/>
  <c r="L2969" i="3"/>
  <c r="L2970" i="3"/>
  <c r="L2971" i="3"/>
  <c r="L2972" i="3"/>
  <c r="L2973" i="3"/>
  <c r="L2974" i="3"/>
  <c r="L2975" i="3"/>
  <c r="L2976" i="3"/>
  <c r="L2977" i="3"/>
  <c r="L2978" i="3"/>
  <c r="L2979" i="3"/>
  <c r="L2980" i="3"/>
  <c r="L2981" i="3"/>
  <c r="L2982" i="3"/>
  <c r="L2983" i="3"/>
  <c r="L2984" i="3"/>
  <c r="L2985" i="3"/>
  <c r="L2986" i="3"/>
  <c r="L2987" i="3"/>
  <c r="L2988" i="3"/>
  <c r="L2989" i="3"/>
  <c r="L2990" i="3"/>
  <c r="L2991" i="3"/>
  <c r="L2992" i="3"/>
  <c r="L2993" i="3"/>
  <c r="L2994" i="3"/>
  <c r="L2995" i="3"/>
  <c r="L2996" i="3"/>
  <c r="L2997" i="3"/>
  <c r="L2998" i="3"/>
  <c r="L2999" i="3"/>
  <c r="L3000" i="3"/>
  <c r="L3001" i="3"/>
  <c r="L3002" i="3"/>
  <c r="L3003" i="3"/>
  <c r="L3004" i="3"/>
  <c r="L3005" i="3"/>
  <c r="L3006" i="3"/>
  <c r="L3007" i="3"/>
  <c r="L3008" i="3"/>
  <c r="L3009" i="3"/>
  <c r="L3010" i="3"/>
  <c r="L3011" i="3"/>
  <c r="L3012" i="3"/>
  <c r="L3013" i="3"/>
  <c r="L3014" i="3"/>
  <c r="L3015" i="3"/>
  <c r="L3016" i="3"/>
  <c r="L3017" i="3"/>
  <c r="L3018" i="3"/>
  <c r="L3019" i="3"/>
  <c r="L3020" i="3"/>
  <c r="L3021" i="3"/>
  <c r="L3022" i="3"/>
  <c r="L3023" i="3"/>
  <c r="L3024" i="3"/>
  <c r="L3025" i="3"/>
  <c r="L3026" i="3"/>
  <c r="L3027" i="3"/>
  <c r="L3028" i="3"/>
  <c r="L3029" i="3"/>
  <c r="L3030" i="3"/>
  <c r="L3031" i="3"/>
  <c r="L3032" i="3"/>
  <c r="L3033" i="3"/>
  <c r="L3034" i="3"/>
  <c r="L3035" i="3"/>
  <c r="L3036" i="3"/>
  <c r="L3037" i="3"/>
  <c r="L3038" i="3"/>
  <c r="L3039" i="3"/>
  <c r="L3040" i="3"/>
  <c r="L3041" i="3"/>
  <c r="L3042" i="3"/>
  <c r="L3043" i="3"/>
  <c r="L3044" i="3"/>
  <c r="L3045" i="3"/>
  <c r="L3046" i="3"/>
  <c r="L3047" i="3"/>
  <c r="L3048" i="3"/>
  <c r="L3049" i="3"/>
  <c r="L3050" i="3"/>
  <c r="L3051" i="3"/>
  <c r="L3052" i="3"/>
  <c r="L3053" i="3"/>
  <c r="L3054" i="3"/>
  <c r="L3055" i="3"/>
  <c r="L3056" i="3"/>
  <c r="L3057" i="3"/>
  <c r="L3058" i="3"/>
  <c r="L3059" i="3"/>
  <c r="L3060" i="3"/>
  <c r="L3061" i="3"/>
  <c r="L3062" i="3"/>
  <c r="L3063" i="3"/>
  <c r="L3064" i="3"/>
  <c r="L3065" i="3"/>
  <c r="L3066" i="3"/>
  <c r="L3067" i="3"/>
  <c r="L3068" i="3"/>
  <c r="L3069" i="3"/>
  <c r="L3070" i="3"/>
  <c r="L3071" i="3"/>
  <c r="L3072" i="3"/>
  <c r="L3073" i="3"/>
  <c r="L3074" i="3"/>
  <c r="L3075" i="3"/>
  <c r="L3076" i="3"/>
  <c r="L3077" i="3"/>
  <c r="L3078" i="3"/>
  <c r="L3079" i="3"/>
  <c r="L3080" i="3"/>
  <c r="L3081" i="3"/>
  <c r="L3082" i="3"/>
  <c r="L3083" i="3"/>
  <c r="L3084" i="3"/>
  <c r="L3085" i="3"/>
  <c r="L3086" i="3"/>
  <c r="L3087" i="3"/>
  <c r="L3088" i="3"/>
  <c r="L3089" i="3"/>
  <c r="L3090" i="3"/>
  <c r="L3091" i="3"/>
  <c r="L3092" i="3"/>
  <c r="L3093" i="3"/>
  <c r="L3094" i="3"/>
  <c r="L3095" i="3"/>
  <c r="L3096" i="3"/>
  <c r="L3097" i="3"/>
  <c r="L3098" i="3"/>
  <c r="L3099" i="3"/>
  <c r="L3100" i="3"/>
  <c r="L3101" i="3"/>
  <c r="L3102" i="3"/>
  <c r="L3103" i="3"/>
  <c r="L3104" i="3"/>
  <c r="L3105" i="3"/>
  <c r="L3106" i="3"/>
  <c r="L3107" i="3"/>
  <c r="L3108" i="3"/>
  <c r="L3109" i="3"/>
  <c r="L3110" i="3"/>
  <c r="L3111" i="3"/>
  <c r="L3112" i="3"/>
  <c r="L3113" i="3"/>
  <c r="L3114" i="3"/>
  <c r="L3115" i="3"/>
  <c r="L3116" i="3"/>
  <c r="L3117" i="3"/>
  <c r="L3118" i="3"/>
  <c r="L3119" i="3"/>
  <c r="L3120" i="3"/>
  <c r="L3121" i="3"/>
  <c r="L3122" i="3"/>
  <c r="L3123" i="3"/>
  <c r="L3124" i="3"/>
  <c r="L3125" i="3"/>
  <c r="L3126" i="3"/>
  <c r="L3127" i="3"/>
  <c r="L3128" i="3"/>
  <c r="L3129" i="3"/>
  <c r="L3130" i="3"/>
  <c r="L3131" i="3"/>
  <c r="L3132" i="3"/>
  <c r="L3133" i="3"/>
  <c r="L3134" i="3"/>
  <c r="L3135" i="3"/>
  <c r="L3136" i="3"/>
  <c r="L3137" i="3"/>
  <c r="L3138" i="3"/>
  <c r="L3139" i="3"/>
  <c r="L3140" i="3"/>
  <c r="L3141" i="3"/>
  <c r="L3142" i="3"/>
  <c r="L3143" i="3"/>
  <c r="L3144" i="3"/>
  <c r="L3145" i="3"/>
  <c r="L3146" i="3"/>
  <c r="L3147" i="3"/>
  <c r="L3148" i="3"/>
  <c r="L3149" i="3"/>
  <c r="L3150" i="3"/>
  <c r="L3151" i="3"/>
  <c r="L3152" i="3"/>
  <c r="L3153" i="3"/>
  <c r="L3154" i="3"/>
  <c r="L3155" i="3"/>
  <c r="L3156" i="3"/>
  <c r="L3157" i="3"/>
  <c r="L3158" i="3"/>
  <c r="L3159" i="3"/>
  <c r="L3160" i="3"/>
  <c r="L3161" i="3"/>
  <c r="L3162" i="3"/>
  <c r="L3163" i="3"/>
  <c r="L3164" i="3"/>
  <c r="L3165" i="3"/>
  <c r="L3166" i="3"/>
  <c r="L3167" i="3"/>
  <c r="L3168" i="3"/>
  <c r="L3169" i="3"/>
  <c r="L3170" i="3"/>
  <c r="L3171" i="3"/>
  <c r="L3172" i="3"/>
  <c r="L3173" i="3"/>
  <c r="L3174" i="3"/>
  <c r="L3175" i="3"/>
  <c r="L3176" i="3"/>
  <c r="L3177" i="3"/>
  <c r="L3178" i="3"/>
  <c r="L3179" i="3"/>
  <c r="L3180" i="3"/>
  <c r="L3181" i="3"/>
  <c r="L3182" i="3"/>
  <c r="L3183" i="3"/>
  <c r="L3184" i="3"/>
  <c r="L3185" i="3"/>
  <c r="L3186" i="3"/>
  <c r="L3187" i="3"/>
  <c r="L3188" i="3"/>
  <c r="L3189" i="3"/>
  <c r="L3190" i="3"/>
  <c r="L3191" i="3"/>
  <c r="L3192" i="3"/>
  <c r="L3193" i="3"/>
  <c r="L3194" i="3"/>
  <c r="L3195" i="3"/>
  <c r="L3196" i="3"/>
  <c r="L3197" i="3"/>
  <c r="L3198" i="3"/>
  <c r="L3199" i="3"/>
  <c r="L3200" i="3"/>
  <c r="L3201" i="3"/>
  <c r="L3202" i="3"/>
  <c r="L3203" i="3"/>
  <c r="L3204" i="3"/>
  <c r="L3205" i="3"/>
  <c r="L3206" i="3"/>
  <c r="L3207" i="3"/>
  <c r="L3208" i="3"/>
  <c r="L3209" i="3"/>
  <c r="L3210" i="3"/>
  <c r="L3211" i="3"/>
  <c r="L3212" i="3"/>
  <c r="L3213" i="3"/>
  <c r="L3214" i="3"/>
  <c r="L3215" i="3"/>
  <c r="L3216" i="3"/>
  <c r="L3217" i="3"/>
  <c r="L3218" i="3"/>
  <c r="L3219" i="3"/>
  <c r="L3220" i="3"/>
  <c r="L3221" i="3"/>
  <c r="L3222" i="3"/>
  <c r="L3223" i="3"/>
  <c r="L3224" i="3"/>
  <c r="L3225" i="3"/>
  <c r="L3226" i="3"/>
  <c r="L3227" i="3"/>
  <c r="L3228" i="3"/>
  <c r="L3229" i="3"/>
  <c r="L3230" i="3"/>
  <c r="L3231" i="3"/>
  <c r="L3232" i="3"/>
  <c r="L3233" i="3"/>
  <c r="L3234" i="3"/>
  <c r="L3235" i="3"/>
  <c r="L3236" i="3"/>
  <c r="L3237" i="3"/>
  <c r="L3238" i="3"/>
  <c r="L3239" i="3"/>
  <c r="L3240" i="3"/>
  <c r="L3241" i="3"/>
  <c r="L3242" i="3"/>
  <c r="L3243" i="3"/>
  <c r="L3244" i="3"/>
  <c r="L3245" i="3"/>
  <c r="L3246" i="3"/>
  <c r="L3247" i="3"/>
  <c r="L3248" i="3"/>
  <c r="L3249" i="3"/>
  <c r="L3250" i="3"/>
  <c r="L3251" i="3"/>
  <c r="L3252" i="3"/>
  <c r="L3253" i="3"/>
  <c r="L3254" i="3"/>
  <c r="L3255" i="3"/>
  <c r="L3256" i="3"/>
  <c r="L3257" i="3"/>
  <c r="L3258" i="3"/>
  <c r="L3259" i="3"/>
  <c r="L3260" i="3"/>
  <c r="L3261" i="3"/>
  <c r="L3262" i="3"/>
  <c r="L3263" i="3"/>
  <c r="L3264" i="3"/>
  <c r="L3265" i="3"/>
  <c r="L3266" i="3"/>
  <c r="L3267" i="3"/>
  <c r="L3268" i="3"/>
  <c r="L3269" i="3"/>
  <c r="L3270" i="3"/>
  <c r="L3271" i="3"/>
  <c r="L3272" i="3"/>
  <c r="L3273" i="3"/>
  <c r="L3274" i="3"/>
  <c r="L3275" i="3"/>
  <c r="L3276" i="3"/>
  <c r="L3277" i="3"/>
  <c r="L3278" i="3"/>
  <c r="L3279" i="3"/>
  <c r="L3280" i="3"/>
  <c r="L3281" i="3"/>
  <c r="L3282" i="3"/>
  <c r="L3283" i="3"/>
  <c r="L3284" i="3"/>
  <c r="L3285" i="3"/>
  <c r="L3286" i="3"/>
  <c r="L3287" i="3"/>
  <c r="L3288" i="3"/>
  <c r="L3289" i="3"/>
  <c r="L3290" i="3"/>
  <c r="L3291" i="3"/>
  <c r="L3292" i="3"/>
  <c r="L3293" i="3"/>
  <c r="L3294" i="3"/>
  <c r="L3295" i="3"/>
  <c r="L3296" i="3"/>
  <c r="L3297" i="3"/>
  <c r="L3298" i="3"/>
  <c r="L3299" i="3"/>
  <c r="L3300" i="3"/>
  <c r="L3301" i="3"/>
  <c r="L3302" i="3"/>
  <c r="L3303" i="3"/>
  <c r="L3304" i="3"/>
  <c r="L3305" i="3"/>
  <c r="L3306" i="3"/>
  <c r="L3307" i="3"/>
  <c r="L3308" i="3"/>
  <c r="L3309" i="3"/>
  <c r="L3310" i="3"/>
  <c r="L3311" i="3"/>
  <c r="L3312" i="3"/>
  <c r="L3313" i="3"/>
  <c r="L3314" i="3"/>
  <c r="L3315" i="3"/>
  <c r="L3316" i="3"/>
  <c r="L3317" i="3"/>
  <c r="L3318" i="3"/>
  <c r="L3319" i="3"/>
  <c r="L3320" i="3"/>
  <c r="L3321" i="3"/>
  <c r="L3322" i="3"/>
  <c r="L3323" i="3"/>
  <c r="L3324" i="3"/>
  <c r="L3325" i="3"/>
  <c r="L3326" i="3"/>
  <c r="L3327" i="3"/>
  <c r="L3328" i="3"/>
  <c r="L3329" i="3"/>
  <c r="L3330" i="3"/>
  <c r="L3331" i="3"/>
  <c r="L3332" i="3"/>
  <c r="L3333" i="3"/>
  <c r="L3334" i="3"/>
  <c r="L3335" i="3"/>
  <c r="L3336" i="3"/>
  <c r="L3337" i="3"/>
  <c r="L3338" i="3"/>
  <c r="L3339" i="3"/>
  <c r="L3340" i="3"/>
  <c r="L3341" i="3"/>
  <c r="L3342" i="3"/>
  <c r="L3343" i="3"/>
  <c r="L3344" i="3"/>
  <c r="L3345" i="3"/>
  <c r="L3346" i="3"/>
  <c r="L3347" i="3"/>
  <c r="L3348" i="3"/>
  <c r="L3349" i="3"/>
  <c r="L3350" i="3"/>
  <c r="L3351" i="3"/>
  <c r="L3352" i="3"/>
  <c r="L3353" i="3"/>
  <c r="L3354" i="3"/>
  <c r="L3355" i="3"/>
  <c r="L3356" i="3"/>
  <c r="L3357" i="3"/>
  <c r="L3358" i="3"/>
  <c r="L3359" i="3"/>
  <c r="L3360" i="3"/>
  <c r="L3361" i="3"/>
  <c r="L3362" i="3"/>
  <c r="L3363" i="3"/>
  <c r="L3364" i="3"/>
  <c r="L3365" i="3"/>
  <c r="L3366" i="3"/>
  <c r="L3367" i="3"/>
  <c r="L3368" i="3"/>
  <c r="L3369" i="3"/>
  <c r="L3370" i="3"/>
  <c r="L3371" i="3"/>
  <c r="L3372" i="3"/>
  <c r="L3373" i="3"/>
  <c r="L3374" i="3"/>
  <c r="L3375" i="3"/>
  <c r="L3376" i="3"/>
  <c r="L3377" i="3"/>
  <c r="L3378" i="3"/>
  <c r="L3379" i="3"/>
  <c r="L3380" i="3"/>
  <c r="L3381" i="3"/>
  <c r="L3382" i="3"/>
  <c r="L3383" i="3"/>
  <c r="L3384" i="3"/>
  <c r="L3385" i="3"/>
  <c r="L3386" i="3"/>
  <c r="L3387" i="3"/>
  <c r="L3388" i="3"/>
  <c r="L3389" i="3"/>
  <c r="L3390" i="3"/>
  <c r="L3391" i="3"/>
  <c r="L3392" i="3"/>
  <c r="L3393" i="3"/>
  <c r="L3394" i="3"/>
  <c r="L3395" i="3"/>
  <c r="L3396" i="3"/>
  <c r="L3397" i="3"/>
  <c r="L3398" i="3"/>
  <c r="L3399" i="3"/>
  <c r="L3400" i="3"/>
  <c r="L3401" i="3"/>
  <c r="L3402" i="3"/>
  <c r="L3403" i="3"/>
  <c r="L3404" i="3"/>
  <c r="L3405" i="3"/>
  <c r="L3406" i="3"/>
  <c r="L3407" i="3"/>
  <c r="L3408" i="3"/>
  <c r="L3409" i="3"/>
  <c r="L3410" i="3"/>
  <c r="L3411" i="3"/>
  <c r="L3412" i="3"/>
  <c r="L3413" i="3"/>
  <c r="L3414" i="3"/>
  <c r="L3415" i="3"/>
  <c r="L3416" i="3"/>
  <c r="L3417" i="3"/>
  <c r="L3418" i="3"/>
  <c r="L3419" i="3"/>
  <c r="L3420" i="3"/>
  <c r="L3421" i="3"/>
  <c r="L3422" i="3"/>
  <c r="L3423" i="3"/>
  <c r="L3424" i="3"/>
  <c r="L3425" i="3"/>
  <c r="L3426" i="3"/>
  <c r="L3427" i="3"/>
  <c r="L3428" i="3"/>
  <c r="L3429" i="3"/>
  <c r="L3430" i="3"/>
  <c r="L3431" i="3"/>
  <c r="L3432" i="3"/>
  <c r="L3433" i="3"/>
  <c r="L3434" i="3"/>
  <c r="L3435" i="3"/>
  <c r="L3436" i="3"/>
  <c r="L3437" i="3"/>
  <c r="L3438" i="3"/>
  <c r="L3439" i="3"/>
  <c r="L3440" i="3"/>
  <c r="L3441" i="3"/>
  <c r="L3442" i="3"/>
  <c r="L3443" i="3"/>
  <c r="L3444" i="3"/>
  <c r="L3445" i="3"/>
  <c r="L3446" i="3"/>
  <c r="L3447" i="3"/>
  <c r="L3448" i="3"/>
  <c r="L3449" i="3"/>
  <c r="L3450" i="3"/>
  <c r="L3451" i="3"/>
  <c r="L3452" i="3"/>
  <c r="L3453" i="3"/>
  <c r="L3454" i="3"/>
  <c r="L3455" i="3"/>
  <c r="L3456" i="3"/>
  <c r="L3457" i="3"/>
  <c r="L3458" i="3"/>
  <c r="L3459" i="3"/>
  <c r="L3460" i="3"/>
  <c r="L3461" i="3"/>
  <c r="L3462" i="3"/>
  <c r="L3463" i="3"/>
  <c r="L3464" i="3"/>
  <c r="L3465" i="3"/>
  <c r="L3466" i="3"/>
  <c r="L3467" i="3"/>
  <c r="L3468" i="3"/>
  <c r="L3469" i="3"/>
  <c r="L3470" i="3"/>
  <c r="L3471" i="3"/>
  <c r="L3472" i="3"/>
  <c r="L3473" i="3"/>
  <c r="L3474" i="3"/>
  <c r="L3475" i="3"/>
  <c r="L3476" i="3"/>
  <c r="L3477" i="3"/>
  <c r="L3478" i="3"/>
  <c r="L3479" i="3"/>
  <c r="L3480" i="3"/>
  <c r="L3481" i="3"/>
  <c r="L3482" i="3"/>
  <c r="L3483" i="3"/>
  <c r="L3484" i="3"/>
  <c r="L3485" i="3"/>
  <c r="L3486" i="3"/>
  <c r="L3487" i="3"/>
  <c r="L3488" i="3"/>
  <c r="L3489" i="3"/>
  <c r="L3490" i="3"/>
  <c r="L3491" i="3"/>
  <c r="L3492" i="3"/>
  <c r="L3493" i="3"/>
  <c r="L3494" i="3"/>
  <c r="L3495" i="3"/>
  <c r="L3496" i="3"/>
  <c r="L3497" i="3"/>
  <c r="L3498" i="3"/>
  <c r="L3499" i="3"/>
  <c r="L3500" i="3"/>
  <c r="L3501" i="3"/>
  <c r="L3502" i="3"/>
  <c r="L3503" i="3"/>
  <c r="L3504" i="3"/>
  <c r="L3505" i="3"/>
  <c r="L3506" i="3"/>
  <c r="L3507" i="3"/>
  <c r="L3508" i="3"/>
  <c r="L3509" i="3"/>
  <c r="L3510" i="3"/>
  <c r="L3511" i="3"/>
  <c r="L3512" i="3"/>
  <c r="L3513" i="3"/>
  <c r="L3514" i="3"/>
  <c r="L3515" i="3"/>
  <c r="L3516" i="3"/>
  <c r="L3517" i="3"/>
  <c r="L3518" i="3"/>
  <c r="L3519" i="3"/>
  <c r="L3520" i="3"/>
  <c r="L3521" i="3"/>
  <c r="L3522" i="3"/>
  <c r="L3523" i="3"/>
  <c r="L3524" i="3"/>
  <c r="L3525" i="3"/>
  <c r="L3526" i="3"/>
  <c r="L3527" i="3"/>
  <c r="L3528" i="3"/>
  <c r="L3529" i="3"/>
  <c r="L3530" i="3"/>
  <c r="L3531" i="3"/>
  <c r="L3532" i="3"/>
  <c r="L3533" i="3"/>
  <c r="L3534" i="3"/>
  <c r="L3535" i="3"/>
  <c r="L3536" i="3"/>
  <c r="L3537" i="3"/>
  <c r="L3538" i="3"/>
  <c r="L3539" i="3"/>
  <c r="L3540" i="3"/>
  <c r="L3541" i="3"/>
  <c r="L3542" i="3"/>
  <c r="L3543" i="3"/>
  <c r="L3544" i="3"/>
  <c r="L3545" i="3"/>
  <c r="L3546" i="3"/>
  <c r="L3547" i="3"/>
  <c r="L3548" i="3"/>
  <c r="L3549" i="3"/>
  <c r="L3550" i="3"/>
  <c r="L3551" i="3"/>
  <c r="L3552" i="3"/>
  <c r="L3553" i="3"/>
  <c r="L3554" i="3"/>
  <c r="L3555" i="3"/>
  <c r="L3556" i="3"/>
  <c r="L3557" i="3"/>
  <c r="L3558" i="3"/>
  <c r="L3559" i="3"/>
  <c r="L3560" i="3"/>
  <c r="L3561" i="3"/>
  <c r="L3562" i="3"/>
  <c r="L3563" i="3"/>
  <c r="L3564" i="3"/>
  <c r="L3565" i="3"/>
  <c r="L3566" i="3"/>
  <c r="L3567" i="3"/>
  <c r="L3568" i="3"/>
  <c r="L3569" i="3"/>
  <c r="L3570" i="3"/>
  <c r="L3571" i="3"/>
  <c r="L3572" i="3"/>
  <c r="L3573" i="3"/>
  <c r="L3574" i="3"/>
  <c r="L3575" i="3"/>
  <c r="L3576" i="3"/>
  <c r="L3577" i="3"/>
  <c r="L3578" i="3"/>
  <c r="L3579" i="3"/>
  <c r="L3580" i="3"/>
  <c r="L3581" i="3"/>
  <c r="L3582" i="3"/>
  <c r="L3583" i="3"/>
  <c r="L3584" i="3"/>
  <c r="L3585" i="3"/>
  <c r="L3586" i="3"/>
  <c r="L3587" i="3"/>
  <c r="L3588" i="3"/>
  <c r="L3589" i="3"/>
  <c r="L3590" i="3"/>
  <c r="L3591" i="3"/>
  <c r="L3592" i="3"/>
  <c r="L3593" i="3"/>
  <c r="L3594" i="3"/>
  <c r="L3595" i="3"/>
  <c r="L3596" i="3"/>
  <c r="L3597" i="3"/>
  <c r="L3598" i="3"/>
  <c r="L3599" i="3"/>
  <c r="L3600" i="3"/>
  <c r="L3601" i="3"/>
  <c r="L3602" i="3"/>
  <c r="L3603" i="3"/>
  <c r="L3604" i="3"/>
  <c r="L3605" i="3"/>
  <c r="L3606" i="3"/>
  <c r="L3607" i="3"/>
  <c r="L3608" i="3"/>
  <c r="L3609" i="3"/>
  <c r="L3610" i="3"/>
  <c r="L3611" i="3"/>
  <c r="L3612" i="3"/>
  <c r="L3613" i="3"/>
  <c r="L3614" i="3"/>
  <c r="L3615" i="3"/>
  <c r="L3616" i="3"/>
  <c r="L3617" i="3"/>
  <c r="L3618" i="3"/>
  <c r="L3619" i="3"/>
  <c r="L3620" i="3"/>
  <c r="L3621" i="3"/>
  <c r="L3622" i="3"/>
  <c r="L3623" i="3"/>
  <c r="L3624" i="3"/>
  <c r="L3625" i="3"/>
  <c r="L3626" i="3"/>
  <c r="L3627" i="3"/>
  <c r="L3628" i="3"/>
  <c r="L3629" i="3"/>
  <c r="L3630" i="3"/>
  <c r="L3631" i="3"/>
  <c r="L3632" i="3"/>
  <c r="L3633" i="3"/>
  <c r="L3634" i="3"/>
  <c r="L3635" i="3"/>
  <c r="L3636" i="3"/>
  <c r="L3637" i="3"/>
  <c r="L3638" i="3"/>
  <c r="L3639" i="3"/>
  <c r="L3640" i="3"/>
  <c r="L3641" i="3"/>
  <c r="L3642" i="3"/>
  <c r="L3643" i="3"/>
  <c r="L3644" i="3"/>
  <c r="L3645" i="3"/>
  <c r="L3646" i="3"/>
  <c r="L3647" i="3"/>
  <c r="L3648" i="3"/>
  <c r="L3649" i="3"/>
  <c r="L3650" i="3"/>
  <c r="L3651" i="3"/>
  <c r="L3652" i="3"/>
  <c r="L3653" i="3"/>
  <c r="L3654" i="3"/>
  <c r="L3655" i="3"/>
  <c r="L3656" i="3"/>
  <c r="L3657" i="3"/>
  <c r="L3658" i="3"/>
  <c r="L3659" i="3"/>
  <c r="L3660" i="3"/>
  <c r="L3661" i="3"/>
  <c r="L3662" i="3"/>
  <c r="L3663" i="3"/>
  <c r="L3664" i="3"/>
  <c r="L3665" i="3"/>
  <c r="L3666" i="3"/>
  <c r="L3667" i="3"/>
  <c r="L3668" i="3"/>
  <c r="L3669" i="3"/>
  <c r="L3670" i="3"/>
  <c r="L3671" i="3"/>
  <c r="L3672" i="3"/>
  <c r="L3673" i="3"/>
  <c r="L3674" i="3"/>
  <c r="L3675" i="3"/>
  <c r="L3676" i="3"/>
  <c r="L3677" i="3"/>
  <c r="L3678" i="3"/>
  <c r="L3679" i="3"/>
  <c r="L3680" i="3"/>
  <c r="L3681" i="3"/>
  <c r="L3682" i="3"/>
  <c r="L3683" i="3"/>
  <c r="L3684" i="3"/>
  <c r="L3685" i="3"/>
  <c r="L3686" i="3"/>
  <c r="L3687" i="3"/>
  <c r="L3688" i="3"/>
  <c r="L3689" i="3"/>
  <c r="L3690" i="3"/>
  <c r="L3691" i="3"/>
  <c r="L3692" i="3"/>
  <c r="L3693" i="3"/>
  <c r="L3694" i="3"/>
  <c r="L3695" i="3"/>
  <c r="L3696" i="3"/>
  <c r="L3697" i="3"/>
  <c r="L3698" i="3"/>
  <c r="L3699" i="3"/>
  <c r="L3700" i="3"/>
  <c r="L3701" i="3"/>
  <c r="L3702" i="3"/>
  <c r="L3703" i="3"/>
  <c r="L3704" i="3"/>
  <c r="L3705" i="3"/>
  <c r="L3706" i="3"/>
  <c r="L3707" i="3"/>
  <c r="L3708" i="3"/>
  <c r="L3709" i="3"/>
  <c r="L3710" i="3"/>
  <c r="L3711" i="3"/>
  <c r="L3712" i="3"/>
  <c r="L3713" i="3"/>
  <c r="L3714" i="3"/>
  <c r="L3715" i="3"/>
  <c r="L3716" i="3"/>
  <c r="L3717" i="3"/>
  <c r="L3718" i="3"/>
  <c r="L3719" i="3"/>
  <c r="L3720" i="3"/>
  <c r="L3721" i="3"/>
  <c r="L3722" i="3"/>
  <c r="L3723" i="3"/>
  <c r="L3724" i="3"/>
  <c r="L3725" i="3"/>
  <c r="L3726" i="3"/>
  <c r="L3727" i="3"/>
  <c r="L3728" i="3"/>
  <c r="L3729" i="3"/>
  <c r="L3730" i="3"/>
  <c r="L3731" i="3"/>
  <c r="L3732" i="3"/>
  <c r="L3733" i="3"/>
  <c r="L3734" i="3"/>
  <c r="L3735" i="3"/>
  <c r="L3736" i="3"/>
  <c r="L3737" i="3"/>
  <c r="L3738" i="3"/>
  <c r="L3739" i="3"/>
  <c r="L3740" i="3"/>
  <c r="L3741" i="3"/>
  <c r="L3742" i="3"/>
  <c r="L3743" i="3"/>
  <c r="L3744" i="3"/>
  <c r="L3745" i="3"/>
  <c r="L3746" i="3"/>
  <c r="L3747" i="3"/>
  <c r="L3748" i="3"/>
  <c r="L3749" i="3"/>
  <c r="L3750" i="3"/>
  <c r="L3751" i="3"/>
  <c r="L3752" i="3"/>
  <c r="L3753" i="3"/>
  <c r="L3754" i="3"/>
  <c r="L3755" i="3"/>
  <c r="L3756" i="3"/>
  <c r="L3757" i="3"/>
  <c r="L3758" i="3"/>
  <c r="L3759" i="3"/>
  <c r="L3760" i="3"/>
  <c r="L3761" i="3"/>
  <c r="L3762" i="3"/>
  <c r="L3763" i="3"/>
  <c r="L3764" i="3"/>
  <c r="L3765" i="3"/>
  <c r="L3766" i="3"/>
  <c r="L3767" i="3"/>
  <c r="L3768" i="3"/>
  <c r="L3769" i="3"/>
  <c r="L3770" i="3"/>
  <c r="L3771" i="3"/>
  <c r="L3772" i="3"/>
  <c r="L3773" i="3"/>
  <c r="L3774" i="3"/>
  <c r="L3775" i="3"/>
  <c r="L3776" i="3"/>
  <c r="L3777" i="3"/>
  <c r="L3778" i="3"/>
  <c r="L3779" i="3"/>
  <c r="L3780" i="3"/>
  <c r="L3781" i="3"/>
  <c r="L3782" i="3"/>
  <c r="L3783" i="3"/>
  <c r="L3784" i="3"/>
  <c r="L3785" i="3"/>
  <c r="L3786" i="3"/>
  <c r="L3787" i="3"/>
  <c r="L3788" i="3"/>
  <c r="L3789" i="3"/>
  <c r="L3790" i="3"/>
  <c r="L3791" i="3"/>
  <c r="L3792" i="3"/>
  <c r="L3793" i="3"/>
  <c r="L3794" i="3"/>
  <c r="L3795" i="3"/>
  <c r="L3796" i="3"/>
  <c r="L3797" i="3"/>
  <c r="L3798" i="3"/>
  <c r="L3799" i="3"/>
  <c r="L3800" i="3"/>
  <c r="L3801" i="3"/>
  <c r="L3802" i="3"/>
  <c r="L3803" i="3"/>
  <c r="L3804" i="3"/>
  <c r="L3805" i="3"/>
  <c r="L3806" i="3"/>
  <c r="L3807" i="3"/>
  <c r="L3808" i="3"/>
  <c r="L3809" i="3"/>
  <c r="L3810" i="3"/>
  <c r="L3811" i="3"/>
  <c r="L3812" i="3"/>
  <c r="L3813" i="3"/>
  <c r="L3814" i="3"/>
  <c r="L3815" i="3"/>
  <c r="L3816" i="3"/>
  <c r="L3817" i="3"/>
  <c r="L3818" i="3"/>
  <c r="L3819" i="3"/>
  <c r="L3820" i="3"/>
  <c r="L3821" i="3"/>
  <c r="L3822" i="3"/>
  <c r="L3823" i="3"/>
  <c r="L3824" i="3"/>
  <c r="L3825" i="3"/>
  <c r="L3826" i="3"/>
  <c r="L3827" i="3"/>
  <c r="L3828" i="3"/>
  <c r="L3829" i="3"/>
  <c r="L3830" i="3"/>
  <c r="L3831" i="3"/>
  <c r="L3832" i="3"/>
  <c r="L3833" i="3"/>
  <c r="L3834" i="3"/>
  <c r="L3835" i="3"/>
  <c r="L3836" i="3"/>
  <c r="L3837" i="3"/>
  <c r="L3838" i="3"/>
  <c r="L3839" i="3"/>
  <c r="L3840" i="3"/>
  <c r="L3841" i="3"/>
  <c r="L3842" i="3"/>
  <c r="L3843" i="3"/>
  <c r="L3844" i="3"/>
  <c r="L3845" i="3"/>
  <c r="L3846" i="3"/>
  <c r="L3847" i="3"/>
  <c r="L3848" i="3"/>
  <c r="L3849" i="3"/>
  <c r="L3850" i="3"/>
  <c r="L3851" i="3"/>
  <c r="L3852" i="3"/>
  <c r="L3853" i="3"/>
  <c r="L3854" i="3"/>
  <c r="L3855" i="3"/>
  <c r="L3856" i="3"/>
  <c r="L3857" i="3"/>
  <c r="L3858" i="3"/>
  <c r="L3859" i="3"/>
  <c r="L3860" i="3"/>
  <c r="L3861" i="3"/>
  <c r="L3862" i="3"/>
  <c r="L3863" i="3"/>
  <c r="L3864" i="3"/>
  <c r="L3865" i="3"/>
  <c r="L3866" i="3"/>
  <c r="L3867" i="3"/>
  <c r="L3868" i="3"/>
  <c r="L3869" i="3"/>
  <c r="L3870" i="3"/>
  <c r="L3871" i="3"/>
  <c r="L3872" i="3"/>
  <c r="L3873" i="3"/>
  <c r="L3874" i="3"/>
  <c r="L3875" i="3"/>
  <c r="L3876" i="3"/>
  <c r="L3877" i="3"/>
  <c r="L3878" i="3"/>
  <c r="L3879" i="3"/>
  <c r="L3880" i="3"/>
  <c r="L3881" i="3"/>
  <c r="L3882" i="3"/>
  <c r="L3883" i="3"/>
  <c r="L3884" i="3"/>
  <c r="L3885" i="3"/>
  <c r="L3886" i="3"/>
  <c r="L3887" i="3"/>
  <c r="L3888" i="3"/>
  <c r="L3889" i="3"/>
  <c r="L3890" i="3"/>
  <c r="L3891" i="3"/>
  <c r="L3892" i="3"/>
  <c r="L3893" i="3"/>
  <c r="L3894" i="3"/>
  <c r="L3895" i="3"/>
  <c r="L3896" i="3"/>
  <c r="L3897" i="3"/>
  <c r="L3898" i="3"/>
  <c r="L3899" i="3"/>
  <c r="L3900" i="3"/>
  <c r="L3901" i="3"/>
  <c r="L3902" i="3"/>
  <c r="L3903" i="3"/>
  <c r="L3904" i="3"/>
  <c r="L3905" i="3"/>
  <c r="L3906" i="3"/>
  <c r="L3907" i="3"/>
  <c r="L3908" i="3"/>
  <c r="L3909" i="3"/>
  <c r="L3910" i="3"/>
  <c r="L3911" i="3"/>
  <c r="L3912" i="3"/>
  <c r="L3913" i="3"/>
  <c r="L3914" i="3"/>
  <c r="L3915" i="3"/>
  <c r="L3916" i="3"/>
  <c r="L3917" i="3"/>
  <c r="L3918" i="3"/>
  <c r="L3919" i="3"/>
  <c r="L3920" i="3"/>
  <c r="L3921" i="3"/>
  <c r="L3922" i="3"/>
  <c r="L3923" i="3"/>
  <c r="L3924" i="3"/>
  <c r="L3925" i="3"/>
  <c r="L3926" i="3"/>
  <c r="L3927" i="3"/>
  <c r="L3928" i="3"/>
  <c r="L3929" i="3"/>
  <c r="L3930" i="3"/>
  <c r="L3931" i="3"/>
  <c r="L3932" i="3"/>
  <c r="L3933" i="3"/>
  <c r="L3934" i="3"/>
  <c r="L3935" i="3"/>
  <c r="L3936" i="3"/>
  <c r="L3937" i="3"/>
  <c r="L3938" i="3"/>
  <c r="L3939" i="3"/>
  <c r="L3940" i="3"/>
  <c r="L3941" i="3"/>
  <c r="L3942" i="3"/>
  <c r="L3943" i="3"/>
  <c r="L3944" i="3"/>
  <c r="L3945" i="3"/>
  <c r="L3946" i="3"/>
  <c r="L3947" i="3"/>
  <c r="L3948" i="3"/>
  <c r="L3949" i="3"/>
  <c r="L3950" i="3"/>
  <c r="L3951" i="3"/>
  <c r="L3952" i="3"/>
  <c r="L3953" i="3"/>
  <c r="L3954" i="3"/>
  <c r="L3955" i="3"/>
  <c r="L3956" i="3"/>
  <c r="L3957" i="3"/>
  <c r="L3958" i="3"/>
  <c r="L3959" i="3"/>
  <c r="L3960" i="3"/>
  <c r="L3961" i="3"/>
  <c r="L3962" i="3"/>
  <c r="L3963" i="3"/>
  <c r="L3964" i="3"/>
  <c r="L3965" i="3"/>
  <c r="L3966" i="3"/>
  <c r="L3967" i="3"/>
  <c r="L3968" i="3"/>
  <c r="L3969" i="3"/>
  <c r="L3970" i="3"/>
  <c r="L3971" i="3"/>
  <c r="L3972" i="3"/>
  <c r="L3973" i="3"/>
  <c r="L3974" i="3"/>
  <c r="L3975" i="3"/>
  <c r="L3976" i="3"/>
  <c r="L3977" i="3"/>
  <c r="L3978" i="3"/>
  <c r="L3979" i="3"/>
  <c r="L3980" i="3"/>
  <c r="L3981" i="3"/>
  <c r="L3982" i="3"/>
  <c r="L3983" i="3"/>
  <c r="L3984" i="3"/>
  <c r="L3985" i="3"/>
  <c r="L3986" i="3"/>
  <c r="L3987" i="3"/>
  <c r="L3988" i="3"/>
  <c r="L3989" i="3"/>
  <c r="L3990" i="3"/>
  <c r="L3991" i="3"/>
  <c r="L3992" i="3"/>
  <c r="L3993" i="3"/>
  <c r="L3994" i="3"/>
  <c r="L3995" i="3"/>
  <c r="L3996" i="3"/>
  <c r="L3997" i="3"/>
  <c r="L3998" i="3"/>
  <c r="L3999" i="3"/>
  <c r="L4000" i="3"/>
  <c r="L4001" i="3"/>
  <c r="L4002" i="3"/>
  <c r="L4003" i="3"/>
  <c r="L4004" i="3"/>
  <c r="L4005" i="3"/>
  <c r="L4006" i="3"/>
  <c r="L4007" i="3"/>
  <c r="L4008" i="3"/>
  <c r="L4009" i="3"/>
  <c r="L4010" i="3"/>
  <c r="L4011" i="3"/>
  <c r="L4012" i="3"/>
  <c r="L4013" i="3"/>
  <c r="L4014" i="3"/>
  <c r="L4015" i="3"/>
  <c r="L4016" i="3"/>
  <c r="L4017" i="3"/>
  <c r="L4018" i="3"/>
  <c r="L4019" i="3"/>
  <c r="L4020" i="3"/>
  <c r="L4021" i="3"/>
  <c r="L4022" i="3"/>
  <c r="L4023" i="3"/>
  <c r="L4024" i="3"/>
  <c r="L4025" i="3"/>
  <c r="L4026" i="3"/>
  <c r="L4027" i="3"/>
  <c r="L4028" i="3"/>
  <c r="L4029" i="3"/>
  <c r="L4030" i="3"/>
  <c r="L4031" i="3"/>
  <c r="L4032" i="3"/>
  <c r="L4033" i="3"/>
  <c r="L4034" i="3"/>
  <c r="L4035" i="3"/>
  <c r="L4036" i="3"/>
  <c r="L4037" i="3"/>
  <c r="L4038" i="3"/>
  <c r="L4039" i="3"/>
  <c r="L4040" i="3"/>
  <c r="L4041" i="3"/>
  <c r="L4042" i="3"/>
  <c r="L4043" i="3"/>
  <c r="L4044" i="3"/>
  <c r="L4045" i="3"/>
  <c r="L4046" i="3"/>
  <c r="L4047" i="3"/>
  <c r="L4048" i="3"/>
  <c r="L4049" i="3"/>
  <c r="L4050" i="3"/>
  <c r="L4051" i="3"/>
  <c r="L4052" i="3"/>
  <c r="L4053" i="3"/>
  <c r="L4054" i="3"/>
  <c r="L4055" i="3"/>
  <c r="L4056" i="3"/>
  <c r="L4057" i="3"/>
  <c r="L4058" i="3"/>
  <c r="L4059" i="3"/>
  <c r="L4060" i="3"/>
  <c r="L4061" i="3"/>
  <c r="L4062" i="3"/>
  <c r="L4063" i="3"/>
  <c r="L4064" i="3"/>
  <c r="L4065" i="3"/>
  <c r="L4066" i="3"/>
  <c r="L4067" i="3"/>
  <c r="L4068" i="3"/>
  <c r="L4069" i="3"/>
  <c r="L4070" i="3"/>
  <c r="L4071" i="3"/>
  <c r="L4072" i="3"/>
  <c r="L4073" i="3"/>
  <c r="L4074" i="3"/>
  <c r="L4075" i="3"/>
  <c r="L4076" i="3"/>
  <c r="L4077" i="3"/>
  <c r="L4078" i="3"/>
  <c r="L4079" i="3"/>
  <c r="L4080" i="3"/>
  <c r="L4081" i="3"/>
  <c r="L4082" i="3"/>
  <c r="L4083" i="3"/>
  <c r="L4084" i="3"/>
  <c r="L4085" i="3"/>
  <c r="L4086" i="3"/>
  <c r="L4087" i="3"/>
  <c r="L4088" i="3"/>
  <c r="L4089" i="3"/>
  <c r="L4090" i="3"/>
  <c r="L4091" i="3"/>
  <c r="L4092" i="3"/>
  <c r="L4093" i="3"/>
  <c r="L4094" i="3"/>
  <c r="L4095" i="3"/>
  <c r="L4096" i="3"/>
  <c r="L4097" i="3"/>
  <c r="L4098" i="3"/>
  <c r="L4099" i="3"/>
  <c r="L4100" i="3"/>
  <c r="L4101" i="3"/>
  <c r="L4102" i="3"/>
  <c r="L4103" i="3"/>
  <c r="L4104" i="3"/>
  <c r="L4105" i="3"/>
  <c r="L4106" i="3"/>
  <c r="L4107" i="3"/>
  <c r="L4108" i="3"/>
  <c r="L4109" i="3"/>
  <c r="L4110" i="3"/>
  <c r="L4111" i="3"/>
  <c r="L4112" i="3"/>
  <c r="L4113" i="3"/>
  <c r="L4114" i="3"/>
  <c r="L4115" i="3"/>
  <c r="L4116" i="3"/>
  <c r="L4117" i="3"/>
  <c r="L4118" i="3"/>
  <c r="L4119" i="3"/>
  <c r="L4120" i="3"/>
  <c r="L4121" i="3"/>
  <c r="L4122" i="3"/>
  <c r="L4123" i="3"/>
  <c r="L4124" i="3"/>
  <c r="L4125" i="3"/>
  <c r="L4126" i="3"/>
  <c r="L4127" i="3"/>
  <c r="L4128" i="3"/>
  <c r="L4129" i="3"/>
  <c r="L4130" i="3"/>
  <c r="L4131" i="3"/>
  <c r="L4132" i="3"/>
  <c r="L4133" i="3"/>
  <c r="L4134" i="3"/>
  <c r="L4135" i="3"/>
  <c r="L4136" i="3"/>
  <c r="L4137" i="3"/>
  <c r="L4138" i="3"/>
  <c r="L4139" i="3"/>
  <c r="L4140" i="3"/>
  <c r="L4141" i="3"/>
  <c r="L4142" i="3"/>
  <c r="L4143" i="3"/>
  <c r="L4144" i="3"/>
  <c r="L4145" i="3"/>
  <c r="L4146" i="3"/>
  <c r="L4147" i="3"/>
  <c r="L4148" i="3"/>
  <c r="L4149" i="3"/>
  <c r="L4150" i="3"/>
  <c r="L4151" i="3"/>
  <c r="L4152" i="3"/>
  <c r="L4153" i="3"/>
  <c r="L4154" i="3"/>
  <c r="L4155" i="3"/>
  <c r="L4156" i="3"/>
  <c r="L4157" i="3"/>
  <c r="L4158" i="3"/>
  <c r="L4159" i="3"/>
  <c r="L4160" i="3"/>
  <c r="L4161" i="3"/>
  <c r="L4162" i="3"/>
  <c r="L4163" i="3"/>
  <c r="L4164" i="3"/>
  <c r="L4165" i="3"/>
  <c r="L4166" i="3"/>
  <c r="L4167" i="3"/>
  <c r="L4168" i="3"/>
  <c r="L4169" i="3"/>
  <c r="L4170" i="3"/>
  <c r="L4171" i="3"/>
  <c r="L4172" i="3"/>
  <c r="L4173" i="3"/>
  <c r="L4174" i="3"/>
  <c r="L4175" i="3"/>
  <c r="L4176" i="3"/>
  <c r="L4177" i="3"/>
  <c r="L4178" i="3"/>
  <c r="L4179" i="3"/>
  <c r="L4180" i="3"/>
  <c r="L4181" i="3"/>
  <c r="L4182" i="3"/>
  <c r="L4183" i="3"/>
  <c r="L4184" i="3"/>
  <c r="L4185" i="3"/>
  <c r="L4186" i="3"/>
  <c r="L4187" i="3"/>
  <c r="L4188" i="3"/>
  <c r="L4189" i="3"/>
  <c r="L4190" i="3"/>
  <c r="L4191" i="3"/>
  <c r="L4192" i="3"/>
  <c r="L4193" i="3"/>
  <c r="L4194" i="3"/>
  <c r="L4195" i="3"/>
  <c r="L4196" i="3"/>
  <c r="L4197" i="3"/>
  <c r="L4198" i="3"/>
  <c r="L4199" i="3"/>
  <c r="L4200" i="3"/>
  <c r="L4201" i="3"/>
  <c r="L4202" i="3"/>
  <c r="L4203" i="3"/>
  <c r="L4204" i="3"/>
  <c r="L4205" i="3"/>
  <c r="L4206" i="3"/>
  <c r="L4207" i="3"/>
  <c r="L4208" i="3"/>
  <c r="L4209" i="3"/>
  <c r="L4210" i="3"/>
  <c r="L4211" i="3"/>
  <c r="L4212" i="3"/>
  <c r="L4213" i="3"/>
  <c r="L4214" i="3"/>
  <c r="L4215" i="3"/>
  <c r="L4216" i="3"/>
  <c r="L4217" i="3"/>
  <c r="L4218" i="3"/>
  <c r="L4219" i="3"/>
  <c r="L4220" i="3"/>
  <c r="L4221" i="3"/>
  <c r="L4222" i="3"/>
  <c r="L4223" i="3"/>
  <c r="L4224" i="3"/>
  <c r="L4225" i="3"/>
  <c r="L4226" i="3"/>
  <c r="L4227" i="3"/>
  <c r="L4228" i="3"/>
  <c r="L4229" i="3"/>
  <c r="L4230" i="3"/>
  <c r="L4231" i="3"/>
  <c r="L4232" i="3"/>
  <c r="L4233" i="3"/>
  <c r="L4234" i="3"/>
  <c r="L4235" i="3"/>
  <c r="L4236" i="3"/>
  <c r="L4237" i="3"/>
  <c r="L4238" i="3"/>
  <c r="L4239" i="3"/>
  <c r="L4240" i="3"/>
  <c r="L4241" i="3"/>
  <c r="L4242" i="3"/>
  <c r="L4243" i="3"/>
  <c r="L4244" i="3"/>
  <c r="L4245" i="3"/>
  <c r="L4246" i="3"/>
  <c r="L4247" i="3"/>
  <c r="L4248" i="3"/>
  <c r="L4249" i="3"/>
  <c r="L4250" i="3"/>
  <c r="L4251" i="3"/>
  <c r="L4252" i="3"/>
  <c r="L4253" i="3"/>
  <c r="L4254" i="3"/>
  <c r="L4255" i="3"/>
  <c r="L4256" i="3"/>
  <c r="L4257" i="3"/>
  <c r="L4258" i="3"/>
  <c r="L4259" i="3"/>
  <c r="L4260" i="3"/>
  <c r="L4261" i="3"/>
  <c r="L4262" i="3"/>
  <c r="L4263" i="3"/>
  <c r="L4264" i="3"/>
  <c r="L4265" i="3"/>
  <c r="L4266" i="3"/>
  <c r="L4267" i="3"/>
  <c r="L4268" i="3"/>
  <c r="L4269" i="3"/>
  <c r="L4270" i="3"/>
  <c r="L4271" i="3"/>
  <c r="L4272" i="3"/>
  <c r="L4273" i="3"/>
  <c r="L4274" i="3"/>
  <c r="L4275" i="3"/>
  <c r="L4276" i="3"/>
  <c r="L4277" i="3"/>
  <c r="L4278" i="3"/>
  <c r="L4279" i="3"/>
  <c r="L4280" i="3"/>
  <c r="L4281" i="3"/>
  <c r="L4282" i="3"/>
  <c r="L4283" i="3"/>
  <c r="L4284" i="3"/>
  <c r="L4285" i="3"/>
  <c r="L4286" i="3"/>
  <c r="L4287" i="3"/>
  <c r="L4288" i="3"/>
  <c r="L4289" i="3"/>
  <c r="L4290" i="3"/>
  <c r="L4291" i="3"/>
  <c r="L4292" i="3"/>
  <c r="L4293" i="3"/>
  <c r="L4294" i="3"/>
  <c r="L4295" i="3"/>
  <c r="L4296" i="3"/>
  <c r="L4297" i="3"/>
  <c r="L4298" i="3"/>
  <c r="L4299" i="3"/>
  <c r="L4300" i="3"/>
  <c r="L4301" i="3"/>
  <c r="L4302" i="3"/>
  <c r="L4303" i="3"/>
  <c r="L4304" i="3"/>
  <c r="L4305" i="3"/>
  <c r="L4306" i="3"/>
  <c r="L4307" i="3"/>
  <c r="L4308" i="3"/>
  <c r="L4309" i="3"/>
  <c r="L4310" i="3"/>
  <c r="L4311" i="3"/>
  <c r="L4312" i="3"/>
  <c r="L4313" i="3"/>
  <c r="L4314" i="3"/>
  <c r="L4315" i="3"/>
  <c r="L4316" i="3"/>
  <c r="L4317" i="3"/>
  <c r="L4318" i="3"/>
  <c r="L4319" i="3"/>
  <c r="L4320" i="3"/>
  <c r="L4321" i="3"/>
  <c r="L4322" i="3"/>
  <c r="L4323" i="3"/>
  <c r="L4324" i="3"/>
  <c r="L4325" i="3"/>
  <c r="L4326" i="3"/>
  <c r="L4327" i="3"/>
  <c r="L4328" i="3"/>
  <c r="L4329" i="3"/>
  <c r="L4330" i="3"/>
  <c r="L4331" i="3"/>
  <c r="L4332" i="3"/>
  <c r="L4333" i="3"/>
  <c r="L4334" i="3"/>
  <c r="L4335" i="3"/>
  <c r="L4336" i="3"/>
  <c r="L4337" i="3"/>
  <c r="L4338" i="3"/>
  <c r="L4339" i="3"/>
  <c r="L4340" i="3"/>
  <c r="L4341" i="3"/>
  <c r="L4342" i="3"/>
  <c r="L4343" i="3"/>
  <c r="L4344" i="3"/>
  <c r="L4345" i="3"/>
  <c r="L4346" i="3"/>
  <c r="L4347" i="3"/>
  <c r="L4348" i="3"/>
  <c r="L4349" i="3"/>
  <c r="L4350" i="3"/>
  <c r="L4351" i="3"/>
  <c r="L4352" i="3"/>
  <c r="L4353" i="3"/>
  <c r="L4354" i="3"/>
  <c r="L4355" i="3"/>
  <c r="L4356" i="3"/>
  <c r="L4357" i="3"/>
  <c r="L4358" i="3"/>
  <c r="L4359" i="3"/>
  <c r="L4360" i="3"/>
  <c r="L4361" i="3"/>
  <c r="L4362" i="3"/>
  <c r="L4363" i="3"/>
  <c r="L4364" i="3"/>
  <c r="L4365" i="3"/>
  <c r="L4366" i="3"/>
  <c r="L4367" i="3"/>
  <c r="L4368" i="3"/>
  <c r="L4369" i="3"/>
  <c r="L4370" i="3"/>
  <c r="L4371" i="3"/>
  <c r="L4372" i="3"/>
  <c r="L4373" i="3"/>
  <c r="L4374" i="3"/>
  <c r="L4375" i="3"/>
  <c r="L4376" i="3"/>
  <c r="L4377" i="3"/>
  <c r="L4378" i="3"/>
  <c r="L4379" i="3"/>
  <c r="L4380" i="3"/>
  <c r="L4381" i="3"/>
  <c r="L4382" i="3"/>
  <c r="L4383" i="3"/>
  <c r="L4384" i="3"/>
  <c r="L4385" i="3"/>
  <c r="L4386" i="3"/>
  <c r="L4387" i="3"/>
  <c r="L4388" i="3"/>
  <c r="L4389" i="3"/>
  <c r="L4390" i="3"/>
  <c r="L4391" i="3"/>
  <c r="L4392" i="3"/>
  <c r="L4393" i="3"/>
  <c r="L4394" i="3"/>
  <c r="L4395" i="3"/>
  <c r="L4396" i="3"/>
  <c r="L4397" i="3"/>
  <c r="L4398" i="3"/>
  <c r="L4399" i="3"/>
  <c r="L4400" i="3"/>
  <c r="L4401" i="3"/>
  <c r="L4402" i="3"/>
  <c r="L4403" i="3"/>
  <c r="L4404" i="3"/>
  <c r="L4405" i="3"/>
  <c r="L4406" i="3"/>
  <c r="L4407" i="3"/>
  <c r="L4408" i="3"/>
  <c r="L4409" i="3"/>
  <c r="L4410" i="3"/>
  <c r="L4411" i="3"/>
  <c r="L4412" i="3"/>
  <c r="L4413" i="3"/>
  <c r="L4414" i="3"/>
  <c r="L4415" i="3"/>
  <c r="L4416" i="3"/>
  <c r="L4417" i="3"/>
  <c r="L4418" i="3"/>
  <c r="L4419" i="3"/>
  <c r="L4420" i="3"/>
  <c r="L4421" i="3"/>
  <c r="L4422" i="3"/>
  <c r="L4423" i="3"/>
  <c r="L4424" i="3"/>
  <c r="L4425" i="3"/>
  <c r="L4426" i="3"/>
  <c r="L4427" i="3"/>
  <c r="L4428" i="3"/>
  <c r="L4429" i="3"/>
  <c r="L4430" i="3"/>
  <c r="L4431" i="3"/>
  <c r="L4432" i="3"/>
  <c r="L4433" i="3"/>
  <c r="L4434" i="3"/>
  <c r="L4435" i="3"/>
  <c r="L4436" i="3"/>
  <c r="L4437" i="3"/>
  <c r="L4438" i="3"/>
  <c r="L4439" i="3"/>
  <c r="L4440" i="3"/>
  <c r="L4441" i="3"/>
  <c r="L4442" i="3"/>
  <c r="L4443" i="3"/>
  <c r="L4444" i="3"/>
  <c r="L4445" i="3"/>
  <c r="L4446" i="3"/>
  <c r="L4447" i="3"/>
  <c r="L4448" i="3"/>
  <c r="L4449" i="3"/>
  <c r="L4450" i="3"/>
  <c r="L4451" i="3"/>
  <c r="L4452" i="3"/>
  <c r="L4453" i="3"/>
  <c r="L4454" i="3"/>
  <c r="L4455" i="3"/>
  <c r="L4456" i="3"/>
  <c r="L4457" i="3"/>
  <c r="L4458" i="3"/>
  <c r="L4459" i="3"/>
  <c r="L4460" i="3"/>
  <c r="L4461" i="3"/>
  <c r="L4462" i="3"/>
  <c r="L4463" i="3"/>
  <c r="L4464" i="3"/>
  <c r="L4465" i="3"/>
  <c r="L4466" i="3"/>
  <c r="L4467" i="3"/>
  <c r="L4468" i="3"/>
  <c r="L4469" i="3"/>
  <c r="L4470" i="3"/>
  <c r="L4471" i="3"/>
  <c r="L4472" i="3"/>
  <c r="L4473" i="3"/>
  <c r="L4474" i="3"/>
  <c r="L4475" i="3"/>
  <c r="L4476" i="3"/>
  <c r="L4477" i="3"/>
  <c r="L4478" i="3"/>
  <c r="L4479" i="3"/>
  <c r="L4480" i="3"/>
  <c r="L4481" i="3"/>
  <c r="L4482" i="3"/>
  <c r="L4483" i="3"/>
  <c r="L4484" i="3"/>
  <c r="L4485" i="3"/>
  <c r="L4486" i="3"/>
  <c r="L4487" i="3"/>
  <c r="L4488" i="3"/>
  <c r="L4489" i="3"/>
  <c r="L4490" i="3"/>
  <c r="L4491" i="3"/>
  <c r="L4492" i="3"/>
  <c r="L4493" i="3"/>
  <c r="L4494" i="3"/>
  <c r="L4495" i="3"/>
  <c r="L4496" i="3"/>
  <c r="L4497" i="3"/>
  <c r="L4498" i="3"/>
  <c r="L4499" i="3"/>
  <c r="L4500" i="3"/>
  <c r="L4501" i="3"/>
  <c r="L4502" i="3"/>
  <c r="L4503" i="3"/>
  <c r="L4504" i="3"/>
  <c r="L4505" i="3"/>
  <c r="L4506" i="3"/>
  <c r="L4507" i="3"/>
  <c r="L4508" i="3"/>
  <c r="L4509" i="3"/>
  <c r="L4510" i="3"/>
  <c r="L4511" i="3"/>
  <c r="L4512" i="3"/>
  <c r="L4513" i="3"/>
  <c r="L4514" i="3"/>
  <c r="L4515" i="3"/>
  <c r="L4516" i="3"/>
  <c r="L4517" i="3"/>
  <c r="L4518" i="3"/>
  <c r="L4519" i="3"/>
  <c r="L4520" i="3"/>
  <c r="L4521" i="3"/>
  <c r="L4522" i="3"/>
  <c r="L4523" i="3"/>
  <c r="L4524" i="3"/>
  <c r="L4525" i="3"/>
  <c r="L4526" i="3"/>
  <c r="L4527" i="3"/>
  <c r="L4528" i="3"/>
  <c r="L4529" i="3"/>
  <c r="L4530" i="3"/>
  <c r="L4531" i="3"/>
  <c r="L4532" i="3"/>
  <c r="L4533" i="3"/>
  <c r="L4534" i="3"/>
  <c r="L4535" i="3"/>
  <c r="L4536" i="3"/>
  <c r="L4537" i="3"/>
  <c r="L4538" i="3"/>
  <c r="L4539" i="3"/>
  <c r="L4540" i="3"/>
  <c r="L4541" i="3"/>
  <c r="L4542" i="3"/>
  <c r="L4543" i="3"/>
  <c r="L4544" i="3"/>
  <c r="L4545" i="3"/>
  <c r="L4546" i="3"/>
  <c r="L4547" i="3"/>
  <c r="L4548" i="3"/>
  <c r="L4549" i="3"/>
  <c r="L4550" i="3"/>
  <c r="L4551" i="3"/>
  <c r="L4552" i="3"/>
  <c r="L4553" i="3"/>
  <c r="L4554" i="3"/>
  <c r="L4555" i="3"/>
  <c r="L4556" i="3"/>
  <c r="L4557" i="3"/>
  <c r="L4558" i="3"/>
  <c r="L4559" i="3"/>
  <c r="L4560" i="3"/>
  <c r="L4561" i="3"/>
  <c r="L4562" i="3"/>
  <c r="L4563" i="3"/>
  <c r="L4564" i="3"/>
  <c r="L4565" i="3"/>
  <c r="L4566" i="3"/>
  <c r="L4567" i="3"/>
  <c r="L4568" i="3"/>
  <c r="L4569" i="3"/>
  <c r="L4570" i="3"/>
  <c r="L4571" i="3"/>
  <c r="L4572" i="3"/>
  <c r="L4573" i="3"/>
  <c r="L4574" i="3"/>
  <c r="L4575" i="3"/>
  <c r="L4576" i="3"/>
  <c r="L4577" i="3"/>
  <c r="L4578" i="3"/>
  <c r="L4579" i="3"/>
  <c r="L4580" i="3"/>
  <c r="L4581" i="3"/>
  <c r="L4582" i="3"/>
  <c r="L4583" i="3"/>
  <c r="L4584" i="3"/>
  <c r="L4585" i="3"/>
  <c r="L4586" i="3"/>
  <c r="L4587" i="3"/>
  <c r="L4588" i="3"/>
  <c r="L4589" i="3"/>
  <c r="L4590" i="3"/>
  <c r="L4591" i="3"/>
  <c r="L4592" i="3"/>
  <c r="L4593" i="3"/>
  <c r="L4594" i="3"/>
  <c r="L4595" i="3"/>
  <c r="L4596" i="3"/>
  <c r="L4597" i="3"/>
  <c r="L4598" i="3"/>
  <c r="L4599" i="3"/>
  <c r="L4600" i="3"/>
  <c r="L4601" i="3"/>
  <c r="L4602" i="3"/>
  <c r="L4603" i="3"/>
  <c r="L4604" i="3"/>
  <c r="L4605" i="3"/>
  <c r="L4606" i="3"/>
  <c r="L4607" i="3"/>
  <c r="L4608" i="3"/>
  <c r="L4609" i="3"/>
  <c r="L4610" i="3"/>
  <c r="L4611" i="3"/>
  <c r="L4612" i="3"/>
  <c r="L4613" i="3"/>
  <c r="L4614" i="3"/>
  <c r="L4615" i="3"/>
  <c r="L4616" i="3"/>
  <c r="L4617" i="3"/>
  <c r="L4618" i="3"/>
  <c r="L4619" i="3"/>
  <c r="L4620" i="3"/>
  <c r="L4621" i="3"/>
  <c r="L4622" i="3"/>
  <c r="L4623" i="3"/>
  <c r="L4624" i="3"/>
  <c r="L4625" i="3"/>
  <c r="L4626" i="3"/>
  <c r="L4627" i="3"/>
  <c r="L4628" i="3"/>
  <c r="L4629" i="3"/>
  <c r="L4630" i="3"/>
  <c r="L4631" i="3"/>
  <c r="L4632" i="3"/>
  <c r="L4633" i="3"/>
  <c r="L4634" i="3"/>
  <c r="L4635" i="3"/>
  <c r="L4636" i="3"/>
  <c r="L4637" i="3"/>
  <c r="L4638" i="3"/>
  <c r="L4639" i="3"/>
  <c r="L4640" i="3"/>
  <c r="L4641" i="3"/>
  <c r="L4642" i="3"/>
  <c r="L4643" i="3"/>
  <c r="L4644" i="3"/>
  <c r="L4645" i="3"/>
  <c r="L4646" i="3"/>
  <c r="L4647" i="3"/>
  <c r="L4648" i="3"/>
  <c r="L4649" i="3"/>
  <c r="L4650" i="3"/>
  <c r="L4651" i="3"/>
  <c r="L4652" i="3"/>
  <c r="L4653" i="3"/>
  <c r="L4654" i="3"/>
  <c r="L4655" i="3"/>
  <c r="L4656" i="3"/>
  <c r="L4657" i="3"/>
  <c r="L4658" i="3"/>
  <c r="L4659" i="3"/>
  <c r="L4660" i="3"/>
  <c r="L4661" i="3"/>
  <c r="L4662" i="3"/>
  <c r="L4663" i="3"/>
  <c r="L4664" i="3"/>
  <c r="L4665" i="3"/>
  <c r="L4666" i="3"/>
  <c r="L4667" i="3"/>
  <c r="L4668" i="3"/>
  <c r="L4669" i="3"/>
  <c r="L4670" i="3"/>
  <c r="L4671" i="3"/>
  <c r="L4672" i="3"/>
  <c r="L4673" i="3"/>
  <c r="L4674" i="3"/>
  <c r="L4675" i="3"/>
  <c r="L4676" i="3"/>
  <c r="L4677" i="3"/>
  <c r="L4678" i="3"/>
  <c r="L4679" i="3"/>
  <c r="L4680" i="3"/>
  <c r="L4681" i="3"/>
  <c r="L4682" i="3"/>
  <c r="L4683" i="3"/>
  <c r="L4684" i="3"/>
  <c r="L4685" i="3"/>
  <c r="L4686" i="3"/>
  <c r="L4687" i="3"/>
  <c r="L4688" i="3"/>
  <c r="L4689" i="3"/>
  <c r="L4690" i="3"/>
  <c r="L4691" i="3"/>
  <c r="L4692" i="3"/>
  <c r="L4693" i="3"/>
  <c r="L4694" i="3"/>
  <c r="L4695" i="3"/>
  <c r="L4696" i="3"/>
  <c r="L4697" i="3"/>
  <c r="L4698" i="3"/>
  <c r="L4699" i="3"/>
  <c r="L4700" i="3"/>
  <c r="L4701" i="3"/>
  <c r="L4702" i="3"/>
  <c r="L4703" i="3"/>
  <c r="L4704" i="3"/>
  <c r="L4705" i="3"/>
  <c r="L4706" i="3"/>
  <c r="L4707" i="3"/>
  <c r="L4708" i="3"/>
  <c r="L4709" i="3"/>
  <c r="L4710" i="3"/>
  <c r="L4711" i="3"/>
  <c r="L4712" i="3"/>
  <c r="L4713" i="3"/>
  <c r="L4714" i="3"/>
  <c r="L4715" i="3"/>
  <c r="L4716" i="3"/>
  <c r="L4717" i="3"/>
  <c r="L4718" i="3"/>
  <c r="L4719" i="3"/>
  <c r="L4720" i="3"/>
  <c r="L4721" i="3"/>
  <c r="L4722" i="3"/>
  <c r="L4723" i="3"/>
  <c r="L4724" i="3"/>
  <c r="L4725" i="3"/>
  <c r="L4726" i="3"/>
  <c r="L4727" i="3"/>
  <c r="L4728" i="3"/>
  <c r="L4729" i="3"/>
  <c r="L4730" i="3"/>
  <c r="L4731" i="3"/>
  <c r="L4732" i="3"/>
  <c r="L4733" i="3"/>
  <c r="L4734" i="3"/>
  <c r="L4735" i="3"/>
  <c r="L4736" i="3"/>
  <c r="L4737" i="3"/>
  <c r="L4738" i="3"/>
  <c r="L4739" i="3"/>
  <c r="L4740" i="3"/>
  <c r="L4741" i="3"/>
  <c r="L4742" i="3"/>
  <c r="L4743" i="3"/>
  <c r="L4744" i="3"/>
  <c r="L4745" i="3"/>
  <c r="L4746" i="3"/>
  <c r="L4747" i="3"/>
  <c r="L4748" i="3"/>
  <c r="L4749" i="3"/>
  <c r="L4750" i="3"/>
  <c r="L4751" i="3"/>
  <c r="L4752" i="3"/>
  <c r="L4753" i="3"/>
  <c r="L4754" i="3"/>
  <c r="L4755" i="3"/>
  <c r="L4756" i="3"/>
  <c r="L4757" i="3"/>
  <c r="L4758" i="3"/>
  <c r="L4759" i="3"/>
  <c r="L4760" i="3"/>
  <c r="L4761" i="3"/>
  <c r="L4762" i="3"/>
  <c r="L4763" i="3"/>
  <c r="L4764" i="3"/>
  <c r="L4765" i="3"/>
  <c r="L4766" i="3"/>
  <c r="L4767" i="3"/>
  <c r="L4768" i="3"/>
  <c r="L4769" i="3"/>
  <c r="L4770" i="3"/>
  <c r="L4771" i="3"/>
  <c r="L4772" i="3"/>
  <c r="L4773" i="3"/>
  <c r="L4774" i="3"/>
  <c r="L4775" i="3"/>
  <c r="L4776" i="3"/>
  <c r="L4777" i="3"/>
  <c r="L4778" i="3"/>
  <c r="L4779" i="3"/>
  <c r="L4780" i="3"/>
  <c r="L4781" i="3"/>
  <c r="L4782" i="3"/>
  <c r="L4783" i="3"/>
  <c r="L4784" i="3"/>
  <c r="L4785" i="3"/>
  <c r="L4786" i="3"/>
  <c r="L4787" i="3"/>
  <c r="L4788" i="3"/>
  <c r="L4789" i="3"/>
  <c r="L4790" i="3"/>
  <c r="L4791" i="3"/>
  <c r="L4792" i="3"/>
  <c r="L4793" i="3"/>
  <c r="L4794" i="3"/>
  <c r="L4795" i="3"/>
  <c r="L4796" i="3"/>
  <c r="L4797" i="3"/>
  <c r="L4798" i="3"/>
  <c r="L4799" i="3"/>
  <c r="L4800" i="3"/>
  <c r="L4801" i="3"/>
  <c r="L4802" i="3"/>
  <c r="L4803" i="3"/>
  <c r="L4804" i="3"/>
  <c r="L4805" i="3"/>
  <c r="L4806" i="3"/>
  <c r="L4807" i="3"/>
  <c r="L4808" i="3"/>
  <c r="L4809" i="3"/>
  <c r="L4810" i="3"/>
  <c r="L4811" i="3"/>
  <c r="L4812" i="3"/>
  <c r="L4813" i="3"/>
  <c r="L4814" i="3"/>
  <c r="L4815" i="3"/>
  <c r="L4816" i="3"/>
  <c r="L4817" i="3"/>
  <c r="L4818" i="3"/>
  <c r="L4819" i="3"/>
  <c r="L4820" i="3"/>
  <c r="L4821" i="3"/>
  <c r="L4822" i="3"/>
  <c r="L4823" i="3"/>
  <c r="L4824" i="3"/>
  <c r="L4825" i="3"/>
  <c r="L4826" i="3"/>
  <c r="L4827" i="3"/>
  <c r="L4828" i="3"/>
  <c r="L4829" i="3"/>
  <c r="L4830" i="3"/>
  <c r="L4831" i="3"/>
  <c r="L4832" i="3"/>
  <c r="L4833" i="3"/>
  <c r="L4834" i="3"/>
  <c r="L4835" i="3"/>
  <c r="L4836" i="3"/>
  <c r="L4837" i="3"/>
  <c r="L4838" i="3"/>
  <c r="L4839" i="3"/>
  <c r="L4840" i="3"/>
  <c r="L4841" i="3"/>
  <c r="L4842" i="3"/>
  <c r="L4843" i="3"/>
  <c r="L4844" i="3"/>
  <c r="L4845" i="3"/>
  <c r="L4846" i="3"/>
  <c r="L4847" i="3"/>
  <c r="L4848" i="3"/>
  <c r="L4849" i="3"/>
  <c r="L4850" i="3"/>
  <c r="L4851" i="3"/>
  <c r="L4852" i="3"/>
  <c r="L4853" i="3"/>
  <c r="L4854" i="3"/>
  <c r="L4855" i="3"/>
  <c r="L4856" i="3"/>
  <c r="L4857" i="3"/>
  <c r="L4858" i="3"/>
  <c r="L4859" i="3"/>
  <c r="L4860" i="3"/>
  <c r="L4861" i="3"/>
  <c r="L4862" i="3"/>
  <c r="L4863" i="3"/>
  <c r="L4864" i="3"/>
  <c r="L4865" i="3"/>
  <c r="L4866" i="3"/>
  <c r="L4867" i="3"/>
  <c r="L4868" i="3"/>
  <c r="L4869" i="3"/>
  <c r="L4870" i="3"/>
  <c r="L4871" i="3"/>
  <c r="L4872" i="3"/>
  <c r="L4873" i="3"/>
  <c r="L4874" i="3"/>
  <c r="L4875" i="3"/>
  <c r="L4876" i="3"/>
  <c r="L4877" i="3"/>
  <c r="L4878" i="3"/>
  <c r="L4879" i="3"/>
  <c r="L4880" i="3"/>
  <c r="L4881" i="3"/>
  <c r="L4882" i="3"/>
  <c r="L4883" i="3"/>
  <c r="L4884" i="3"/>
  <c r="L4885" i="3"/>
  <c r="L4886" i="3"/>
  <c r="L4887" i="3"/>
  <c r="L4888" i="3"/>
  <c r="L4889" i="3"/>
  <c r="L4890" i="3"/>
  <c r="L4891" i="3"/>
  <c r="L4892" i="3"/>
  <c r="L4893" i="3"/>
  <c r="L4894" i="3"/>
  <c r="L4895" i="3"/>
  <c r="L4896" i="3"/>
  <c r="L4897" i="3"/>
  <c r="L4898" i="3"/>
  <c r="L4899" i="3"/>
  <c r="L4900" i="3"/>
  <c r="L4901" i="3"/>
  <c r="L4902" i="3"/>
  <c r="L4903" i="3"/>
  <c r="L4904" i="3"/>
  <c r="L4905" i="3"/>
  <c r="L4906" i="3"/>
  <c r="L4907" i="3"/>
  <c r="L4908" i="3"/>
  <c r="L4909" i="3"/>
  <c r="L4910" i="3"/>
  <c r="L4911" i="3"/>
  <c r="L4912" i="3"/>
  <c r="L4913" i="3"/>
  <c r="L4914" i="3"/>
  <c r="L4915" i="3"/>
  <c r="L4916" i="3"/>
  <c r="L4917" i="3"/>
  <c r="L4918" i="3"/>
  <c r="L4919" i="3"/>
  <c r="L4920" i="3"/>
  <c r="L4921" i="3"/>
  <c r="L4922" i="3"/>
  <c r="L4923" i="3"/>
  <c r="L4924" i="3"/>
  <c r="L4925" i="3"/>
  <c r="L4926" i="3"/>
  <c r="L4927" i="3"/>
  <c r="L4928" i="3"/>
  <c r="L4929" i="3"/>
  <c r="L4930" i="3"/>
  <c r="L4931" i="3"/>
  <c r="L4932" i="3"/>
  <c r="L4933" i="3"/>
  <c r="L4934" i="3"/>
  <c r="L4935" i="3"/>
  <c r="L4936" i="3"/>
  <c r="L4937" i="3"/>
  <c r="L4938" i="3"/>
  <c r="L4939" i="3"/>
  <c r="L4940" i="3"/>
  <c r="L4941" i="3"/>
  <c r="L4942" i="3"/>
  <c r="L4943" i="3"/>
  <c r="L4944" i="3"/>
  <c r="L4945" i="3"/>
  <c r="L4946" i="3"/>
  <c r="L4947" i="3"/>
  <c r="L4948" i="3"/>
  <c r="L4949" i="3"/>
  <c r="L4950" i="3"/>
  <c r="L4951" i="3"/>
  <c r="L4952" i="3"/>
  <c r="L4953" i="3"/>
  <c r="L4954" i="3"/>
  <c r="L4955" i="3"/>
  <c r="L4956" i="3"/>
  <c r="L4957" i="3"/>
  <c r="L4958" i="3"/>
  <c r="L4959" i="3"/>
  <c r="L4960" i="3"/>
  <c r="L4961" i="3"/>
  <c r="L4962" i="3"/>
  <c r="L4963" i="3"/>
  <c r="L4964" i="3"/>
  <c r="L4965" i="3"/>
  <c r="L4966" i="3"/>
  <c r="L4967" i="3"/>
  <c r="L4968" i="3"/>
  <c r="L4969" i="3"/>
  <c r="L4970" i="3"/>
  <c r="L4971" i="3"/>
  <c r="L4972" i="3"/>
  <c r="L4973" i="3"/>
  <c r="L4974" i="3"/>
  <c r="L4975" i="3"/>
  <c r="L4976" i="3"/>
  <c r="L4977" i="3"/>
  <c r="L4978" i="3"/>
  <c r="L4979" i="3"/>
  <c r="L4980" i="3"/>
  <c r="L4981" i="3"/>
  <c r="L4982" i="3"/>
  <c r="L4983" i="3"/>
  <c r="L4984" i="3"/>
  <c r="L4985" i="3"/>
  <c r="L4986" i="3"/>
  <c r="L4987" i="3"/>
  <c r="L4988" i="3"/>
  <c r="L4989" i="3"/>
  <c r="L4990" i="3"/>
  <c r="L4991" i="3"/>
  <c r="L4992" i="3"/>
  <c r="L4993" i="3"/>
  <c r="L4994" i="3"/>
  <c r="L4995" i="3"/>
  <c r="L4996" i="3"/>
  <c r="L4997" i="3"/>
  <c r="L4998" i="3"/>
  <c r="L4999" i="3"/>
  <c r="L5000" i="3"/>
  <c r="L5001" i="3"/>
  <c r="L5002" i="3"/>
  <c r="L5003" i="3"/>
  <c r="L5004" i="3"/>
  <c r="L5005" i="3"/>
  <c r="L5006" i="3"/>
  <c r="L5007" i="3"/>
  <c r="L5008" i="3"/>
  <c r="L5009" i="3"/>
  <c r="L5010" i="3"/>
  <c r="L5011" i="3"/>
  <c r="L5012" i="3"/>
  <c r="L5013" i="3"/>
  <c r="L5014" i="3"/>
  <c r="L5015" i="3"/>
  <c r="L5016" i="3"/>
  <c r="L5017" i="3"/>
  <c r="L5018" i="3"/>
  <c r="L5019" i="3"/>
  <c r="L5020" i="3"/>
  <c r="L5021" i="3"/>
  <c r="L5022" i="3"/>
  <c r="L5023" i="3"/>
  <c r="L5024" i="3"/>
  <c r="L5025" i="3"/>
  <c r="L5026" i="3"/>
  <c r="L5027" i="3"/>
  <c r="L5028" i="3"/>
  <c r="L5029" i="3"/>
  <c r="L5030" i="3"/>
  <c r="L5031" i="3"/>
  <c r="L5032" i="3"/>
  <c r="L5033" i="3"/>
  <c r="L5034" i="3"/>
  <c r="L5035" i="3"/>
  <c r="L5036" i="3"/>
  <c r="L5037" i="3"/>
  <c r="L3" i="3"/>
  <c r="H3" i="1" l="1"/>
  <c r="H4" i="1"/>
  <c r="H5" i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9" i="1"/>
  <c r="H40" i="1"/>
  <c r="H41" i="1"/>
  <c r="H42" i="1"/>
  <c r="H43" i="1"/>
  <c r="H44" i="1"/>
  <c r="H45" i="1"/>
  <c r="H46" i="1"/>
  <c r="H47" i="1"/>
  <c r="H48" i="1"/>
  <c r="H49" i="1"/>
  <c r="H50" i="1"/>
  <c r="H51" i="1"/>
  <c r="H52" i="1"/>
  <c r="H53" i="1"/>
  <c r="H54" i="1"/>
  <c r="H55" i="1"/>
  <c r="H56" i="1"/>
  <c r="H57" i="1"/>
  <c r="H58" i="1"/>
  <c r="H59" i="1"/>
  <c r="H60" i="1"/>
  <c r="H61" i="1"/>
  <c r="H62" i="1"/>
  <c r="H63" i="1"/>
  <c r="H64" i="1"/>
  <c r="H65" i="1"/>
  <c r="H66" i="1"/>
  <c r="H67" i="1"/>
  <c r="H68" i="1"/>
  <c r="H69" i="1"/>
  <c r="H70" i="1"/>
  <c r="H71" i="1"/>
  <c r="H72" i="1"/>
  <c r="H73" i="1"/>
  <c r="H74" i="1"/>
  <c r="H75" i="1"/>
  <c r="H76" i="1"/>
  <c r="H77" i="1"/>
  <c r="H78" i="1"/>
  <c r="H79" i="1"/>
  <c r="H80" i="1"/>
  <c r="H81" i="1"/>
  <c r="H82" i="1"/>
  <c r="H83" i="1"/>
  <c r="H84" i="1"/>
  <c r="H85" i="1"/>
  <c r="H86" i="1"/>
  <c r="H87" i="1"/>
  <c r="H88" i="1"/>
  <c r="H89" i="1"/>
  <c r="H90" i="1"/>
  <c r="H91" i="1"/>
  <c r="H92" i="1"/>
  <c r="H93" i="1"/>
  <c r="H94" i="1"/>
  <c r="H95" i="1"/>
  <c r="H96" i="1"/>
  <c r="H97" i="1"/>
  <c r="H98" i="1"/>
  <c r="H99" i="1"/>
  <c r="H100" i="1"/>
  <c r="H101" i="1"/>
  <c r="H102" i="1"/>
  <c r="H103" i="1"/>
  <c r="H104" i="1"/>
  <c r="H105" i="1"/>
  <c r="H106" i="1"/>
  <c r="H107" i="1"/>
  <c r="H108" i="1"/>
  <c r="H109" i="1"/>
  <c r="H110" i="1"/>
  <c r="H111" i="1"/>
  <c r="H112" i="1"/>
  <c r="H113" i="1"/>
  <c r="H114" i="1"/>
  <c r="H115" i="1"/>
  <c r="H116" i="1"/>
  <c r="H117" i="1"/>
  <c r="H118" i="1"/>
  <c r="H119" i="1"/>
  <c r="H120" i="1"/>
  <c r="H121" i="1"/>
  <c r="H122" i="1"/>
  <c r="H123" i="1"/>
  <c r="H124" i="1"/>
  <c r="H125" i="1"/>
  <c r="H126" i="1"/>
  <c r="H127" i="1"/>
  <c r="H128" i="1"/>
  <c r="H129" i="1"/>
  <c r="H130" i="1"/>
  <c r="H131" i="1"/>
  <c r="H132" i="1"/>
  <c r="H133" i="1"/>
  <c r="H134" i="1"/>
  <c r="H135" i="1"/>
  <c r="H136" i="1"/>
  <c r="H137" i="1"/>
  <c r="H138" i="1"/>
  <c r="H139" i="1"/>
  <c r="H140" i="1"/>
  <c r="H141" i="1"/>
  <c r="H142" i="1"/>
  <c r="H143" i="1"/>
  <c r="H144" i="1"/>
  <c r="H145" i="1"/>
  <c r="H146" i="1"/>
  <c r="H147" i="1"/>
  <c r="H148" i="1"/>
  <c r="H149" i="1"/>
  <c r="H150" i="1"/>
  <c r="H151" i="1"/>
  <c r="H152" i="1"/>
  <c r="H153" i="1"/>
  <c r="H154" i="1"/>
  <c r="H155" i="1"/>
  <c r="H156" i="1"/>
  <c r="H157" i="1"/>
  <c r="H158" i="1"/>
  <c r="H159" i="1"/>
  <c r="H160" i="1"/>
  <c r="H161" i="1"/>
  <c r="H162" i="1"/>
  <c r="H163" i="1"/>
  <c r="H164" i="1"/>
  <c r="H165" i="1"/>
  <c r="H166" i="1"/>
  <c r="H167" i="1"/>
  <c r="H168" i="1"/>
  <c r="H169" i="1"/>
  <c r="H170" i="1"/>
  <c r="H171" i="1"/>
  <c r="H172" i="1"/>
  <c r="H173" i="1"/>
  <c r="H174" i="1"/>
  <c r="H175" i="1"/>
  <c r="H176" i="1"/>
  <c r="H177" i="1"/>
  <c r="H178" i="1"/>
  <c r="H179" i="1"/>
  <c r="H180" i="1"/>
  <c r="H181" i="1"/>
  <c r="H182" i="1"/>
  <c r="H183" i="1"/>
  <c r="H184" i="1"/>
  <c r="H185" i="1"/>
  <c r="H186" i="1"/>
  <c r="H187" i="1"/>
  <c r="H188" i="1"/>
  <c r="H189" i="1"/>
  <c r="H190" i="1"/>
  <c r="H191" i="1"/>
  <c r="H192" i="1"/>
  <c r="H193" i="1"/>
  <c r="H194" i="1"/>
  <c r="H195" i="1"/>
  <c r="H196" i="1"/>
  <c r="H197" i="1"/>
  <c r="H198" i="1"/>
  <c r="H199" i="1"/>
  <c r="H200" i="1"/>
  <c r="H201" i="1"/>
  <c r="H202" i="1"/>
  <c r="H203" i="1"/>
  <c r="H204" i="1"/>
  <c r="H205" i="1"/>
  <c r="H206" i="1"/>
  <c r="H207" i="1"/>
  <c r="H208" i="1"/>
  <c r="H209" i="1"/>
  <c r="H210" i="1"/>
  <c r="H211" i="1"/>
  <c r="H212" i="1"/>
  <c r="H213" i="1"/>
  <c r="H214" i="1"/>
  <c r="H215" i="1"/>
  <c r="H216" i="1"/>
  <c r="H217" i="1"/>
  <c r="H218" i="1"/>
  <c r="H219" i="1"/>
  <c r="H220" i="1"/>
  <c r="H221" i="1"/>
  <c r="H222" i="1"/>
  <c r="H223" i="1"/>
  <c r="H224" i="1"/>
  <c r="H225" i="1"/>
  <c r="H226" i="1"/>
  <c r="H227" i="1"/>
  <c r="H228" i="1"/>
  <c r="H229" i="1"/>
  <c r="H230" i="1"/>
  <c r="H231" i="1"/>
  <c r="H232" i="1"/>
  <c r="H233" i="1"/>
  <c r="H234" i="1"/>
  <c r="H235" i="1"/>
  <c r="H236" i="1"/>
  <c r="H237" i="1"/>
  <c r="H238" i="1"/>
  <c r="H239" i="1"/>
  <c r="H240" i="1"/>
  <c r="H241" i="1"/>
  <c r="H242" i="1"/>
  <c r="H243" i="1"/>
  <c r="H244" i="1"/>
  <c r="H245" i="1"/>
  <c r="H246" i="1"/>
  <c r="H247" i="1"/>
  <c r="H248" i="1"/>
  <c r="H249" i="1"/>
  <c r="H250" i="1"/>
  <c r="H251" i="1"/>
  <c r="H252" i="1"/>
  <c r="H253" i="1"/>
  <c r="H254" i="1"/>
  <c r="H255" i="1"/>
  <c r="H256" i="1"/>
  <c r="H257" i="1"/>
  <c r="H258" i="1"/>
  <c r="H259" i="1"/>
  <c r="H260" i="1"/>
  <c r="H261" i="1"/>
  <c r="H262" i="1"/>
  <c r="H263" i="1"/>
  <c r="H264" i="1"/>
  <c r="H265" i="1"/>
  <c r="H266" i="1"/>
  <c r="H267" i="1"/>
  <c r="H268" i="1"/>
  <c r="H269" i="1"/>
  <c r="H270" i="1"/>
  <c r="H271" i="1"/>
  <c r="H272" i="1"/>
  <c r="H273" i="1"/>
  <c r="H274" i="1"/>
  <c r="H275" i="1"/>
  <c r="H276" i="1"/>
  <c r="H277" i="1"/>
  <c r="H278" i="1"/>
  <c r="H279" i="1"/>
  <c r="H280" i="1"/>
  <c r="H281" i="1"/>
  <c r="H282" i="1"/>
  <c r="H283" i="1"/>
  <c r="H284" i="1"/>
  <c r="H285" i="1"/>
  <c r="H286" i="1"/>
  <c r="H287" i="1"/>
  <c r="H288" i="1"/>
  <c r="H289" i="1"/>
  <c r="H290" i="1"/>
  <c r="H291" i="1"/>
  <c r="H292" i="1"/>
  <c r="H293" i="1"/>
  <c r="H294" i="1"/>
  <c r="H295" i="1"/>
  <c r="H296" i="1"/>
  <c r="H297" i="1"/>
  <c r="H298" i="1"/>
  <c r="H299" i="1"/>
  <c r="H300" i="1"/>
  <c r="H301" i="1"/>
  <c r="H302" i="1"/>
  <c r="H303" i="1"/>
  <c r="H304" i="1"/>
  <c r="H305" i="1"/>
  <c r="H306" i="1"/>
  <c r="H307" i="1"/>
  <c r="H308" i="1"/>
  <c r="H309" i="1"/>
  <c r="H310" i="1"/>
  <c r="H311" i="1"/>
  <c r="H312" i="1"/>
  <c r="H313" i="1"/>
  <c r="H314" i="1"/>
  <c r="H315" i="1"/>
  <c r="H316" i="1"/>
  <c r="H317" i="1"/>
  <c r="H318" i="1"/>
  <c r="H319" i="1"/>
  <c r="H320" i="1"/>
  <c r="H321" i="1"/>
  <c r="H322" i="1"/>
  <c r="H323" i="1"/>
  <c r="H324" i="1"/>
  <c r="H325" i="1"/>
  <c r="H326" i="1"/>
  <c r="H327" i="1"/>
  <c r="H328" i="1"/>
  <c r="H329" i="1"/>
  <c r="H330" i="1"/>
  <c r="H331" i="1"/>
  <c r="H332" i="1"/>
  <c r="H333" i="1"/>
  <c r="H334" i="1"/>
  <c r="H335" i="1"/>
  <c r="H336" i="1"/>
  <c r="H337" i="1"/>
  <c r="H338" i="1"/>
  <c r="H339" i="1"/>
  <c r="H340" i="1"/>
  <c r="H341" i="1"/>
  <c r="H342" i="1"/>
  <c r="H343" i="1"/>
  <c r="H344" i="1"/>
  <c r="H345" i="1"/>
  <c r="H346" i="1"/>
  <c r="H347" i="1"/>
  <c r="H348" i="1"/>
  <c r="H349" i="1"/>
  <c r="H350" i="1"/>
  <c r="H351" i="1"/>
  <c r="H352" i="1"/>
  <c r="H353" i="1"/>
  <c r="H354" i="1"/>
  <c r="H355" i="1"/>
  <c r="H356" i="1"/>
  <c r="H357" i="1"/>
  <c r="H358" i="1"/>
  <c r="H359" i="1"/>
  <c r="H360" i="1"/>
  <c r="H361" i="1"/>
  <c r="H362" i="1"/>
  <c r="H363" i="1"/>
  <c r="H364" i="1"/>
  <c r="H365" i="1"/>
  <c r="H366" i="1"/>
  <c r="H367" i="1"/>
  <c r="H368" i="1"/>
  <c r="H369" i="1"/>
  <c r="H370" i="1"/>
  <c r="H371" i="1"/>
  <c r="H372" i="1"/>
  <c r="H373" i="1"/>
  <c r="H374" i="1"/>
  <c r="H375" i="1"/>
  <c r="H376" i="1"/>
  <c r="H377" i="1"/>
  <c r="H378" i="1"/>
  <c r="H379" i="1"/>
  <c r="H380" i="1"/>
  <c r="H381" i="1"/>
  <c r="H382" i="1"/>
  <c r="H383" i="1"/>
  <c r="H384" i="1"/>
  <c r="H385" i="1"/>
  <c r="H386" i="1"/>
  <c r="H387" i="1"/>
  <c r="H388" i="1"/>
  <c r="H389" i="1"/>
  <c r="H390" i="1"/>
  <c r="H391" i="1"/>
  <c r="H392" i="1"/>
  <c r="H393" i="1"/>
  <c r="H394" i="1"/>
  <c r="H395" i="1"/>
  <c r="H396" i="1"/>
  <c r="H397" i="1"/>
  <c r="H398" i="1"/>
  <c r="H399" i="1"/>
  <c r="H400" i="1"/>
  <c r="H401" i="1"/>
  <c r="H402" i="1"/>
  <c r="H403" i="1"/>
  <c r="H404" i="1"/>
  <c r="H405" i="1"/>
  <c r="H406" i="1"/>
  <c r="H407" i="1"/>
  <c r="H408" i="1"/>
  <c r="H409" i="1"/>
  <c r="H410" i="1"/>
  <c r="H411" i="1"/>
  <c r="H412" i="1"/>
  <c r="H413" i="1"/>
  <c r="H414" i="1"/>
  <c r="H415" i="1"/>
  <c r="H416" i="1"/>
  <c r="H417" i="1"/>
  <c r="H418" i="1"/>
  <c r="H419" i="1"/>
  <c r="H420" i="1"/>
  <c r="H421" i="1"/>
  <c r="H422" i="1"/>
  <c r="H423" i="1"/>
  <c r="H424" i="1"/>
  <c r="H425" i="1"/>
  <c r="H426" i="1"/>
  <c r="H427" i="1"/>
  <c r="H428" i="1"/>
  <c r="H429" i="1"/>
  <c r="H430" i="1"/>
  <c r="H431" i="1"/>
  <c r="H432" i="1"/>
  <c r="H433" i="1"/>
  <c r="H434" i="1"/>
  <c r="H435" i="1"/>
  <c r="H436" i="1"/>
  <c r="H437" i="1"/>
  <c r="H438" i="1"/>
  <c r="H439" i="1"/>
  <c r="H440" i="1"/>
  <c r="H441" i="1"/>
  <c r="H442" i="1"/>
  <c r="H443" i="1"/>
  <c r="H444" i="1"/>
  <c r="H445" i="1"/>
  <c r="H446" i="1"/>
  <c r="H447" i="1"/>
  <c r="H448" i="1"/>
  <c r="H449" i="1"/>
  <c r="H450" i="1"/>
  <c r="H451" i="1"/>
  <c r="H452" i="1"/>
  <c r="H453" i="1"/>
  <c r="H454" i="1"/>
  <c r="H455" i="1"/>
  <c r="H456" i="1"/>
  <c r="H457" i="1"/>
  <c r="H458" i="1"/>
  <c r="H459" i="1"/>
  <c r="H460" i="1"/>
  <c r="H461" i="1"/>
  <c r="H462" i="1"/>
  <c r="H463" i="1"/>
  <c r="H464" i="1"/>
  <c r="H465" i="1"/>
  <c r="H466" i="1"/>
  <c r="H467" i="1"/>
  <c r="H468" i="1"/>
  <c r="H469" i="1"/>
  <c r="H470" i="1"/>
  <c r="H471" i="1"/>
  <c r="H472" i="1"/>
  <c r="H473" i="1"/>
  <c r="H474" i="1"/>
  <c r="H475" i="1"/>
  <c r="H476" i="1"/>
  <c r="H477" i="1"/>
  <c r="H478" i="1"/>
  <c r="H479" i="1"/>
  <c r="H480" i="1"/>
  <c r="H481" i="1"/>
  <c r="H482" i="1"/>
  <c r="H483" i="1"/>
  <c r="H484" i="1"/>
  <c r="H485" i="1"/>
  <c r="H486" i="1"/>
  <c r="H487" i="1"/>
  <c r="H488" i="1"/>
  <c r="H489" i="1"/>
  <c r="H490" i="1"/>
  <c r="H491" i="1"/>
  <c r="H492" i="1"/>
  <c r="H493" i="1"/>
  <c r="H494" i="1"/>
  <c r="H495" i="1"/>
  <c r="H496" i="1"/>
  <c r="H497" i="1"/>
  <c r="H498" i="1"/>
  <c r="H499" i="1"/>
  <c r="H500" i="1"/>
  <c r="H501" i="1"/>
  <c r="H502" i="1"/>
  <c r="H503" i="1"/>
  <c r="H504" i="1"/>
  <c r="H505" i="1"/>
  <c r="H506" i="1"/>
  <c r="H507" i="1"/>
  <c r="H508" i="1"/>
  <c r="H509" i="1"/>
  <c r="H510" i="1"/>
  <c r="H511" i="1"/>
  <c r="H512" i="1"/>
  <c r="H513" i="1"/>
  <c r="H514" i="1"/>
  <c r="H515" i="1"/>
  <c r="H516" i="1"/>
  <c r="H517" i="1"/>
  <c r="H518" i="1"/>
  <c r="H519" i="1"/>
  <c r="H520" i="1"/>
  <c r="H521" i="1"/>
  <c r="H522" i="1"/>
  <c r="H523" i="1"/>
  <c r="H524" i="1"/>
  <c r="H525" i="1"/>
  <c r="H526" i="1"/>
  <c r="H527" i="1"/>
  <c r="H528" i="1"/>
  <c r="H529" i="1"/>
  <c r="H530" i="1"/>
  <c r="H531" i="1"/>
  <c r="H532" i="1"/>
  <c r="H533" i="1"/>
  <c r="H534" i="1"/>
  <c r="H535" i="1"/>
  <c r="H536" i="1"/>
  <c r="H537" i="1"/>
  <c r="H538" i="1"/>
  <c r="H539" i="1"/>
  <c r="H540" i="1"/>
  <c r="H541" i="1"/>
  <c r="H542" i="1"/>
  <c r="H543" i="1"/>
  <c r="H544" i="1"/>
  <c r="H545" i="1"/>
  <c r="H546" i="1"/>
  <c r="H547" i="1"/>
  <c r="H548" i="1"/>
  <c r="H549" i="1"/>
  <c r="H550" i="1"/>
  <c r="H551" i="1"/>
  <c r="H552" i="1"/>
  <c r="H553" i="1"/>
  <c r="H554" i="1"/>
  <c r="H555" i="1"/>
  <c r="H556" i="1"/>
  <c r="H557" i="1"/>
  <c r="H558" i="1"/>
  <c r="H559" i="1"/>
  <c r="H560" i="1"/>
  <c r="H561" i="1"/>
  <c r="H562" i="1"/>
  <c r="H563" i="1"/>
  <c r="H564" i="1"/>
  <c r="H565" i="1"/>
  <c r="H566" i="1"/>
  <c r="H567" i="1"/>
  <c r="H568" i="1"/>
  <c r="H569" i="1"/>
  <c r="H570" i="1"/>
  <c r="H571" i="1"/>
  <c r="H572" i="1"/>
  <c r="H573" i="1"/>
  <c r="H574" i="1"/>
  <c r="H575" i="1"/>
  <c r="H576" i="1"/>
  <c r="H577" i="1"/>
  <c r="H578" i="1"/>
  <c r="H579" i="1"/>
  <c r="H580" i="1"/>
  <c r="H581" i="1"/>
  <c r="H582" i="1"/>
  <c r="H583" i="1"/>
  <c r="H584" i="1"/>
  <c r="H585" i="1"/>
  <c r="H586" i="1"/>
  <c r="H587" i="1"/>
  <c r="H588" i="1"/>
  <c r="H589" i="1"/>
  <c r="H590" i="1"/>
  <c r="H591" i="1"/>
  <c r="H592" i="1"/>
  <c r="H593" i="1"/>
  <c r="H594" i="1"/>
  <c r="H595" i="1"/>
  <c r="H596" i="1"/>
  <c r="H597" i="1"/>
  <c r="H598" i="1"/>
  <c r="H599" i="1"/>
  <c r="H600" i="1"/>
  <c r="H601" i="1"/>
  <c r="H602" i="1"/>
  <c r="H603" i="1"/>
  <c r="H604" i="1"/>
  <c r="H605" i="1"/>
  <c r="H606" i="1"/>
  <c r="H607" i="1"/>
  <c r="H608" i="1"/>
  <c r="H609" i="1"/>
  <c r="H610" i="1"/>
  <c r="H611" i="1"/>
  <c r="H612" i="1"/>
  <c r="H613" i="1"/>
  <c r="H614" i="1"/>
  <c r="H615" i="1"/>
  <c r="H616" i="1"/>
  <c r="H617" i="1"/>
  <c r="H618" i="1"/>
  <c r="H619" i="1"/>
  <c r="H620" i="1"/>
  <c r="H621" i="1"/>
  <c r="H622" i="1"/>
  <c r="H623" i="1"/>
  <c r="H624" i="1"/>
  <c r="H625" i="1"/>
  <c r="H626" i="1"/>
  <c r="H627" i="1"/>
  <c r="H628" i="1"/>
  <c r="H629" i="1"/>
  <c r="H630" i="1"/>
  <c r="H631" i="1"/>
  <c r="H632" i="1"/>
  <c r="H633" i="1"/>
  <c r="H634" i="1"/>
  <c r="H635" i="1"/>
  <c r="H636" i="1"/>
  <c r="H637" i="1"/>
  <c r="H638" i="1"/>
  <c r="H639" i="1"/>
  <c r="H640" i="1"/>
  <c r="H641" i="1"/>
  <c r="H642" i="1"/>
  <c r="H643" i="1"/>
  <c r="H644" i="1"/>
  <c r="H645" i="1"/>
  <c r="H646" i="1"/>
  <c r="H647" i="1"/>
  <c r="H648" i="1"/>
  <c r="H649" i="1"/>
  <c r="H650" i="1"/>
  <c r="H651" i="1"/>
  <c r="H652" i="1"/>
  <c r="H653" i="1"/>
  <c r="H654" i="1"/>
  <c r="H655" i="1"/>
  <c r="H656" i="1"/>
  <c r="H657" i="1"/>
  <c r="H658" i="1"/>
  <c r="H659" i="1"/>
  <c r="H660" i="1"/>
  <c r="H661" i="1"/>
  <c r="H662" i="1"/>
  <c r="H663" i="1"/>
  <c r="H664" i="1"/>
  <c r="H665" i="1"/>
  <c r="H666" i="1"/>
  <c r="H667" i="1"/>
  <c r="H668" i="1"/>
  <c r="H669" i="1"/>
  <c r="H670" i="1"/>
  <c r="H671" i="1"/>
  <c r="H672" i="1"/>
  <c r="H673" i="1"/>
  <c r="H674" i="1"/>
  <c r="H675" i="1"/>
  <c r="H676" i="1"/>
  <c r="H677" i="1"/>
  <c r="H678" i="1"/>
  <c r="H679" i="1"/>
  <c r="H680" i="1"/>
  <c r="H681" i="1"/>
  <c r="H682" i="1"/>
  <c r="H683" i="1"/>
  <c r="H684" i="1"/>
  <c r="H685" i="1"/>
  <c r="H686" i="1"/>
  <c r="H687" i="1"/>
  <c r="H688" i="1"/>
  <c r="H689" i="1"/>
  <c r="H690" i="1"/>
  <c r="H691" i="1"/>
  <c r="H692" i="1"/>
  <c r="H693" i="1"/>
  <c r="H694" i="1"/>
  <c r="H695" i="1"/>
  <c r="H696" i="1"/>
  <c r="H697" i="1"/>
  <c r="H698" i="1"/>
  <c r="H699" i="1"/>
  <c r="H700" i="1"/>
  <c r="H701" i="1"/>
  <c r="H702" i="1"/>
  <c r="H703" i="1"/>
  <c r="H704" i="1"/>
  <c r="H705" i="1"/>
  <c r="H706" i="1"/>
  <c r="H707" i="1"/>
  <c r="H708" i="1"/>
  <c r="H709" i="1"/>
  <c r="H710" i="1"/>
  <c r="H711" i="1"/>
  <c r="H712" i="1"/>
  <c r="H713" i="1"/>
  <c r="H714" i="1"/>
  <c r="H715" i="1"/>
  <c r="H716" i="1"/>
  <c r="H717" i="1"/>
  <c r="H718" i="1"/>
  <c r="H719" i="1"/>
  <c r="H720" i="1"/>
  <c r="H721" i="1"/>
  <c r="H722" i="1"/>
  <c r="H723" i="1"/>
  <c r="H724" i="1"/>
  <c r="H725" i="1"/>
  <c r="H726" i="1"/>
  <c r="H727" i="1"/>
  <c r="H728" i="1"/>
  <c r="H729" i="1"/>
  <c r="H730" i="1"/>
  <c r="H731" i="1"/>
  <c r="H732" i="1"/>
  <c r="H733" i="1"/>
  <c r="H734" i="1"/>
  <c r="H735" i="1"/>
  <c r="H736" i="1"/>
  <c r="H737" i="1"/>
  <c r="H738" i="1"/>
  <c r="H739" i="1"/>
  <c r="H740" i="1"/>
  <c r="H741" i="1"/>
  <c r="H742" i="1"/>
  <c r="H743" i="1"/>
  <c r="H744" i="1"/>
  <c r="H745" i="1"/>
  <c r="H746" i="1"/>
  <c r="H747" i="1"/>
  <c r="H748" i="1"/>
  <c r="H749" i="1"/>
  <c r="H750" i="1"/>
  <c r="H751" i="1"/>
  <c r="H752" i="1"/>
  <c r="H753" i="1"/>
  <c r="H754" i="1"/>
  <c r="H755" i="1"/>
  <c r="H756" i="1"/>
  <c r="H757" i="1"/>
  <c r="H758" i="1"/>
  <c r="H759" i="1"/>
  <c r="H760" i="1"/>
  <c r="H761" i="1"/>
  <c r="H762" i="1"/>
  <c r="H763" i="1"/>
  <c r="H764" i="1"/>
  <c r="H765" i="1"/>
  <c r="H766" i="1"/>
  <c r="H767" i="1"/>
  <c r="H768" i="1"/>
  <c r="H769" i="1"/>
  <c r="H770" i="1"/>
  <c r="H771" i="1"/>
  <c r="H772" i="1"/>
  <c r="H773" i="1"/>
  <c r="H774" i="1"/>
  <c r="H775" i="1"/>
  <c r="H776" i="1"/>
  <c r="H777" i="1"/>
  <c r="H778" i="1"/>
  <c r="H779" i="1"/>
  <c r="H780" i="1"/>
  <c r="H781" i="1"/>
  <c r="H782" i="1"/>
  <c r="H783" i="1"/>
  <c r="H784" i="1"/>
  <c r="H785" i="1"/>
  <c r="H786" i="1"/>
  <c r="H787" i="1"/>
  <c r="H788" i="1"/>
  <c r="H789" i="1"/>
  <c r="H790" i="1"/>
  <c r="H791" i="1"/>
  <c r="H792" i="1"/>
  <c r="H793" i="1"/>
  <c r="H794" i="1"/>
  <c r="H795" i="1"/>
  <c r="H796" i="1"/>
  <c r="H797" i="1"/>
  <c r="H798" i="1"/>
  <c r="H799" i="1"/>
  <c r="H800" i="1"/>
  <c r="H801" i="1"/>
  <c r="H802" i="1"/>
  <c r="H803" i="1"/>
  <c r="H804" i="1"/>
  <c r="H805" i="1"/>
  <c r="H806" i="1"/>
  <c r="H807" i="1"/>
  <c r="H808" i="1"/>
  <c r="H809" i="1"/>
  <c r="H810" i="1"/>
  <c r="H811" i="1"/>
  <c r="H812" i="1"/>
  <c r="H813" i="1"/>
  <c r="H814" i="1"/>
  <c r="H815" i="1"/>
  <c r="H816" i="1"/>
  <c r="H817" i="1"/>
  <c r="H818" i="1"/>
  <c r="H819" i="1"/>
  <c r="H820" i="1"/>
  <c r="H821" i="1"/>
  <c r="H822" i="1"/>
  <c r="H823" i="1"/>
  <c r="H824" i="1"/>
  <c r="H825" i="1"/>
  <c r="H826" i="1"/>
  <c r="H827" i="1"/>
  <c r="H828" i="1"/>
  <c r="H829" i="1"/>
  <c r="H830" i="1"/>
  <c r="H831" i="1"/>
  <c r="H832" i="1"/>
  <c r="H833" i="1"/>
  <c r="H834" i="1"/>
  <c r="H835" i="1"/>
  <c r="H836" i="1"/>
  <c r="H837" i="1"/>
  <c r="H838" i="1"/>
  <c r="H839" i="1"/>
  <c r="H840" i="1"/>
  <c r="H841" i="1"/>
  <c r="H842" i="1"/>
  <c r="H843" i="1"/>
  <c r="H844" i="1"/>
  <c r="H845" i="1"/>
  <c r="H846" i="1"/>
  <c r="H847" i="1"/>
  <c r="H848" i="1"/>
  <c r="H849" i="1"/>
  <c r="H850" i="1"/>
  <c r="H851" i="1"/>
  <c r="H852" i="1"/>
  <c r="H853" i="1"/>
  <c r="H854" i="1"/>
  <c r="H855" i="1"/>
  <c r="H856" i="1"/>
  <c r="H857" i="1"/>
  <c r="H858" i="1"/>
  <c r="H859" i="1"/>
  <c r="H860" i="1"/>
  <c r="H861" i="1"/>
  <c r="H862" i="1"/>
  <c r="H863" i="1"/>
  <c r="H864" i="1"/>
  <c r="H865" i="1"/>
  <c r="H866" i="1"/>
  <c r="H867" i="1"/>
  <c r="H868" i="1"/>
  <c r="H869" i="1"/>
  <c r="H870" i="1"/>
  <c r="H871" i="1"/>
  <c r="H872" i="1"/>
  <c r="H873" i="1"/>
  <c r="H874" i="1"/>
  <c r="H875" i="1"/>
  <c r="H876" i="1"/>
  <c r="H877" i="1"/>
  <c r="H878" i="1"/>
  <c r="H879" i="1"/>
  <c r="H880" i="1"/>
  <c r="H881" i="1"/>
  <c r="H882" i="1"/>
  <c r="H883" i="1"/>
  <c r="H884" i="1"/>
  <c r="H885" i="1"/>
  <c r="H886" i="1"/>
  <c r="H887" i="1"/>
  <c r="H888" i="1"/>
  <c r="H889" i="1"/>
  <c r="H890" i="1"/>
  <c r="H891" i="1"/>
  <c r="H892" i="1"/>
  <c r="H893" i="1"/>
  <c r="H894" i="1"/>
  <c r="H895" i="1"/>
  <c r="H896" i="1"/>
  <c r="H897" i="1"/>
  <c r="H898" i="1"/>
  <c r="H899" i="1"/>
  <c r="H900" i="1"/>
  <c r="H901" i="1"/>
  <c r="H902" i="1"/>
  <c r="H903" i="1"/>
  <c r="H904" i="1"/>
  <c r="H905" i="1"/>
  <c r="H906" i="1"/>
  <c r="H907" i="1"/>
  <c r="H908" i="1"/>
  <c r="H909" i="1"/>
  <c r="H910" i="1"/>
  <c r="H911" i="1"/>
  <c r="H912" i="1"/>
  <c r="H913" i="1"/>
  <c r="H914" i="1"/>
  <c r="H915" i="1"/>
  <c r="H916" i="1"/>
  <c r="H917" i="1"/>
  <c r="H918" i="1"/>
  <c r="H919" i="1"/>
  <c r="H920" i="1"/>
  <c r="H921" i="1"/>
  <c r="H922" i="1"/>
  <c r="H923" i="1"/>
  <c r="H924" i="1"/>
  <c r="H925" i="1"/>
  <c r="H926" i="1"/>
  <c r="H927" i="1"/>
  <c r="H928" i="1"/>
  <c r="H929" i="1"/>
  <c r="H930" i="1"/>
  <c r="H931" i="1"/>
  <c r="H932" i="1"/>
  <c r="H933" i="1"/>
  <c r="H934" i="1"/>
  <c r="H935" i="1"/>
  <c r="H936" i="1"/>
  <c r="H937" i="1"/>
  <c r="H938" i="1"/>
  <c r="H939" i="1"/>
  <c r="H940" i="1"/>
  <c r="H941" i="1"/>
  <c r="H942" i="1"/>
  <c r="H943" i="1"/>
  <c r="H944" i="1"/>
  <c r="H945" i="1"/>
  <c r="H946" i="1"/>
  <c r="H947" i="1"/>
  <c r="H948" i="1"/>
  <c r="H949" i="1"/>
  <c r="H950" i="1"/>
  <c r="H951" i="1"/>
  <c r="H952" i="1"/>
  <c r="H953" i="1"/>
  <c r="H954" i="1"/>
  <c r="H955" i="1"/>
  <c r="H956" i="1"/>
  <c r="H957" i="1"/>
  <c r="H958" i="1"/>
  <c r="H959" i="1"/>
  <c r="H960" i="1"/>
  <c r="H961" i="1"/>
  <c r="H962" i="1"/>
  <c r="H963" i="1"/>
  <c r="H964" i="1"/>
  <c r="H965" i="1"/>
  <c r="H966" i="1"/>
  <c r="H967" i="1"/>
  <c r="H968" i="1"/>
  <c r="H969" i="1"/>
  <c r="H970" i="1"/>
  <c r="H971" i="1"/>
  <c r="H972" i="1"/>
  <c r="H973" i="1"/>
  <c r="H974" i="1"/>
  <c r="H975" i="1"/>
  <c r="H976" i="1"/>
  <c r="H977" i="1"/>
  <c r="H978" i="1"/>
  <c r="H979" i="1"/>
  <c r="H980" i="1"/>
  <c r="H981" i="1"/>
  <c r="H982" i="1"/>
  <c r="H983" i="1"/>
  <c r="H984" i="1"/>
  <c r="H985" i="1"/>
  <c r="H986" i="1"/>
  <c r="H987" i="1"/>
  <c r="H988" i="1"/>
  <c r="H989" i="1"/>
  <c r="H990" i="1"/>
  <c r="H991" i="1"/>
  <c r="H992" i="1"/>
  <c r="H993" i="1"/>
  <c r="H994" i="1"/>
  <c r="H995" i="1"/>
  <c r="H996" i="1"/>
  <c r="H997" i="1"/>
  <c r="H998" i="1"/>
  <c r="H999" i="1"/>
  <c r="H1000" i="1"/>
  <c r="H1001" i="1"/>
  <c r="H1002" i="1"/>
  <c r="H1003" i="1"/>
  <c r="H1004" i="1"/>
  <c r="H1005" i="1"/>
  <c r="H1006" i="1"/>
  <c r="H1007" i="1"/>
  <c r="H1008" i="1"/>
  <c r="H1009" i="1"/>
  <c r="H1010" i="1"/>
  <c r="H1011" i="1"/>
  <c r="H1012" i="1"/>
  <c r="H1013" i="1"/>
  <c r="H1014" i="1"/>
  <c r="H1015" i="1"/>
  <c r="H1016" i="1"/>
  <c r="H1017" i="1"/>
  <c r="H1018" i="1"/>
  <c r="H1019" i="1"/>
  <c r="H1020" i="1"/>
  <c r="H1021" i="1"/>
  <c r="H1022" i="1"/>
  <c r="H1023" i="1"/>
  <c r="H1024" i="1"/>
  <c r="H1025" i="1"/>
  <c r="H1026" i="1"/>
  <c r="H1027" i="1"/>
  <c r="H1028" i="1"/>
  <c r="H1029" i="1"/>
  <c r="H1030" i="1"/>
  <c r="H1031" i="1"/>
  <c r="H1032" i="1"/>
  <c r="H1033" i="1"/>
  <c r="H1034" i="1"/>
  <c r="H1035" i="1"/>
  <c r="H1036" i="1"/>
  <c r="H1037" i="1"/>
  <c r="H1038" i="1"/>
  <c r="H1039" i="1"/>
  <c r="H1040" i="1"/>
  <c r="H1041" i="1"/>
  <c r="H1042" i="1"/>
  <c r="H1043" i="1"/>
  <c r="H1044" i="1"/>
  <c r="H1045" i="1"/>
  <c r="H1046" i="1"/>
  <c r="H1047" i="1"/>
  <c r="H1048" i="1"/>
  <c r="H1049" i="1"/>
  <c r="H1050" i="1"/>
  <c r="H1051" i="1"/>
  <c r="H1052" i="1"/>
  <c r="H1053" i="1"/>
  <c r="H1054" i="1"/>
  <c r="H1055" i="1"/>
  <c r="H1056" i="1"/>
  <c r="H1057" i="1"/>
  <c r="H1058" i="1"/>
  <c r="H1059" i="1"/>
  <c r="H1060" i="1"/>
  <c r="H1061" i="1"/>
  <c r="H1062" i="1"/>
  <c r="H1063" i="1"/>
  <c r="H1064" i="1"/>
  <c r="H1065" i="1"/>
  <c r="H1066" i="1"/>
  <c r="H1067" i="1"/>
  <c r="H1068" i="1"/>
  <c r="H1069" i="1"/>
  <c r="H1070" i="1"/>
  <c r="H1071" i="1"/>
  <c r="H1072" i="1"/>
  <c r="H1073" i="1"/>
  <c r="H1074" i="1"/>
  <c r="H1075" i="1"/>
  <c r="H1076" i="1"/>
  <c r="H1077" i="1"/>
  <c r="H1078" i="1"/>
  <c r="H1079" i="1"/>
  <c r="H1080" i="1"/>
  <c r="H1081" i="1"/>
  <c r="H1082" i="1"/>
  <c r="H1083" i="1"/>
  <c r="H1084" i="1"/>
  <c r="H1085" i="1"/>
  <c r="H1086" i="1"/>
  <c r="H1087" i="1"/>
  <c r="H1088" i="1"/>
  <c r="H1089" i="1"/>
  <c r="H1090" i="1"/>
  <c r="H1091" i="1"/>
  <c r="H1092" i="1"/>
  <c r="H1093" i="1"/>
  <c r="H1094" i="1"/>
  <c r="H1095" i="1"/>
  <c r="H1096" i="1"/>
  <c r="H1097" i="1"/>
  <c r="H1098" i="1"/>
  <c r="H1099" i="1"/>
  <c r="H1100" i="1"/>
  <c r="H1101" i="1"/>
  <c r="H1102" i="1"/>
  <c r="H1103" i="1"/>
  <c r="H1104" i="1"/>
  <c r="H1105" i="1"/>
  <c r="H1106" i="1"/>
  <c r="H1107" i="1"/>
  <c r="H1108" i="1"/>
  <c r="H1109" i="1"/>
  <c r="H1110" i="1"/>
  <c r="H1111" i="1"/>
  <c r="H1112" i="1"/>
  <c r="H1113" i="1"/>
  <c r="H1114" i="1"/>
  <c r="H1115" i="1"/>
  <c r="H1116" i="1"/>
  <c r="H1117" i="1"/>
  <c r="H1118" i="1"/>
  <c r="H1119" i="1"/>
  <c r="H1120" i="1"/>
  <c r="H1121" i="1"/>
  <c r="H1122" i="1"/>
  <c r="H1123" i="1"/>
  <c r="H1124" i="1"/>
  <c r="H1125" i="1"/>
  <c r="H1126" i="1"/>
  <c r="H1127" i="1"/>
  <c r="H1128" i="1"/>
  <c r="H1129" i="1"/>
  <c r="H1130" i="1"/>
  <c r="H1131" i="1"/>
  <c r="H1132" i="1"/>
  <c r="H1133" i="1"/>
  <c r="H1134" i="1"/>
  <c r="H1135" i="1"/>
  <c r="H1136" i="1"/>
  <c r="H1137" i="1"/>
  <c r="H1138" i="1"/>
  <c r="H1139" i="1"/>
  <c r="H1140" i="1"/>
  <c r="H1141" i="1"/>
  <c r="H1142" i="1"/>
  <c r="H1143" i="1"/>
  <c r="H1144" i="1"/>
  <c r="H1145" i="1"/>
  <c r="H1146" i="1"/>
  <c r="H1147" i="1"/>
  <c r="H1148" i="1"/>
  <c r="H1149" i="1"/>
  <c r="H1150" i="1"/>
  <c r="H1151" i="1"/>
  <c r="H1152" i="1"/>
  <c r="H1153" i="1"/>
  <c r="H1154" i="1"/>
  <c r="H1155" i="1"/>
  <c r="H1156" i="1"/>
  <c r="H1157" i="1"/>
  <c r="H1158" i="1"/>
  <c r="H1159" i="1"/>
  <c r="H1160" i="1"/>
  <c r="H1161" i="1"/>
  <c r="H1162" i="1"/>
  <c r="H1163" i="1"/>
  <c r="H1164" i="1"/>
  <c r="H1165" i="1"/>
  <c r="H1166" i="1"/>
  <c r="H1167" i="1"/>
  <c r="H1168" i="1"/>
  <c r="H1169" i="1"/>
  <c r="H1170" i="1"/>
  <c r="H1171" i="1"/>
  <c r="H1172" i="1"/>
  <c r="H1173" i="1"/>
  <c r="H1174" i="1"/>
  <c r="H1175" i="1"/>
  <c r="H1176" i="1"/>
  <c r="H1177" i="1"/>
  <c r="H1178" i="1"/>
  <c r="H1179" i="1"/>
  <c r="H1180" i="1"/>
  <c r="H1181" i="1"/>
  <c r="H1182" i="1"/>
  <c r="H1183" i="1"/>
  <c r="H1184" i="1"/>
  <c r="H1185" i="1"/>
  <c r="H1186" i="1"/>
  <c r="H1187" i="1"/>
  <c r="H1188" i="1"/>
  <c r="H1189" i="1"/>
  <c r="H1190" i="1"/>
  <c r="H1191" i="1"/>
  <c r="H1192" i="1"/>
  <c r="H1193" i="1"/>
  <c r="H1194" i="1"/>
  <c r="H1195" i="1"/>
  <c r="H1196" i="1"/>
  <c r="H1197" i="1"/>
  <c r="H1198" i="1"/>
  <c r="H1199" i="1"/>
  <c r="H1200" i="1"/>
  <c r="H1201" i="1"/>
  <c r="H1202" i="1"/>
  <c r="H1203" i="1"/>
  <c r="H1204" i="1"/>
  <c r="H1205" i="1"/>
  <c r="H1206" i="1"/>
  <c r="H1207" i="1"/>
  <c r="H1208" i="1"/>
  <c r="H1209" i="1"/>
  <c r="H1210" i="1"/>
  <c r="H1211" i="1"/>
  <c r="H1212" i="1"/>
  <c r="H1213" i="1"/>
  <c r="H1214" i="1"/>
  <c r="H1215" i="1"/>
  <c r="H1216" i="1"/>
  <c r="H1217" i="1"/>
  <c r="H1218" i="1"/>
  <c r="H1219" i="1"/>
  <c r="H1220" i="1"/>
  <c r="H1221" i="1"/>
  <c r="H1222" i="1"/>
  <c r="H1223" i="1"/>
  <c r="H1224" i="1"/>
  <c r="H1225" i="1"/>
  <c r="H1226" i="1"/>
  <c r="H1227" i="1"/>
  <c r="H1228" i="1"/>
  <c r="H1229" i="1"/>
  <c r="H1230" i="1"/>
  <c r="H1231" i="1"/>
  <c r="H1232" i="1"/>
  <c r="H1233" i="1"/>
  <c r="H1234" i="1"/>
  <c r="H1235" i="1"/>
  <c r="H1236" i="1"/>
  <c r="H1237" i="1"/>
  <c r="H1238" i="1"/>
  <c r="H1239" i="1"/>
  <c r="H1240" i="1"/>
  <c r="H1241" i="1"/>
  <c r="H1242" i="1"/>
  <c r="H1243" i="1"/>
  <c r="H1244" i="1"/>
  <c r="H1245" i="1"/>
  <c r="H1246" i="1"/>
  <c r="H1247" i="1"/>
  <c r="H1248" i="1"/>
  <c r="H1249" i="1"/>
  <c r="H1250" i="1"/>
  <c r="H1251" i="1"/>
  <c r="H1252" i="1"/>
  <c r="H1253" i="1"/>
  <c r="H1254" i="1"/>
  <c r="H1255" i="1"/>
  <c r="H1256" i="1"/>
  <c r="H1257" i="1"/>
  <c r="H1258" i="1"/>
  <c r="H1259" i="1"/>
  <c r="H1260" i="1"/>
  <c r="H1261" i="1"/>
  <c r="H1262" i="1"/>
  <c r="H1263" i="1"/>
  <c r="H1264" i="1"/>
  <c r="H1265" i="1"/>
  <c r="H1266" i="1"/>
  <c r="H1267" i="1"/>
  <c r="H1268" i="1"/>
  <c r="H1269" i="1"/>
  <c r="H1270" i="1"/>
  <c r="H1271" i="1"/>
  <c r="H1272" i="1"/>
  <c r="H1273" i="1"/>
  <c r="H1274" i="1"/>
  <c r="H1275" i="1"/>
  <c r="H1276" i="1"/>
  <c r="H1277" i="1"/>
  <c r="H1278" i="1"/>
  <c r="H1279" i="1"/>
  <c r="H1280" i="1"/>
  <c r="H1281" i="1"/>
  <c r="H1282" i="1"/>
  <c r="H1283" i="1"/>
  <c r="H1284" i="1"/>
  <c r="H1285" i="1"/>
  <c r="H1286" i="1"/>
  <c r="H1287" i="1"/>
  <c r="H1288" i="1"/>
  <c r="H1289" i="1"/>
  <c r="H1290" i="1"/>
  <c r="H1291" i="1"/>
  <c r="H1292" i="1"/>
  <c r="H1293" i="1"/>
  <c r="H1294" i="1"/>
  <c r="H1295" i="1"/>
  <c r="H1296" i="1"/>
  <c r="H1297" i="1"/>
  <c r="H1298" i="1"/>
  <c r="H1299" i="1"/>
  <c r="H1300" i="1"/>
  <c r="H1301" i="1"/>
  <c r="H1302" i="1"/>
  <c r="H1303" i="1"/>
  <c r="H1304" i="1"/>
  <c r="H1305" i="1"/>
  <c r="H1306" i="1"/>
  <c r="H1307" i="1"/>
  <c r="H1308" i="1"/>
  <c r="H1309" i="1"/>
  <c r="H1310" i="1"/>
  <c r="H1311" i="1"/>
  <c r="H1312" i="1"/>
  <c r="H1313" i="1"/>
  <c r="H1314" i="1"/>
  <c r="H1315" i="1"/>
  <c r="H1316" i="1"/>
  <c r="H1317" i="1"/>
  <c r="H1318" i="1"/>
  <c r="H1319" i="1"/>
  <c r="H1320" i="1"/>
  <c r="H1321" i="1"/>
  <c r="H1322" i="1"/>
  <c r="H1323" i="1"/>
  <c r="H1324" i="1"/>
  <c r="H1325" i="1"/>
  <c r="H1326" i="1"/>
  <c r="H1327" i="1"/>
  <c r="H1328" i="1"/>
  <c r="H1329" i="1"/>
  <c r="H1330" i="1"/>
  <c r="H1331" i="1"/>
  <c r="H1332" i="1"/>
  <c r="H1333" i="1"/>
  <c r="H1334" i="1"/>
  <c r="H1335" i="1"/>
  <c r="H1336" i="1"/>
  <c r="H1337" i="1"/>
  <c r="H1338" i="1"/>
  <c r="H1339" i="1"/>
  <c r="H1340" i="1"/>
  <c r="H1341" i="1"/>
  <c r="H1342" i="1"/>
  <c r="H1343" i="1"/>
  <c r="H1344" i="1"/>
  <c r="H1345" i="1"/>
  <c r="H1346" i="1"/>
  <c r="H1347" i="1"/>
  <c r="H1348" i="1"/>
  <c r="H1349" i="1"/>
  <c r="H1350" i="1"/>
  <c r="H1351" i="1"/>
  <c r="H1352" i="1"/>
  <c r="H1353" i="1"/>
  <c r="H1354" i="1"/>
  <c r="H1355" i="1"/>
  <c r="H1356" i="1"/>
  <c r="H1357" i="1"/>
  <c r="H1358" i="1"/>
  <c r="H1359" i="1"/>
  <c r="H1360" i="1"/>
  <c r="H1361" i="1"/>
  <c r="H1362" i="1"/>
  <c r="H1363" i="1"/>
  <c r="H1364" i="1"/>
  <c r="H1365" i="1"/>
  <c r="H1366" i="1"/>
  <c r="H1367" i="1"/>
  <c r="H1368" i="1"/>
  <c r="H1369" i="1"/>
  <c r="H1370" i="1"/>
  <c r="H1371" i="1"/>
  <c r="H1372" i="1"/>
  <c r="H1373" i="1"/>
  <c r="H1374" i="1"/>
  <c r="H1375" i="1"/>
  <c r="H1376" i="1"/>
  <c r="H1377" i="1"/>
  <c r="H1378" i="1"/>
  <c r="H1379" i="1"/>
  <c r="H1380" i="1"/>
  <c r="H1381" i="1"/>
  <c r="H1382" i="1"/>
  <c r="H1383" i="1"/>
  <c r="H1384" i="1"/>
  <c r="H1385" i="1"/>
  <c r="H1386" i="1"/>
  <c r="H1387" i="1"/>
  <c r="H1388" i="1"/>
  <c r="H1389" i="1"/>
  <c r="H1390" i="1"/>
  <c r="H1391" i="1"/>
  <c r="H1392" i="1"/>
  <c r="H1393" i="1"/>
  <c r="H1394" i="1"/>
  <c r="H1395" i="1"/>
  <c r="H1396" i="1"/>
  <c r="H1397" i="1"/>
  <c r="H1398" i="1"/>
  <c r="H1399" i="1"/>
  <c r="H1400" i="1"/>
  <c r="H1401" i="1"/>
  <c r="H1402" i="1"/>
  <c r="H1403" i="1"/>
  <c r="H1404" i="1"/>
  <c r="H1405" i="1"/>
  <c r="H1406" i="1"/>
  <c r="H1407" i="1"/>
  <c r="H1408" i="1"/>
  <c r="H1409" i="1"/>
  <c r="H1410" i="1"/>
  <c r="H1411" i="1"/>
  <c r="H1412" i="1"/>
  <c r="H1413" i="1"/>
  <c r="H1414" i="1"/>
  <c r="H1415" i="1"/>
  <c r="H1416" i="1"/>
  <c r="H1417" i="1"/>
  <c r="H1418" i="1"/>
  <c r="H1419" i="1"/>
  <c r="H1420" i="1"/>
  <c r="H1421" i="1"/>
  <c r="H1422" i="1"/>
  <c r="H1423" i="1"/>
  <c r="H1424" i="1"/>
  <c r="H1425" i="1"/>
  <c r="H1426" i="1"/>
  <c r="H1427" i="1"/>
  <c r="H1428" i="1"/>
  <c r="H1429" i="1"/>
  <c r="H1430" i="1"/>
  <c r="H1431" i="1"/>
  <c r="H1432" i="1"/>
  <c r="H1433" i="1"/>
  <c r="H1434" i="1"/>
  <c r="H1435" i="1"/>
  <c r="H1436" i="1"/>
  <c r="H1437" i="1"/>
  <c r="H1438" i="1"/>
  <c r="H1439" i="1"/>
  <c r="H1440" i="1"/>
  <c r="H1441" i="1"/>
  <c r="H1442" i="1"/>
  <c r="H1443" i="1"/>
  <c r="H1444" i="1"/>
  <c r="H1445" i="1"/>
  <c r="H1446" i="1"/>
  <c r="H1447" i="1"/>
  <c r="H1448" i="1"/>
  <c r="H1449" i="1"/>
  <c r="H1450" i="1"/>
  <c r="H1451" i="1"/>
  <c r="H1452" i="1"/>
  <c r="H1453" i="1"/>
  <c r="H1454" i="1"/>
  <c r="H1455" i="1"/>
  <c r="H1456" i="1"/>
  <c r="H1457" i="1"/>
  <c r="H1458" i="1"/>
  <c r="H1459" i="1"/>
  <c r="H1460" i="1"/>
  <c r="H1461" i="1"/>
  <c r="H1462" i="1"/>
  <c r="H1463" i="1"/>
  <c r="H1464" i="1"/>
  <c r="H1465" i="1"/>
  <c r="H1466" i="1"/>
  <c r="H1467" i="1"/>
  <c r="H1468" i="1"/>
  <c r="H1469" i="1"/>
  <c r="H1470" i="1"/>
  <c r="H1471" i="1"/>
  <c r="H1472" i="1"/>
  <c r="H1473" i="1"/>
  <c r="H1474" i="1"/>
  <c r="H1475" i="1"/>
  <c r="H1476" i="1"/>
  <c r="H1477" i="1"/>
  <c r="H1478" i="1"/>
  <c r="H1479" i="1"/>
  <c r="H1480" i="1"/>
  <c r="H1481" i="1"/>
  <c r="H1482" i="1"/>
  <c r="H1483" i="1"/>
  <c r="H1484" i="1"/>
  <c r="H1485" i="1"/>
  <c r="H1486" i="1"/>
  <c r="H1487" i="1"/>
  <c r="H1488" i="1"/>
  <c r="H1489" i="1"/>
  <c r="H1490" i="1"/>
  <c r="H1491" i="1"/>
  <c r="H1492" i="1"/>
  <c r="H1493" i="1"/>
  <c r="H1494" i="1"/>
  <c r="H1495" i="1"/>
  <c r="H1496" i="1"/>
  <c r="H1497" i="1"/>
  <c r="H1498" i="1"/>
  <c r="H1499" i="1"/>
  <c r="H1500" i="1"/>
  <c r="H1501" i="1"/>
  <c r="H1502" i="1"/>
  <c r="H1503" i="1"/>
  <c r="H1504" i="1"/>
  <c r="H1505" i="1"/>
  <c r="H1506" i="1"/>
  <c r="H1507" i="1"/>
  <c r="H1508" i="1"/>
  <c r="H1509" i="1"/>
  <c r="H1510" i="1"/>
  <c r="H1511" i="1"/>
  <c r="H1512" i="1"/>
  <c r="H1513" i="1"/>
  <c r="H1514" i="1"/>
  <c r="H1515" i="1"/>
  <c r="H1516" i="1"/>
  <c r="H1517" i="1"/>
  <c r="H1518" i="1"/>
  <c r="H1519" i="1"/>
  <c r="H1520" i="1"/>
  <c r="H1521" i="1"/>
  <c r="H1522" i="1"/>
  <c r="H1523" i="1"/>
  <c r="H1524" i="1"/>
  <c r="H1525" i="1"/>
  <c r="H1526" i="1"/>
  <c r="H1527" i="1"/>
  <c r="H1528" i="1"/>
  <c r="H1529" i="1"/>
  <c r="H1530" i="1"/>
  <c r="H1531" i="1"/>
  <c r="H1532" i="1"/>
  <c r="H1533" i="1"/>
  <c r="H1534" i="1"/>
  <c r="H1535" i="1"/>
  <c r="H1536" i="1"/>
  <c r="H1537" i="1"/>
  <c r="H1538" i="1"/>
  <c r="H1539" i="1"/>
  <c r="H1540" i="1"/>
  <c r="H1541" i="1"/>
  <c r="H1542" i="1"/>
  <c r="H1543" i="1"/>
  <c r="H1544" i="1"/>
  <c r="H1545" i="1"/>
  <c r="H1546" i="1"/>
  <c r="H1547" i="1"/>
  <c r="H1548" i="1"/>
  <c r="H1549" i="1"/>
  <c r="H1550" i="1"/>
  <c r="H1551" i="1"/>
  <c r="H1552" i="1"/>
  <c r="H1553" i="1"/>
  <c r="H1554" i="1"/>
  <c r="H1555" i="1"/>
  <c r="H1556" i="1"/>
  <c r="H1557" i="1"/>
  <c r="H1558" i="1"/>
  <c r="H1559" i="1"/>
  <c r="H1560" i="1"/>
  <c r="H1561" i="1"/>
  <c r="H1562" i="1"/>
  <c r="H1563" i="1"/>
  <c r="H1564" i="1"/>
  <c r="H1565" i="1"/>
  <c r="H1566" i="1"/>
  <c r="H1567" i="1"/>
  <c r="H1568" i="1"/>
  <c r="H1569" i="1"/>
  <c r="H1570" i="1"/>
  <c r="H1571" i="1"/>
  <c r="H1572" i="1"/>
  <c r="H1573" i="1"/>
  <c r="H1574" i="1"/>
  <c r="H1575" i="1"/>
  <c r="H1576" i="1"/>
  <c r="H1577" i="1"/>
  <c r="H1578" i="1"/>
  <c r="H1579" i="1"/>
  <c r="H1580" i="1"/>
  <c r="H1581" i="1"/>
  <c r="H1582" i="1"/>
  <c r="H1583" i="1"/>
  <c r="H1584" i="1"/>
  <c r="H1585" i="1"/>
  <c r="H1586" i="1"/>
  <c r="H1587" i="1"/>
  <c r="H1588" i="1"/>
  <c r="H1589" i="1"/>
  <c r="H1590" i="1"/>
  <c r="H1591" i="1"/>
  <c r="H1592" i="1"/>
  <c r="H1593" i="1"/>
  <c r="H1594" i="1"/>
  <c r="H1595" i="1"/>
  <c r="H1596" i="1"/>
  <c r="H1597" i="1"/>
  <c r="H1598" i="1"/>
  <c r="H1599" i="1"/>
  <c r="H1600" i="1"/>
  <c r="H1601" i="1"/>
  <c r="H1602" i="1"/>
  <c r="H1603" i="1"/>
  <c r="H1604" i="1"/>
  <c r="H1605" i="1"/>
  <c r="H1606" i="1"/>
  <c r="H1607" i="1"/>
  <c r="H1608" i="1"/>
  <c r="H1609" i="1"/>
  <c r="H1610" i="1"/>
  <c r="H1611" i="1"/>
  <c r="H1612" i="1"/>
  <c r="H1613" i="1"/>
  <c r="H1614" i="1"/>
  <c r="H1615" i="1"/>
  <c r="H1616" i="1"/>
  <c r="H1617" i="1"/>
  <c r="H1618" i="1"/>
  <c r="H1619" i="1"/>
  <c r="H1620" i="1"/>
  <c r="H1621" i="1"/>
  <c r="H1622" i="1"/>
  <c r="H1623" i="1"/>
  <c r="H1624" i="1"/>
  <c r="H1625" i="1"/>
  <c r="H1626" i="1"/>
  <c r="H1627" i="1"/>
  <c r="H1628" i="1"/>
  <c r="H1629" i="1"/>
  <c r="H1630" i="1"/>
  <c r="H1631" i="1"/>
  <c r="H1632" i="1"/>
  <c r="H1633" i="1"/>
  <c r="H1634" i="1"/>
  <c r="H1635" i="1"/>
  <c r="H1636" i="1"/>
  <c r="H1637" i="1"/>
  <c r="H1638" i="1"/>
  <c r="H1639" i="1"/>
  <c r="H1640" i="1"/>
  <c r="H1641" i="1"/>
  <c r="H1642" i="1"/>
  <c r="H1643" i="1"/>
  <c r="H1644" i="1"/>
  <c r="H1645" i="1"/>
  <c r="H1646" i="1"/>
  <c r="H1647" i="1"/>
  <c r="H1648" i="1"/>
  <c r="H1649" i="1"/>
  <c r="H1650" i="1"/>
  <c r="H1651" i="1"/>
  <c r="H1652" i="1"/>
  <c r="H1653" i="1"/>
  <c r="H1654" i="1"/>
  <c r="H1655" i="1"/>
  <c r="H1656" i="1"/>
  <c r="H1657" i="1"/>
  <c r="H1658" i="1"/>
  <c r="H1659" i="1"/>
  <c r="H1660" i="1"/>
  <c r="H1661" i="1"/>
  <c r="H1662" i="1"/>
  <c r="H1663" i="1"/>
  <c r="H1664" i="1"/>
  <c r="H1665" i="1"/>
  <c r="H1666" i="1"/>
  <c r="H1667" i="1"/>
  <c r="H1668" i="1"/>
  <c r="H1669" i="1"/>
  <c r="H1670" i="1"/>
  <c r="H1671" i="1"/>
  <c r="H1672" i="1"/>
  <c r="H1673" i="1"/>
  <c r="H1674" i="1"/>
  <c r="H1675" i="1"/>
  <c r="H1676" i="1"/>
  <c r="H1677" i="1"/>
  <c r="H1678" i="1"/>
  <c r="H1679" i="1"/>
  <c r="H1680" i="1"/>
  <c r="H1681" i="1"/>
  <c r="H1682" i="1"/>
  <c r="H1683" i="1"/>
  <c r="H1684" i="1"/>
  <c r="H1685" i="1"/>
  <c r="H1686" i="1"/>
  <c r="H1687" i="1"/>
  <c r="H1688" i="1"/>
  <c r="H1689" i="1"/>
  <c r="H1690" i="1"/>
  <c r="H1691" i="1"/>
  <c r="H1692" i="1"/>
  <c r="H1693" i="1"/>
  <c r="H1694" i="1"/>
  <c r="H1695" i="1"/>
  <c r="H1696" i="1"/>
  <c r="H1697" i="1"/>
  <c r="H1698" i="1"/>
  <c r="H1699" i="1"/>
  <c r="H1700" i="1"/>
  <c r="H1701" i="1"/>
  <c r="H1702" i="1"/>
  <c r="H1703" i="1"/>
  <c r="H1704" i="1"/>
  <c r="H1705" i="1"/>
  <c r="H1706" i="1"/>
  <c r="H1707" i="1"/>
  <c r="H1708" i="1"/>
  <c r="H1709" i="1"/>
  <c r="H1710" i="1"/>
  <c r="H1711" i="1"/>
  <c r="H1712" i="1"/>
  <c r="H1713" i="1"/>
  <c r="H1714" i="1"/>
  <c r="H1715" i="1"/>
  <c r="H1716" i="1"/>
  <c r="H1717" i="1"/>
  <c r="H1718" i="1"/>
  <c r="H1719" i="1"/>
  <c r="H1720" i="1"/>
  <c r="H1721" i="1"/>
  <c r="H1722" i="1"/>
  <c r="H1723" i="1"/>
  <c r="H1724" i="1"/>
  <c r="H1725" i="1"/>
  <c r="H1726" i="1"/>
  <c r="H1727" i="1"/>
  <c r="H1728" i="1"/>
  <c r="H1729" i="1"/>
  <c r="H1730" i="1"/>
  <c r="H1731" i="1"/>
  <c r="H1732" i="1"/>
  <c r="H1733" i="1"/>
  <c r="H1734" i="1"/>
  <c r="H1735" i="1"/>
  <c r="H1736" i="1"/>
  <c r="H1737" i="1"/>
  <c r="H1738" i="1"/>
  <c r="H1739" i="1"/>
  <c r="H1740" i="1"/>
  <c r="H1741" i="1"/>
  <c r="H1742" i="1"/>
  <c r="H1743" i="1"/>
  <c r="H1744" i="1"/>
  <c r="H1745" i="1"/>
  <c r="H1746" i="1"/>
  <c r="H1747" i="1"/>
  <c r="H1748" i="1"/>
  <c r="H1749" i="1"/>
  <c r="H1750" i="1"/>
  <c r="H1751" i="1"/>
  <c r="H1752" i="1"/>
  <c r="H1753" i="1"/>
  <c r="H1754" i="1"/>
  <c r="H1755" i="1"/>
  <c r="H1756" i="1"/>
  <c r="H1757" i="1"/>
  <c r="H1758" i="1"/>
  <c r="H1759" i="1"/>
  <c r="H1760" i="1"/>
  <c r="H1761" i="1"/>
  <c r="H1762" i="1"/>
  <c r="H1763" i="1"/>
  <c r="H1764" i="1"/>
  <c r="H1765" i="1"/>
  <c r="H1766" i="1"/>
  <c r="H1767" i="1"/>
  <c r="H1768" i="1"/>
  <c r="H1769" i="1"/>
  <c r="H1770" i="1"/>
  <c r="H1771" i="1"/>
  <c r="H1772" i="1"/>
  <c r="H1773" i="1"/>
  <c r="H1774" i="1"/>
  <c r="H1775" i="1"/>
  <c r="H1776" i="1"/>
  <c r="H1777" i="1"/>
  <c r="H1778" i="1"/>
  <c r="H1779" i="1"/>
  <c r="H1780" i="1"/>
  <c r="H1781" i="1"/>
  <c r="H1782" i="1"/>
  <c r="H1783" i="1"/>
  <c r="H1784" i="1"/>
  <c r="H1785" i="1"/>
  <c r="H1786" i="1"/>
  <c r="H1787" i="1"/>
  <c r="H1788" i="1"/>
  <c r="H1789" i="1"/>
  <c r="H1790" i="1"/>
  <c r="H1791" i="1"/>
  <c r="H1792" i="1"/>
  <c r="H1793" i="1"/>
  <c r="H1794" i="1"/>
  <c r="H1795" i="1"/>
  <c r="H1796" i="1"/>
  <c r="H1797" i="1"/>
  <c r="H1798" i="1"/>
  <c r="H1799" i="1"/>
  <c r="H1800" i="1"/>
  <c r="H1801" i="1"/>
  <c r="H1802" i="1"/>
  <c r="H1803" i="1"/>
  <c r="H1804" i="1"/>
  <c r="H1805" i="1"/>
  <c r="H1806" i="1"/>
  <c r="H1807" i="1"/>
  <c r="H1808" i="1"/>
  <c r="H1809" i="1"/>
  <c r="H1810" i="1"/>
  <c r="H1811" i="1"/>
  <c r="H1812" i="1"/>
  <c r="H1813" i="1"/>
  <c r="H1814" i="1"/>
  <c r="H1815" i="1"/>
  <c r="H1816" i="1"/>
  <c r="H1817" i="1"/>
  <c r="H1818" i="1"/>
  <c r="H1819" i="1"/>
  <c r="H1820" i="1"/>
  <c r="H1821" i="1"/>
  <c r="H1822" i="1"/>
  <c r="H1823" i="1"/>
  <c r="H1824" i="1"/>
  <c r="H1825" i="1"/>
  <c r="H1826" i="1"/>
  <c r="H1827" i="1"/>
  <c r="H1828" i="1"/>
  <c r="H1829" i="1"/>
  <c r="H1830" i="1"/>
  <c r="H1831" i="1"/>
  <c r="H1832" i="1"/>
  <c r="H1833" i="1"/>
  <c r="H1834" i="1"/>
  <c r="H1835" i="1"/>
  <c r="H1836" i="1"/>
  <c r="H1837" i="1"/>
  <c r="H1838" i="1"/>
  <c r="H1839" i="1"/>
  <c r="H1840" i="1"/>
  <c r="H1841" i="1"/>
  <c r="H1842" i="1"/>
  <c r="H1843" i="1"/>
  <c r="H1844" i="1"/>
  <c r="H1845" i="1"/>
  <c r="H1846" i="1"/>
  <c r="H1847" i="1"/>
  <c r="H1848" i="1"/>
  <c r="H1849" i="1"/>
  <c r="H1850" i="1"/>
  <c r="H1851" i="1"/>
  <c r="H1852" i="1"/>
  <c r="H1853" i="1"/>
  <c r="H1854" i="1"/>
  <c r="H1855" i="1"/>
  <c r="H1856" i="1"/>
  <c r="H1857" i="1"/>
  <c r="H1858" i="1"/>
  <c r="H1859" i="1"/>
  <c r="H1860" i="1"/>
  <c r="H1861" i="1"/>
  <c r="H1862" i="1"/>
  <c r="H1863" i="1"/>
  <c r="H1864" i="1"/>
  <c r="H1865" i="1"/>
  <c r="H1866" i="1"/>
  <c r="H1867" i="1"/>
  <c r="H1868" i="1"/>
  <c r="H1869" i="1"/>
  <c r="H1870" i="1"/>
  <c r="H1871" i="1"/>
  <c r="H1872" i="1"/>
  <c r="H1873" i="1"/>
  <c r="H1874" i="1"/>
  <c r="H1875" i="1"/>
  <c r="H1876" i="1"/>
  <c r="H1877" i="1"/>
  <c r="H1878" i="1"/>
  <c r="H1879" i="1"/>
  <c r="H1880" i="1"/>
  <c r="H1881" i="1"/>
  <c r="H1882" i="1"/>
  <c r="H1883" i="1"/>
  <c r="H1884" i="1"/>
  <c r="H1885" i="1"/>
  <c r="H1886" i="1"/>
  <c r="H1887" i="1"/>
  <c r="H1888" i="1"/>
  <c r="H1889" i="1"/>
  <c r="H1890" i="1"/>
  <c r="H1891" i="1"/>
  <c r="H1892" i="1"/>
  <c r="H1893" i="1"/>
  <c r="H1894" i="1"/>
  <c r="H1895" i="1"/>
  <c r="H1896" i="1"/>
  <c r="H1897" i="1"/>
  <c r="H1898" i="1"/>
  <c r="H1899" i="1"/>
  <c r="H1900" i="1"/>
  <c r="H1901" i="1"/>
  <c r="H1902" i="1"/>
  <c r="H1903" i="1"/>
  <c r="H1904" i="1"/>
  <c r="H1905" i="1"/>
  <c r="H1906" i="1"/>
  <c r="H1907" i="1"/>
  <c r="H1908" i="1"/>
  <c r="H1909" i="1"/>
  <c r="H1910" i="1"/>
  <c r="H1911" i="1"/>
  <c r="H1912" i="1"/>
  <c r="H1913" i="1"/>
  <c r="H1914" i="1"/>
  <c r="H1915" i="1"/>
  <c r="H1916" i="1"/>
  <c r="H1917" i="1"/>
  <c r="H1918" i="1"/>
  <c r="H1919" i="1"/>
  <c r="H1920" i="1"/>
  <c r="H1921" i="1"/>
  <c r="H1922" i="1"/>
  <c r="H1923" i="1"/>
  <c r="H1924" i="1"/>
  <c r="H1925" i="1"/>
  <c r="H1926" i="1"/>
  <c r="H1927" i="1"/>
  <c r="H1928" i="1"/>
  <c r="H1929" i="1"/>
  <c r="H1930" i="1"/>
  <c r="H1931" i="1"/>
  <c r="H1932" i="1"/>
  <c r="H1933" i="1"/>
  <c r="H1934" i="1"/>
  <c r="H1935" i="1"/>
  <c r="H1936" i="1"/>
  <c r="H1937" i="1"/>
  <c r="H1938" i="1"/>
  <c r="H1939" i="1"/>
  <c r="H1940" i="1"/>
  <c r="H1941" i="1"/>
  <c r="H1942" i="1"/>
  <c r="H1943" i="1"/>
  <c r="H1944" i="1"/>
  <c r="H1945" i="1"/>
  <c r="H1946" i="1"/>
  <c r="H1947" i="1"/>
  <c r="H1948" i="1"/>
  <c r="H1949" i="1"/>
  <c r="H1950" i="1"/>
  <c r="H1951" i="1"/>
  <c r="H1952" i="1"/>
  <c r="H1953" i="1"/>
  <c r="H1954" i="1"/>
  <c r="H1955" i="1"/>
  <c r="H1956" i="1"/>
  <c r="H1957" i="1"/>
  <c r="H1958" i="1"/>
  <c r="H1959" i="1"/>
  <c r="H1960" i="1"/>
  <c r="H1961" i="1"/>
  <c r="H1962" i="1"/>
  <c r="H1963" i="1"/>
  <c r="H1964" i="1"/>
  <c r="H1965" i="1"/>
  <c r="H1966" i="1"/>
  <c r="H1967" i="1"/>
  <c r="H1968" i="1"/>
  <c r="H1969" i="1"/>
  <c r="H1970" i="1"/>
  <c r="H1971" i="1"/>
  <c r="H1972" i="1"/>
  <c r="H1973" i="1"/>
  <c r="H1974" i="1"/>
  <c r="H1975" i="1"/>
  <c r="H1976" i="1"/>
  <c r="H1977" i="1"/>
  <c r="H1978" i="1"/>
  <c r="H1979" i="1"/>
  <c r="H1980" i="1"/>
  <c r="H1981" i="1"/>
  <c r="H1982" i="1"/>
  <c r="H1983" i="1"/>
  <c r="H1984" i="1"/>
  <c r="H1985" i="1"/>
  <c r="H1986" i="1"/>
  <c r="H1987" i="1"/>
  <c r="H1988" i="1"/>
  <c r="H1989" i="1"/>
  <c r="H1990" i="1"/>
  <c r="H1991" i="1"/>
  <c r="H1992" i="1"/>
  <c r="H1993" i="1"/>
  <c r="H1994" i="1"/>
  <c r="H1995" i="1"/>
  <c r="H1996" i="1"/>
  <c r="H1997" i="1"/>
  <c r="H1998" i="1"/>
  <c r="H1999" i="1"/>
  <c r="H2000" i="1"/>
  <c r="H2001" i="1"/>
  <c r="H2002" i="1"/>
  <c r="H2003" i="1"/>
  <c r="H2004" i="1"/>
  <c r="H2005" i="1"/>
  <c r="H2006" i="1"/>
  <c r="H2007" i="1"/>
  <c r="H2008" i="1"/>
  <c r="H2009" i="1"/>
  <c r="H2010" i="1"/>
  <c r="H2011" i="1"/>
  <c r="H2012" i="1"/>
  <c r="H2013" i="1"/>
  <c r="H2014" i="1"/>
  <c r="H2015" i="1"/>
  <c r="H2016" i="1"/>
  <c r="H2017" i="1"/>
  <c r="H2018" i="1"/>
  <c r="H2019" i="1"/>
  <c r="H2020" i="1"/>
  <c r="H2021" i="1"/>
  <c r="H2022" i="1"/>
  <c r="H2023" i="1"/>
  <c r="H2024" i="1"/>
  <c r="H2025" i="1"/>
  <c r="H2026" i="1"/>
  <c r="H2027" i="1"/>
  <c r="H2028" i="1"/>
  <c r="H2029" i="1"/>
  <c r="H2030" i="1"/>
  <c r="H2031" i="1"/>
  <c r="H2032" i="1"/>
  <c r="H2033" i="1"/>
  <c r="H2034" i="1"/>
  <c r="H2035" i="1"/>
  <c r="H2036" i="1"/>
  <c r="H2037" i="1"/>
  <c r="H2038" i="1"/>
  <c r="H2039" i="1"/>
  <c r="H2040" i="1"/>
  <c r="H2041" i="1"/>
  <c r="H2042" i="1"/>
  <c r="H2043" i="1"/>
  <c r="H2044" i="1"/>
  <c r="H2045" i="1"/>
  <c r="H2046" i="1"/>
  <c r="H2047" i="1"/>
  <c r="H2048" i="1"/>
  <c r="H2049" i="1"/>
  <c r="H2050" i="1"/>
  <c r="H2051" i="1"/>
  <c r="H2052" i="1"/>
  <c r="H2053" i="1"/>
  <c r="H2054" i="1"/>
  <c r="H2055" i="1"/>
  <c r="H2056" i="1"/>
  <c r="H2057" i="1"/>
  <c r="H2058" i="1"/>
  <c r="H2059" i="1"/>
  <c r="H2060" i="1"/>
  <c r="H2061" i="1"/>
  <c r="H2062" i="1"/>
  <c r="H2063" i="1"/>
  <c r="H2064" i="1"/>
  <c r="H2065" i="1"/>
  <c r="H2066" i="1"/>
  <c r="H2067" i="1"/>
  <c r="H2068" i="1"/>
  <c r="H2069" i="1"/>
  <c r="H2070" i="1"/>
  <c r="H2071" i="1"/>
  <c r="H2072" i="1"/>
  <c r="H2073" i="1"/>
  <c r="H2074" i="1"/>
  <c r="H2075" i="1"/>
  <c r="H2076" i="1"/>
  <c r="H2077" i="1"/>
  <c r="H2078" i="1"/>
  <c r="H2079" i="1"/>
  <c r="H2080" i="1"/>
  <c r="H2081" i="1"/>
  <c r="H2082" i="1"/>
  <c r="H2083" i="1"/>
  <c r="H2084" i="1"/>
  <c r="H2085" i="1"/>
  <c r="H2086" i="1"/>
  <c r="H2087" i="1"/>
  <c r="H2088" i="1"/>
  <c r="H2089" i="1"/>
  <c r="H2090" i="1"/>
  <c r="H2091" i="1"/>
  <c r="H2092" i="1"/>
  <c r="H2093" i="1"/>
  <c r="H2094" i="1"/>
  <c r="H2095" i="1"/>
  <c r="H2096" i="1"/>
  <c r="H2097" i="1"/>
  <c r="H2098" i="1"/>
  <c r="H2099" i="1"/>
  <c r="H2100" i="1"/>
  <c r="H2101" i="1"/>
  <c r="H2102" i="1"/>
  <c r="H2103" i="1"/>
  <c r="H2104" i="1"/>
  <c r="H2105" i="1"/>
  <c r="H2106" i="1"/>
  <c r="H2107" i="1"/>
  <c r="H2108" i="1"/>
  <c r="H2109" i="1"/>
  <c r="H2110" i="1"/>
  <c r="H2111" i="1"/>
  <c r="H2112" i="1"/>
  <c r="H2113" i="1"/>
  <c r="H2114" i="1"/>
  <c r="H2115" i="1"/>
  <c r="H2116" i="1"/>
  <c r="H2117" i="1"/>
  <c r="H2118" i="1"/>
  <c r="H2119" i="1"/>
  <c r="H2120" i="1"/>
  <c r="H2121" i="1"/>
  <c r="H2122" i="1"/>
  <c r="H2123" i="1"/>
  <c r="H2124" i="1"/>
  <c r="H2125" i="1"/>
  <c r="H2126" i="1"/>
  <c r="H2127" i="1"/>
  <c r="H2128" i="1"/>
  <c r="H2129" i="1"/>
  <c r="H2130" i="1"/>
  <c r="H2131" i="1"/>
  <c r="H2132" i="1"/>
  <c r="H2133" i="1"/>
  <c r="H2134" i="1"/>
  <c r="H2135" i="1"/>
  <c r="H2136" i="1"/>
  <c r="H2137" i="1"/>
  <c r="H2138" i="1"/>
  <c r="H2139" i="1"/>
  <c r="H2140" i="1"/>
  <c r="H2141" i="1"/>
  <c r="H2142" i="1"/>
  <c r="H2143" i="1"/>
  <c r="H2144" i="1"/>
  <c r="H2145" i="1"/>
  <c r="H2146" i="1"/>
  <c r="H2147" i="1"/>
  <c r="H2148" i="1"/>
  <c r="H2149" i="1"/>
  <c r="H2150" i="1"/>
  <c r="H2151" i="1"/>
  <c r="H2152" i="1"/>
  <c r="H2153" i="1"/>
  <c r="H2154" i="1"/>
  <c r="H2155" i="1"/>
  <c r="H2156" i="1"/>
  <c r="H2157" i="1"/>
  <c r="H2158" i="1"/>
  <c r="H2159" i="1"/>
  <c r="H2160" i="1"/>
  <c r="H2161" i="1"/>
  <c r="H2162" i="1"/>
  <c r="H2163" i="1"/>
  <c r="H2164" i="1"/>
  <c r="H2165" i="1"/>
  <c r="H2166" i="1"/>
  <c r="H2167" i="1"/>
  <c r="H2168" i="1"/>
  <c r="H2169" i="1"/>
  <c r="H2170" i="1"/>
  <c r="H2171" i="1"/>
  <c r="H2172" i="1"/>
  <c r="H2173" i="1"/>
  <c r="H2174" i="1"/>
  <c r="H2175" i="1"/>
  <c r="H2176" i="1"/>
  <c r="H2177" i="1"/>
  <c r="H2178" i="1"/>
  <c r="H2179" i="1"/>
  <c r="H2180" i="1"/>
  <c r="H2181" i="1"/>
  <c r="H2182" i="1"/>
  <c r="H2183" i="1"/>
  <c r="H2184" i="1"/>
  <c r="H2185" i="1"/>
  <c r="H2186" i="1"/>
  <c r="H2187" i="1"/>
  <c r="H2188" i="1"/>
  <c r="H2189" i="1"/>
  <c r="H2190" i="1"/>
  <c r="H2191" i="1"/>
  <c r="H2192" i="1"/>
  <c r="H2193" i="1"/>
  <c r="H2194" i="1"/>
  <c r="H2195" i="1"/>
  <c r="H2196" i="1"/>
  <c r="H2197" i="1"/>
  <c r="H2198" i="1"/>
  <c r="H2199" i="1"/>
  <c r="H2200" i="1"/>
  <c r="H2201" i="1"/>
  <c r="H2202" i="1"/>
  <c r="H2203" i="1"/>
  <c r="H2204" i="1"/>
  <c r="H2205" i="1"/>
  <c r="H2206" i="1"/>
  <c r="H2207" i="1"/>
  <c r="H2208" i="1"/>
  <c r="H2209" i="1"/>
  <c r="H2210" i="1"/>
  <c r="H2211" i="1"/>
  <c r="H2212" i="1"/>
  <c r="H2213" i="1"/>
  <c r="H2214" i="1"/>
  <c r="H2215" i="1"/>
  <c r="H2216" i="1"/>
  <c r="H2217" i="1"/>
  <c r="H2218" i="1"/>
  <c r="H2219" i="1"/>
  <c r="H2220" i="1"/>
  <c r="H2221" i="1"/>
  <c r="H2222" i="1"/>
  <c r="H2223" i="1"/>
  <c r="H2224" i="1"/>
  <c r="H2225" i="1"/>
  <c r="H2226" i="1"/>
  <c r="H2227" i="1"/>
  <c r="H2228" i="1"/>
  <c r="H2229" i="1"/>
  <c r="H2230" i="1"/>
  <c r="H2231" i="1"/>
  <c r="H2232" i="1"/>
  <c r="H2233" i="1"/>
  <c r="H2234" i="1"/>
  <c r="H2235" i="1"/>
  <c r="H2236" i="1"/>
  <c r="H2237" i="1"/>
  <c r="H2238" i="1"/>
  <c r="H2239" i="1"/>
  <c r="H2240" i="1"/>
  <c r="H2241" i="1"/>
  <c r="H2242" i="1"/>
  <c r="H2243" i="1"/>
  <c r="H2244" i="1"/>
  <c r="H2245" i="1"/>
  <c r="H2246" i="1"/>
  <c r="H2247" i="1"/>
  <c r="H2248" i="1"/>
  <c r="H2249" i="1"/>
  <c r="H2250" i="1"/>
  <c r="H2251" i="1"/>
  <c r="H2252" i="1"/>
  <c r="H2253" i="1"/>
  <c r="H2254" i="1"/>
  <c r="H2255" i="1"/>
  <c r="H2256" i="1"/>
  <c r="H2257" i="1"/>
  <c r="H2258" i="1"/>
  <c r="H2259" i="1"/>
  <c r="H2260" i="1"/>
  <c r="H2261" i="1"/>
  <c r="H2262" i="1"/>
  <c r="H2263" i="1"/>
  <c r="H2264" i="1"/>
  <c r="H2265" i="1"/>
  <c r="H2266" i="1"/>
  <c r="H2267" i="1"/>
  <c r="H2268" i="1"/>
  <c r="H2269" i="1"/>
  <c r="H2270" i="1"/>
  <c r="H2271" i="1"/>
  <c r="H2272" i="1"/>
  <c r="H2273" i="1"/>
  <c r="H2274" i="1"/>
  <c r="H2275" i="1"/>
  <c r="H2276" i="1"/>
  <c r="H2277" i="1"/>
  <c r="H2278" i="1"/>
  <c r="H2279" i="1"/>
  <c r="H2280" i="1"/>
  <c r="H2281" i="1"/>
  <c r="H2282" i="1"/>
  <c r="H2283" i="1"/>
  <c r="H2284" i="1"/>
  <c r="H2285" i="1"/>
  <c r="H2286" i="1"/>
  <c r="H2287" i="1"/>
  <c r="H2288" i="1"/>
  <c r="H2289" i="1"/>
  <c r="H2290" i="1"/>
  <c r="H2291" i="1"/>
  <c r="H2292" i="1"/>
  <c r="H2293" i="1"/>
  <c r="H2294" i="1"/>
  <c r="H2295" i="1"/>
  <c r="H2296" i="1"/>
  <c r="H2297" i="1"/>
  <c r="H2298" i="1"/>
  <c r="H2299" i="1"/>
  <c r="H2300" i="1"/>
  <c r="H2301" i="1"/>
  <c r="H2302" i="1"/>
  <c r="H2303" i="1"/>
  <c r="H2304" i="1"/>
  <c r="H2305" i="1"/>
  <c r="H2306" i="1"/>
  <c r="H2307" i="1"/>
  <c r="H2308" i="1"/>
  <c r="H2309" i="1"/>
  <c r="H2310" i="1"/>
  <c r="H2311" i="1"/>
  <c r="H2312" i="1"/>
  <c r="H2313" i="1"/>
  <c r="H2314" i="1"/>
  <c r="H2315" i="1"/>
  <c r="H2316" i="1"/>
  <c r="H2317" i="1"/>
  <c r="H2318" i="1"/>
  <c r="H2319" i="1"/>
  <c r="H2320" i="1"/>
  <c r="H2321" i="1"/>
  <c r="H2322" i="1"/>
  <c r="H2323" i="1"/>
  <c r="H2324" i="1"/>
  <c r="H2325" i="1"/>
  <c r="H2326" i="1"/>
  <c r="H2327" i="1"/>
  <c r="H2328" i="1"/>
  <c r="H2329" i="1"/>
  <c r="H2330" i="1"/>
  <c r="H2331" i="1"/>
  <c r="H2332" i="1"/>
  <c r="H2333" i="1"/>
  <c r="H2334" i="1"/>
  <c r="H2335" i="1"/>
  <c r="H2336" i="1"/>
  <c r="H2337" i="1"/>
  <c r="H2338" i="1"/>
  <c r="H2339" i="1"/>
  <c r="H2340" i="1"/>
  <c r="H2341" i="1"/>
  <c r="H2342" i="1"/>
  <c r="H2343" i="1"/>
  <c r="H2344" i="1"/>
  <c r="H2345" i="1"/>
  <c r="H2346" i="1"/>
  <c r="H2347" i="1"/>
  <c r="H2348" i="1"/>
  <c r="H2349" i="1"/>
  <c r="H2350" i="1"/>
  <c r="H2351" i="1"/>
  <c r="H2352" i="1"/>
  <c r="H2353" i="1"/>
  <c r="H2354" i="1"/>
  <c r="H2355" i="1"/>
  <c r="H2356" i="1"/>
  <c r="H2357" i="1"/>
  <c r="H2358" i="1"/>
  <c r="H2359" i="1"/>
  <c r="H2360" i="1"/>
  <c r="H2361" i="1"/>
  <c r="H2362" i="1"/>
  <c r="H2363" i="1"/>
  <c r="H2364" i="1"/>
  <c r="H2365" i="1"/>
  <c r="H2366" i="1"/>
  <c r="H2367" i="1"/>
  <c r="H2368" i="1"/>
  <c r="H2369" i="1"/>
  <c r="H2370" i="1"/>
  <c r="H2371" i="1"/>
  <c r="H2372" i="1"/>
  <c r="H2373" i="1"/>
  <c r="H2374" i="1"/>
  <c r="H2375" i="1"/>
  <c r="H2376" i="1"/>
  <c r="H2377" i="1"/>
  <c r="H2378" i="1"/>
  <c r="H2379" i="1"/>
  <c r="H2380" i="1"/>
  <c r="H2381" i="1"/>
  <c r="H2382" i="1"/>
  <c r="H2383" i="1"/>
  <c r="H2384" i="1"/>
  <c r="H2385" i="1"/>
  <c r="H2386" i="1"/>
  <c r="H2387" i="1"/>
  <c r="H2388" i="1"/>
  <c r="H2389" i="1"/>
  <c r="H2390" i="1"/>
  <c r="H2391" i="1"/>
  <c r="H2392" i="1"/>
  <c r="H2393" i="1"/>
  <c r="H2394" i="1"/>
  <c r="H2395" i="1"/>
  <c r="H2396" i="1"/>
  <c r="H2397" i="1"/>
  <c r="H2398" i="1"/>
  <c r="H2399" i="1"/>
  <c r="H2400" i="1"/>
  <c r="H2401" i="1"/>
  <c r="H2402" i="1"/>
  <c r="H2403" i="1"/>
  <c r="H2404" i="1"/>
  <c r="H2405" i="1"/>
  <c r="H2406" i="1"/>
  <c r="H2407" i="1"/>
  <c r="H2408" i="1"/>
  <c r="H2409" i="1"/>
  <c r="H2410" i="1"/>
  <c r="H2411" i="1"/>
  <c r="H2412" i="1"/>
  <c r="H2413" i="1"/>
  <c r="H2414" i="1"/>
  <c r="H2415" i="1"/>
  <c r="H2416" i="1"/>
  <c r="H2417" i="1"/>
  <c r="H2418" i="1"/>
  <c r="H2419" i="1"/>
  <c r="H2420" i="1"/>
  <c r="H2421" i="1"/>
  <c r="H2422" i="1"/>
  <c r="H2423" i="1"/>
  <c r="H2424" i="1"/>
  <c r="H2425" i="1"/>
  <c r="H2426" i="1"/>
  <c r="H2427" i="1"/>
  <c r="H2428" i="1"/>
  <c r="H2429" i="1"/>
  <c r="H2430" i="1"/>
  <c r="H2431" i="1"/>
  <c r="H2432" i="1"/>
  <c r="H2433" i="1"/>
  <c r="H2434" i="1"/>
  <c r="H2435" i="1"/>
  <c r="H2436" i="1"/>
  <c r="H2437" i="1"/>
  <c r="H2438" i="1"/>
  <c r="H2439" i="1"/>
  <c r="H2440" i="1"/>
  <c r="H2441" i="1"/>
  <c r="H2442" i="1"/>
  <c r="H2443" i="1"/>
  <c r="H2444" i="1"/>
  <c r="H2445" i="1"/>
  <c r="H2446" i="1"/>
  <c r="H2447" i="1"/>
  <c r="H2448" i="1"/>
  <c r="H2449" i="1"/>
  <c r="H2450" i="1"/>
  <c r="H2451" i="1"/>
  <c r="H2452" i="1"/>
  <c r="H2453" i="1"/>
  <c r="H2454" i="1"/>
  <c r="H2455" i="1"/>
  <c r="H2456" i="1"/>
  <c r="H2457" i="1"/>
  <c r="H2458" i="1"/>
  <c r="H2459" i="1"/>
  <c r="H2460" i="1"/>
  <c r="H2461" i="1"/>
  <c r="H2462" i="1"/>
  <c r="H2463" i="1"/>
  <c r="H2464" i="1"/>
  <c r="H2465" i="1"/>
  <c r="H2466" i="1"/>
  <c r="H2467" i="1"/>
  <c r="H2468" i="1"/>
  <c r="H2469" i="1"/>
  <c r="H2470" i="1"/>
  <c r="H2471" i="1"/>
  <c r="H2472" i="1"/>
  <c r="H2473" i="1"/>
  <c r="H2474" i="1"/>
  <c r="H2475" i="1"/>
  <c r="H2476" i="1"/>
  <c r="H2477" i="1"/>
  <c r="H2478" i="1"/>
  <c r="H2479" i="1"/>
  <c r="H2480" i="1"/>
  <c r="H2481" i="1"/>
  <c r="H2482" i="1"/>
  <c r="H2483" i="1"/>
  <c r="H2484" i="1"/>
  <c r="H2485" i="1"/>
  <c r="H2486" i="1"/>
  <c r="H2487" i="1"/>
  <c r="H2488" i="1"/>
  <c r="H2489" i="1"/>
  <c r="H2490" i="1"/>
  <c r="H2491" i="1"/>
  <c r="H2492" i="1"/>
  <c r="H2493" i="1"/>
  <c r="H2494" i="1"/>
  <c r="H2495" i="1"/>
  <c r="H2496" i="1"/>
  <c r="H2497" i="1"/>
  <c r="H2498" i="1"/>
  <c r="H2499" i="1"/>
  <c r="H2500" i="1"/>
  <c r="H2501" i="1"/>
  <c r="H2502" i="1"/>
  <c r="H2503" i="1"/>
  <c r="H2504" i="1"/>
  <c r="H2505" i="1"/>
  <c r="H2506" i="1"/>
  <c r="H2507" i="1"/>
  <c r="H2508" i="1"/>
  <c r="H2509" i="1"/>
  <c r="H2510" i="1"/>
  <c r="H2511" i="1"/>
  <c r="H2512" i="1"/>
  <c r="H2513" i="1"/>
  <c r="H2514" i="1"/>
  <c r="H2515" i="1"/>
  <c r="H2516" i="1"/>
  <c r="H2517" i="1"/>
  <c r="H2518" i="1"/>
  <c r="H2519" i="1"/>
  <c r="H2520" i="1"/>
  <c r="H2521" i="1"/>
  <c r="H2522" i="1"/>
  <c r="H2523" i="1"/>
  <c r="H2524" i="1"/>
  <c r="H2525" i="1"/>
  <c r="H2526" i="1"/>
  <c r="H2527" i="1"/>
  <c r="H2528" i="1"/>
  <c r="H2529" i="1"/>
  <c r="H2530" i="1"/>
  <c r="H2531" i="1"/>
  <c r="H2532" i="1"/>
  <c r="H2533" i="1"/>
  <c r="H2534" i="1"/>
  <c r="H2535" i="1"/>
  <c r="H2536" i="1"/>
  <c r="H2537" i="1"/>
  <c r="H2538" i="1"/>
  <c r="H2539" i="1"/>
  <c r="H2540" i="1"/>
  <c r="H2541" i="1"/>
  <c r="H2542" i="1"/>
  <c r="H2543" i="1"/>
  <c r="H2544" i="1"/>
  <c r="H2545" i="1"/>
  <c r="H2546" i="1"/>
  <c r="H2547" i="1"/>
  <c r="H2548" i="1"/>
  <c r="H2549" i="1"/>
  <c r="H2550" i="1"/>
  <c r="H2551" i="1"/>
  <c r="H2552" i="1"/>
  <c r="H2553" i="1"/>
  <c r="H2554" i="1"/>
  <c r="H2555" i="1"/>
  <c r="H2556" i="1"/>
  <c r="H2557" i="1"/>
  <c r="H2558" i="1"/>
  <c r="H2559" i="1"/>
  <c r="H2560" i="1"/>
  <c r="H2561" i="1"/>
  <c r="H2562" i="1"/>
  <c r="H2563" i="1"/>
  <c r="H2564" i="1"/>
  <c r="H2565" i="1"/>
  <c r="H2566" i="1"/>
  <c r="H2567" i="1"/>
  <c r="H2568" i="1"/>
  <c r="H2569" i="1"/>
  <c r="H2570" i="1"/>
  <c r="H2571" i="1"/>
  <c r="H2572" i="1"/>
  <c r="H2573" i="1"/>
  <c r="H2574" i="1"/>
  <c r="H2575" i="1"/>
  <c r="H2576" i="1"/>
  <c r="H2577" i="1"/>
  <c r="H2578" i="1"/>
  <c r="H2579" i="1"/>
  <c r="H2580" i="1"/>
  <c r="H2581" i="1"/>
  <c r="H2582" i="1"/>
  <c r="H2583" i="1"/>
  <c r="H2584" i="1"/>
  <c r="H2585" i="1"/>
  <c r="H2586" i="1"/>
  <c r="H2587" i="1"/>
  <c r="H2588" i="1"/>
  <c r="H2589" i="1"/>
  <c r="H2590" i="1"/>
  <c r="H2591" i="1"/>
  <c r="H2592" i="1"/>
  <c r="H2593" i="1"/>
  <c r="H2594" i="1"/>
  <c r="H2595" i="1"/>
  <c r="H2596" i="1"/>
  <c r="H2597" i="1"/>
  <c r="H2598" i="1"/>
  <c r="H2599" i="1"/>
  <c r="H2600" i="1"/>
  <c r="H2601" i="1"/>
  <c r="H2602" i="1"/>
  <c r="H2603" i="1"/>
  <c r="H2604" i="1"/>
  <c r="H2605" i="1"/>
  <c r="H2606" i="1"/>
  <c r="H2607" i="1"/>
  <c r="H2608" i="1"/>
  <c r="H2609" i="1"/>
  <c r="H2610" i="1"/>
  <c r="H2611" i="1"/>
  <c r="H2612" i="1"/>
  <c r="H2613" i="1"/>
  <c r="H2614" i="1"/>
  <c r="H2615" i="1"/>
  <c r="H2616" i="1"/>
  <c r="H2617" i="1"/>
  <c r="H2618" i="1"/>
  <c r="H2619" i="1"/>
  <c r="H2620" i="1"/>
  <c r="H2621" i="1"/>
  <c r="H2622" i="1"/>
  <c r="H2623" i="1"/>
  <c r="H2624" i="1"/>
  <c r="H2625" i="1"/>
  <c r="H2626" i="1"/>
  <c r="H2627" i="1"/>
  <c r="H2628" i="1"/>
  <c r="H2629" i="1"/>
  <c r="H2630" i="1"/>
  <c r="H2631" i="1"/>
  <c r="H2632" i="1"/>
  <c r="H2633" i="1"/>
  <c r="H2634" i="1"/>
  <c r="H2635" i="1"/>
  <c r="H2636" i="1"/>
  <c r="H2637" i="1"/>
  <c r="H2638" i="1"/>
  <c r="H2639" i="1"/>
  <c r="H2640" i="1"/>
  <c r="H2641" i="1"/>
  <c r="H2642" i="1"/>
  <c r="H2643" i="1"/>
  <c r="H2644" i="1"/>
  <c r="H2645" i="1"/>
  <c r="H2646" i="1"/>
  <c r="H2647" i="1"/>
  <c r="H2648" i="1"/>
  <c r="H2649" i="1"/>
  <c r="H2650" i="1"/>
  <c r="H2651" i="1"/>
  <c r="H2652" i="1"/>
  <c r="H2653" i="1"/>
  <c r="H2654" i="1"/>
  <c r="H2655" i="1"/>
  <c r="H2656" i="1"/>
  <c r="H2657" i="1"/>
  <c r="H2658" i="1"/>
  <c r="H2659" i="1"/>
  <c r="H2660" i="1"/>
  <c r="H2661" i="1"/>
  <c r="H2662" i="1"/>
  <c r="H2663" i="1"/>
  <c r="H2664" i="1"/>
  <c r="H2665" i="1"/>
  <c r="H2666" i="1"/>
  <c r="H2667" i="1"/>
  <c r="H2668" i="1"/>
  <c r="H2669" i="1"/>
  <c r="H2670" i="1"/>
  <c r="H2671" i="1"/>
  <c r="H2672" i="1"/>
  <c r="H2673" i="1"/>
  <c r="H2674" i="1"/>
  <c r="H2675" i="1"/>
  <c r="H2676" i="1"/>
  <c r="H2677" i="1"/>
  <c r="H2678" i="1"/>
  <c r="H2679" i="1"/>
  <c r="H2680" i="1"/>
  <c r="H2681" i="1"/>
  <c r="H2682" i="1"/>
  <c r="H2683" i="1"/>
  <c r="H2684" i="1"/>
  <c r="H2685" i="1"/>
  <c r="H2686" i="1"/>
  <c r="H2687" i="1"/>
  <c r="H2688" i="1"/>
  <c r="H2689" i="1"/>
  <c r="H2690" i="1"/>
  <c r="H2691" i="1"/>
  <c r="H2692" i="1"/>
  <c r="H2693" i="1"/>
  <c r="H2694" i="1"/>
  <c r="H2695" i="1"/>
  <c r="H2696" i="1"/>
  <c r="H2697" i="1"/>
  <c r="H2698" i="1"/>
  <c r="H2699" i="1"/>
  <c r="H2700" i="1"/>
  <c r="H2701" i="1"/>
  <c r="H2702" i="1"/>
  <c r="H2703" i="1"/>
  <c r="H2704" i="1"/>
  <c r="H2705" i="1"/>
  <c r="H2706" i="1"/>
  <c r="H2707" i="1"/>
  <c r="H2708" i="1"/>
  <c r="H2709" i="1"/>
  <c r="H2710" i="1"/>
  <c r="H2711" i="1"/>
  <c r="H2712" i="1"/>
  <c r="H2713" i="1"/>
  <c r="H2714" i="1"/>
  <c r="H2715" i="1"/>
  <c r="H2716" i="1"/>
  <c r="H2717" i="1"/>
  <c r="H2718" i="1"/>
  <c r="H2719" i="1"/>
  <c r="H2720" i="1"/>
  <c r="H2721" i="1"/>
  <c r="H2722" i="1"/>
  <c r="H2723" i="1"/>
  <c r="H2724" i="1"/>
  <c r="H2725" i="1"/>
  <c r="H2726" i="1"/>
  <c r="H2727" i="1"/>
  <c r="H2728" i="1"/>
  <c r="H2729" i="1"/>
  <c r="H2730" i="1"/>
  <c r="H2731" i="1"/>
  <c r="H2732" i="1"/>
  <c r="H2733" i="1"/>
  <c r="H2734" i="1"/>
  <c r="H2735" i="1"/>
  <c r="H2736" i="1"/>
  <c r="H2737" i="1"/>
  <c r="H2738" i="1"/>
  <c r="H2739" i="1"/>
  <c r="H2740" i="1"/>
  <c r="H2741" i="1"/>
  <c r="H2742" i="1"/>
  <c r="H2743" i="1"/>
  <c r="H2744" i="1"/>
  <c r="H2745" i="1"/>
  <c r="H2746" i="1"/>
  <c r="H2747" i="1"/>
  <c r="H2748" i="1"/>
  <c r="H2749" i="1"/>
  <c r="H2750" i="1"/>
  <c r="H2751" i="1"/>
  <c r="H2752" i="1"/>
  <c r="H2753" i="1"/>
  <c r="H2754" i="1"/>
  <c r="H2755" i="1"/>
  <c r="H2756" i="1"/>
  <c r="H2757" i="1"/>
  <c r="H2758" i="1"/>
  <c r="H2759" i="1"/>
  <c r="H2760" i="1"/>
  <c r="H2761" i="1"/>
  <c r="H2762" i="1"/>
  <c r="H2763" i="1"/>
  <c r="H2764" i="1"/>
  <c r="H2765" i="1"/>
  <c r="H2766" i="1"/>
  <c r="H2767" i="1"/>
  <c r="H2768" i="1"/>
  <c r="H2769" i="1"/>
  <c r="H2770" i="1"/>
  <c r="H2771" i="1"/>
  <c r="H2772" i="1"/>
  <c r="H2773" i="1"/>
  <c r="H2774" i="1"/>
  <c r="H2775" i="1"/>
  <c r="H2776" i="1"/>
  <c r="H2777" i="1"/>
  <c r="H2778" i="1"/>
  <c r="H2779" i="1"/>
  <c r="H2780" i="1"/>
  <c r="H2781" i="1"/>
  <c r="H2782" i="1"/>
  <c r="H2783" i="1"/>
  <c r="H2784" i="1"/>
  <c r="H2785" i="1"/>
  <c r="H2786" i="1"/>
  <c r="H2787" i="1"/>
  <c r="H2788" i="1"/>
  <c r="H2789" i="1"/>
  <c r="H2790" i="1"/>
  <c r="H2791" i="1"/>
  <c r="H2792" i="1"/>
  <c r="H2793" i="1"/>
  <c r="H2794" i="1"/>
  <c r="H2795" i="1"/>
  <c r="H2796" i="1"/>
  <c r="H2797" i="1"/>
  <c r="H2798" i="1"/>
  <c r="H2799" i="1"/>
  <c r="H2800" i="1"/>
  <c r="H2801" i="1"/>
  <c r="H2802" i="1"/>
  <c r="H2803" i="1"/>
  <c r="H2804" i="1"/>
  <c r="H2805" i="1"/>
  <c r="H2806" i="1"/>
  <c r="H2807" i="1"/>
  <c r="H2808" i="1"/>
  <c r="H2809" i="1"/>
  <c r="H2810" i="1"/>
  <c r="H2811" i="1"/>
  <c r="H2812" i="1"/>
  <c r="H2813" i="1"/>
  <c r="H2814" i="1"/>
  <c r="H2815" i="1"/>
  <c r="H2816" i="1"/>
  <c r="H2817" i="1"/>
  <c r="H2818" i="1"/>
  <c r="H2819" i="1"/>
  <c r="H2820" i="1"/>
  <c r="H2821" i="1"/>
  <c r="H2822" i="1"/>
  <c r="H2823" i="1"/>
  <c r="H2824" i="1"/>
  <c r="H2825" i="1"/>
  <c r="H2826" i="1"/>
  <c r="H2827" i="1"/>
  <c r="H2828" i="1"/>
  <c r="H2829" i="1"/>
  <c r="H2830" i="1"/>
  <c r="H2831" i="1"/>
  <c r="H2832" i="1"/>
  <c r="H2833" i="1"/>
  <c r="H2834" i="1"/>
  <c r="H2835" i="1"/>
  <c r="H2836" i="1"/>
  <c r="H2837" i="1"/>
  <c r="H2838" i="1"/>
  <c r="H2839" i="1"/>
  <c r="H2840" i="1"/>
  <c r="H2841" i="1"/>
  <c r="H2842" i="1"/>
  <c r="H2843" i="1"/>
  <c r="H2844" i="1"/>
  <c r="H2845" i="1"/>
  <c r="H2846" i="1"/>
  <c r="H2847" i="1"/>
  <c r="H2848" i="1"/>
  <c r="H2849" i="1"/>
  <c r="H2850" i="1"/>
  <c r="H2851" i="1"/>
  <c r="H2852" i="1"/>
  <c r="H2853" i="1"/>
  <c r="H2854" i="1"/>
  <c r="H2855" i="1"/>
  <c r="H2856" i="1"/>
  <c r="H2857" i="1"/>
  <c r="H2858" i="1"/>
  <c r="H2859" i="1"/>
  <c r="H2860" i="1"/>
  <c r="H2861" i="1"/>
  <c r="H2862" i="1"/>
  <c r="H2863" i="1"/>
  <c r="H2864" i="1"/>
  <c r="H2865" i="1"/>
  <c r="H2866" i="1"/>
  <c r="H2867" i="1"/>
  <c r="H2868" i="1"/>
  <c r="H2869" i="1"/>
  <c r="H2870" i="1"/>
  <c r="H2871" i="1"/>
  <c r="H2872" i="1"/>
  <c r="H2873" i="1"/>
  <c r="H2874" i="1"/>
  <c r="H2875" i="1"/>
  <c r="H2876" i="1"/>
  <c r="H2877" i="1"/>
  <c r="H2878" i="1"/>
  <c r="H2879" i="1"/>
  <c r="H2880" i="1"/>
  <c r="H2881" i="1"/>
  <c r="H2882" i="1"/>
  <c r="H2883" i="1"/>
  <c r="H2884" i="1"/>
  <c r="H2885" i="1"/>
  <c r="H2886" i="1"/>
  <c r="H2887" i="1"/>
  <c r="H2888" i="1"/>
  <c r="H2889" i="1"/>
  <c r="H2890" i="1"/>
  <c r="H2891" i="1"/>
  <c r="H2892" i="1"/>
  <c r="H2893" i="1"/>
  <c r="H2894" i="1"/>
  <c r="H2895" i="1"/>
  <c r="H2896" i="1"/>
  <c r="H2897" i="1"/>
  <c r="H2898" i="1"/>
  <c r="H2899" i="1"/>
  <c r="H2900" i="1"/>
  <c r="H2901" i="1"/>
  <c r="H2902" i="1"/>
  <c r="H2903" i="1"/>
  <c r="H2904" i="1"/>
  <c r="H2905" i="1"/>
  <c r="H2906" i="1"/>
  <c r="H2907" i="1"/>
  <c r="H2908" i="1"/>
  <c r="H2909" i="1"/>
  <c r="H2910" i="1"/>
  <c r="H2911" i="1"/>
  <c r="H2912" i="1"/>
  <c r="H2913" i="1"/>
  <c r="H2914" i="1"/>
  <c r="H2915" i="1"/>
  <c r="H2916" i="1"/>
  <c r="H2917" i="1"/>
  <c r="H2918" i="1"/>
  <c r="H2919" i="1"/>
  <c r="H2920" i="1"/>
  <c r="H2921" i="1"/>
  <c r="H2922" i="1"/>
  <c r="H2923" i="1"/>
  <c r="H2924" i="1"/>
  <c r="H2925" i="1"/>
  <c r="H2926" i="1"/>
  <c r="H2927" i="1"/>
  <c r="H2928" i="1"/>
  <c r="H2929" i="1"/>
  <c r="H2930" i="1"/>
  <c r="H2931" i="1"/>
  <c r="H2932" i="1"/>
  <c r="H2933" i="1"/>
  <c r="H2934" i="1"/>
  <c r="H2935" i="1"/>
  <c r="H2936" i="1"/>
  <c r="H2937" i="1"/>
  <c r="H2938" i="1"/>
  <c r="H2939" i="1"/>
  <c r="H2940" i="1"/>
  <c r="H2941" i="1"/>
  <c r="H2942" i="1"/>
  <c r="H2943" i="1"/>
  <c r="H2944" i="1"/>
  <c r="H2945" i="1"/>
  <c r="H2946" i="1"/>
  <c r="H2947" i="1"/>
  <c r="H2948" i="1"/>
  <c r="H2949" i="1"/>
  <c r="H2950" i="1"/>
  <c r="H2951" i="1"/>
  <c r="H2952" i="1"/>
  <c r="H2953" i="1"/>
  <c r="H2954" i="1"/>
  <c r="H2955" i="1"/>
  <c r="H2956" i="1"/>
  <c r="H2957" i="1"/>
  <c r="H2958" i="1"/>
  <c r="H2959" i="1"/>
  <c r="H2960" i="1"/>
  <c r="H2961" i="1"/>
  <c r="H2962" i="1"/>
  <c r="H2963" i="1"/>
  <c r="H2964" i="1"/>
  <c r="H2965" i="1"/>
  <c r="H2966" i="1"/>
  <c r="H2967" i="1"/>
  <c r="H2968" i="1"/>
  <c r="H2969" i="1"/>
  <c r="H2970" i="1"/>
  <c r="H2971" i="1"/>
  <c r="H2972" i="1"/>
  <c r="H2973" i="1"/>
  <c r="H2974" i="1"/>
  <c r="H2975" i="1"/>
  <c r="H2976" i="1"/>
  <c r="H2977" i="1"/>
  <c r="H2978" i="1"/>
  <c r="H2979" i="1"/>
  <c r="H2980" i="1"/>
  <c r="H2981" i="1"/>
  <c r="H2982" i="1"/>
  <c r="H2983" i="1"/>
  <c r="H2984" i="1"/>
  <c r="H2985" i="1"/>
  <c r="H2986" i="1"/>
  <c r="H2987" i="1"/>
  <c r="H2988" i="1"/>
  <c r="H2989" i="1"/>
  <c r="H2990" i="1"/>
  <c r="H2991" i="1"/>
  <c r="H2992" i="1"/>
  <c r="H2993" i="1"/>
  <c r="H2994" i="1"/>
  <c r="H2995" i="1"/>
  <c r="H2996" i="1"/>
  <c r="H2997" i="1"/>
  <c r="H2998" i="1"/>
  <c r="H2999" i="1"/>
  <c r="H3000" i="1"/>
  <c r="H3001" i="1"/>
  <c r="H3002" i="1"/>
  <c r="H3003" i="1"/>
  <c r="H3004" i="1"/>
  <c r="H3005" i="1"/>
  <c r="H3006" i="1"/>
  <c r="H3007" i="1"/>
  <c r="H3008" i="1"/>
  <c r="H3009" i="1"/>
  <c r="H3010" i="1"/>
  <c r="H3011" i="1"/>
  <c r="H3012" i="1"/>
  <c r="H3013" i="1"/>
  <c r="H3014" i="1"/>
  <c r="H3015" i="1"/>
  <c r="H3016" i="1"/>
  <c r="H3017" i="1"/>
  <c r="H3018" i="1"/>
  <c r="H3019" i="1"/>
  <c r="H3020" i="1"/>
  <c r="H3021" i="1"/>
  <c r="H3022" i="1"/>
  <c r="H3023" i="1"/>
  <c r="H3024" i="1"/>
  <c r="H3025" i="1"/>
  <c r="H3026" i="1"/>
  <c r="H3027" i="1"/>
  <c r="H3028" i="1"/>
  <c r="H3029" i="1"/>
  <c r="H3030" i="1"/>
  <c r="H3031" i="1"/>
  <c r="H3032" i="1"/>
  <c r="H3033" i="1"/>
  <c r="H3034" i="1"/>
  <c r="H3035" i="1"/>
  <c r="H3036" i="1"/>
  <c r="H3037" i="1"/>
  <c r="H3038" i="1"/>
  <c r="H3039" i="1"/>
  <c r="H3040" i="1"/>
  <c r="H3041" i="1"/>
  <c r="H3042" i="1"/>
  <c r="H3043" i="1"/>
  <c r="H3044" i="1"/>
  <c r="H3045" i="1"/>
  <c r="H3046" i="1"/>
  <c r="H3047" i="1"/>
  <c r="H3048" i="1"/>
  <c r="H3049" i="1"/>
  <c r="H3050" i="1"/>
  <c r="H3051" i="1"/>
  <c r="H3052" i="1"/>
  <c r="H3053" i="1"/>
  <c r="H3054" i="1"/>
  <c r="H3055" i="1"/>
  <c r="H3056" i="1"/>
  <c r="H3057" i="1"/>
  <c r="H3058" i="1"/>
  <c r="H3059" i="1"/>
  <c r="H3060" i="1"/>
  <c r="H3061" i="1"/>
  <c r="H3062" i="1"/>
  <c r="H3063" i="1"/>
  <c r="H3064" i="1"/>
  <c r="H3065" i="1"/>
  <c r="H3066" i="1"/>
  <c r="H3067" i="1"/>
  <c r="H3068" i="1"/>
  <c r="H3069" i="1"/>
  <c r="H3070" i="1"/>
  <c r="H3071" i="1"/>
  <c r="H3072" i="1"/>
  <c r="H3073" i="1"/>
  <c r="H3074" i="1"/>
  <c r="H3075" i="1"/>
  <c r="H3076" i="1"/>
  <c r="H3077" i="1"/>
  <c r="H3078" i="1"/>
  <c r="H3079" i="1"/>
  <c r="H3080" i="1"/>
  <c r="H3081" i="1"/>
  <c r="H3082" i="1"/>
  <c r="H3083" i="1"/>
  <c r="H3084" i="1"/>
  <c r="H3085" i="1"/>
  <c r="H3086" i="1"/>
  <c r="H3087" i="1"/>
  <c r="H3088" i="1"/>
  <c r="H3089" i="1"/>
  <c r="H3090" i="1"/>
  <c r="H3091" i="1"/>
  <c r="H3092" i="1"/>
  <c r="H3093" i="1"/>
  <c r="H3094" i="1"/>
  <c r="H3095" i="1"/>
  <c r="H3096" i="1"/>
  <c r="H3097" i="1"/>
  <c r="H3098" i="1"/>
  <c r="H3099" i="1"/>
  <c r="H3100" i="1"/>
  <c r="H3101" i="1"/>
  <c r="H3102" i="1"/>
  <c r="H3103" i="1"/>
  <c r="H3104" i="1"/>
  <c r="H3105" i="1"/>
  <c r="H3106" i="1"/>
  <c r="H3107" i="1"/>
  <c r="H3108" i="1"/>
  <c r="H3109" i="1"/>
  <c r="H3110" i="1"/>
  <c r="H3111" i="1"/>
  <c r="H3112" i="1"/>
  <c r="H3113" i="1"/>
  <c r="H3114" i="1"/>
  <c r="H3115" i="1"/>
  <c r="H3116" i="1"/>
  <c r="H3117" i="1"/>
  <c r="H3118" i="1"/>
  <c r="H3119" i="1"/>
  <c r="H3120" i="1"/>
  <c r="H3121" i="1"/>
  <c r="H3122" i="1"/>
  <c r="H3123" i="1"/>
  <c r="H3124" i="1"/>
  <c r="H3125" i="1"/>
  <c r="H3126" i="1"/>
  <c r="H3127" i="1"/>
  <c r="H3128" i="1"/>
  <c r="H3129" i="1"/>
  <c r="H3130" i="1"/>
  <c r="H3131" i="1"/>
  <c r="H3132" i="1"/>
  <c r="H3133" i="1"/>
  <c r="H3134" i="1"/>
  <c r="H3135" i="1"/>
  <c r="H3136" i="1"/>
  <c r="H3137" i="1"/>
  <c r="H3138" i="1"/>
  <c r="H3139" i="1"/>
  <c r="H3140" i="1"/>
  <c r="H3141" i="1"/>
  <c r="H3142" i="1"/>
  <c r="H3143" i="1"/>
  <c r="H3144" i="1"/>
  <c r="H3145" i="1"/>
  <c r="H3146" i="1"/>
  <c r="H3147" i="1"/>
  <c r="H3148" i="1"/>
  <c r="H3149" i="1"/>
  <c r="H3150" i="1"/>
  <c r="H3151" i="1"/>
  <c r="H3152" i="1"/>
  <c r="H3153" i="1"/>
  <c r="H3154" i="1"/>
  <c r="H3155" i="1"/>
  <c r="H3156" i="1"/>
  <c r="H3157" i="1"/>
  <c r="H3158" i="1"/>
  <c r="H3159" i="1"/>
  <c r="H3160" i="1"/>
  <c r="H3161" i="1"/>
  <c r="H3162" i="1"/>
  <c r="H3163" i="1"/>
  <c r="H3164" i="1"/>
  <c r="H3165" i="1"/>
  <c r="H3166" i="1"/>
  <c r="H3167" i="1"/>
  <c r="H3168" i="1"/>
  <c r="H3169" i="1"/>
  <c r="H3170" i="1"/>
  <c r="H3171" i="1"/>
  <c r="H3172" i="1"/>
  <c r="H3173" i="1"/>
  <c r="H3174" i="1"/>
  <c r="H3175" i="1"/>
  <c r="H3176" i="1"/>
  <c r="H3177" i="1"/>
  <c r="H3178" i="1"/>
  <c r="H3179" i="1"/>
  <c r="H3180" i="1"/>
  <c r="H3181" i="1"/>
  <c r="H3182" i="1"/>
  <c r="H3183" i="1"/>
  <c r="H3184" i="1"/>
  <c r="H3185" i="1"/>
  <c r="H3186" i="1"/>
  <c r="H3187" i="1"/>
  <c r="H3188" i="1"/>
  <c r="H3189" i="1"/>
  <c r="H3190" i="1"/>
  <c r="H3191" i="1"/>
  <c r="H3192" i="1"/>
  <c r="H3193" i="1"/>
  <c r="H3194" i="1"/>
  <c r="H3195" i="1"/>
  <c r="H3196" i="1"/>
  <c r="H3197" i="1"/>
  <c r="H3198" i="1"/>
  <c r="H3199" i="1"/>
  <c r="H3200" i="1"/>
  <c r="H3201" i="1"/>
  <c r="H3202" i="1"/>
  <c r="H3203" i="1"/>
  <c r="H3204" i="1"/>
  <c r="H3205" i="1"/>
  <c r="H3206" i="1"/>
  <c r="H3207" i="1"/>
  <c r="H3208" i="1"/>
  <c r="H3209" i="1"/>
  <c r="H3210" i="1"/>
  <c r="H3211" i="1"/>
  <c r="H3212" i="1"/>
  <c r="H3213" i="1"/>
  <c r="H3214" i="1"/>
  <c r="H3215" i="1"/>
  <c r="H3216" i="1"/>
  <c r="H3217" i="1"/>
  <c r="H3218" i="1"/>
  <c r="H3219" i="1"/>
  <c r="H3220" i="1"/>
  <c r="H3221" i="1"/>
  <c r="H3222" i="1"/>
  <c r="H3223" i="1"/>
  <c r="H3224" i="1"/>
  <c r="H3225" i="1"/>
  <c r="H3226" i="1"/>
  <c r="H3227" i="1"/>
  <c r="H3228" i="1"/>
  <c r="H3229" i="1"/>
  <c r="H3230" i="1"/>
  <c r="H3231" i="1"/>
  <c r="H3232" i="1"/>
  <c r="H3233" i="1"/>
  <c r="H3234" i="1"/>
  <c r="H3235" i="1"/>
  <c r="H3236" i="1"/>
  <c r="H3237" i="1"/>
  <c r="H3238" i="1"/>
  <c r="H3239" i="1"/>
  <c r="H3240" i="1"/>
  <c r="H3241" i="1"/>
  <c r="H3242" i="1"/>
  <c r="H3243" i="1"/>
  <c r="H3244" i="1"/>
  <c r="H3245" i="1"/>
  <c r="H3246" i="1"/>
  <c r="H3247" i="1"/>
  <c r="H3248" i="1"/>
  <c r="H3249" i="1"/>
  <c r="H3250" i="1"/>
  <c r="H3251" i="1"/>
  <c r="H3252" i="1"/>
  <c r="H3253" i="1"/>
  <c r="H3254" i="1"/>
  <c r="H3255" i="1"/>
  <c r="H3256" i="1"/>
  <c r="H3257" i="1"/>
  <c r="H3258" i="1"/>
  <c r="H3259" i="1"/>
  <c r="H3260" i="1"/>
  <c r="H3261" i="1"/>
  <c r="H3262" i="1"/>
  <c r="H3263" i="1"/>
  <c r="H3264" i="1"/>
  <c r="H3265" i="1"/>
  <c r="H3266" i="1"/>
  <c r="H3267" i="1"/>
  <c r="H3268" i="1"/>
  <c r="H3269" i="1"/>
  <c r="H3270" i="1"/>
  <c r="H3271" i="1"/>
  <c r="H3272" i="1"/>
  <c r="H3273" i="1"/>
  <c r="H3274" i="1"/>
  <c r="H3275" i="1"/>
  <c r="H3276" i="1"/>
  <c r="H3277" i="1"/>
  <c r="H3278" i="1"/>
  <c r="H3279" i="1"/>
  <c r="H3280" i="1"/>
  <c r="H3281" i="1"/>
  <c r="H3282" i="1"/>
  <c r="H3283" i="1"/>
  <c r="H3284" i="1"/>
  <c r="H3285" i="1"/>
  <c r="H3286" i="1"/>
  <c r="H3287" i="1"/>
  <c r="H3288" i="1"/>
  <c r="H3289" i="1"/>
  <c r="H3290" i="1"/>
  <c r="H3291" i="1"/>
  <c r="H3292" i="1"/>
  <c r="H3293" i="1"/>
  <c r="H3294" i="1"/>
  <c r="H3295" i="1"/>
  <c r="H3296" i="1"/>
  <c r="H3297" i="1"/>
  <c r="H3298" i="1"/>
  <c r="H3299" i="1"/>
  <c r="H3300" i="1"/>
  <c r="H3301" i="1"/>
  <c r="H3302" i="1"/>
  <c r="H3303" i="1"/>
  <c r="H3304" i="1"/>
  <c r="H3305" i="1"/>
  <c r="H3306" i="1"/>
  <c r="H3307" i="1"/>
  <c r="H3308" i="1"/>
  <c r="H3309" i="1"/>
  <c r="H3310" i="1"/>
  <c r="H3311" i="1"/>
  <c r="H3312" i="1"/>
  <c r="H3313" i="1"/>
  <c r="H3314" i="1"/>
  <c r="H3315" i="1"/>
  <c r="H3316" i="1"/>
  <c r="H3317" i="1"/>
  <c r="H3318" i="1"/>
  <c r="H3319" i="1"/>
  <c r="H3320" i="1"/>
  <c r="H3321" i="1"/>
  <c r="H3322" i="1"/>
  <c r="H3323" i="1"/>
  <c r="H3324" i="1"/>
  <c r="H3325" i="1"/>
  <c r="H3326" i="1"/>
  <c r="H3327" i="1"/>
  <c r="H3328" i="1"/>
  <c r="H3329" i="1"/>
  <c r="H3330" i="1"/>
  <c r="H3331" i="1"/>
  <c r="H3332" i="1"/>
  <c r="H3333" i="1"/>
  <c r="H3334" i="1"/>
  <c r="H3335" i="1"/>
  <c r="H3336" i="1"/>
  <c r="H3337" i="1"/>
  <c r="H3338" i="1"/>
  <c r="H3339" i="1"/>
  <c r="H3340" i="1"/>
  <c r="H3341" i="1"/>
  <c r="H3342" i="1"/>
  <c r="H3343" i="1"/>
  <c r="H3344" i="1"/>
  <c r="H3345" i="1"/>
  <c r="H3346" i="1"/>
  <c r="H3347" i="1"/>
  <c r="H3348" i="1"/>
  <c r="H3349" i="1"/>
  <c r="H3350" i="1"/>
  <c r="H3351" i="1"/>
  <c r="H3352" i="1"/>
  <c r="H3353" i="1"/>
  <c r="H3354" i="1"/>
  <c r="H3355" i="1"/>
  <c r="H3356" i="1"/>
  <c r="H3357" i="1"/>
  <c r="H3358" i="1"/>
  <c r="H3359" i="1"/>
  <c r="H3360" i="1"/>
  <c r="H3361" i="1"/>
  <c r="H3362" i="1"/>
  <c r="H3363" i="1"/>
  <c r="H3364" i="1"/>
  <c r="H3365" i="1"/>
  <c r="H3366" i="1"/>
  <c r="H3367" i="1"/>
  <c r="H3368" i="1"/>
  <c r="H3369" i="1"/>
  <c r="H3370" i="1"/>
  <c r="H3371" i="1"/>
  <c r="H3372" i="1"/>
  <c r="H3373" i="1"/>
  <c r="H3374" i="1"/>
  <c r="H3375" i="1"/>
  <c r="H3376" i="1"/>
  <c r="H3377" i="1"/>
  <c r="H3378" i="1"/>
  <c r="H3379" i="1"/>
  <c r="H3380" i="1"/>
  <c r="H3381" i="1"/>
  <c r="H3382" i="1"/>
  <c r="H3383" i="1"/>
  <c r="H3384" i="1"/>
  <c r="H3385" i="1"/>
  <c r="H3386" i="1"/>
  <c r="H3387" i="1"/>
  <c r="H3388" i="1"/>
  <c r="H3389" i="1"/>
  <c r="H3390" i="1"/>
  <c r="H3391" i="1"/>
  <c r="H3392" i="1"/>
  <c r="H3393" i="1"/>
  <c r="H3394" i="1"/>
  <c r="H3395" i="1"/>
  <c r="H3396" i="1"/>
  <c r="H3397" i="1"/>
  <c r="H3398" i="1"/>
  <c r="H3399" i="1"/>
  <c r="H3400" i="1"/>
  <c r="H3401" i="1"/>
  <c r="H3402" i="1"/>
  <c r="H3403" i="1"/>
  <c r="H3404" i="1"/>
  <c r="H3405" i="1"/>
  <c r="H3406" i="1"/>
  <c r="H3407" i="1"/>
  <c r="H3408" i="1"/>
  <c r="H3409" i="1"/>
  <c r="H3410" i="1"/>
  <c r="H3411" i="1"/>
  <c r="H3412" i="1"/>
  <c r="H3413" i="1"/>
  <c r="H3414" i="1"/>
  <c r="H3415" i="1"/>
  <c r="H3416" i="1"/>
  <c r="H3417" i="1"/>
  <c r="H3418" i="1"/>
  <c r="H3419" i="1"/>
  <c r="H3420" i="1"/>
  <c r="H3421" i="1"/>
  <c r="H3422" i="1"/>
  <c r="H3423" i="1"/>
  <c r="H3424" i="1"/>
  <c r="H3425" i="1"/>
  <c r="H3426" i="1"/>
  <c r="H3427" i="1"/>
  <c r="H3428" i="1"/>
  <c r="H3429" i="1"/>
  <c r="H3430" i="1"/>
  <c r="H3431" i="1"/>
  <c r="H3432" i="1"/>
  <c r="H3433" i="1"/>
  <c r="H3434" i="1"/>
  <c r="H3435" i="1"/>
  <c r="H3436" i="1"/>
  <c r="H3437" i="1"/>
  <c r="H3438" i="1"/>
  <c r="H3439" i="1"/>
  <c r="H3440" i="1"/>
  <c r="H3441" i="1"/>
  <c r="H3442" i="1"/>
  <c r="H3443" i="1"/>
  <c r="H3444" i="1"/>
  <c r="H3445" i="1"/>
  <c r="H3446" i="1"/>
  <c r="H3447" i="1"/>
  <c r="H3448" i="1"/>
  <c r="H3449" i="1"/>
  <c r="H3450" i="1"/>
  <c r="H3451" i="1"/>
  <c r="H3452" i="1"/>
  <c r="H3453" i="1"/>
  <c r="H3454" i="1"/>
  <c r="H3455" i="1"/>
  <c r="H3456" i="1"/>
  <c r="H3457" i="1"/>
  <c r="H3458" i="1"/>
  <c r="H3459" i="1"/>
  <c r="H3460" i="1"/>
  <c r="H3461" i="1"/>
  <c r="H3462" i="1"/>
  <c r="H3463" i="1"/>
  <c r="H3464" i="1"/>
  <c r="H3465" i="1"/>
  <c r="H3466" i="1"/>
  <c r="H3467" i="1"/>
  <c r="H3468" i="1"/>
  <c r="H3469" i="1"/>
  <c r="H3470" i="1"/>
  <c r="H3471" i="1"/>
  <c r="H3472" i="1"/>
  <c r="H3473" i="1"/>
  <c r="H3474" i="1"/>
  <c r="H3475" i="1"/>
  <c r="H3476" i="1"/>
  <c r="H3477" i="1"/>
  <c r="H3478" i="1"/>
  <c r="H3479" i="1"/>
  <c r="H3480" i="1"/>
  <c r="H3481" i="1"/>
  <c r="H3482" i="1"/>
  <c r="H3483" i="1"/>
  <c r="H3484" i="1"/>
  <c r="H3485" i="1"/>
  <c r="H3486" i="1"/>
  <c r="H3487" i="1"/>
  <c r="H3488" i="1"/>
  <c r="H3489" i="1"/>
  <c r="H3490" i="1"/>
  <c r="H3491" i="1"/>
  <c r="H3492" i="1"/>
  <c r="H3493" i="1"/>
  <c r="H3494" i="1"/>
  <c r="H3495" i="1"/>
  <c r="H3496" i="1"/>
  <c r="H3497" i="1"/>
  <c r="H3498" i="1"/>
  <c r="H3499" i="1"/>
  <c r="H3500" i="1"/>
  <c r="H3501" i="1"/>
  <c r="H3502" i="1"/>
  <c r="H3503" i="1"/>
  <c r="H3504" i="1"/>
  <c r="H3505" i="1"/>
  <c r="H3506" i="1"/>
  <c r="H3507" i="1"/>
  <c r="H3508" i="1"/>
  <c r="H3509" i="1"/>
  <c r="H3510" i="1"/>
  <c r="H3511" i="1"/>
  <c r="H3512" i="1"/>
  <c r="H3513" i="1"/>
  <c r="H3514" i="1"/>
  <c r="H3515" i="1"/>
  <c r="H3516" i="1"/>
  <c r="H3517" i="1"/>
  <c r="H3518" i="1"/>
  <c r="H3519" i="1"/>
  <c r="H3520" i="1"/>
  <c r="H3521" i="1"/>
  <c r="H3522" i="1"/>
  <c r="H3523" i="1"/>
  <c r="H3524" i="1"/>
  <c r="H3525" i="1"/>
  <c r="H3526" i="1"/>
  <c r="H3527" i="1"/>
  <c r="H3528" i="1"/>
  <c r="H3529" i="1"/>
  <c r="H3530" i="1"/>
  <c r="H3531" i="1"/>
  <c r="H3532" i="1"/>
  <c r="H3533" i="1"/>
  <c r="H3534" i="1"/>
  <c r="H3535" i="1"/>
  <c r="H3536" i="1"/>
  <c r="H3537" i="1"/>
  <c r="H3538" i="1"/>
  <c r="H3539" i="1"/>
  <c r="H3540" i="1"/>
  <c r="H3541" i="1"/>
  <c r="H3542" i="1"/>
  <c r="H3543" i="1"/>
  <c r="H3544" i="1"/>
  <c r="H3545" i="1"/>
  <c r="H3546" i="1"/>
  <c r="H3547" i="1"/>
  <c r="H3548" i="1"/>
  <c r="H3549" i="1"/>
  <c r="H3550" i="1"/>
  <c r="H3551" i="1"/>
  <c r="H3552" i="1"/>
  <c r="H3553" i="1"/>
  <c r="H3554" i="1"/>
  <c r="H3555" i="1"/>
  <c r="H3556" i="1"/>
  <c r="H3557" i="1"/>
  <c r="H3558" i="1"/>
  <c r="H3559" i="1"/>
  <c r="H3560" i="1"/>
  <c r="H3561" i="1"/>
  <c r="H3562" i="1"/>
  <c r="H3563" i="1"/>
  <c r="H3564" i="1"/>
  <c r="H3565" i="1"/>
  <c r="H3566" i="1"/>
  <c r="H3567" i="1"/>
  <c r="H3568" i="1"/>
  <c r="H3569" i="1"/>
  <c r="H3570" i="1"/>
  <c r="H3571" i="1"/>
  <c r="H3572" i="1"/>
  <c r="H3573" i="1"/>
  <c r="H3574" i="1"/>
  <c r="H3575" i="1"/>
  <c r="H3576" i="1"/>
  <c r="H3577" i="1"/>
  <c r="H3578" i="1"/>
  <c r="H3579" i="1"/>
  <c r="H3580" i="1"/>
  <c r="H3581" i="1"/>
  <c r="H3582" i="1"/>
  <c r="H3583" i="1"/>
  <c r="H3584" i="1"/>
  <c r="H3585" i="1"/>
  <c r="H3586" i="1"/>
  <c r="H3587" i="1"/>
  <c r="H3588" i="1"/>
  <c r="H3589" i="1"/>
  <c r="H3590" i="1"/>
  <c r="H3591" i="1"/>
  <c r="H3592" i="1"/>
  <c r="H3593" i="1"/>
  <c r="H3594" i="1"/>
  <c r="H3595" i="1"/>
  <c r="H3596" i="1"/>
  <c r="H3597" i="1"/>
  <c r="H3598" i="1"/>
  <c r="H3599" i="1"/>
  <c r="H3600" i="1"/>
  <c r="H3601" i="1"/>
  <c r="H3602" i="1"/>
  <c r="H3603" i="1"/>
  <c r="H3604" i="1"/>
  <c r="H3605" i="1"/>
  <c r="H3606" i="1"/>
  <c r="H3607" i="1"/>
  <c r="H3608" i="1"/>
  <c r="H3609" i="1"/>
  <c r="H3610" i="1"/>
  <c r="H3611" i="1"/>
  <c r="H3612" i="1"/>
  <c r="H3613" i="1"/>
  <c r="H3614" i="1"/>
  <c r="H3615" i="1"/>
  <c r="H3616" i="1"/>
  <c r="H3617" i="1"/>
  <c r="H3618" i="1"/>
  <c r="H3619" i="1"/>
  <c r="H3620" i="1"/>
  <c r="H3621" i="1"/>
  <c r="H3622" i="1"/>
  <c r="H3623" i="1"/>
  <c r="H3624" i="1"/>
  <c r="H3625" i="1"/>
  <c r="H3626" i="1"/>
  <c r="H3627" i="1"/>
  <c r="H3628" i="1"/>
  <c r="H3629" i="1"/>
  <c r="H3630" i="1"/>
  <c r="H3631" i="1"/>
  <c r="H3632" i="1"/>
  <c r="H3633" i="1"/>
  <c r="H3634" i="1"/>
  <c r="H3635" i="1"/>
  <c r="H3636" i="1"/>
  <c r="H3637" i="1"/>
  <c r="H3638" i="1"/>
  <c r="H3639" i="1"/>
  <c r="H3640" i="1"/>
  <c r="H3641" i="1"/>
  <c r="H3642" i="1"/>
  <c r="H3643" i="1"/>
  <c r="H3644" i="1"/>
  <c r="H3645" i="1"/>
  <c r="H3646" i="1"/>
  <c r="H3647" i="1"/>
  <c r="H3648" i="1"/>
  <c r="H3649" i="1"/>
  <c r="H3650" i="1"/>
  <c r="H3651" i="1"/>
  <c r="H3652" i="1"/>
  <c r="H3653" i="1"/>
  <c r="H3654" i="1"/>
  <c r="H3655" i="1"/>
  <c r="H3656" i="1"/>
  <c r="H3657" i="1"/>
  <c r="H3658" i="1"/>
  <c r="H3659" i="1"/>
  <c r="H3660" i="1"/>
  <c r="H3661" i="1"/>
  <c r="H3662" i="1"/>
  <c r="H3663" i="1"/>
  <c r="H3664" i="1"/>
  <c r="H3665" i="1"/>
  <c r="H3666" i="1"/>
  <c r="H3667" i="1"/>
  <c r="H3668" i="1"/>
  <c r="H3669" i="1"/>
  <c r="H3670" i="1"/>
  <c r="H3671" i="1"/>
  <c r="H3672" i="1"/>
  <c r="H3673" i="1"/>
  <c r="H3674" i="1"/>
  <c r="H3675" i="1"/>
  <c r="H3676" i="1"/>
  <c r="H3677" i="1"/>
  <c r="H3678" i="1"/>
  <c r="H3679" i="1"/>
  <c r="H3680" i="1"/>
  <c r="H3681" i="1"/>
  <c r="H3682" i="1"/>
  <c r="H3683" i="1"/>
  <c r="H3684" i="1"/>
  <c r="H3685" i="1"/>
  <c r="H3686" i="1"/>
  <c r="H3687" i="1"/>
  <c r="H3688" i="1"/>
  <c r="H3689" i="1"/>
  <c r="H3690" i="1"/>
  <c r="H3691" i="1"/>
  <c r="H3692" i="1"/>
  <c r="H3693" i="1"/>
  <c r="H3694" i="1"/>
  <c r="H3695" i="1"/>
  <c r="H3696" i="1"/>
  <c r="H3697" i="1"/>
  <c r="H3698" i="1"/>
  <c r="H3699" i="1"/>
  <c r="H3700" i="1"/>
  <c r="H3701" i="1"/>
  <c r="H3702" i="1"/>
  <c r="H3703" i="1"/>
  <c r="H3704" i="1"/>
  <c r="H3705" i="1"/>
  <c r="H3706" i="1"/>
  <c r="H3707" i="1"/>
  <c r="H3708" i="1"/>
  <c r="H3709" i="1"/>
  <c r="H3710" i="1"/>
  <c r="H3711" i="1"/>
  <c r="H3712" i="1"/>
  <c r="H3713" i="1"/>
  <c r="H3714" i="1"/>
  <c r="H3715" i="1"/>
  <c r="H3716" i="1"/>
  <c r="H3717" i="1"/>
  <c r="H3718" i="1"/>
  <c r="H3719" i="1"/>
  <c r="H3720" i="1"/>
  <c r="H3721" i="1"/>
  <c r="H3722" i="1"/>
  <c r="H3723" i="1"/>
  <c r="H3724" i="1"/>
  <c r="H3725" i="1"/>
  <c r="H3726" i="1"/>
  <c r="H3727" i="1"/>
  <c r="H3728" i="1"/>
  <c r="H3729" i="1"/>
  <c r="H3730" i="1"/>
  <c r="H3731" i="1"/>
  <c r="H3732" i="1"/>
  <c r="H3733" i="1"/>
  <c r="H3734" i="1"/>
  <c r="H3735" i="1"/>
  <c r="H3736" i="1"/>
  <c r="H3737" i="1"/>
  <c r="H3738" i="1"/>
  <c r="H3739" i="1"/>
  <c r="H3740" i="1"/>
  <c r="H3741" i="1"/>
  <c r="H3742" i="1"/>
  <c r="H3743" i="1"/>
  <c r="H3744" i="1"/>
  <c r="H3745" i="1"/>
  <c r="H3746" i="1"/>
  <c r="H3747" i="1"/>
  <c r="H3748" i="1"/>
  <c r="H3749" i="1"/>
  <c r="H3750" i="1"/>
  <c r="H3751" i="1"/>
  <c r="H3752" i="1"/>
  <c r="H3753" i="1"/>
  <c r="H3754" i="1"/>
  <c r="H3755" i="1"/>
  <c r="H3756" i="1"/>
  <c r="H3757" i="1"/>
  <c r="H3758" i="1"/>
  <c r="H3759" i="1"/>
  <c r="H3760" i="1"/>
  <c r="H3761" i="1"/>
  <c r="H3762" i="1"/>
  <c r="H3763" i="1"/>
  <c r="H3764" i="1"/>
  <c r="H3765" i="1"/>
  <c r="H3766" i="1"/>
  <c r="H3767" i="1"/>
  <c r="H3768" i="1"/>
  <c r="H3769" i="1"/>
  <c r="H3770" i="1"/>
  <c r="H3771" i="1"/>
  <c r="H3772" i="1"/>
  <c r="H3773" i="1"/>
  <c r="H3774" i="1"/>
  <c r="H3775" i="1"/>
  <c r="H3776" i="1"/>
  <c r="H3777" i="1"/>
  <c r="H3778" i="1"/>
  <c r="H3779" i="1"/>
  <c r="H3780" i="1"/>
  <c r="H3781" i="1"/>
  <c r="H3782" i="1"/>
  <c r="H3783" i="1"/>
  <c r="H3784" i="1"/>
  <c r="H3785" i="1"/>
  <c r="H3786" i="1"/>
  <c r="H3787" i="1"/>
  <c r="H3788" i="1"/>
  <c r="H3789" i="1"/>
  <c r="H3790" i="1"/>
  <c r="H3791" i="1"/>
  <c r="H3792" i="1"/>
  <c r="H3793" i="1"/>
  <c r="H3794" i="1"/>
  <c r="H3795" i="1"/>
  <c r="H3796" i="1"/>
  <c r="H3797" i="1"/>
  <c r="H3798" i="1"/>
  <c r="H3799" i="1"/>
  <c r="H3800" i="1"/>
  <c r="H3801" i="1"/>
  <c r="H3802" i="1"/>
  <c r="H3803" i="1"/>
  <c r="H3804" i="1"/>
  <c r="H3805" i="1"/>
  <c r="H3806" i="1"/>
  <c r="H3807" i="1"/>
  <c r="H3808" i="1"/>
  <c r="H3809" i="1"/>
  <c r="H3810" i="1"/>
  <c r="H3811" i="1"/>
  <c r="H3812" i="1"/>
  <c r="H3813" i="1"/>
  <c r="H3814" i="1"/>
  <c r="H3815" i="1"/>
  <c r="H3816" i="1"/>
  <c r="H3817" i="1"/>
  <c r="H3818" i="1"/>
  <c r="H3819" i="1"/>
  <c r="H3820" i="1"/>
  <c r="H3821" i="1"/>
  <c r="H3822" i="1"/>
  <c r="H3823" i="1"/>
  <c r="H3824" i="1"/>
  <c r="H3825" i="1"/>
  <c r="H3826" i="1"/>
  <c r="H3827" i="1"/>
  <c r="H3828" i="1"/>
  <c r="H3829" i="1"/>
  <c r="H3830" i="1"/>
  <c r="H3831" i="1"/>
  <c r="H3832" i="1"/>
  <c r="H3833" i="1"/>
  <c r="H3834" i="1"/>
  <c r="H3835" i="1"/>
  <c r="H3836" i="1"/>
  <c r="H3837" i="1"/>
  <c r="H3838" i="1"/>
  <c r="H3839" i="1"/>
  <c r="H3840" i="1"/>
  <c r="H3841" i="1"/>
  <c r="H3842" i="1"/>
  <c r="H3843" i="1"/>
  <c r="H3844" i="1"/>
  <c r="H3845" i="1"/>
  <c r="H3846" i="1"/>
  <c r="H3847" i="1"/>
  <c r="H3848" i="1"/>
  <c r="H3849" i="1"/>
  <c r="H3850" i="1"/>
  <c r="H3851" i="1"/>
  <c r="H3852" i="1"/>
  <c r="H3853" i="1"/>
  <c r="H3854" i="1"/>
  <c r="H3855" i="1"/>
  <c r="H3856" i="1"/>
  <c r="H3857" i="1"/>
  <c r="H3858" i="1"/>
  <c r="H3859" i="1"/>
  <c r="H3860" i="1"/>
  <c r="H3861" i="1"/>
  <c r="H3862" i="1"/>
  <c r="H3863" i="1"/>
  <c r="H3864" i="1"/>
  <c r="H3865" i="1"/>
  <c r="H3866" i="1"/>
  <c r="H3867" i="1"/>
  <c r="H3868" i="1"/>
  <c r="H3869" i="1"/>
  <c r="H3870" i="1"/>
  <c r="H3871" i="1"/>
  <c r="H3872" i="1"/>
  <c r="H3873" i="1"/>
  <c r="H3874" i="1"/>
  <c r="H3875" i="1"/>
  <c r="H3876" i="1"/>
  <c r="H3877" i="1"/>
  <c r="H3878" i="1"/>
  <c r="H3879" i="1"/>
  <c r="H3880" i="1"/>
  <c r="H3881" i="1"/>
  <c r="H3882" i="1"/>
  <c r="H3883" i="1"/>
  <c r="H3884" i="1"/>
  <c r="H3885" i="1"/>
  <c r="H3886" i="1"/>
  <c r="H3887" i="1"/>
  <c r="H3888" i="1"/>
  <c r="H3889" i="1"/>
  <c r="H3890" i="1"/>
  <c r="H3891" i="1"/>
  <c r="H3892" i="1"/>
  <c r="H3893" i="1"/>
  <c r="H3894" i="1"/>
  <c r="H3895" i="1"/>
  <c r="H3896" i="1"/>
  <c r="H3897" i="1"/>
  <c r="H3898" i="1"/>
  <c r="H3899" i="1"/>
  <c r="H3900" i="1"/>
  <c r="H3901" i="1"/>
  <c r="H3902" i="1"/>
  <c r="H3903" i="1"/>
  <c r="H3904" i="1"/>
  <c r="H3905" i="1"/>
  <c r="H3906" i="1"/>
  <c r="H3907" i="1"/>
  <c r="H3908" i="1"/>
  <c r="H3909" i="1"/>
  <c r="H3910" i="1"/>
  <c r="H3911" i="1"/>
  <c r="H3912" i="1"/>
  <c r="H3913" i="1"/>
  <c r="H3914" i="1"/>
  <c r="H3915" i="1"/>
  <c r="H3916" i="1"/>
  <c r="H3917" i="1"/>
  <c r="H3918" i="1"/>
  <c r="H3919" i="1"/>
  <c r="H3920" i="1"/>
  <c r="H3921" i="1"/>
  <c r="H3922" i="1"/>
  <c r="H3923" i="1"/>
  <c r="H3924" i="1"/>
  <c r="H3925" i="1"/>
  <c r="H3926" i="1"/>
  <c r="H3927" i="1"/>
  <c r="H3928" i="1"/>
  <c r="H3929" i="1"/>
  <c r="H3930" i="1"/>
  <c r="H3931" i="1"/>
  <c r="H3932" i="1"/>
  <c r="H3933" i="1"/>
  <c r="H3934" i="1"/>
  <c r="H3935" i="1"/>
  <c r="H3936" i="1"/>
  <c r="H3937" i="1"/>
  <c r="H3938" i="1"/>
  <c r="H3939" i="1"/>
  <c r="H3940" i="1"/>
  <c r="H3941" i="1"/>
  <c r="H3942" i="1"/>
  <c r="H3943" i="1"/>
  <c r="H3944" i="1"/>
  <c r="H3945" i="1"/>
  <c r="H3946" i="1"/>
  <c r="H3947" i="1"/>
  <c r="H3948" i="1"/>
  <c r="H3949" i="1"/>
  <c r="H3950" i="1"/>
  <c r="H3951" i="1"/>
  <c r="H3952" i="1"/>
  <c r="H3953" i="1"/>
  <c r="H3954" i="1"/>
  <c r="H3955" i="1"/>
  <c r="H3956" i="1"/>
  <c r="H3957" i="1"/>
  <c r="H3958" i="1"/>
  <c r="H3959" i="1"/>
  <c r="H3960" i="1"/>
  <c r="H3961" i="1"/>
  <c r="H3962" i="1"/>
  <c r="H3963" i="1"/>
  <c r="H3964" i="1"/>
  <c r="H3965" i="1"/>
  <c r="H3966" i="1"/>
  <c r="H3967" i="1"/>
  <c r="H3968" i="1"/>
  <c r="H3969" i="1"/>
  <c r="H3970" i="1"/>
  <c r="H3971" i="1"/>
  <c r="H3972" i="1"/>
  <c r="H3973" i="1"/>
  <c r="H3974" i="1"/>
  <c r="H3975" i="1"/>
  <c r="H3976" i="1"/>
  <c r="H3977" i="1"/>
  <c r="H3978" i="1"/>
  <c r="H3979" i="1"/>
  <c r="H3980" i="1"/>
  <c r="H3981" i="1"/>
  <c r="H3982" i="1"/>
  <c r="H3983" i="1"/>
  <c r="H3984" i="1"/>
  <c r="H3985" i="1"/>
  <c r="H3986" i="1"/>
  <c r="H3987" i="1"/>
  <c r="H3988" i="1"/>
  <c r="H3989" i="1"/>
  <c r="H3990" i="1"/>
  <c r="H3991" i="1"/>
  <c r="H3992" i="1"/>
  <c r="H3993" i="1"/>
  <c r="H3994" i="1"/>
  <c r="H3995" i="1"/>
  <c r="H3996" i="1"/>
  <c r="H3997" i="1"/>
  <c r="H3998" i="1"/>
  <c r="H3999" i="1"/>
  <c r="H4000" i="1"/>
  <c r="H4001" i="1"/>
  <c r="H4002" i="1"/>
  <c r="H4003" i="1"/>
  <c r="H4004" i="1"/>
  <c r="H4005" i="1"/>
  <c r="H4006" i="1"/>
  <c r="H4007" i="1"/>
  <c r="H4008" i="1"/>
  <c r="H4009" i="1"/>
  <c r="H4010" i="1"/>
  <c r="H4011" i="1"/>
  <c r="H4012" i="1"/>
  <c r="H4013" i="1"/>
  <c r="H4014" i="1"/>
  <c r="H4015" i="1"/>
  <c r="H4016" i="1"/>
  <c r="H4017" i="1"/>
  <c r="H4018" i="1"/>
  <c r="H4019" i="1"/>
  <c r="H4020" i="1"/>
  <c r="H4021" i="1"/>
  <c r="H4022" i="1"/>
  <c r="H4023" i="1"/>
  <c r="H4024" i="1"/>
  <c r="H4025" i="1"/>
  <c r="H4026" i="1"/>
  <c r="H4027" i="1"/>
  <c r="H4028" i="1"/>
  <c r="H4029" i="1"/>
  <c r="H4030" i="1"/>
  <c r="H4031" i="1"/>
  <c r="H4032" i="1"/>
  <c r="H4033" i="1"/>
  <c r="H4034" i="1"/>
  <c r="H4035" i="1"/>
  <c r="H4036" i="1"/>
  <c r="H4037" i="1"/>
  <c r="H4038" i="1"/>
  <c r="H4039" i="1"/>
  <c r="H4040" i="1"/>
  <c r="H4041" i="1"/>
  <c r="H4042" i="1"/>
  <c r="H4043" i="1"/>
  <c r="H4044" i="1"/>
  <c r="H4045" i="1"/>
  <c r="H4046" i="1"/>
  <c r="H4047" i="1"/>
  <c r="H4048" i="1"/>
  <c r="H4049" i="1"/>
  <c r="H4050" i="1"/>
  <c r="H4051" i="1"/>
  <c r="H4052" i="1"/>
  <c r="H4053" i="1"/>
  <c r="H4054" i="1"/>
  <c r="H4055" i="1"/>
  <c r="H4056" i="1"/>
  <c r="H4057" i="1"/>
  <c r="H4058" i="1"/>
  <c r="H4059" i="1"/>
  <c r="H4060" i="1"/>
  <c r="H4061" i="1"/>
  <c r="H4062" i="1"/>
  <c r="H4063" i="1"/>
  <c r="H4064" i="1"/>
  <c r="H4065" i="1"/>
  <c r="H4066" i="1"/>
  <c r="H4067" i="1"/>
  <c r="H4068" i="1"/>
  <c r="H4069" i="1"/>
  <c r="H4070" i="1"/>
  <c r="H4071" i="1"/>
  <c r="H4072" i="1"/>
  <c r="H4073" i="1"/>
  <c r="H4074" i="1"/>
  <c r="H4075" i="1"/>
  <c r="H4076" i="1"/>
  <c r="H4077" i="1"/>
  <c r="H4078" i="1"/>
  <c r="H4079" i="1"/>
  <c r="H4080" i="1"/>
  <c r="H4081" i="1"/>
  <c r="H4082" i="1"/>
  <c r="H4083" i="1"/>
  <c r="H4084" i="1"/>
  <c r="H4085" i="1"/>
  <c r="H4086" i="1"/>
  <c r="H4087" i="1"/>
  <c r="H4088" i="1"/>
  <c r="H4089" i="1"/>
  <c r="H4090" i="1"/>
  <c r="H4091" i="1"/>
  <c r="H4092" i="1"/>
  <c r="H4093" i="1"/>
  <c r="H4094" i="1"/>
  <c r="H4095" i="1"/>
  <c r="H4096" i="1"/>
  <c r="H4097" i="1"/>
  <c r="H4098" i="1"/>
  <c r="H4099" i="1"/>
  <c r="H4100" i="1"/>
  <c r="H4101" i="1"/>
  <c r="H4102" i="1"/>
  <c r="H4103" i="1"/>
  <c r="H4104" i="1"/>
  <c r="H4105" i="1"/>
  <c r="H4106" i="1"/>
  <c r="H4107" i="1"/>
  <c r="H4108" i="1"/>
  <c r="H4109" i="1"/>
  <c r="H4110" i="1"/>
  <c r="H4111" i="1"/>
  <c r="H4112" i="1"/>
  <c r="H4113" i="1"/>
  <c r="H4114" i="1"/>
  <c r="H4115" i="1"/>
  <c r="H4116" i="1"/>
  <c r="H4117" i="1"/>
  <c r="H4118" i="1"/>
  <c r="H4119" i="1"/>
  <c r="H4120" i="1"/>
  <c r="H4121" i="1"/>
  <c r="H4122" i="1"/>
  <c r="H4123" i="1"/>
  <c r="H4124" i="1"/>
  <c r="H4125" i="1"/>
  <c r="H4126" i="1"/>
  <c r="H4127" i="1"/>
  <c r="H4128" i="1"/>
  <c r="H4129" i="1"/>
  <c r="H4130" i="1"/>
  <c r="H4131" i="1"/>
  <c r="H4132" i="1"/>
  <c r="H4133" i="1"/>
  <c r="H4134" i="1"/>
  <c r="H4135" i="1"/>
  <c r="H4136" i="1"/>
  <c r="H4137" i="1"/>
  <c r="H4138" i="1"/>
  <c r="H4139" i="1"/>
  <c r="H4140" i="1"/>
  <c r="H4141" i="1"/>
  <c r="H4142" i="1"/>
  <c r="H4143" i="1"/>
  <c r="H4144" i="1"/>
  <c r="H4145" i="1"/>
  <c r="H4146" i="1"/>
  <c r="H4147" i="1"/>
  <c r="H4148" i="1"/>
  <c r="H4149" i="1"/>
  <c r="H4150" i="1"/>
  <c r="H4151" i="1"/>
  <c r="H4152" i="1"/>
  <c r="H4153" i="1"/>
  <c r="H4154" i="1"/>
  <c r="H4155" i="1"/>
  <c r="H4156" i="1"/>
  <c r="H4157" i="1"/>
  <c r="H4158" i="1"/>
  <c r="H4159" i="1"/>
  <c r="H4160" i="1"/>
  <c r="H4161" i="1"/>
  <c r="H4162" i="1"/>
  <c r="H4163" i="1"/>
  <c r="H4164" i="1"/>
  <c r="H4165" i="1"/>
  <c r="H4166" i="1"/>
  <c r="H4167" i="1"/>
  <c r="H4168" i="1"/>
  <c r="H4169" i="1"/>
  <c r="H4170" i="1"/>
  <c r="H4171" i="1"/>
  <c r="H4172" i="1"/>
  <c r="H4173" i="1"/>
  <c r="H4174" i="1"/>
  <c r="H4175" i="1"/>
  <c r="H4176" i="1"/>
  <c r="H4177" i="1"/>
  <c r="H4178" i="1"/>
  <c r="H4179" i="1"/>
  <c r="H4180" i="1"/>
  <c r="H4181" i="1"/>
  <c r="H4182" i="1"/>
  <c r="H4183" i="1"/>
  <c r="H4184" i="1"/>
  <c r="H4185" i="1"/>
  <c r="H4186" i="1"/>
  <c r="H4187" i="1"/>
  <c r="H4188" i="1"/>
  <c r="H4189" i="1"/>
  <c r="H4190" i="1"/>
  <c r="H4191" i="1"/>
  <c r="H4192" i="1"/>
  <c r="H4193" i="1"/>
  <c r="H4194" i="1"/>
  <c r="H4195" i="1"/>
  <c r="H4196" i="1"/>
  <c r="H4197" i="1"/>
  <c r="H4198" i="1"/>
  <c r="H4199" i="1"/>
  <c r="H4200" i="1"/>
  <c r="H4201" i="1"/>
  <c r="H4202" i="1"/>
  <c r="H4203" i="1"/>
  <c r="H4204" i="1"/>
  <c r="H4205" i="1"/>
  <c r="H4206" i="1"/>
  <c r="H4207" i="1"/>
  <c r="H4208" i="1"/>
  <c r="H4209" i="1"/>
  <c r="H4210" i="1"/>
  <c r="H4211" i="1"/>
  <c r="H4212" i="1"/>
  <c r="H4213" i="1"/>
  <c r="H4214" i="1"/>
  <c r="H4215" i="1"/>
  <c r="H4216" i="1"/>
  <c r="H4217" i="1"/>
  <c r="H4218" i="1"/>
  <c r="H4219" i="1"/>
  <c r="H4220" i="1"/>
  <c r="H4221" i="1"/>
  <c r="H4222" i="1"/>
  <c r="H4223" i="1"/>
  <c r="H4224" i="1"/>
  <c r="H4225" i="1"/>
  <c r="H4226" i="1"/>
  <c r="H4227" i="1"/>
  <c r="H4228" i="1"/>
  <c r="H4229" i="1"/>
  <c r="H4230" i="1"/>
  <c r="H4231" i="1"/>
  <c r="H4232" i="1"/>
  <c r="H4233" i="1"/>
  <c r="H4234" i="1"/>
  <c r="H4235" i="1"/>
  <c r="H4236" i="1"/>
  <c r="H4237" i="1"/>
  <c r="H4238" i="1"/>
  <c r="H4239" i="1"/>
  <c r="H4240" i="1"/>
  <c r="H4241" i="1"/>
  <c r="H4242" i="1"/>
  <c r="H4243" i="1"/>
  <c r="H4244" i="1"/>
  <c r="H4245" i="1"/>
  <c r="H4246" i="1"/>
  <c r="H4247" i="1"/>
  <c r="H4248" i="1"/>
  <c r="H4249" i="1"/>
  <c r="H4250" i="1"/>
  <c r="H4251" i="1"/>
  <c r="H4252" i="1"/>
  <c r="H4253" i="1"/>
  <c r="H4254" i="1"/>
  <c r="H4255" i="1"/>
  <c r="H4256" i="1"/>
  <c r="H4257" i="1"/>
  <c r="H4258" i="1"/>
  <c r="H4259" i="1"/>
  <c r="H4260" i="1"/>
  <c r="H4261" i="1"/>
  <c r="H4262" i="1"/>
  <c r="H4263" i="1"/>
  <c r="H4264" i="1"/>
  <c r="H4265" i="1"/>
  <c r="H4266" i="1"/>
  <c r="H4267" i="1"/>
  <c r="H4268" i="1"/>
  <c r="H4269" i="1"/>
  <c r="H4270" i="1"/>
  <c r="H4271" i="1"/>
  <c r="H4272" i="1"/>
  <c r="H4273" i="1"/>
  <c r="H4274" i="1"/>
  <c r="H4275" i="1"/>
  <c r="H4276" i="1"/>
  <c r="H4277" i="1"/>
  <c r="H4278" i="1"/>
  <c r="H4279" i="1"/>
  <c r="H4280" i="1"/>
  <c r="H4281" i="1"/>
  <c r="H4282" i="1"/>
  <c r="H4283" i="1"/>
  <c r="H4284" i="1"/>
  <c r="H4285" i="1"/>
  <c r="H4286" i="1"/>
  <c r="H4287" i="1"/>
  <c r="H4288" i="1"/>
  <c r="H4289" i="1"/>
  <c r="H4290" i="1"/>
  <c r="H4291" i="1"/>
  <c r="H4292" i="1"/>
  <c r="H4293" i="1"/>
  <c r="H4294" i="1"/>
  <c r="H4295" i="1"/>
  <c r="H4296" i="1"/>
  <c r="H4297" i="1"/>
  <c r="H4298" i="1"/>
  <c r="H4299" i="1"/>
  <c r="H4300" i="1"/>
  <c r="H4301" i="1"/>
  <c r="H4302" i="1"/>
  <c r="H4303" i="1"/>
  <c r="H4304" i="1"/>
  <c r="H4305" i="1"/>
  <c r="H4306" i="1"/>
  <c r="H4307" i="1"/>
  <c r="H4308" i="1"/>
  <c r="H4309" i="1"/>
  <c r="H4310" i="1"/>
  <c r="H4311" i="1"/>
  <c r="H4312" i="1"/>
  <c r="H4313" i="1"/>
  <c r="H4314" i="1"/>
  <c r="H4315" i="1"/>
  <c r="H4316" i="1"/>
  <c r="H4317" i="1"/>
  <c r="H4318" i="1"/>
  <c r="H4319" i="1"/>
  <c r="H4320" i="1"/>
  <c r="H4321" i="1"/>
  <c r="H4322" i="1"/>
  <c r="H4323" i="1"/>
  <c r="H4324" i="1"/>
  <c r="H4325" i="1"/>
  <c r="H4326" i="1"/>
  <c r="H4327" i="1"/>
  <c r="H4328" i="1"/>
  <c r="H4329" i="1"/>
  <c r="H4330" i="1"/>
  <c r="H4331" i="1"/>
  <c r="H4332" i="1"/>
  <c r="H4333" i="1"/>
  <c r="H4334" i="1"/>
  <c r="H4335" i="1"/>
  <c r="H4336" i="1"/>
  <c r="H4337" i="1"/>
  <c r="H4338" i="1"/>
  <c r="H4339" i="1"/>
  <c r="H4340" i="1"/>
  <c r="H4341" i="1"/>
  <c r="H4342" i="1"/>
  <c r="H4343" i="1"/>
  <c r="H4344" i="1"/>
  <c r="H4345" i="1"/>
  <c r="H4346" i="1"/>
  <c r="H4347" i="1"/>
  <c r="H4348" i="1"/>
  <c r="H4349" i="1"/>
  <c r="H4350" i="1"/>
  <c r="H4351" i="1"/>
  <c r="H4352" i="1"/>
  <c r="H4353" i="1"/>
  <c r="H4354" i="1"/>
  <c r="H4355" i="1"/>
  <c r="H4356" i="1"/>
  <c r="H4357" i="1"/>
  <c r="H4358" i="1"/>
  <c r="H4359" i="1"/>
  <c r="H4360" i="1"/>
  <c r="H4361" i="1"/>
  <c r="H4362" i="1"/>
  <c r="H4363" i="1"/>
  <c r="H4364" i="1"/>
  <c r="H4365" i="1"/>
  <c r="H4366" i="1"/>
  <c r="H4367" i="1"/>
  <c r="H4368" i="1"/>
  <c r="H4369" i="1"/>
  <c r="H4370" i="1"/>
  <c r="H4371" i="1"/>
  <c r="H4372" i="1"/>
  <c r="H4373" i="1"/>
  <c r="H4374" i="1"/>
  <c r="H4375" i="1"/>
  <c r="H4376" i="1"/>
  <c r="H4377" i="1"/>
  <c r="H4378" i="1"/>
  <c r="H4379" i="1"/>
  <c r="H4380" i="1"/>
  <c r="H4381" i="1"/>
  <c r="H4382" i="1"/>
  <c r="H4383" i="1"/>
  <c r="H4384" i="1"/>
  <c r="H4385" i="1"/>
  <c r="H4386" i="1"/>
  <c r="H4387" i="1"/>
  <c r="H4388" i="1"/>
  <c r="H4389" i="1"/>
  <c r="H4390" i="1"/>
  <c r="H4391" i="1"/>
  <c r="H4392" i="1"/>
  <c r="H4393" i="1"/>
  <c r="H4394" i="1"/>
  <c r="H4395" i="1"/>
  <c r="H4396" i="1"/>
  <c r="H4397" i="1"/>
  <c r="H4398" i="1"/>
  <c r="H4399" i="1"/>
  <c r="H4400" i="1"/>
  <c r="H4401" i="1"/>
  <c r="H4402" i="1"/>
  <c r="H4403" i="1"/>
  <c r="H4404" i="1"/>
  <c r="H4405" i="1"/>
  <c r="H4406" i="1"/>
  <c r="H4407" i="1"/>
  <c r="H4408" i="1"/>
  <c r="H4409" i="1"/>
  <c r="H4410" i="1"/>
  <c r="H4411" i="1"/>
  <c r="H4412" i="1"/>
  <c r="H4413" i="1"/>
  <c r="H4414" i="1"/>
  <c r="H4415" i="1"/>
  <c r="H4416" i="1"/>
  <c r="H4417" i="1"/>
  <c r="H4418" i="1"/>
  <c r="H4419" i="1"/>
  <c r="H4420" i="1"/>
  <c r="H4421" i="1"/>
  <c r="H4422" i="1"/>
  <c r="H4423" i="1"/>
  <c r="H4424" i="1"/>
  <c r="H4425" i="1"/>
  <c r="H4426" i="1"/>
  <c r="H4427" i="1"/>
  <c r="H4428" i="1"/>
  <c r="H4429" i="1"/>
  <c r="H4430" i="1"/>
  <c r="H4431" i="1"/>
  <c r="H4432" i="1"/>
  <c r="H4433" i="1"/>
  <c r="H4434" i="1"/>
  <c r="H4435" i="1"/>
  <c r="H4436" i="1"/>
  <c r="H4437" i="1"/>
  <c r="H4438" i="1"/>
  <c r="H4439" i="1"/>
  <c r="H4440" i="1"/>
  <c r="H4441" i="1"/>
  <c r="H4442" i="1"/>
  <c r="H4443" i="1"/>
  <c r="H4444" i="1"/>
  <c r="H4445" i="1"/>
  <c r="H4446" i="1"/>
  <c r="H4447" i="1"/>
  <c r="H4448" i="1"/>
  <c r="H4449" i="1"/>
  <c r="H4450" i="1"/>
  <c r="H4451" i="1"/>
  <c r="H4452" i="1"/>
  <c r="H4453" i="1"/>
  <c r="H4454" i="1"/>
  <c r="H4455" i="1"/>
  <c r="H4456" i="1"/>
  <c r="H4457" i="1"/>
  <c r="H4458" i="1"/>
  <c r="H4459" i="1"/>
  <c r="H4460" i="1"/>
  <c r="H4461" i="1"/>
  <c r="H4462" i="1"/>
  <c r="H4463" i="1"/>
  <c r="H4464" i="1"/>
  <c r="H4465" i="1"/>
  <c r="H4466" i="1"/>
  <c r="H4467" i="1"/>
  <c r="H4468" i="1"/>
  <c r="H4469" i="1"/>
  <c r="H4470" i="1"/>
  <c r="H4471" i="1"/>
  <c r="H4472" i="1"/>
  <c r="H4473" i="1"/>
  <c r="H4474" i="1"/>
  <c r="H4475" i="1"/>
  <c r="H4476" i="1"/>
  <c r="H4477" i="1"/>
  <c r="H4478" i="1"/>
  <c r="H4479" i="1"/>
  <c r="H4480" i="1"/>
  <c r="H4481" i="1"/>
  <c r="H4482" i="1"/>
  <c r="H4483" i="1"/>
  <c r="H4484" i="1"/>
  <c r="H4485" i="1"/>
  <c r="H4486" i="1"/>
  <c r="H4487" i="1"/>
  <c r="H4488" i="1"/>
  <c r="H4489" i="1"/>
  <c r="H4490" i="1"/>
  <c r="H4491" i="1"/>
  <c r="H4492" i="1"/>
  <c r="H4493" i="1"/>
  <c r="H4494" i="1"/>
  <c r="H4495" i="1"/>
  <c r="H4496" i="1"/>
  <c r="H4497" i="1"/>
  <c r="H4498" i="1"/>
  <c r="H4499" i="1"/>
  <c r="H4500" i="1"/>
  <c r="H4501" i="1"/>
  <c r="H4502" i="1"/>
  <c r="H4503" i="1"/>
  <c r="H4504" i="1"/>
  <c r="H4505" i="1"/>
  <c r="H4506" i="1"/>
  <c r="H4507" i="1"/>
  <c r="H4508" i="1"/>
  <c r="H4509" i="1"/>
  <c r="H4510" i="1"/>
  <c r="H4511" i="1"/>
  <c r="H4512" i="1"/>
  <c r="H4513" i="1"/>
  <c r="H4514" i="1"/>
  <c r="H4515" i="1"/>
  <c r="H4516" i="1"/>
  <c r="H4517" i="1"/>
  <c r="H4518" i="1"/>
  <c r="H4519" i="1"/>
  <c r="H4520" i="1"/>
  <c r="H4521" i="1"/>
  <c r="H4522" i="1"/>
  <c r="H4523" i="1"/>
  <c r="H4524" i="1"/>
  <c r="H4525" i="1"/>
  <c r="H4526" i="1"/>
  <c r="H4527" i="1"/>
  <c r="H4528" i="1"/>
  <c r="H4529" i="1"/>
  <c r="H4530" i="1"/>
  <c r="H4531" i="1"/>
  <c r="H4532" i="1"/>
  <c r="H4533" i="1"/>
  <c r="H4534" i="1"/>
  <c r="H4535" i="1"/>
  <c r="H4536" i="1"/>
  <c r="H4537" i="1"/>
  <c r="H4538" i="1"/>
  <c r="H4539" i="1"/>
  <c r="H4540" i="1"/>
  <c r="H4541" i="1"/>
  <c r="H4542" i="1"/>
  <c r="H4543" i="1"/>
  <c r="H4544" i="1"/>
  <c r="H4545" i="1"/>
  <c r="H4546" i="1"/>
  <c r="H4547" i="1"/>
  <c r="H4548" i="1"/>
  <c r="H4549" i="1"/>
  <c r="H4550" i="1"/>
  <c r="H4551" i="1"/>
  <c r="H4552" i="1"/>
  <c r="H4553" i="1"/>
  <c r="H4554" i="1"/>
  <c r="H4555" i="1"/>
  <c r="H4556" i="1"/>
  <c r="H4557" i="1"/>
  <c r="H4558" i="1"/>
  <c r="H4559" i="1"/>
  <c r="H4560" i="1"/>
  <c r="H4561" i="1"/>
  <c r="H4562" i="1"/>
  <c r="H4563" i="1"/>
  <c r="H4564" i="1"/>
  <c r="H4565" i="1"/>
  <c r="H4566" i="1"/>
  <c r="H4567" i="1"/>
  <c r="H4568" i="1"/>
  <c r="H4569" i="1"/>
  <c r="H4570" i="1"/>
  <c r="H4571" i="1"/>
  <c r="H4572" i="1"/>
  <c r="H4573" i="1"/>
  <c r="H4574" i="1"/>
  <c r="H4575" i="1"/>
  <c r="H4576" i="1"/>
  <c r="H4577" i="1"/>
  <c r="H4578" i="1"/>
  <c r="H4579" i="1"/>
  <c r="H4580" i="1"/>
  <c r="H4581" i="1"/>
  <c r="H4582" i="1"/>
  <c r="H4583" i="1"/>
  <c r="H4584" i="1"/>
  <c r="H4585" i="1"/>
  <c r="H4586" i="1"/>
  <c r="H4587" i="1"/>
  <c r="H4588" i="1"/>
  <c r="H4589" i="1"/>
  <c r="H4590" i="1"/>
  <c r="H4591" i="1"/>
  <c r="H4592" i="1"/>
  <c r="H4593" i="1"/>
  <c r="H4594" i="1"/>
  <c r="H4595" i="1"/>
  <c r="H4596" i="1"/>
  <c r="H4597" i="1"/>
  <c r="H4598" i="1"/>
  <c r="H4599" i="1"/>
  <c r="H4600" i="1"/>
  <c r="H4601" i="1"/>
  <c r="H4602" i="1"/>
  <c r="H4603" i="1"/>
  <c r="H4604" i="1"/>
  <c r="H4605" i="1"/>
  <c r="H4606" i="1"/>
  <c r="H4607" i="1"/>
  <c r="H4608" i="1"/>
  <c r="H4609" i="1"/>
  <c r="H4610" i="1"/>
  <c r="H4611" i="1"/>
  <c r="H4612" i="1"/>
  <c r="H4613" i="1"/>
  <c r="H4614" i="1"/>
  <c r="H4615" i="1"/>
  <c r="H4616" i="1"/>
  <c r="H4617" i="1"/>
  <c r="H4618" i="1"/>
  <c r="H4619" i="1"/>
  <c r="H4620" i="1"/>
  <c r="H4621" i="1"/>
  <c r="H4622" i="1"/>
  <c r="H4623" i="1"/>
  <c r="H4624" i="1"/>
  <c r="H4625" i="1"/>
  <c r="H4626" i="1"/>
  <c r="H4627" i="1"/>
  <c r="H4628" i="1"/>
  <c r="H4629" i="1"/>
  <c r="H4630" i="1"/>
  <c r="H4631" i="1"/>
  <c r="H4632" i="1"/>
  <c r="H4633" i="1"/>
  <c r="H4634" i="1"/>
  <c r="H4635" i="1"/>
  <c r="H4636" i="1"/>
  <c r="H4637" i="1"/>
  <c r="H4638" i="1"/>
  <c r="H4639" i="1"/>
  <c r="H4640" i="1"/>
  <c r="H4641" i="1"/>
  <c r="H4642" i="1"/>
  <c r="H4643" i="1"/>
  <c r="H4644" i="1"/>
  <c r="H4645" i="1"/>
  <c r="H4646" i="1"/>
  <c r="H4647" i="1"/>
  <c r="H4648" i="1"/>
  <c r="H4649" i="1"/>
  <c r="H4650" i="1"/>
  <c r="H4651" i="1"/>
  <c r="H4652" i="1"/>
  <c r="H4653" i="1"/>
  <c r="H4654" i="1"/>
  <c r="H4655" i="1"/>
  <c r="H4656" i="1"/>
  <c r="H4657" i="1"/>
  <c r="H4658" i="1"/>
  <c r="H4659" i="1"/>
  <c r="H4660" i="1"/>
  <c r="H4661" i="1"/>
  <c r="H4662" i="1"/>
  <c r="H4663" i="1"/>
  <c r="H4664" i="1"/>
  <c r="H4665" i="1"/>
  <c r="H4666" i="1"/>
  <c r="H4667" i="1"/>
  <c r="H4668" i="1"/>
  <c r="H4669" i="1"/>
  <c r="H4670" i="1"/>
  <c r="H4671" i="1"/>
  <c r="H4672" i="1"/>
  <c r="H4673" i="1"/>
  <c r="H4674" i="1"/>
  <c r="H4675" i="1"/>
  <c r="H4676" i="1"/>
  <c r="H4677" i="1"/>
  <c r="H4678" i="1"/>
  <c r="H4679" i="1"/>
  <c r="H4680" i="1"/>
  <c r="H4681" i="1"/>
  <c r="H4682" i="1"/>
  <c r="H4683" i="1"/>
  <c r="H4684" i="1"/>
  <c r="H4685" i="1"/>
  <c r="H4686" i="1"/>
  <c r="H4687" i="1"/>
  <c r="H4688" i="1"/>
  <c r="H4689" i="1"/>
  <c r="H4690" i="1"/>
  <c r="H4691" i="1"/>
  <c r="H4692" i="1"/>
  <c r="H4693" i="1"/>
  <c r="H4694" i="1"/>
  <c r="H4695" i="1"/>
  <c r="H4696" i="1"/>
  <c r="H4697" i="1"/>
  <c r="H4698" i="1"/>
  <c r="H4699" i="1"/>
  <c r="H4700" i="1"/>
  <c r="H4701" i="1"/>
  <c r="H4702" i="1"/>
  <c r="H4703" i="1"/>
  <c r="H4704" i="1"/>
  <c r="H4705" i="1"/>
  <c r="H4706" i="1"/>
  <c r="H4707" i="1"/>
  <c r="H4708" i="1"/>
  <c r="H4709" i="1"/>
  <c r="H4710" i="1"/>
  <c r="H4711" i="1"/>
  <c r="H4712" i="1"/>
  <c r="H4713" i="1"/>
  <c r="H4714" i="1"/>
  <c r="H4715" i="1"/>
  <c r="H4716" i="1"/>
  <c r="H4717" i="1"/>
  <c r="H4718" i="1"/>
  <c r="H4719" i="1"/>
  <c r="H4720" i="1"/>
  <c r="H4721" i="1"/>
  <c r="H4722" i="1"/>
  <c r="H4723" i="1"/>
  <c r="H4724" i="1"/>
  <c r="H4725" i="1"/>
  <c r="H4726" i="1"/>
  <c r="H4727" i="1"/>
  <c r="H4728" i="1"/>
  <c r="H4729" i="1"/>
  <c r="H4730" i="1"/>
  <c r="H4731" i="1"/>
  <c r="H4732" i="1"/>
  <c r="H4733" i="1"/>
  <c r="H4734" i="1"/>
  <c r="H4735" i="1"/>
  <c r="H4736" i="1"/>
  <c r="H4737" i="1"/>
  <c r="H4738" i="1"/>
  <c r="H4739" i="1"/>
  <c r="H4740" i="1"/>
  <c r="H4741" i="1"/>
  <c r="H4742" i="1"/>
  <c r="H4743" i="1"/>
  <c r="H4744" i="1"/>
  <c r="H4745" i="1"/>
  <c r="H4746" i="1"/>
  <c r="H4747" i="1"/>
  <c r="H4748" i="1"/>
  <c r="H4749" i="1"/>
  <c r="H4750" i="1"/>
  <c r="H4751" i="1"/>
  <c r="H4752" i="1"/>
  <c r="H4753" i="1"/>
  <c r="H4754" i="1"/>
  <c r="H4755" i="1"/>
  <c r="H4756" i="1"/>
  <c r="H4757" i="1"/>
  <c r="H4758" i="1"/>
  <c r="H4759" i="1"/>
  <c r="H4760" i="1"/>
  <c r="H4761" i="1"/>
  <c r="H4762" i="1"/>
  <c r="H4763" i="1"/>
  <c r="H4764" i="1"/>
  <c r="H4765" i="1"/>
  <c r="H4766" i="1"/>
  <c r="H4767" i="1"/>
  <c r="H4768" i="1"/>
  <c r="H4769" i="1"/>
  <c r="H4770" i="1"/>
  <c r="H4771" i="1"/>
  <c r="H4772" i="1"/>
  <c r="H4773" i="1"/>
  <c r="H4774" i="1"/>
  <c r="H4775" i="1"/>
  <c r="H4776" i="1"/>
  <c r="H4777" i="1"/>
  <c r="H4778" i="1"/>
  <c r="H4779" i="1"/>
  <c r="H4780" i="1"/>
  <c r="H4781" i="1"/>
  <c r="H4782" i="1"/>
  <c r="H4783" i="1"/>
  <c r="H4784" i="1"/>
  <c r="H4785" i="1"/>
  <c r="H4786" i="1"/>
  <c r="H4787" i="1"/>
  <c r="H4788" i="1"/>
  <c r="H4789" i="1"/>
  <c r="H4790" i="1"/>
  <c r="H4791" i="1"/>
  <c r="H4792" i="1"/>
  <c r="H4793" i="1"/>
  <c r="H4794" i="1"/>
  <c r="H4795" i="1"/>
  <c r="H4796" i="1"/>
  <c r="H4797" i="1"/>
  <c r="H4798" i="1"/>
  <c r="H4799" i="1"/>
  <c r="H4800" i="1"/>
  <c r="H4801" i="1"/>
  <c r="H4802" i="1"/>
  <c r="H4803" i="1"/>
  <c r="H4804" i="1"/>
  <c r="H4805" i="1"/>
  <c r="H4806" i="1"/>
  <c r="H4807" i="1"/>
  <c r="H4808" i="1"/>
  <c r="H4809" i="1"/>
  <c r="H4810" i="1"/>
  <c r="H4811" i="1"/>
  <c r="H4812" i="1"/>
  <c r="H4813" i="1"/>
  <c r="H4814" i="1"/>
  <c r="H4815" i="1"/>
  <c r="H4816" i="1"/>
  <c r="H4817" i="1"/>
  <c r="H4818" i="1"/>
  <c r="H4819" i="1"/>
  <c r="H4820" i="1"/>
  <c r="H4821" i="1"/>
  <c r="H4822" i="1"/>
  <c r="H4823" i="1"/>
  <c r="H4824" i="1"/>
  <c r="H4825" i="1"/>
  <c r="H4826" i="1"/>
  <c r="H4827" i="1"/>
  <c r="H4828" i="1"/>
  <c r="H4829" i="1"/>
  <c r="H4830" i="1"/>
  <c r="H4831" i="1"/>
  <c r="H4832" i="1"/>
  <c r="H4833" i="1"/>
  <c r="H4834" i="1"/>
  <c r="H4835" i="1"/>
  <c r="H4836" i="1"/>
  <c r="H4837" i="1"/>
  <c r="H4838" i="1"/>
  <c r="H4839" i="1"/>
  <c r="H4840" i="1"/>
  <c r="H4841" i="1"/>
  <c r="H4842" i="1"/>
  <c r="H4843" i="1"/>
  <c r="H4844" i="1"/>
  <c r="H4845" i="1"/>
  <c r="H4846" i="1"/>
  <c r="H4847" i="1"/>
  <c r="H4848" i="1"/>
  <c r="H4849" i="1"/>
  <c r="H4850" i="1"/>
  <c r="H4851" i="1"/>
  <c r="H4852" i="1"/>
  <c r="H4853" i="1"/>
  <c r="H4854" i="1"/>
  <c r="H4855" i="1"/>
  <c r="H4856" i="1"/>
  <c r="H4857" i="1"/>
  <c r="H4858" i="1"/>
  <c r="H4859" i="1"/>
  <c r="H4860" i="1"/>
  <c r="H4861" i="1"/>
  <c r="H4862" i="1"/>
  <c r="H4863" i="1"/>
  <c r="H4864" i="1"/>
  <c r="H4865" i="1"/>
  <c r="H4866" i="1"/>
  <c r="H4867" i="1"/>
  <c r="H4868" i="1"/>
  <c r="H4869" i="1"/>
  <c r="H4870" i="1"/>
  <c r="H4871" i="1"/>
  <c r="H4872" i="1"/>
  <c r="H4873" i="1"/>
  <c r="H4874" i="1"/>
  <c r="H4875" i="1"/>
  <c r="H4876" i="1"/>
  <c r="H4877" i="1"/>
  <c r="H4878" i="1"/>
  <c r="H4879" i="1"/>
  <c r="H4880" i="1"/>
  <c r="H4881" i="1"/>
  <c r="H4882" i="1"/>
  <c r="H4883" i="1"/>
  <c r="H4884" i="1"/>
  <c r="H4885" i="1"/>
  <c r="H4886" i="1"/>
  <c r="H4887" i="1"/>
  <c r="H4888" i="1"/>
  <c r="H4889" i="1"/>
  <c r="H4890" i="1"/>
  <c r="H4891" i="1"/>
  <c r="H4892" i="1"/>
  <c r="H4893" i="1"/>
  <c r="H4894" i="1"/>
  <c r="H4895" i="1"/>
  <c r="H4896" i="1"/>
  <c r="H4897" i="1"/>
  <c r="H4898" i="1"/>
  <c r="H4899" i="1"/>
  <c r="H4900" i="1"/>
  <c r="H4901" i="1"/>
  <c r="H4902" i="1"/>
  <c r="H4903" i="1"/>
  <c r="H4904" i="1"/>
  <c r="H4905" i="1"/>
  <c r="H4906" i="1"/>
  <c r="H4907" i="1"/>
  <c r="H4908" i="1"/>
  <c r="H4909" i="1"/>
  <c r="H4910" i="1"/>
  <c r="H4911" i="1"/>
  <c r="H4912" i="1"/>
  <c r="H4913" i="1"/>
  <c r="H4914" i="1"/>
  <c r="H4915" i="1"/>
  <c r="H4916" i="1"/>
  <c r="H4917" i="1"/>
  <c r="H4918" i="1"/>
  <c r="H4919" i="1"/>
  <c r="H4920" i="1"/>
  <c r="H4921" i="1"/>
  <c r="H4922" i="1"/>
  <c r="H4923" i="1"/>
  <c r="H4924" i="1"/>
  <c r="H4925" i="1"/>
  <c r="H4926" i="1"/>
  <c r="H4927" i="1"/>
  <c r="H4928" i="1"/>
  <c r="H4929" i="1"/>
  <c r="H4930" i="1"/>
  <c r="H4931" i="1"/>
  <c r="H4932" i="1"/>
  <c r="H4933" i="1"/>
  <c r="H4934" i="1"/>
  <c r="H4935" i="1"/>
  <c r="H4936" i="1"/>
  <c r="H4937" i="1"/>
  <c r="H4938" i="1"/>
  <c r="H4939" i="1"/>
  <c r="H4940" i="1"/>
  <c r="H4941" i="1"/>
  <c r="H4942" i="1"/>
  <c r="H4943" i="1"/>
  <c r="H4944" i="1"/>
  <c r="H4945" i="1"/>
  <c r="H4946" i="1"/>
  <c r="H4947" i="1"/>
  <c r="H4948" i="1"/>
  <c r="H4949" i="1"/>
  <c r="H4950" i="1"/>
  <c r="H4951" i="1"/>
  <c r="H4952" i="1"/>
  <c r="H4953" i="1"/>
  <c r="H4954" i="1"/>
  <c r="H4955" i="1"/>
  <c r="H4956" i="1"/>
  <c r="H4957" i="1"/>
  <c r="H4958" i="1"/>
  <c r="H4959" i="1"/>
  <c r="H4960" i="1"/>
  <c r="H4961" i="1"/>
  <c r="H4962" i="1"/>
  <c r="H4963" i="1"/>
  <c r="H4964" i="1"/>
  <c r="H4965" i="1"/>
  <c r="H4966" i="1"/>
  <c r="H4967" i="1"/>
  <c r="H4968" i="1"/>
  <c r="H4969" i="1"/>
  <c r="H4970" i="1"/>
  <c r="H4971" i="1"/>
  <c r="H4972" i="1"/>
  <c r="H4973" i="1"/>
  <c r="H4974" i="1"/>
  <c r="H4975" i="1"/>
  <c r="H4976" i="1"/>
  <c r="H4977" i="1"/>
  <c r="H4978" i="1"/>
  <c r="H4979" i="1"/>
  <c r="H4980" i="1"/>
  <c r="H4981" i="1"/>
  <c r="H4982" i="1"/>
  <c r="H4983" i="1"/>
  <c r="H4984" i="1"/>
  <c r="H4985" i="1"/>
  <c r="H4986" i="1"/>
  <c r="H4987" i="1"/>
  <c r="H4988" i="1"/>
  <c r="H4989" i="1"/>
  <c r="H4990" i="1"/>
  <c r="H4991" i="1"/>
  <c r="H4992" i="1"/>
  <c r="H4993" i="1"/>
  <c r="H4994" i="1"/>
  <c r="H4995" i="1"/>
  <c r="H4996" i="1"/>
  <c r="H4997" i="1"/>
  <c r="H4998" i="1"/>
  <c r="H4999" i="1"/>
  <c r="H5000" i="1"/>
  <c r="H5001" i="1"/>
  <c r="H5002" i="1"/>
  <c r="H5003" i="1"/>
  <c r="H5004" i="1"/>
  <c r="H5005" i="1"/>
  <c r="H5006" i="1"/>
  <c r="H5007" i="1"/>
  <c r="H5008" i="1"/>
  <c r="H5009" i="1"/>
  <c r="H5010" i="1"/>
  <c r="H5011" i="1"/>
  <c r="H5012" i="1"/>
  <c r="H5013" i="1"/>
  <c r="H5014" i="1"/>
  <c r="H5015" i="1"/>
  <c r="H5016" i="1"/>
  <c r="H5017" i="1"/>
  <c r="H5018" i="1"/>
  <c r="H5019" i="1"/>
  <c r="H5020" i="1"/>
  <c r="H5021" i="1"/>
  <c r="H5022" i="1"/>
  <c r="H5023" i="1"/>
  <c r="H5024" i="1"/>
  <c r="H5025" i="1"/>
  <c r="H5026" i="1"/>
  <c r="H5027" i="1"/>
  <c r="H5028" i="1"/>
  <c r="H5029" i="1"/>
  <c r="H5030" i="1"/>
  <c r="H5031" i="1"/>
  <c r="H5032" i="1"/>
  <c r="H5033" i="1"/>
  <c r="H5034" i="1"/>
  <c r="H5035" i="1"/>
  <c r="H2" i="1"/>
  <c r="G3" i="1"/>
  <c r="I3" i="1" s="1"/>
  <c r="G4" i="1"/>
  <c r="G5" i="1"/>
  <c r="G6" i="1"/>
  <c r="G7" i="1"/>
  <c r="I7" i="1" s="1"/>
  <c r="G8" i="1"/>
  <c r="G9" i="1"/>
  <c r="G10" i="1"/>
  <c r="G11" i="1"/>
  <c r="I11" i="1" s="1"/>
  <c r="G12" i="1"/>
  <c r="G13" i="1"/>
  <c r="G14" i="1"/>
  <c r="G15" i="1"/>
  <c r="I15" i="1" s="1"/>
  <c r="G16" i="1"/>
  <c r="G17" i="1"/>
  <c r="G18" i="1"/>
  <c r="G19" i="1"/>
  <c r="I19" i="1" s="1"/>
  <c r="G20" i="1"/>
  <c r="G21" i="1"/>
  <c r="G22" i="1"/>
  <c r="G23" i="1"/>
  <c r="I23" i="1" s="1"/>
  <c r="G24" i="1"/>
  <c r="G25" i="1"/>
  <c r="G26" i="1"/>
  <c r="G27" i="1"/>
  <c r="I27" i="1" s="1"/>
  <c r="G28" i="1"/>
  <c r="G29" i="1"/>
  <c r="G30" i="1"/>
  <c r="G31" i="1"/>
  <c r="I31" i="1" s="1"/>
  <c r="G32" i="1"/>
  <c r="G33" i="1"/>
  <c r="G34" i="1"/>
  <c r="G35" i="1"/>
  <c r="I35" i="1" s="1"/>
  <c r="G36" i="1"/>
  <c r="G37" i="1"/>
  <c r="G38" i="1"/>
  <c r="G39" i="1"/>
  <c r="I39" i="1" s="1"/>
  <c r="G40" i="1"/>
  <c r="G41" i="1"/>
  <c r="G42" i="1"/>
  <c r="G43" i="1"/>
  <c r="I43" i="1" s="1"/>
  <c r="G44" i="1"/>
  <c r="G45" i="1"/>
  <c r="G46" i="1"/>
  <c r="G47" i="1"/>
  <c r="I47" i="1" s="1"/>
  <c r="G48" i="1"/>
  <c r="G49" i="1"/>
  <c r="G50" i="1"/>
  <c r="G51" i="1"/>
  <c r="I51" i="1" s="1"/>
  <c r="G52" i="1"/>
  <c r="G53" i="1"/>
  <c r="G54" i="1"/>
  <c r="G55" i="1"/>
  <c r="I55" i="1" s="1"/>
  <c r="G56" i="1"/>
  <c r="G57" i="1"/>
  <c r="G58" i="1"/>
  <c r="G59" i="1"/>
  <c r="I59" i="1" s="1"/>
  <c r="G60" i="1"/>
  <c r="G61" i="1"/>
  <c r="G62" i="1"/>
  <c r="G63" i="1"/>
  <c r="I63" i="1" s="1"/>
  <c r="G64" i="1"/>
  <c r="G65" i="1"/>
  <c r="G66" i="1"/>
  <c r="G67" i="1"/>
  <c r="I67" i="1" s="1"/>
  <c r="G68" i="1"/>
  <c r="G69" i="1"/>
  <c r="G70" i="1"/>
  <c r="G71" i="1"/>
  <c r="I71" i="1" s="1"/>
  <c r="G72" i="1"/>
  <c r="G73" i="1"/>
  <c r="G74" i="1"/>
  <c r="G75" i="1"/>
  <c r="I75" i="1" s="1"/>
  <c r="G76" i="1"/>
  <c r="G77" i="1"/>
  <c r="G78" i="1"/>
  <c r="G79" i="1"/>
  <c r="I79" i="1" s="1"/>
  <c r="G80" i="1"/>
  <c r="G81" i="1"/>
  <c r="G82" i="1"/>
  <c r="G83" i="1"/>
  <c r="I83" i="1" s="1"/>
  <c r="G84" i="1"/>
  <c r="G85" i="1"/>
  <c r="G86" i="1"/>
  <c r="G87" i="1"/>
  <c r="I87" i="1" s="1"/>
  <c r="G88" i="1"/>
  <c r="G89" i="1"/>
  <c r="G90" i="1"/>
  <c r="G91" i="1"/>
  <c r="I91" i="1" s="1"/>
  <c r="G92" i="1"/>
  <c r="G93" i="1"/>
  <c r="G94" i="1"/>
  <c r="G95" i="1"/>
  <c r="I95" i="1" s="1"/>
  <c r="G96" i="1"/>
  <c r="G97" i="1"/>
  <c r="G98" i="1"/>
  <c r="G99" i="1"/>
  <c r="I99" i="1" s="1"/>
  <c r="G100" i="1"/>
  <c r="G101" i="1"/>
  <c r="G102" i="1"/>
  <c r="G103" i="1"/>
  <c r="I103" i="1" s="1"/>
  <c r="G104" i="1"/>
  <c r="G105" i="1"/>
  <c r="G106" i="1"/>
  <c r="G107" i="1"/>
  <c r="I107" i="1" s="1"/>
  <c r="G108" i="1"/>
  <c r="G109" i="1"/>
  <c r="G110" i="1"/>
  <c r="G111" i="1"/>
  <c r="I111" i="1" s="1"/>
  <c r="G112" i="1"/>
  <c r="G113" i="1"/>
  <c r="G114" i="1"/>
  <c r="G115" i="1"/>
  <c r="I115" i="1" s="1"/>
  <c r="G116" i="1"/>
  <c r="G117" i="1"/>
  <c r="G118" i="1"/>
  <c r="G119" i="1"/>
  <c r="I119" i="1" s="1"/>
  <c r="G120" i="1"/>
  <c r="G121" i="1"/>
  <c r="G122" i="1"/>
  <c r="G123" i="1"/>
  <c r="I123" i="1" s="1"/>
  <c r="G124" i="1"/>
  <c r="G125" i="1"/>
  <c r="G126" i="1"/>
  <c r="G127" i="1"/>
  <c r="I127" i="1" s="1"/>
  <c r="G128" i="1"/>
  <c r="G129" i="1"/>
  <c r="G130" i="1"/>
  <c r="G131" i="1"/>
  <c r="I131" i="1" s="1"/>
  <c r="G132" i="1"/>
  <c r="G133" i="1"/>
  <c r="G134" i="1"/>
  <c r="G135" i="1"/>
  <c r="I135" i="1" s="1"/>
  <c r="G136" i="1"/>
  <c r="G137" i="1"/>
  <c r="G138" i="1"/>
  <c r="G139" i="1"/>
  <c r="I139" i="1" s="1"/>
  <c r="G140" i="1"/>
  <c r="G141" i="1"/>
  <c r="G142" i="1"/>
  <c r="G143" i="1"/>
  <c r="I143" i="1" s="1"/>
  <c r="G144" i="1"/>
  <c r="G145" i="1"/>
  <c r="G146" i="1"/>
  <c r="G147" i="1"/>
  <c r="I147" i="1" s="1"/>
  <c r="G148" i="1"/>
  <c r="G149" i="1"/>
  <c r="G150" i="1"/>
  <c r="G151" i="1"/>
  <c r="I151" i="1" s="1"/>
  <c r="G152" i="1"/>
  <c r="G153" i="1"/>
  <c r="G154" i="1"/>
  <c r="G155" i="1"/>
  <c r="I155" i="1" s="1"/>
  <c r="G156" i="1"/>
  <c r="G157" i="1"/>
  <c r="G158" i="1"/>
  <c r="G159" i="1"/>
  <c r="I159" i="1" s="1"/>
  <c r="G160" i="1"/>
  <c r="G161" i="1"/>
  <c r="G162" i="1"/>
  <c r="G163" i="1"/>
  <c r="I163" i="1" s="1"/>
  <c r="G164" i="1"/>
  <c r="G165" i="1"/>
  <c r="G166" i="1"/>
  <c r="G167" i="1"/>
  <c r="I167" i="1" s="1"/>
  <c r="G168" i="1"/>
  <c r="G169" i="1"/>
  <c r="G170" i="1"/>
  <c r="G171" i="1"/>
  <c r="I171" i="1" s="1"/>
  <c r="G172" i="1"/>
  <c r="G173" i="1"/>
  <c r="G174" i="1"/>
  <c r="G175" i="1"/>
  <c r="I175" i="1" s="1"/>
  <c r="G176" i="1"/>
  <c r="G177" i="1"/>
  <c r="G178" i="1"/>
  <c r="G179" i="1"/>
  <c r="I179" i="1" s="1"/>
  <c r="G180" i="1"/>
  <c r="G181" i="1"/>
  <c r="G182" i="1"/>
  <c r="G183" i="1"/>
  <c r="I183" i="1" s="1"/>
  <c r="G184" i="1"/>
  <c r="G185" i="1"/>
  <c r="G186" i="1"/>
  <c r="G187" i="1"/>
  <c r="I187" i="1" s="1"/>
  <c r="G188" i="1"/>
  <c r="G189" i="1"/>
  <c r="G190" i="1"/>
  <c r="G191" i="1"/>
  <c r="I191" i="1" s="1"/>
  <c r="G192" i="1"/>
  <c r="G193" i="1"/>
  <c r="G194" i="1"/>
  <c r="G195" i="1"/>
  <c r="I195" i="1" s="1"/>
  <c r="G196" i="1"/>
  <c r="G197" i="1"/>
  <c r="G198" i="1"/>
  <c r="G199" i="1"/>
  <c r="I199" i="1" s="1"/>
  <c r="G200" i="1"/>
  <c r="G201" i="1"/>
  <c r="G202" i="1"/>
  <c r="G203" i="1"/>
  <c r="I203" i="1" s="1"/>
  <c r="G204" i="1"/>
  <c r="G205" i="1"/>
  <c r="G206" i="1"/>
  <c r="G207" i="1"/>
  <c r="I207" i="1" s="1"/>
  <c r="G208" i="1"/>
  <c r="G209" i="1"/>
  <c r="G210" i="1"/>
  <c r="G211" i="1"/>
  <c r="I211" i="1" s="1"/>
  <c r="G212" i="1"/>
  <c r="G213" i="1"/>
  <c r="G214" i="1"/>
  <c r="G215" i="1"/>
  <c r="I215" i="1" s="1"/>
  <c r="G216" i="1"/>
  <c r="G217" i="1"/>
  <c r="G218" i="1"/>
  <c r="G219" i="1"/>
  <c r="I219" i="1" s="1"/>
  <c r="G220" i="1"/>
  <c r="G221" i="1"/>
  <c r="G222" i="1"/>
  <c r="G223" i="1"/>
  <c r="I223" i="1" s="1"/>
  <c r="G224" i="1"/>
  <c r="G225" i="1"/>
  <c r="G226" i="1"/>
  <c r="G227" i="1"/>
  <c r="I227" i="1" s="1"/>
  <c r="G228" i="1"/>
  <c r="G229" i="1"/>
  <c r="G230" i="1"/>
  <c r="G231" i="1"/>
  <c r="I231" i="1" s="1"/>
  <c r="G232" i="1"/>
  <c r="G233" i="1"/>
  <c r="G234" i="1"/>
  <c r="G235" i="1"/>
  <c r="I235" i="1" s="1"/>
  <c r="G236" i="1"/>
  <c r="G237" i="1"/>
  <c r="G238" i="1"/>
  <c r="G239" i="1"/>
  <c r="I239" i="1" s="1"/>
  <c r="G240" i="1"/>
  <c r="G241" i="1"/>
  <c r="G242" i="1"/>
  <c r="G243" i="1"/>
  <c r="I243" i="1" s="1"/>
  <c r="G244" i="1"/>
  <c r="G245" i="1"/>
  <c r="G246" i="1"/>
  <c r="G247" i="1"/>
  <c r="I247" i="1" s="1"/>
  <c r="G248" i="1"/>
  <c r="G249" i="1"/>
  <c r="G250" i="1"/>
  <c r="G251" i="1"/>
  <c r="I251" i="1" s="1"/>
  <c r="G252" i="1"/>
  <c r="G253" i="1"/>
  <c r="G254" i="1"/>
  <c r="G255" i="1"/>
  <c r="I255" i="1" s="1"/>
  <c r="G256" i="1"/>
  <c r="G257" i="1"/>
  <c r="G258" i="1"/>
  <c r="G259" i="1"/>
  <c r="I259" i="1" s="1"/>
  <c r="G260" i="1"/>
  <c r="G261" i="1"/>
  <c r="G262" i="1"/>
  <c r="G263" i="1"/>
  <c r="I263" i="1" s="1"/>
  <c r="G264" i="1"/>
  <c r="G265" i="1"/>
  <c r="G266" i="1"/>
  <c r="G267" i="1"/>
  <c r="I267" i="1" s="1"/>
  <c r="G268" i="1"/>
  <c r="G269" i="1"/>
  <c r="G270" i="1"/>
  <c r="G271" i="1"/>
  <c r="I271" i="1" s="1"/>
  <c r="G272" i="1"/>
  <c r="G273" i="1"/>
  <c r="G274" i="1"/>
  <c r="G275" i="1"/>
  <c r="I275" i="1" s="1"/>
  <c r="G276" i="1"/>
  <c r="G277" i="1"/>
  <c r="G278" i="1"/>
  <c r="G279" i="1"/>
  <c r="I279" i="1" s="1"/>
  <c r="G280" i="1"/>
  <c r="G281" i="1"/>
  <c r="G282" i="1"/>
  <c r="G283" i="1"/>
  <c r="I283" i="1" s="1"/>
  <c r="G284" i="1"/>
  <c r="G285" i="1"/>
  <c r="G286" i="1"/>
  <c r="G287" i="1"/>
  <c r="I287" i="1" s="1"/>
  <c r="G288" i="1"/>
  <c r="G289" i="1"/>
  <c r="G290" i="1"/>
  <c r="G291" i="1"/>
  <c r="I291" i="1" s="1"/>
  <c r="G292" i="1"/>
  <c r="G293" i="1"/>
  <c r="G294" i="1"/>
  <c r="G295" i="1"/>
  <c r="I295" i="1" s="1"/>
  <c r="G296" i="1"/>
  <c r="G297" i="1"/>
  <c r="G298" i="1"/>
  <c r="G299" i="1"/>
  <c r="I299" i="1" s="1"/>
  <c r="G300" i="1"/>
  <c r="G301" i="1"/>
  <c r="G302" i="1"/>
  <c r="G303" i="1"/>
  <c r="I303" i="1" s="1"/>
  <c r="G304" i="1"/>
  <c r="G305" i="1"/>
  <c r="G306" i="1"/>
  <c r="G307" i="1"/>
  <c r="I307" i="1" s="1"/>
  <c r="G308" i="1"/>
  <c r="G309" i="1"/>
  <c r="G310" i="1"/>
  <c r="G311" i="1"/>
  <c r="I311" i="1" s="1"/>
  <c r="G312" i="1"/>
  <c r="G313" i="1"/>
  <c r="G314" i="1"/>
  <c r="G315" i="1"/>
  <c r="I315" i="1" s="1"/>
  <c r="G316" i="1"/>
  <c r="G317" i="1"/>
  <c r="G318" i="1"/>
  <c r="G319" i="1"/>
  <c r="I319" i="1" s="1"/>
  <c r="G320" i="1"/>
  <c r="G321" i="1"/>
  <c r="G322" i="1"/>
  <c r="G323" i="1"/>
  <c r="I323" i="1" s="1"/>
  <c r="G324" i="1"/>
  <c r="G325" i="1"/>
  <c r="G326" i="1"/>
  <c r="G327" i="1"/>
  <c r="I327" i="1" s="1"/>
  <c r="G328" i="1"/>
  <c r="G329" i="1"/>
  <c r="G330" i="1"/>
  <c r="G331" i="1"/>
  <c r="I331" i="1" s="1"/>
  <c r="G332" i="1"/>
  <c r="G333" i="1"/>
  <c r="G334" i="1"/>
  <c r="G335" i="1"/>
  <c r="I335" i="1" s="1"/>
  <c r="G336" i="1"/>
  <c r="G337" i="1"/>
  <c r="G338" i="1"/>
  <c r="G339" i="1"/>
  <c r="I339" i="1" s="1"/>
  <c r="G340" i="1"/>
  <c r="G341" i="1"/>
  <c r="G342" i="1"/>
  <c r="G343" i="1"/>
  <c r="I343" i="1" s="1"/>
  <c r="G344" i="1"/>
  <c r="G345" i="1"/>
  <c r="G346" i="1"/>
  <c r="G347" i="1"/>
  <c r="I347" i="1" s="1"/>
  <c r="G348" i="1"/>
  <c r="G349" i="1"/>
  <c r="G350" i="1"/>
  <c r="G351" i="1"/>
  <c r="I351" i="1" s="1"/>
  <c r="G352" i="1"/>
  <c r="G353" i="1"/>
  <c r="G354" i="1"/>
  <c r="G355" i="1"/>
  <c r="I355" i="1" s="1"/>
  <c r="G356" i="1"/>
  <c r="G357" i="1"/>
  <c r="G358" i="1"/>
  <c r="G359" i="1"/>
  <c r="I359" i="1" s="1"/>
  <c r="G360" i="1"/>
  <c r="G361" i="1"/>
  <c r="G362" i="1"/>
  <c r="G363" i="1"/>
  <c r="I363" i="1" s="1"/>
  <c r="G364" i="1"/>
  <c r="G365" i="1"/>
  <c r="G366" i="1"/>
  <c r="G367" i="1"/>
  <c r="I367" i="1" s="1"/>
  <c r="G368" i="1"/>
  <c r="G369" i="1"/>
  <c r="G370" i="1"/>
  <c r="G371" i="1"/>
  <c r="I371" i="1" s="1"/>
  <c r="G372" i="1"/>
  <c r="G373" i="1"/>
  <c r="G374" i="1"/>
  <c r="G375" i="1"/>
  <c r="I375" i="1" s="1"/>
  <c r="G376" i="1"/>
  <c r="G377" i="1"/>
  <c r="G378" i="1"/>
  <c r="G379" i="1"/>
  <c r="I379" i="1" s="1"/>
  <c r="G380" i="1"/>
  <c r="G381" i="1"/>
  <c r="G382" i="1"/>
  <c r="G383" i="1"/>
  <c r="I383" i="1" s="1"/>
  <c r="G384" i="1"/>
  <c r="G385" i="1"/>
  <c r="G386" i="1"/>
  <c r="G387" i="1"/>
  <c r="I387" i="1" s="1"/>
  <c r="G388" i="1"/>
  <c r="G389" i="1"/>
  <c r="G390" i="1"/>
  <c r="G391" i="1"/>
  <c r="I391" i="1" s="1"/>
  <c r="G392" i="1"/>
  <c r="G393" i="1"/>
  <c r="G394" i="1"/>
  <c r="G395" i="1"/>
  <c r="I395" i="1" s="1"/>
  <c r="G396" i="1"/>
  <c r="G397" i="1"/>
  <c r="G398" i="1"/>
  <c r="G399" i="1"/>
  <c r="I399" i="1" s="1"/>
  <c r="G400" i="1"/>
  <c r="G401" i="1"/>
  <c r="G402" i="1"/>
  <c r="G403" i="1"/>
  <c r="I403" i="1" s="1"/>
  <c r="G404" i="1"/>
  <c r="G405" i="1"/>
  <c r="G406" i="1"/>
  <c r="G407" i="1"/>
  <c r="I407" i="1" s="1"/>
  <c r="G408" i="1"/>
  <c r="G409" i="1"/>
  <c r="G410" i="1"/>
  <c r="G411" i="1"/>
  <c r="I411" i="1" s="1"/>
  <c r="G412" i="1"/>
  <c r="G413" i="1"/>
  <c r="G414" i="1"/>
  <c r="G415" i="1"/>
  <c r="I415" i="1" s="1"/>
  <c r="G416" i="1"/>
  <c r="G417" i="1"/>
  <c r="G418" i="1"/>
  <c r="G419" i="1"/>
  <c r="I419" i="1" s="1"/>
  <c r="G420" i="1"/>
  <c r="G421" i="1"/>
  <c r="G422" i="1"/>
  <c r="G423" i="1"/>
  <c r="I423" i="1" s="1"/>
  <c r="G424" i="1"/>
  <c r="G425" i="1"/>
  <c r="G426" i="1"/>
  <c r="G427" i="1"/>
  <c r="I427" i="1" s="1"/>
  <c r="G428" i="1"/>
  <c r="G429" i="1"/>
  <c r="G430" i="1"/>
  <c r="G431" i="1"/>
  <c r="I431" i="1" s="1"/>
  <c r="G432" i="1"/>
  <c r="G433" i="1"/>
  <c r="G434" i="1"/>
  <c r="G435" i="1"/>
  <c r="I435" i="1" s="1"/>
  <c r="G436" i="1"/>
  <c r="G437" i="1"/>
  <c r="G438" i="1"/>
  <c r="G439" i="1"/>
  <c r="I439" i="1" s="1"/>
  <c r="G440" i="1"/>
  <c r="G441" i="1"/>
  <c r="G442" i="1"/>
  <c r="G443" i="1"/>
  <c r="I443" i="1" s="1"/>
  <c r="G444" i="1"/>
  <c r="G445" i="1"/>
  <c r="G446" i="1"/>
  <c r="G447" i="1"/>
  <c r="I447" i="1" s="1"/>
  <c r="G448" i="1"/>
  <c r="G449" i="1"/>
  <c r="G450" i="1"/>
  <c r="G451" i="1"/>
  <c r="I451" i="1" s="1"/>
  <c r="G452" i="1"/>
  <c r="G453" i="1"/>
  <c r="G454" i="1"/>
  <c r="G455" i="1"/>
  <c r="I455" i="1" s="1"/>
  <c r="G456" i="1"/>
  <c r="G457" i="1"/>
  <c r="G458" i="1"/>
  <c r="G459" i="1"/>
  <c r="I459" i="1" s="1"/>
  <c r="G460" i="1"/>
  <c r="G461" i="1"/>
  <c r="G462" i="1"/>
  <c r="G463" i="1"/>
  <c r="I463" i="1" s="1"/>
  <c r="G464" i="1"/>
  <c r="G465" i="1"/>
  <c r="G466" i="1"/>
  <c r="G467" i="1"/>
  <c r="I467" i="1" s="1"/>
  <c r="G468" i="1"/>
  <c r="G469" i="1"/>
  <c r="G470" i="1"/>
  <c r="G471" i="1"/>
  <c r="I471" i="1" s="1"/>
  <c r="G472" i="1"/>
  <c r="G473" i="1"/>
  <c r="G474" i="1"/>
  <c r="G475" i="1"/>
  <c r="I475" i="1" s="1"/>
  <c r="G476" i="1"/>
  <c r="G477" i="1"/>
  <c r="G478" i="1"/>
  <c r="G479" i="1"/>
  <c r="I479" i="1" s="1"/>
  <c r="G480" i="1"/>
  <c r="G481" i="1"/>
  <c r="G482" i="1"/>
  <c r="G483" i="1"/>
  <c r="I483" i="1" s="1"/>
  <c r="G484" i="1"/>
  <c r="G485" i="1"/>
  <c r="G486" i="1"/>
  <c r="G487" i="1"/>
  <c r="I487" i="1" s="1"/>
  <c r="G488" i="1"/>
  <c r="G489" i="1"/>
  <c r="G490" i="1"/>
  <c r="G491" i="1"/>
  <c r="I491" i="1" s="1"/>
  <c r="G492" i="1"/>
  <c r="G493" i="1"/>
  <c r="G494" i="1"/>
  <c r="G495" i="1"/>
  <c r="I495" i="1" s="1"/>
  <c r="G496" i="1"/>
  <c r="G497" i="1"/>
  <c r="G498" i="1"/>
  <c r="G499" i="1"/>
  <c r="I499" i="1" s="1"/>
  <c r="G500" i="1"/>
  <c r="G501" i="1"/>
  <c r="G502" i="1"/>
  <c r="G503" i="1"/>
  <c r="I503" i="1" s="1"/>
  <c r="G504" i="1"/>
  <c r="G505" i="1"/>
  <c r="G506" i="1"/>
  <c r="G507" i="1"/>
  <c r="I507" i="1" s="1"/>
  <c r="G508" i="1"/>
  <c r="G509" i="1"/>
  <c r="G510" i="1"/>
  <c r="G511" i="1"/>
  <c r="I511" i="1" s="1"/>
  <c r="G512" i="1"/>
  <c r="G513" i="1"/>
  <c r="G514" i="1"/>
  <c r="G515" i="1"/>
  <c r="I515" i="1" s="1"/>
  <c r="G516" i="1"/>
  <c r="G517" i="1"/>
  <c r="G518" i="1"/>
  <c r="G519" i="1"/>
  <c r="I519" i="1" s="1"/>
  <c r="G520" i="1"/>
  <c r="G521" i="1"/>
  <c r="G522" i="1"/>
  <c r="G523" i="1"/>
  <c r="I523" i="1" s="1"/>
  <c r="G524" i="1"/>
  <c r="G525" i="1"/>
  <c r="G526" i="1"/>
  <c r="G527" i="1"/>
  <c r="I527" i="1" s="1"/>
  <c r="G528" i="1"/>
  <c r="G529" i="1"/>
  <c r="G530" i="1"/>
  <c r="G531" i="1"/>
  <c r="I531" i="1" s="1"/>
  <c r="G532" i="1"/>
  <c r="G533" i="1"/>
  <c r="G534" i="1"/>
  <c r="G535" i="1"/>
  <c r="I535" i="1" s="1"/>
  <c r="G536" i="1"/>
  <c r="G537" i="1"/>
  <c r="G538" i="1"/>
  <c r="G539" i="1"/>
  <c r="I539" i="1" s="1"/>
  <c r="G540" i="1"/>
  <c r="G541" i="1"/>
  <c r="G542" i="1"/>
  <c r="G543" i="1"/>
  <c r="I543" i="1" s="1"/>
  <c r="G544" i="1"/>
  <c r="G545" i="1"/>
  <c r="G546" i="1"/>
  <c r="G547" i="1"/>
  <c r="I547" i="1" s="1"/>
  <c r="G548" i="1"/>
  <c r="G549" i="1"/>
  <c r="G550" i="1"/>
  <c r="G551" i="1"/>
  <c r="I551" i="1" s="1"/>
  <c r="G552" i="1"/>
  <c r="G553" i="1"/>
  <c r="G554" i="1"/>
  <c r="G555" i="1"/>
  <c r="I555" i="1" s="1"/>
  <c r="G556" i="1"/>
  <c r="G557" i="1"/>
  <c r="G558" i="1"/>
  <c r="G559" i="1"/>
  <c r="I559" i="1" s="1"/>
  <c r="G560" i="1"/>
  <c r="G561" i="1"/>
  <c r="G562" i="1"/>
  <c r="G563" i="1"/>
  <c r="I563" i="1" s="1"/>
  <c r="G564" i="1"/>
  <c r="G565" i="1"/>
  <c r="G566" i="1"/>
  <c r="G567" i="1"/>
  <c r="I567" i="1" s="1"/>
  <c r="G568" i="1"/>
  <c r="G569" i="1"/>
  <c r="G570" i="1"/>
  <c r="G571" i="1"/>
  <c r="I571" i="1" s="1"/>
  <c r="G572" i="1"/>
  <c r="G573" i="1"/>
  <c r="G574" i="1"/>
  <c r="G575" i="1"/>
  <c r="I575" i="1" s="1"/>
  <c r="G576" i="1"/>
  <c r="G577" i="1"/>
  <c r="G578" i="1"/>
  <c r="G579" i="1"/>
  <c r="I579" i="1" s="1"/>
  <c r="G580" i="1"/>
  <c r="G581" i="1"/>
  <c r="G582" i="1"/>
  <c r="G583" i="1"/>
  <c r="I583" i="1" s="1"/>
  <c r="G584" i="1"/>
  <c r="G585" i="1"/>
  <c r="G586" i="1"/>
  <c r="G587" i="1"/>
  <c r="I587" i="1" s="1"/>
  <c r="G588" i="1"/>
  <c r="G589" i="1"/>
  <c r="G590" i="1"/>
  <c r="G591" i="1"/>
  <c r="I591" i="1" s="1"/>
  <c r="G592" i="1"/>
  <c r="G593" i="1"/>
  <c r="G594" i="1"/>
  <c r="G595" i="1"/>
  <c r="I595" i="1" s="1"/>
  <c r="G596" i="1"/>
  <c r="G597" i="1"/>
  <c r="G598" i="1"/>
  <c r="G599" i="1"/>
  <c r="I599" i="1" s="1"/>
  <c r="G600" i="1"/>
  <c r="G601" i="1"/>
  <c r="G602" i="1"/>
  <c r="G603" i="1"/>
  <c r="I603" i="1" s="1"/>
  <c r="G604" i="1"/>
  <c r="G605" i="1"/>
  <c r="G606" i="1"/>
  <c r="G607" i="1"/>
  <c r="I607" i="1" s="1"/>
  <c r="G608" i="1"/>
  <c r="G609" i="1"/>
  <c r="G610" i="1"/>
  <c r="G611" i="1"/>
  <c r="I611" i="1" s="1"/>
  <c r="G612" i="1"/>
  <c r="G613" i="1"/>
  <c r="G614" i="1"/>
  <c r="G615" i="1"/>
  <c r="I615" i="1" s="1"/>
  <c r="G616" i="1"/>
  <c r="G617" i="1"/>
  <c r="G618" i="1"/>
  <c r="G619" i="1"/>
  <c r="I619" i="1" s="1"/>
  <c r="G620" i="1"/>
  <c r="G621" i="1"/>
  <c r="G622" i="1"/>
  <c r="G623" i="1"/>
  <c r="I623" i="1" s="1"/>
  <c r="G624" i="1"/>
  <c r="G625" i="1"/>
  <c r="G626" i="1"/>
  <c r="G627" i="1"/>
  <c r="I627" i="1" s="1"/>
  <c r="G628" i="1"/>
  <c r="G629" i="1"/>
  <c r="G630" i="1"/>
  <c r="G631" i="1"/>
  <c r="I631" i="1" s="1"/>
  <c r="G632" i="1"/>
  <c r="G633" i="1"/>
  <c r="G634" i="1"/>
  <c r="G635" i="1"/>
  <c r="I635" i="1" s="1"/>
  <c r="G636" i="1"/>
  <c r="G637" i="1"/>
  <c r="G638" i="1"/>
  <c r="G639" i="1"/>
  <c r="I639" i="1" s="1"/>
  <c r="G640" i="1"/>
  <c r="G641" i="1"/>
  <c r="G642" i="1"/>
  <c r="G643" i="1"/>
  <c r="I643" i="1" s="1"/>
  <c r="G644" i="1"/>
  <c r="G645" i="1"/>
  <c r="G646" i="1"/>
  <c r="G647" i="1"/>
  <c r="I647" i="1" s="1"/>
  <c r="G648" i="1"/>
  <c r="G649" i="1"/>
  <c r="G650" i="1"/>
  <c r="G651" i="1"/>
  <c r="I651" i="1" s="1"/>
  <c r="G652" i="1"/>
  <c r="G653" i="1"/>
  <c r="G654" i="1"/>
  <c r="G655" i="1"/>
  <c r="I655" i="1" s="1"/>
  <c r="G656" i="1"/>
  <c r="G657" i="1"/>
  <c r="G658" i="1"/>
  <c r="G659" i="1"/>
  <c r="I659" i="1" s="1"/>
  <c r="G660" i="1"/>
  <c r="G661" i="1"/>
  <c r="G662" i="1"/>
  <c r="G663" i="1"/>
  <c r="I663" i="1" s="1"/>
  <c r="G664" i="1"/>
  <c r="G665" i="1"/>
  <c r="G666" i="1"/>
  <c r="G667" i="1"/>
  <c r="I667" i="1" s="1"/>
  <c r="G668" i="1"/>
  <c r="G669" i="1"/>
  <c r="G670" i="1"/>
  <c r="G671" i="1"/>
  <c r="I671" i="1" s="1"/>
  <c r="G672" i="1"/>
  <c r="G673" i="1"/>
  <c r="G674" i="1"/>
  <c r="G675" i="1"/>
  <c r="I675" i="1" s="1"/>
  <c r="G676" i="1"/>
  <c r="G677" i="1"/>
  <c r="G678" i="1"/>
  <c r="G679" i="1"/>
  <c r="I679" i="1" s="1"/>
  <c r="G680" i="1"/>
  <c r="G681" i="1"/>
  <c r="G682" i="1"/>
  <c r="G683" i="1"/>
  <c r="I683" i="1" s="1"/>
  <c r="G684" i="1"/>
  <c r="G685" i="1"/>
  <c r="G686" i="1"/>
  <c r="G687" i="1"/>
  <c r="I687" i="1" s="1"/>
  <c r="G688" i="1"/>
  <c r="G689" i="1"/>
  <c r="G690" i="1"/>
  <c r="G691" i="1"/>
  <c r="I691" i="1" s="1"/>
  <c r="G692" i="1"/>
  <c r="G693" i="1"/>
  <c r="G694" i="1"/>
  <c r="G695" i="1"/>
  <c r="I695" i="1" s="1"/>
  <c r="G696" i="1"/>
  <c r="G697" i="1"/>
  <c r="G698" i="1"/>
  <c r="G699" i="1"/>
  <c r="I699" i="1" s="1"/>
  <c r="G700" i="1"/>
  <c r="G701" i="1"/>
  <c r="G702" i="1"/>
  <c r="G703" i="1"/>
  <c r="I703" i="1" s="1"/>
  <c r="G704" i="1"/>
  <c r="G705" i="1"/>
  <c r="G706" i="1"/>
  <c r="G707" i="1"/>
  <c r="I707" i="1" s="1"/>
  <c r="G708" i="1"/>
  <c r="G709" i="1"/>
  <c r="G710" i="1"/>
  <c r="G711" i="1"/>
  <c r="I711" i="1" s="1"/>
  <c r="G712" i="1"/>
  <c r="G713" i="1"/>
  <c r="G714" i="1"/>
  <c r="G715" i="1"/>
  <c r="I715" i="1" s="1"/>
  <c r="G716" i="1"/>
  <c r="G717" i="1"/>
  <c r="G718" i="1"/>
  <c r="G719" i="1"/>
  <c r="I719" i="1" s="1"/>
  <c r="G720" i="1"/>
  <c r="G721" i="1"/>
  <c r="G722" i="1"/>
  <c r="G723" i="1"/>
  <c r="I723" i="1" s="1"/>
  <c r="G724" i="1"/>
  <c r="G725" i="1"/>
  <c r="G726" i="1"/>
  <c r="G727" i="1"/>
  <c r="I727" i="1" s="1"/>
  <c r="G728" i="1"/>
  <c r="G729" i="1"/>
  <c r="G730" i="1"/>
  <c r="G731" i="1"/>
  <c r="I731" i="1" s="1"/>
  <c r="G732" i="1"/>
  <c r="G733" i="1"/>
  <c r="G734" i="1"/>
  <c r="G735" i="1"/>
  <c r="I735" i="1" s="1"/>
  <c r="G736" i="1"/>
  <c r="G737" i="1"/>
  <c r="G738" i="1"/>
  <c r="G739" i="1"/>
  <c r="I739" i="1" s="1"/>
  <c r="G740" i="1"/>
  <c r="G741" i="1"/>
  <c r="G742" i="1"/>
  <c r="G743" i="1"/>
  <c r="I743" i="1" s="1"/>
  <c r="G744" i="1"/>
  <c r="G745" i="1"/>
  <c r="G746" i="1"/>
  <c r="G747" i="1"/>
  <c r="I747" i="1" s="1"/>
  <c r="G748" i="1"/>
  <c r="G749" i="1"/>
  <c r="G750" i="1"/>
  <c r="G751" i="1"/>
  <c r="I751" i="1" s="1"/>
  <c r="G752" i="1"/>
  <c r="G753" i="1"/>
  <c r="G754" i="1"/>
  <c r="G755" i="1"/>
  <c r="I755" i="1" s="1"/>
  <c r="G756" i="1"/>
  <c r="G757" i="1"/>
  <c r="G758" i="1"/>
  <c r="G759" i="1"/>
  <c r="I759" i="1" s="1"/>
  <c r="G760" i="1"/>
  <c r="G761" i="1"/>
  <c r="G762" i="1"/>
  <c r="G763" i="1"/>
  <c r="I763" i="1" s="1"/>
  <c r="G764" i="1"/>
  <c r="G765" i="1"/>
  <c r="G766" i="1"/>
  <c r="G767" i="1"/>
  <c r="I767" i="1" s="1"/>
  <c r="G768" i="1"/>
  <c r="G769" i="1"/>
  <c r="G770" i="1"/>
  <c r="G771" i="1"/>
  <c r="I771" i="1" s="1"/>
  <c r="G772" i="1"/>
  <c r="G773" i="1"/>
  <c r="G774" i="1"/>
  <c r="G775" i="1"/>
  <c r="I775" i="1" s="1"/>
  <c r="G776" i="1"/>
  <c r="G777" i="1"/>
  <c r="G778" i="1"/>
  <c r="G779" i="1"/>
  <c r="I779" i="1" s="1"/>
  <c r="G780" i="1"/>
  <c r="G781" i="1"/>
  <c r="G782" i="1"/>
  <c r="G783" i="1"/>
  <c r="I783" i="1" s="1"/>
  <c r="G784" i="1"/>
  <c r="G785" i="1"/>
  <c r="G786" i="1"/>
  <c r="G787" i="1"/>
  <c r="I787" i="1" s="1"/>
  <c r="G788" i="1"/>
  <c r="G789" i="1"/>
  <c r="G790" i="1"/>
  <c r="G791" i="1"/>
  <c r="I791" i="1" s="1"/>
  <c r="G792" i="1"/>
  <c r="G793" i="1"/>
  <c r="G794" i="1"/>
  <c r="G795" i="1"/>
  <c r="I795" i="1" s="1"/>
  <c r="G796" i="1"/>
  <c r="G797" i="1"/>
  <c r="G798" i="1"/>
  <c r="G799" i="1"/>
  <c r="I799" i="1" s="1"/>
  <c r="G800" i="1"/>
  <c r="G801" i="1"/>
  <c r="G802" i="1"/>
  <c r="G803" i="1"/>
  <c r="I803" i="1" s="1"/>
  <c r="G804" i="1"/>
  <c r="G805" i="1"/>
  <c r="G806" i="1"/>
  <c r="G807" i="1"/>
  <c r="I807" i="1" s="1"/>
  <c r="G808" i="1"/>
  <c r="G809" i="1"/>
  <c r="G810" i="1"/>
  <c r="G811" i="1"/>
  <c r="I811" i="1" s="1"/>
  <c r="G812" i="1"/>
  <c r="G813" i="1"/>
  <c r="G814" i="1"/>
  <c r="G815" i="1"/>
  <c r="I815" i="1" s="1"/>
  <c r="G816" i="1"/>
  <c r="G817" i="1"/>
  <c r="G818" i="1"/>
  <c r="G819" i="1"/>
  <c r="I819" i="1" s="1"/>
  <c r="G820" i="1"/>
  <c r="G821" i="1"/>
  <c r="G822" i="1"/>
  <c r="G823" i="1"/>
  <c r="I823" i="1" s="1"/>
  <c r="G824" i="1"/>
  <c r="G825" i="1"/>
  <c r="G826" i="1"/>
  <c r="G827" i="1"/>
  <c r="I827" i="1" s="1"/>
  <c r="G828" i="1"/>
  <c r="G829" i="1"/>
  <c r="G830" i="1"/>
  <c r="G831" i="1"/>
  <c r="I831" i="1" s="1"/>
  <c r="G832" i="1"/>
  <c r="G833" i="1"/>
  <c r="G834" i="1"/>
  <c r="G835" i="1"/>
  <c r="I835" i="1" s="1"/>
  <c r="G836" i="1"/>
  <c r="G837" i="1"/>
  <c r="G838" i="1"/>
  <c r="G839" i="1"/>
  <c r="I839" i="1" s="1"/>
  <c r="G840" i="1"/>
  <c r="G841" i="1"/>
  <c r="G842" i="1"/>
  <c r="G843" i="1"/>
  <c r="I843" i="1" s="1"/>
  <c r="G844" i="1"/>
  <c r="G845" i="1"/>
  <c r="G846" i="1"/>
  <c r="G847" i="1"/>
  <c r="I847" i="1" s="1"/>
  <c r="G848" i="1"/>
  <c r="G849" i="1"/>
  <c r="G850" i="1"/>
  <c r="G851" i="1"/>
  <c r="I851" i="1" s="1"/>
  <c r="G852" i="1"/>
  <c r="G853" i="1"/>
  <c r="G854" i="1"/>
  <c r="G855" i="1"/>
  <c r="I855" i="1" s="1"/>
  <c r="G856" i="1"/>
  <c r="G857" i="1"/>
  <c r="G858" i="1"/>
  <c r="G859" i="1"/>
  <c r="I859" i="1" s="1"/>
  <c r="G860" i="1"/>
  <c r="G861" i="1"/>
  <c r="G862" i="1"/>
  <c r="G863" i="1"/>
  <c r="I863" i="1" s="1"/>
  <c r="G864" i="1"/>
  <c r="G865" i="1"/>
  <c r="G866" i="1"/>
  <c r="G867" i="1"/>
  <c r="I867" i="1" s="1"/>
  <c r="G868" i="1"/>
  <c r="G869" i="1"/>
  <c r="G870" i="1"/>
  <c r="G871" i="1"/>
  <c r="I871" i="1" s="1"/>
  <c r="G872" i="1"/>
  <c r="G873" i="1"/>
  <c r="G874" i="1"/>
  <c r="G875" i="1"/>
  <c r="I875" i="1" s="1"/>
  <c r="G876" i="1"/>
  <c r="G877" i="1"/>
  <c r="G878" i="1"/>
  <c r="G879" i="1"/>
  <c r="I879" i="1" s="1"/>
  <c r="G880" i="1"/>
  <c r="G881" i="1"/>
  <c r="G882" i="1"/>
  <c r="G883" i="1"/>
  <c r="I883" i="1" s="1"/>
  <c r="G884" i="1"/>
  <c r="G885" i="1"/>
  <c r="G886" i="1"/>
  <c r="G887" i="1"/>
  <c r="I887" i="1" s="1"/>
  <c r="G888" i="1"/>
  <c r="G889" i="1"/>
  <c r="G890" i="1"/>
  <c r="G891" i="1"/>
  <c r="I891" i="1" s="1"/>
  <c r="G892" i="1"/>
  <c r="G893" i="1"/>
  <c r="G894" i="1"/>
  <c r="G895" i="1"/>
  <c r="I895" i="1" s="1"/>
  <c r="G896" i="1"/>
  <c r="G897" i="1"/>
  <c r="G898" i="1"/>
  <c r="G899" i="1"/>
  <c r="I899" i="1" s="1"/>
  <c r="G900" i="1"/>
  <c r="G901" i="1"/>
  <c r="G902" i="1"/>
  <c r="G903" i="1"/>
  <c r="I903" i="1" s="1"/>
  <c r="G904" i="1"/>
  <c r="G905" i="1"/>
  <c r="G906" i="1"/>
  <c r="G907" i="1"/>
  <c r="I907" i="1" s="1"/>
  <c r="G908" i="1"/>
  <c r="G909" i="1"/>
  <c r="G910" i="1"/>
  <c r="G911" i="1"/>
  <c r="I911" i="1" s="1"/>
  <c r="G912" i="1"/>
  <c r="G913" i="1"/>
  <c r="G914" i="1"/>
  <c r="G915" i="1"/>
  <c r="I915" i="1" s="1"/>
  <c r="G916" i="1"/>
  <c r="G917" i="1"/>
  <c r="G918" i="1"/>
  <c r="G919" i="1"/>
  <c r="I919" i="1" s="1"/>
  <c r="G920" i="1"/>
  <c r="G921" i="1"/>
  <c r="G922" i="1"/>
  <c r="G923" i="1"/>
  <c r="I923" i="1" s="1"/>
  <c r="G924" i="1"/>
  <c r="G925" i="1"/>
  <c r="G926" i="1"/>
  <c r="G927" i="1"/>
  <c r="I927" i="1" s="1"/>
  <c r="G928" i="1"/>
  <c r="G929" i="1"/>
  <c r="G930" i="1"/>
  <c r="G931" i="1"/>
  <c r="I931" i="1" s="1"/>
  <c r="G932" i="1"/>
  <c r="G933" i="1"/>
  <c r="G934" i="1"/>
  <c r="G935" i="1"/>
  <c r="I935" i="1" s="1"/>
  <c r="G936" i="1"/>
  <c r="G937" i="1"/>
  <c r="G938" i="1"/>
  <c r="G939" i="1"/>
  <c r="I939" i="1" s="1"/>
  <c r="G940" i="1"/>
  <c r="G941" i="1"/>
  <c r="G942" i="1"/>
  <c r="G943" i="1"/>
  <c r="I943" i="1" s="1"/>
  <c r="G944" i="1"/>
  <c r="G945" i="1"/>
  <c r="G946" i="1"/>
  <c r="G947" i="1"/>
  <c r="G948" i="1"/>
  <c r="G949" i="1"/>
  <c r="G950" i="1"/>
  <c r="G951" i="1"/>
  <c r="G952" i="1"/>
  <c r="G953" i="1"/>
  <c r="G954" i="1"/>
  <c r="G955" i="1"/>
  <c r="G956" i="1"/>
  <c r="G957" i="1"/>
  <c r="G958" i="1"/>
  <c r="G959" i="1"/>
  <c r="G960" i="1"/>
  <c r="G961" i="1"/>
  <c r="G962" i="1"/>
  <c r="G963" i="1"/>
  <c r="G964" i="1"/>
  <c r="G965" i="1"/>
  <c r="G966" i="1"/>
  <c r="G967" i="1"/>
  <c r="G968" i="1"/>
  <c r="G969" i="1"/>
  <c r="G970" i="1"/>
  <c r="G971" i="1"/>
  <c r="G972" i="1"/>
  <c r="G973" i="1"/>
  <c r="G974" i="1"/>
  <c r="G975" i="1"/>
  <c r="G976" i="1"/>
  <c r="G977" i="1"/>
  <c r="G978" i="1"/>
  <c r="G979" i="1"/>
  <c r="G980" i="1"/>
  <c r="G981" i="1"/>
  <c r="G982" i="1"/>
  <c r="G983" i="1"/>
  <c r="G984" i="1"/>
  <c r="G985" i="1"/>
  <c r="G986" i="1"/>
  <c r="G987" i="1"/>
  <c r="G988" i="1"/>
  <c r="G989" i="1"/>
  <c r="G990" i="1"/>
  <c r="G991" i="1"/>
  <c r="G992" i="1"/>
  <c r="G993" i="1"/>
  <c r="G994" i="1"/>
  <c r="G995" i="1"/>
  <c r="G996" i="1"/>
  <c r="G997" i="1"/>
  <c r="G998" i="1"/>
  <c r="G999" i="1"/>
  <c r="G1000" i="1"/>
  <c r="G1001" i="1"/>
  <c r="G1002" i="1"/>
  <c r="G1003" i="1"/>
  <c r="G1004" i="1"/>
  <c r="G1005" i="1"/>
  <c r="G1006" i="1"/>
  <c r="G1007" i="1"/>
  <c r="G1008" i="1"/>
  <c r="G1009" i="1"/>
  <c r="G1010" i="1"/>
  <c r="G1011" i="1"/>
  <c r="G1012" i="1"/>
  <c r="G1013" i="1"/>
  <c r="G1014" i="1"/>
  <c r="G1015" i="1"/>
  <c r="G1016" i="1"/>
  <c r="G1017" i="1"/>
  <c r="G1018" i="1"/>
  <c r="G1019" i="1"/>
  <c r="G1020" i="1"/>
  <c r="G1021" i="1"/>
  <c r="G1022" i="1"/>
  <c r="G1023" i="1"/>
  <c r="G1024" i="1"/>
  <c r="G1025" i="1"/>
  <c r="G1026" i="1"/>
  <c r="G1027" i="1"/>
  <c r="G1028" i="1"/>
  <c r="G1029" i="1"/>
  <c r="G1030" i="1"/>
  <c r="G1031" i="1"/>
  <c r="G1032" i="1"/>
  <c r="G1033" i="1"/>
  <c r="G1034" i="1"/>
  <c r="G1035" i="1"/>
  <c r="G1036" i="1"/>
  <c r="G1037" i="1"/>
  <c r="G1038" i="1"/>
  <c r="G1039" i="1"/>
  <c r="G1040" i="1"/>
  <c r="G1041" i="1"/>
  <c r="G1042" i="1"/>
  <c r="G1043" i="1"/>
  <c r="G1044" i="1"/>
  <c r="G1045" i="1"/>
  <c r="G1046" i="1"/>
  <c r="G1047" i="1"/>
  <c r="G1048" i="1"/>
  <c r="G1049" i="1"/>
  <c r="G1050" i="1"/>
  <c r="G1051" i="1"/>
  <c r="G1052" i="1"/>
  <c r="G1053" i="1"/>
  <c r="G1054" i="1"/>
  <c r="G1055" i="1"/>
  <c r="G1056" i="1"/>
  <c r="G1057" i="1"/>
  <c r="G1058" i="1"/>
  <c r="G1059" i="1"/>
  <c r="G1060" i="1"/>
  <c r="G1061" i="1"/>
  <c r="G1062" i="1"/>
  <c r="G1063" i="1"/>
  <c r="G1064" i="1"/>
  <c r="G1065" i="1"/>
  <c r="G1066" i="1"/>
  <c r="G1067" i="1"/>
  <c r="G1068" i="1"/>
  <c r="G1069" i="1"/>
  <c r="G1070" i="1"/>
  <c r="G1071" i="1"/>
  <c r="G1072" i="1"/>
  <c r="G1073" i="1"/>
  <c r="G1074" i="1"/>
  <c r="G1075" i="1"/>
  <c r="G1076" i="1"/>
  <c r="G1077" i="1"/>
  <c r="G1078" i="1"/>
  <c r="G1079" i="1"/>
  <c r="G1080" i="1"/>
  <c r="G1081" i="1"/>
  <c r="G1082" i="1"/>
  <c r="G1083" i="1"/>
  <c r="G1084" i="1"/>
  <c r="G1085" i="1"/>
  <c r="G1086" i="1"/>
  <c r="G1087" i="1"/>
  <c r="G1088" i="1"/>
  <c r="G1089" i="1"/>
  <c r="G1090" i="1"/>
  <c r="G1091" i="1"/>
  <c r="G1092" i="1"/>
  <c r="G1093" i="1"/>
  <c r="G1094" i="1"/>
  <c r="G1095" i="1"/>
  <c r="G1096" i="1"/>
  <c r="G1097" i="1"/>
  <c r="G1098" i="1"/>
  <c r="G1099" i="1"/>
  <c r="G1100" i="1"/>
  <c r="G1101" i="1"/>
  <c r="G1102" i="1"/>
  <c r="G1103" i="1"/>
  <c r="G1104" i="1"/>
  <c r="G1105" i="1"/>
  <c r="G1106" i="1"/>
  <c r="G1107" i="1"/>
  <c r="G1108" i="1"/>
  <c r="G1109" i="1"/>
  <c r="G1110" i="1"/>
  <c r="G1111" i="1"/>
  <c r="G1112" i="1"/>
  <c r="G1113" i="1"/>
  <c r="G1114" i="1"/>
  <c r="G1115" i="1"/>
  <c r="G1116" i="1"/>
  <c r="G1117" i="1"/>
  <c r="G1118" i="1"/>
  <c r="G1119" i="1"/>
  <c r="G1120" i="1"/>
  <c r="G1121" i="1"/>
  <c r="G1122" i="1"/>
  <c r="G1123" i="1"/>
  <c r="G1124" i="1"/>
  <c r="G1125" i="1"/>
  <c r="G1126" i="1"/>
  <c r="G1127" i="1"/>
  <c r="G1128" i="1"/>
  <c r="G1129" i="1"/>
  <c r="G1130" i="1"/>
  <c r="G1131" i="1"/>
  <c r="G1132" i="1"/>
  <c r="G1133" i="1"/>
  <c r="G1134" i="1"/>
  <c r="G1135" i="1"/>
  <c r="G1136" i="1"/>
  <c r="G1137" i="1"/>
  <c r="G1138" i="1"/>
  <c r="G1139" i="1"/>
  <c r="G1140" i="1"/>
  <c r="G1141" i="1"/>
  <c r="G1142" i="1"/>
  <c r="G1143" i="1"/>
  <c r="G1144" i="1"/>
  <c r="G1145" i="1"/>
  <c r="G1146" i="1"/>
  <c r="G1147" i="1"/>
  <c r="G1148" i="1"/>
  <c r="G1149" i="1"/>
  <c r="G1150" i="1"/>
  <c r="G1151" i="1"/>
  <c r="G1152" i="1"/>
  <c r="G1153" i="1"/>
  <c r="G1154" i="1"/>
  <c r="G1155" i="1"/>
  <c r="G1156" i="1"/>
  <c r="G1157" i="1"/>
  <c r="G1158" i="1"/>
  <c r="G1159" i="1"/>
  <c r="G1160" i="1"/>
  <c r="G1161" i="1"/>
  <c r="G1162" i="1"/>
  <c r="G1163" i="1"/>
  <c r="G1164" i="1"/>
  <c r="G1165" i="1"/>
  <c r="G1166" i="1"/>
  <c r="G1167" i="1"/>
  <c r="G1168" i="1"/>
  <c r="G1169" i="1"/>
  <c r="G1170" i="1"/>
  <c r="G1171" i="1"/>
  <c r="G1172" i="1"/>
  <c r="G1173" i="1"/>
  <c r="G1174" i="1"/>
  <c r="G1175" i="1"/>
  <c r="G1176" i="1"/>
  <c r="G1177" i="1"/>
  <c r="G1178" i="1"/>
  <c r="G1179" i="1"/>
  <c r="G1180" i="1"/>
  <c r="G1181" i="1"/>
  <c r="G1182" i="1"/>
  <c r="G1183" i="1"/>
  <c r="G1184" i="1"/>
  <c r="G1185" i="1"/>
  <c r="G1186" i="1"/>
  <c r="G1187" i="1"/>
  <c r="G1188" i="1"/>
  <c r="G1189" i="1"/>
  <c r="G1190" i="1"/>
  <c r="G1191" i="1"/>
  <c r="G1192" i="1"/>
  <c r="G1193" i="1"/>
  <c r="G1194" i="1"/>
  <c r="G1195" i="1"/>
  <c r="G1196" i="1"/>
  <c r="G1197" i="1"/>
  <c r="G1198" i="1"/>
  <c r="G1199" i="1"/>
  <c r="G1200" i="1"/>
  <c r="G1201" i="1"/>
  <c r="G1202" i="1"/>
  <c r="G1203" i="1"/>
  <c r="G1204" i="1"/>
  <c r="G1205" i="1"/>
  <c r="G1206" i="1"/>
  <c r="G1207" i="1"/>
  <c r="G1208" i="1"/>
  <c r="G1209" i="1"/>
  <c r="G1210" i="1"/>
  <c r="G1211" i="1"/>
  <c r="G1212" i="1"/>
  <c r="G1213" i="1"/>
  <c r="G1214" i="1"/>
  <c r="G1215" i="1"/>
  <c r="G1216" i="1"/>
  <c r="G1217" i="1"/>
  <c r="G1218" i="1"/>
  <c r="G1219" i="1"/>
  <c r="G1220" i="1"/>
  <c r="G1221" i="1"/>
  <c r="G1222" i="1"/>
  <c r="G1223" i="1"/>
  <c r="G1224" i="1"/>
  <c r="G1225" i="1"/>
  <c r="G1226" i="1"/>
  <c r="G1227" i="1"/>
  <c r="G1228" i="1"/>
  <c r="G1229" i="1"/>
  <c r="G1230" i="1"/>
  <c r="G1231" i="1"/>
  <c r="G1232" i="1"/>
  <c r="G1233" i="1"/>
  <c r="G1234" i="1"/>
  <c r="G1235" i="1"/>
  <c r="G1236" i="1"/>
  <c r="G1237" i="1"/>
  <c r="G1238" i="1"/>
  <c r="G1239" i="1"/>
  <c r="G1240" i="1"/>
  <c r="G1241" i="1"/>
  <c r="G1242" i="1"/>
  <c r="G1243" i="1"/>
  <c r="G1244" i="1"/>
  <c r="G1245" i="1"/>
  <c r="G1246" i="1"/>
  <c r="G1247" i="1"/>
  <c r="G1248" i="1"/>
  <c r="G1249" i="1"/>
  <c r="G1250" i="1"/>
  <c r="G1251" i="1"/>
  <c r="G1252" i="1"/>
  <c r="G1253" i="1"/>
  <c r="G1254" i="1"/>
  <c r="G1255" i="1"/>
  <c r="G1256" i="1"/>
  <c r="G1257" i="1"/>
  <c r="G1258" i="1"/>
  <c r="G1259" i="1"/>
  <c r="G1260" i="1"/>
  <c r="G1261" i="1"/>
  <c r="G1262" i="1"/>
  <c r="G1263" i="1"/>
  <c r="G1264" i="1"/>
  <c r="G1265" i="1"/>
  <c r="G1266" i="1"/>
  <c r="G1267" i="1"/>
  <c r="G1268" i="1"/>
  <c r="G1269" i="1"/>
  <c r="G1270" i="1"/>
  <c r="G1271" i="1"/>
  <c r="G1272" i="1"/>
  <c r="G1273" i="1"/>
  <c r="G1274" i="1"/>
  <c r="G1275" i="1"/>
  <c r="G1276" i="1"/>
  <c r="G1277" i="1"/>
  <c r="G1278" i="1"/>
  <c r="G1279" i="1"/>
  <c r="G1280" i="1"/>
  <c r="G1281" i="1"/>
  <c r="G1282" i="1"/>
  <c r="G1283" i="1"/>
  <c r="G1284" i="1"/>
  <c r="G1285" i="1"/>
  <c r="G1286" i="1"/>
  <c r="G1287" i="1"/>
  <c r="G1288" i="1"/>
  <c r="G1289" i="1"/>
  <c r="G1290" i="1"/>
  <c r="G1291" i="1"/>
  <c r="G1292" i="1"/>
  <c r="G1293" i="1"/>
  <c r="G1294" i="1"/>
  <c r="G1295" i="1"/>
  <c r="G1296" i="1"/>
  <c r="G1297" i="1"/>
  <c r="G1298" i="1"/>
  <c r="G1299" i="1"/>
  <c r="G1300" i="1"/>
  <c r="G1301" i="1"/>
  <c r="G1302" i="1"/>
  <c r="G1303" i="1"/>
  <c r="G1304" i="1"/>
  <c r="G1305" i="1"/>
  <c r="G1306" i="1"/>
  <c r="G1307" i="1"/>
  <c r="G1308" i="1"/>
  <c r="G1309" i="1"/>
  <c r="G1310" i="1"/>
  <c r="G1311" i="1"/>
  <c r="G1312" i="1"/>
  <c r="G1313" i="1"/>
  <c r="G1314" i="1"/>
  <c r="G1315" i="1"/>
  <c r="G1316" i="1"/>
  <c r="G1317" i="1"/>
  <c r="G1318" i="1"/>
  <c r="G1319" i="1"/>
  <c r="G1320" i="1"/>
  <c r="G1321" i="1"/>
  <c r="G1322" i="1"/>
  <c r="G1323" i="1"/>
  <c r="G1324" i="1"/>
  <c r="G1325" i="1"/>
  <c r="G1326" i="1"/>
  <c r="G1327" i="1"/>
  <c r="G1328" i="1"/>
  <c r="G1329" i="1"/>
  <c r="G1330" i="1"/>
  <c r="G1331" i="1"/>
  <c r="G1332" i="1"/>
  <c r="G1333" i="1"/>
  <c r="G1334" i="1"/>
  <c r="G1335" i="1"/>
  <c r="G1336" i="1"/>
  <c r="G1337" i="1"/>
  <c r="G1338" i="1"/>
  <c r="G1339" i="1"/>
  <c r="G1340" i="1"/>
  <c r="G1341" i="1"/>
  <c r="G1342" i="1"/>
  <c r="G1343" i="1"/>
  <c r="G1344" i="1"/>
  <c r="G1345" i="1"/>
  <c r="G1346" i="1"/>
  <c r="G1347" i="1"/>
  <c r="G1348" i="1"/>
  <c r="G1349" i="1"/>
  <c r="G1350" i="1"/>
  <c r="G1351" i="1"/>
  <c r="G1352" i="1"/>
  <c r="G1353" i="1"/>
  <c r="G1354" i="1"/>
  <c r="G1355" i="1"/>
  <c r="G1356" i="1"/>
  <c r="G1357" i="1"/>
  <c r="G1358" i="1"/>
  <c r="G1359" i="1"/>
  <c r="G1360" i="1"/>
  <c r="G1361" i="1"/>
  <c r="G1362" i="1"/>
  <c r="G1363" i="1"/>
  <c r="G1364" i="1"/>
  <c r="G1365" i="1"/>
  <c r="G1366" i="1"/>
  <c r="G1367" i="1"/>
  <c r="G1368" i="1"/>
  <c r="G1369" i="1"/>
  <c r="G1370" i="1"/>
  <c r="G1371" i="1"/>
  <c r="G1372" i="1"/>
  <c r="G1373" i="1"/>
  <c r="G1374" i="1"/>
  <c r="G1375" i="1"/>
  <c r="G1376" i="1"/>
  <c r="G1377" i="1"/>
  <c r="G1378" i="1"/>
  <c r="G1379" i="1"/>
  <c r="G1380" i="1"/>
  <c r="G1381" i="1"/>
  <c r="G1382" i="1"/>
  <c r="G1383" i="1"/>
  <c r="G1384" i="1"/>
  <c r="G1385" i="1"/>
  <c r="G1386" i="1"/>
  <c r="G1387" i="1"/>
  <c r="G1388" i="1"/>
  <c r="G1389" i="1"/>
  <c r="G1390" i="1"/>
  <c r="G1391" i="1"/>
  <c r="G1392" i="1"/>
  <c r="G1393" i="1"/>
  <c r="G1394" i="1"/>
  <c r="G1395" i="1"/>
  <c r="G1396" i="1"/>
  <c r="G1397" i="1"/>
  <c r="G1398" i="1"/>
  <c r="G1399" i="1"/>
  <c r="G1400" i="1"/>
  <c r="G1401" i="1"/>
  <c r="G1402" i="1"/>
  <c r="G1403" i="1"/>
  <c r="G1404" i="1"/>
  <c r="G1405" i="1"/>
  <c r="G1406" i="1"/>
  <c r="G1407" i="1"/>
  <c r="G1408" i="1"/>
  <c r="G1409" i="1"/>
  <c r="G1410" i="1"/>
  <c r="G1411" i="1"/>
  <c r="G1412" i="1"/>
  <c r="G1413" i="1"/>
  <c r="G1414" i="1"/>
  <c r="G1415" i="1"/>
  <c r="G1416" i="1"/>
  <c r="G1417" i="1"/>
  <c r="G1418" i="1"/>
  <c r="G1419" i="1"/>
  <c r="G1420" i="1"/>
  <c r="G1421" i="1"/>
  <c r="G1422" i="1"/>
  <c r="G1423" i="1"/>
  <c r="G1424" i="1"/>
  <c r="G1425" i="1"/>
  <c r="G1426" i="1"/>
  <c r="G1427" i="1"/>
  <c r="G1428" i="1"/>
  <c r="G1429" i="1"/>
  <c r="G1430" i="1"/>
  <c r="G1431" i="1"/>
  <c r="G1432" i="1"/>
  <c r="G1433" i="1"/>
  <c r="G1434" i="1"/>
  <c r="G1435" i="1"/>
  <c r="G1436" i="1"/>
  <c r="G1437" i="1"/>
  <c r="G1438" i="1"/>
  <c r="G1439" i="1"/>
  <c r="G1440" i="1"/>
  <c r="G1441" i="1"/>
  <c r="G1442" i="1"/>
  <c r="G1443" i="1"/>
  <c r="G1444" i="1"/>
  <c r="G1445" i="1"/>
  <c r="G1446" i="1"/>
  <c r="G1447" i="1"/>
  <c r="G1448" i="1"/>
  <c r="G1449" i="1"/>
  <c r="G1450" i="1"/>
  <c r="G1451" i="1"/>
  <c r="G1452" i="1"/>
  <c r="G1453" i="1"/>
  <c r="G1454" i="1"/>
  <c r="G1455" i="1"/>
  <c r="G1456" i="1"/>
  <c r="G1457" i="1"/>
  <c r="G1458" i="1"/>
  <c r="G1459" i="1"/>
  <c r="G1460" i="1"/>
  <c r="G1461" i="1"/>
  <c r="G1462" i="1"/>
  <c r="G1463" i="1"/>
  <c r="G1464" i="1"/>
  <c r="G1465" i="1"/>
  <c r="G1466" i="1"/>
  <c r="G1467" i="1"/>
  <c r="G1468" i="1"/>
  <c r="G1469" i="1"/>
  <c r="G1470" i="1"/>
  <c r="G1471" i="1"/>
  <c r="G1472" i="1"/>
  <c r="G1473" i="1"/>
  <c r="G1474" i="1"/>
  <c r="G1475" i="1"/>
  <c r="G1476" i="1"/>
  <c r="G1477" i="1"/>
  <c r="G1478" i="1"/>
  <c r="G1479" i="1"/>
  <c r="G1480" i="1"/>
  <c r="G1481" i="1"/>
  <c r="G1482" i="1"/>
  <c r="G1483" i="1"/>
  <c r="G1484" i="1"/>
  <c r="G1485" i="1"/>
  <c r="G1486" i="1"/>
  <c r="G1487" i="1"/>
  <c r="G1488" i="1"/>
  <c r="G1489" i="1"/>
  <c r="G1490" i="1"/>
  <c r="G1491" i="1"/>
  <c r="G1492" i="1"/>
  <c r="G1493" i="1"/>
  <c r="G1494" i="1"/>
  <c r="G1495" i="1"/>
  <c r="G1496" i="1"/>
  <c r="G1497" i="1"/>
  <c r="G1498" i="1"/>
  <c r="G1499" i="1"/>
  <c r="G1500" i="1"/>
  <c r="G1501" i="1"/>
  <c r="G1502" i="1"/>
  <c r="G1503" i="1"/>
  <c r="G1504" i="1"/>
  <c r="G1505" i="1"/>
  <c r="G1506" i="1"/>
  <c r="G1507" i="1"/>
  <c r="G1508" i="1"/>
  <c r="G1509" i="1"/>
  <c r="G1510" i="1"/>
  <c r="G1511" i="1"/>
  <c r="G1512" i="1"/>
  <c r="G1513" i="1"/>
  <c r="G1514" i="1"/>
  <c r="G1515" i="1"/>
  <c r="G1516" i="1"/>
  <c r="G1517" i="1"/>
  <c r="G1518" i="1"/>
  <c r="G1519" i="1"/>
  <c r="G1520" i="1"/>
  <c r="G1521" i="1"/>
  <c r="G1522" i="1"/>
  <c r="G1523" i="1"/>
  <c r="G1524" i="1"/>
  <c r="G1525" i="1"/>
  <c r="G1526" i="1"/>
  <c r="G1527" i="1"/>
  <c r="G1528" i="1"/>
  <c r="G1529" i="1"/>
  <c r="G1530" i="1"/>
  <c r="G1531" i="1"/>
  <c r="G1532" i="1"/>
  <c r="G1533" i="1"/>
  <c r="G1534" i="1"/>
  <c r="G1535" i="1"/>
  <c r="G1536" i="1"/>
  <c r="G1537" i="1"/>
  <c r="G1538" i="1"/>
  <c r="G1539" i="1"/>
  <c r="G1540" i="1"/>
  <c r="G1541" i="1"/>
  <c r="G1542" i="1"/>
  <c r="G1543" i="1"/>
  <c r="G1544" i="1"/>
  <c r="G1545" i="1"/>
  <c r="G1546" i="1"/>
  <c r="G1547" i="1"/>
  <c r="G1548" i="1"/>
  <c r="G1549" i="1"/>
  <c r="G1550" i="1"/>
  <c r="G1551" i="1"/>
  <c r="I1551" i="1" s="1"/>
  <c r="G1552" i="1"/>
  <c r="G1553" i="1"/>
  <c r="G1554" i="1"/>
  <c r="G1555" i="1"/>
  <c r="I1555" i="1" s="1"/>
  <c r="G1556" i="1"/>
  <c r="G1557" i="1"/>
  <c r="G1558" i="1"/>
  <c r="G1559" i="1"/>
  <c r="I1559" i="1" s="1"/>
  <c r="G1560" i="1"/>
  <c r="G1561" i="1"/>
  <c r="G1562" i="1"/>
  <c r="G1563" i="1"/>
  <c r="I1563" i="1" s="1"/>
  <c r="G1564" i="1"/>
  <c r="G1565" i="1"/>
  <c r="G1566" i="1"/>
  <c r="G1567" i="1"/>
  <c r="I1567" i="1" s="1"/>
  <c r="G1568" i="1"/>
  <c r="G1569" i="1"/>
  <c r="G1570" i="1"/>
  <c r="G1571" i="1"/>
  <c r="I1571" i="1" s="1"/>
  <c r="G1572" i="1"/>
  <c r="G1573" i="1"/>
  <c r="G1574" i="1"/>
  <c r="G1575" i="1"/>
  <c r="I1575" i="1" s="1"/>
  <c r="G1576" i="1"/>
  <c r="G1577" i="1"/>
  <c r="G1578" i="1"/>
  <c r="G1579" i="1"/>
  <c r="I1579" i="1" s="1"/>
  <c r="G1580" i="1"/>
  <c r="G1581" i="1"/>
  <c r="G1582" i="1"/>
  <c r="G1583" i="1"/>
  <c r="I1583" i="1" s="1"/>
  <c r="G1584" i="1"/>
  <c r="G1585" i="1"/>
  <c r="G1586" i="1"/>
  <c r="G1587" i="1"/>
  <c r="I1587" i="1" s="1"/>
  <c r="G1588" i="1"/>
  <c r="G1589" i="1"/>
  <c r="G1590" i="1"/>
  <c r="G1591" i="1"/>
  <c r="I1591" i="1" s="1"/>
  <c r="G1592" i="1"/>
  <c r="G1593" i="1"/>
  <c r="G1594" i="1"/>
  <c r="G1595" i="1"/>
  <c r="I1595" i="1" s="1"/>
  <c r="G1596" i="1"/>
  <c r="G1597" i="1"/>
  <c r="G1598" i="1"/>
  <c r="G1599" i="1"/>
  <c r="I1599" i="1" s="1"/>
  <c r="G1600" i="1"/>
  <c r="G1601" i="1"/>
  <c r="G1602" i="1"/>
  <c r="G1603" i="1"/>
  <c r="I1603" i="1" s="1"/>
  <c r="G1604" i="1"/>
  <c r="G1605" i="1"/>
  <c r="G1606" i="1"/>
  <c r="G1607" i="1"/>
  <c r="I1607" i="1" s="1"/>
  <c r="G1608" i="1"/>
  <c r="G1609" i="1"/>
  <c r="G1610" i="1"/>
  <c r="G1611" i="1"/>
  <c r="I1611" i="1" s="1"/>
  <c r="G1612" i="1"/>
  <c r="G1613" i="1"/>
  <c r="G1614" i="1"/>
  <c r="G1615" i="1"/>
  <c r="I1615" i="1" s="1"/>
  <c r="G1616" i="1"/>
  <c r="G1617" i="1"/>
  <c r="G1618" i="1"/>
  <c r="G1619" i="1"/>
  <c r="I1619" i="1" s="1"/>
  <c r="G1620" i="1"/>
  <c r="G1621" i="1"/>
  <c r="G1622" i="1"/>
  <c r="G1623" i="1"/>
  <c r="I1623" i="1" s="1"/>
  <c r="G1624" i="1"/>
  <c r="G1625" i="1"/>
  <c r="G1626" i="1"/>
  <c r="G1627" i="1"/>
  <c r="I1627" i="1" s="1"/>
  <c r="G1628" i="1"/>
  <c r="G1629" i="1"/>
  <c r="G1630" i="1"/>
  <c r="G1631" i="1"/>
  <c r="I1631" i="1" s="1"/>
  <c r="G1632" i="1"/>
  <c r="G1633" i="1"/>
  <c r="G1634" i="1"/>
  <c r="G1635" i="1"/>
  <c r="I1635" i="1" s="1"/>
  <c r="G1636" i="1"/>
  <c r="G1637" i="1"/>
  <c r="G1638" i="1"/>
  <c r="G1639" i="1"/>
  <c r="I1639" i="1" s="1"/>
  <c r="G1640" i="1"/>
  <c r="G1641" i="1"/>
  <c r="G1642" i="1"/>
  <c r="G1643" i="1"/>
  <c r="I1643" i="1" s="1"/>
  <c r="G1644" i="1"/>
  <c r="G1645" i="1"/>
  <c r="G1646" i="1"/>
  <c r="G1647" i="1"/>
  <c r="I1647" i="1" s="1"/>
  <c r="G1648" i="1"/>
  <c r="G1649" i="1"/>
  <c r="G1650" i="1"/>
  <c r="G1651" i="1"/>
  <c r="I1651" i="1" s="1"/>
  <c r="G1652" i="1"/>
  <c r="G1653" i="1"/>
  <c r="G1654" i="1"/>
  <c r="G1655" i="1"/>
  <c r="I1655" i="1" s="1"/>
  <c r="G1656" i="1"/>
  <c r="G1657" i="1"/>
  <c r="G1658" i="1"/>
  <c r="G1659" i="1"/>
  <c r="I1659" i="1" s="1"/>
  <c r="G1660" i="1"/>
  <c r="G1661" i="1"/>
  <c r="G1662" i="1"/>
  <c r="G1663" i="1"/>
  <c r="I1663" i="1" s="1"/>
  <c r="G1664" i="1"/>
  <c r="G1665" i="1"/>
  <c r="G1666" i="1"/>
  <c r="G1667" i="1"/>
  <c r="I1667" i="1" s="1"/>
  <c r="G1668" i="1"/>
  <c r="G1669" i="1"/>
  <c r="G1670" i="1"/>
  <c r="G1671" i="1"/>
  <c r="I1671" i="1" s="1"/>
  <c r="G1672" i="1"/>
  <c r="G1673" i="1"/>
  <c r="G1674" i="1"/>
  <c r="G1675" i="1"/>
  <c r="I1675" i="1" s="1"/>
  <c r="G1676" i="1"/>
  <c r="G1677" i="1"/>
  <c r="G1678" i="1"/>
  <c r="G1679" i="1"/>
  <c r="I1679" i="1" s="1"/>
  <c r="G1680" i="1"/>
  <c r="G1681" i="1"/>
  <c r="G1682" i="1"/>
  <c r="G1683" i="1"/>
  <c r="I1683" i="1" s="1"/>
  <c r="G1684" i="1"/>
  <c r="G1685" i="1"/>
  <c r="G1686" i="1"/>
  <c r="G1687" i="1"/>
  <c r="I1687" i="1" s="1"/>
  <c r="G1688" i="1"/>
  <c r="G1689" i="1"/>
  <c r="G1690" i="1"/>
  <c r="G1691" i="1"/>
  <c r="I1691" i="1" s="1"/>
  <c r="G1692" i="1"/>
  <c r="G1693" i="1"/>
  <c r="G1694" i="1"/>
  <c r="G1695" i="1"/>
  <c r="I1695" i="1" s="1"/>
  <c r="G1696" i="1"/>
  <c r="G1697" i="1"/>
  <c r="G1698" i="1"/>
  <c r="G1699" i="1"/>
  <c r="I1699" i="1" s="1"/>
  <c r="G1700" i="1"/>
  <c r="G1701" i="1"/>
  <c r="G1702" i="1"/>
  <c r="G1703" i="1"/>
  <c r="I1703" i="1" s="1"/>
  <c r="G1704" i="1"/>
  <c r="G1705" i="1"/>
  <c r="G1706" i="1"/>
  <c r="G1707" i="1"/>
  <c r="I1707" i="1" s="1"/>
  <c r="G1708" i="1"/>
  <c r="G1709" i="1"/>
  <c r="G1710" i="1"/>
  <c r="G1711" i="1"/>
  <c r="I1711" i="1" s="1"/>
  <c r="G1712" i="1"/>
  <c r="G1713" i="1"/>
  <c r="G1714" i="1"/>
  <c r="G1715" i="1"/>
  <c r="I1715" i="1" s="1"/>
  <c r="G1716" i="1"/>
  <c r="G1717" i="1"/>
  <c r="G1718" i="1"/>
  <c r="G1719" i="1"/>
  <c r="I1719" i="1" s="1"/>
  <c r="G1720" i="1"/>
  <c r="G1721" i="1"/>
  <c r="G1722" i="1"/>
  <c r="G1723" i="1"/>
  <c r="I1723" i="1" s="1"/>
  <c r="G1724" i="1"/>
  <c r="G1725" i="1"/>
  <c r="G1726" i="1"/>
  <c r="G1727" i="1"/>
  <c r="I1727" i="1" s="1"/>
  <c r="G1728" i="1"/>
  <c r="G1729" i="1"/>
  <c r="G1730" i="1"/>
  <c r="G1731" i="1"/>
  <c r="I1731" i="1" s="1"/>
  <c r="G1732" i="1"/>
  <c r="G1733" i="1"/>
  <c r="G1734" i="1"/>
  <c r="G1735" i="1"/>
  <c r="I1735" i="1" s="1"/>
  <c r="G1736" i="1"/>
  <c r="G1737" i="1"/>
  <c r="G1738" i="1"/>
  <c r="G1739" i="1"/>
  <c r="I1739" i="1" s="1"/>
  <c r="G1740" i="1"/>
  <c r="G1741" i="1"/>
  <c r="G1742" i="1"/>
  <c r="G1743" i="1"/>
  <c r="I1743" i="1" s="1"/>
  <c r="G1744" i="1"/>
  <c r="G1745" i="1"/>
  <c r="G1746" i="1"/>
  <c r="G1747" i="1"/>
  <c r="I1747" i="1" s="1"/>
  <c r="G1748" i="1"/>
  <c r="G1749" i="1"/>
  <c r="G1750" i="1"/>
  <c r="G1751" i="1"/>
  <c r="I1751" i="1" s="1"/>
  <c r="G1752" i="1"/>
  <c r="G1753" i="1"/>
  <c r="G1754" i="1"/>
  <c r="G1755" i="1"/>
  <c r="I1755" i="1" s="1"/>
  <c r="G1756" i="1"/>
  <c r="G1757" i="1"/>
  <c r="G1758" i="1"/>
  <c r="G1759" i="1"/>
  <c r="I1759" i="1" s="1"/>
  <c r="G1760" i="1"/>
  <c r="G1761" i="1"/>
  <c r="G1762" i="1"/>
  <c r="G1763" i="1"/>
  <c r="I1763" i="1" s="1"/>
  <c r="G1764" i="1"/>
  <c r="G1765" i="1"/>
  <c r="G1766" i="1"/>
  <c r="G1767" i="1"/>
  <c r="I1767" i="1" s="1"/>
  <c r="G1768" i="1"/>
  <c r="G1769" i="1"/>
  <c r="G1770" i="1"/>
  <c r="G1771" i="1"/>
  <c r="I1771" i="1" s="1"/>
  <c r="G1772" i="1"/>
  <c r="G1773" i="1"/>
  <c r="G1774" i="1"/>
  <c r="G1775" i="1"/>
  <c r="I1775" i="1" s="1"/>
  <c r="G1776" i="1"/>
  <c r="G1777" i="1"/>
  <c r="G1778" i="1"/>
  <c r="G1779" i="1"/>
  <c r="I1779" i="1" s="1"/>
  <c r="G1780" i="1"/>
  <c r="G1781" i="1"/>
  <c r="G1782" i="1"/>
  <c r="G1783" i="1"/>
  <c r="I1783" i="1" s="1"/>
  <c r="G1784" i="1"/>
  <c r="G1785" i="1"/>
  <c r="G1786" i="1"/>
  <c r="G1787" i="1"/>
  <c r="I1787" i="1" s="1"/>
  <c r="G1788" i="1"/>
  <c r="G1789" i="1"/>
  <c r="G1790" i="1"/>
  <c r="G1791" i="1"/>
  <c r="I1791" i="1" s="1"/>
  <c r="G1792" i="1"/>
  <c r="G1793" i="1"/>
  <c r="G1794" i="1"/>
  <c r="G1795" i="1"/>
  <c r="I1795" i="1" s="1"/>
  <c r="G1796" i="1"/>
  <c r="G1797" i="1"/>
  <c r="G1798" i="1"/>
  <c r="G1799" i="1"/>
  <c r="I1799" i="1" s="1"/>
  <c r="G1800" i="1"/>
  <c r="G1801" i="1"/>
  <c r="G1802" i="1"/>
  <c r="G1803" i="1"/>
  <c r="I1803" i="1" s="1"/>
  <c r="G1804" i="1"/>
  <c r="G1805" i="1"/>
  <c r="G1806" i="1"/>
  <c r="G1807" i="1"/>
  <c r="I1807" i="1" s="1"/>
  <c r="G1808" i="1"/>
  <c r="G1809" i="1"/>
  <c r="G1810" i="1"/>
  <c r="G1811" i="1"/>
  <c r="I1811" i="1" s="1"/>
  <c r="G1812" i="1"/>
  <c r="G1813" i="1"/>
  <c r="G1814" i="1"/>
  <c r="G1815" i="1"/>
  <c r="I1815" i="1" s="1"/>
  <c r="G1816" i="1"/>
  <c r="G1817" i="1"/>
  <c r="G1818" i="1"/>
  <c r="G1819" i="1"/>
  <c r="I1819" i="1" s="1"/>
  <c r="G1820" i="1"/>
  <c r="G1821" i="1"/>
  <c r="G1822" i="1"/>
  <c r="G1823" i="1"/>
  <c r="I1823" i="1" s="1"/>
  <c r="G1824" i="1"/>
  <c r="G1825" i="1"/>
  <c r="G1826" i="1"/>
  <c r="G1827" i="1"/>
  <c r="I1827" i="1" s="1"/>
  <c r="G1828" i="1"/>
  <c r="G1829" i="1"/>
  <c r="G1830" i="1"/>
  <c r="G1831" i="1"/>
  <c r="I1831" i="1" s="1"/>
  <c r="G1832" i="1"/>
  <c r="G1833" i="1"/>
  <c r="G1834" i="1"/>
  <c r="G1835" i="1"/>
  <c r="I1835" i="1" s="1"/>
  <c r="G1836" i="1"/>
  <c r="G1837" i="1"/>
  <c r="G1838" i="1"/>
  <c r="G1839" i="1"/>
  <c r="I1839" i="1" s="1"/>
  <c r="G1840" i="1"/>
  <c r="G1841" i="1"/>
  <c r="G1842" i="1"/>
  <c r="G1843" i="1"/>
  <c r="I1843" i="1" s="1"/>
  <c r="G1844" i="1"/>
  <c r="G1845" i="1"/>
  <c r="G1846" i="1"/>
  <c r="G1847" i="1"/>
  <c r="I1847" i="1" s="1"/>
  <c r="G1848" i="1"/>
  <c r="G1849" i="1"/>
  <c r="G1850" i="1"/>
  <c r="G1851" i="1"/>
  <c r="I1851" i="1" s="1"/>
  <c r="G1852" i="1"/>
  <c r="G1853" i="1"/>
  <c r="G1854" i="1"/>
  <c r="G1855" i="1"/>
  <c r="I1855" i="1" s="1"/>
  <c r="G1856" i="1"/>
  <c r="G1857" i="1"/>
  <c r="G1858" i="1"/>
  <c r="G1859" i="1"/>
  <c r="I1859" i="1" s="1"/>
  <c r="G1860" i="1"/>
  <c r="G1861" i="1"/>
  <c r="G1862" i="1"/>
  <c r="G1863" i="1"/>
  <c r="I1863" i="1" s="1"/>
  <c r="G1864" i="1"/>
  <c r="G1865" i="1"/>
  <c r="G1866" i="1"/>
  <c r="G1867" i="1"/>
  <c r="I1867" i="1" s="1"/>
  <c r="G1868" i="1"/>
  <c r="G1869" i="1"/>
  <c r="G1870" i="1"/>
  <c r="G1871" i="1"/>
  <c r="I1871" i="1" s="1"/>
  <c r="G1872" i="1"/>
  <c r="G1873" i="1"/>
  <c r="G1874" i="1"/>
  <c r="G1875" i="1"/>
  <c r="I1875" i="1" s="1"/>
  <c r="G1876" i="1"/>
  <c r="G1877" i="1"/>
  <c r="G1878" i="1"/>
  <c r="G1879" i="1"/>
  <c r="I1879" i="1" s="1"/>
  <c r="G1880" i="1"/>
  <c r="G1881" i="1"/>
  <c r="G1882" i="1"/>
  <c r="G1883" i="1"/>
  <c r="I1883" i="1" s="1"/>
  <c r="G1884" i="1"/>
  <c r="G1885" i="1"/>
  <c r="G1886" i="1"/>
  <c r="G1887" i="1"/>
  <c r="I1887" i="1" s="1"/>
  <c r="G1888" i="1"/>
  <c r="G1889" i="1"/>
  <c r="G1890" i="1"/>
  <c r="G1891" i="1"/>
  <c r="I1891" i="1" s="1"/>
  <c r="G1892" i="1"/>
  <c r="G1893" i="1"/>
  <c r="G1894" i="1"/>
  <c r="G1895" i="1"/>
  <c r="I1895" i="1" s="1"/>
  <c r="G1896" i="1"/>
  <c r="G1897" i="1"/>
  <c r="G1898" i="1"/>
  <c r="G1899" i="1"/>
  <c r="I1899" i="1" s="1"/>
  <c r="G1900" i="1"/>
  <c r="G1901" i="1"/>
  <c r="G1902" i="1"/>
  <c r="G1903" i="1"/>
  <c r="I1903" i="1" s="1"/>
  <c r="G1904" i="1"/>
  <c r="G1905" i="1"/>
  <c r="G1906" i="1"/>
  <c r="G1907" i="1"/>
  <c r="I1907" i="1" s="1"/>
  <c r="G1908" i="1"/>
  <c r="G1909" i="1"/>
  <c r="G1910" i="1"/>
  <c r="G1911" i="1"/>
  <c r="I1911" i="1" s="1"/>
  <c r="G1912" i="1"/>
  <c r="G1913" i="1"/>
  <c r="G1914" i="1"/>
  <c r="G1915" i="1"/>
  <c r="I1915" i="1" s="1"/>
  <c r="G1916" i="1"/>
  <c r="G1917" i="1"/>
  <c r="G1918" i="1"/>
  <c r="G1919" i="1"/>
  <c r="I1919" i="1" s="1"/>
  <c r="G1920" i="1"/>
  <c r="G1921" i="1"/>
  <c r="G1922" i="1"/>
  <c r="G1923" i="1"/>
  <c r="I1923" i="1" s="1"/>
  <c r="G1924" i="1"/>
  <c r="G1925" i="1"/>
  <c r="G1926" i="1"/>
  <c r="G1927" i="1"/>
  <c r="I1927" i="1" s="1"/>
  <c r="G1928" i="1"/>
  <c r="G1929" i="1"/>
  <c r="G1930" i="1"/>
  <c r="G1931" i="1"/>
  <c r="I1931" i="1" s="1"/>
  <c r="G1932" i="1"/>
  <c r="G1933" i="1"/>
  <c r="G1934" i="1"/>
  <c r="G1935" i="1"/>
  <c r="I1935" i="1" s="1"/>
  <c r="G1936" i="1"/>
  <c r="G1937" i="1"/>
  <c r="G1938" i="1"/>
  <c r="G1939" i="1"/>
  <c r="I1939" i="1" s="1"/>
  <c r="G1940" i="1"/>
  <c r="G1941" i="1"/>
  <c r="G1942" i="1"/>
  <c r="G1943" i="1"/>
  <c r="I1943" i="1" s="1"/>
  <c r="G1944" i="1"/>
  <c r="G1945" i="1"/>
  <c r="G1946" i="1"/>
  <c r="G1947" i="1"/>
  <c r="I1947" i="1" s="1"/>
  <c r="G1948" i="1"/>
  <c r="G1949" i="1"/>
  <c r="G1950" i="1"/>
  <c r="G1951" i="1"/>
  <c r="I1951" i="1" s="1"/>
  <c r="G1952" i="1"/>
  <c r="G1953" i="1"/>
  <c r="G1954" i="1"/>
  <c r="G1955" i="1"/>
  <c r="I1955" i="1" s="1"/>
  <c r="G1956" i="1"/>
  <c r="G1957" i="1"/>
  <c r="G1958" i="1"/>
  <c r="G1959" i="1"/>
  <c r="I1959" i="1" s="1"/>
  <c r="G1960" i="1"/>
  <c r="G1961" i="1"/>
  <c r="G1962" i="1"/>
  <c r="G1963" i="1"/>
  <c r="I1963" i="1" s="1"/>
  <c r="G1964" i="1"/>
  <c r="G1965" i="1"/>
  <c r="G1966" i="1"/>
  <c r="G1967" i="1"/>
  <c r="I1967" i="1" s="1"/>
  <c r="G1968" i="1"/>
  <c r="G1969" i="1"/>
  <c r="G1970" i="1"/>
  <c r="G1971" i="1"/>
  <c r="I1971" i="1" s="1"/>
  <c r="G1972" i="1"/>
  <c r="G1973" i="1"/>
  <c r="G1974" i="1"/>
  <c r="G1975" i="1"/>
  <c r="I1975" i="1" s="1"/>
  <c r="G1976" i="1"/>
  <c r="G1977" i="1"/>
  <c r="G1978" i="1"/>
  <c r="G1979" i="1"/>
  <c r="I1979" i="1" s="1"/>
  <c r="G1980" i="1"/>
  <c r="G1981" i="1"/>
  <c r="G1982" i="1"/>
  <c r="G1983" i="1"/>
  <c r="I1983" i="1" s="1"/>
  <c r="G1984" i="1"/>
  <c r="G1985" i="1"/>
  <c r="G1986" i="1"/>
  <c r="G1987" i="1"/>
  <c r="I1987" i="1" s="1"/>
  <c r="G1988" i="1"/>
  <c r="G1989" i="1"/>
  <c r="G1990" i="1"/>
  <c r="G1991" i="1"/>
  <c r="I1991" i="1" s="1"/>
  <c r="G1992" i="1"/>
  <c r="G1993" i="1"/>
  <c r="G1994" i="1"/>
  <c r="G1995" i="1"/>
  <c r="I1995" i="1" s="1"/>
  <c r="G1996" i="1"/>
  <c r="G1997" i="1"/>
  <c r="G1998" i="1"/>
  <c r="G1999" i="1"/>
  <c r="I1999" i="1" s="1"/>
  <c r="G2000" i="1"/>
  <c r="G2001" i="1"/>
  <c r="G2002" i="1"/>
  <c r="G2003" i="1"/>
  <c r="I2003" i="1" s="1"/>
  <c r="G2004" i="1"/>
  <c r="G2005" i="1"/>
  <c r="G2006" i="1"/>
  <c r="G2007" i="1"/>
  <c r="I2007" i="1" s="1"/>
  <c r="G2008" i="1"/>
  <c r="G2009" i="1"/>
  <c r="G2010" i="1"/>
  <c r="G2011" i="1"/>
  <c r="I2011" i="1" s="1"/>
  <c r="G2012" i="1"/>
  <c r="G2013" i="1"/>
  <c r="G2014" i="1"/>
  <c r="G2015" i="1"/>
  <c r="I2015" i="1" s="1"/>
  <c r="G2016" i="1"/>
  <c r="G2017" i="1"/>
  <c r="G2018" i="1"/>
  <c r="G2019" i="1"/>
  <c r="I2019" i="1" s="1"/>
  <c r="G2020" i="1"/>
  <c r="G2021" i="1"/>
  <c r="G2022" i="1"/>
  <c r="G2023" i="1"/>
  <c r="I2023" i="1" s="1"/>
  <c r="G2024" i="1"/>
  <c r="G2025" i="1"/>
  <c r="G2026" i="1"/>
  <c r="G2027" i="1"/>
  <c r="I2027" i="1" s="1"/>
  <c r="G2028" i="1"/>
  <c r="G2029" i="1"/>
  <c r="G2030" i="1"/>
  <c r="G2031" i="1"/>
  <c r="I2031" i="1" s="1"/>
  <c r="G2032" i="1"/>
  <c r="G2033" i="1"/>
  <c r="G2034" i="1"/>
  <c r="G2035" i="1"/>
  <c r="I2035" i="1" s="1"/>
  <c r="G2036" i="1"/>
  <c r="G2037" i="1"/>
  <c r="G2038" i="1"/>
  <c r="G2039" i="1"/>
  <c r="I2039" i="1" s="1"/>
  <c r="G2040" i="1"/>
  <c r="G2041" i="1"/>
  <c r="G2042" i="1"/>
  <c r="G2043" i="1"/>
  <c r="I2043" i="1" s="1"/>
  <c r="G2044" i="1"/>
  <c r="G2045" i="1"/>
  <c r="G2046" i="1"/>
  <c r="G2047" i="1"/>
  <c r="I2047" i="1" s="1"/>
  <c r="G2048" i="1"/>
  <c r="G2049" i="1"/>
  <c r="G2050" i="1"/>
  <c r="G2051" i="1"/>
  <c r="I2051" i="1" s="1"/>
  <c r="G2052" i="1"/>
  <c r="G2053" i="1"/>
  <c r="G2054" i="1"/>
  <c r="G2055" i="1"/>
  <c r="I2055" i="1" s="1"/>
  <c r="G2056" i="1"/>
  <c r="G2057" i="1"/>
  <c r="G2058" i="1"/>
  <c r="G2059" i="1"/>
  <c r="I2059" i="1" s="1"/>
  <c r="G2060" i="1"/>
  <c r="G2061" i="1"/>
  <c r="G2062" i="1"/>
  <c r="G2063" i="1"/>
  <c r="I2063" i="1" s="1"/>
  <c r="G2064" i="1"/>
  <c r="G2065" i="1"/>
  <c r="G2066" i="1"/>
  <c r="G2067" i="1"/>
  <c r="I2067" i="1" s="1"/>
  <c r="G2068" i="1"/>
  <c r="G2069" i="1"/>
  <c r="G2070" i="1"/>
  <c r="G2071" i="1"/>
  <c r="I2071" i="1" s="1"/>
  <c r="G2072" i="1"/>
  <c r="G2073" i="1"/>
  <c r="G2074" i="1"/>
  <c r="G2075" i="1"/>
  <c r="I2075" i="1" s="1"/>
  <c r="G2076" i="1"/>
  <c r="G2077" i="1"/>
  <c r="G2078" i="1"/>
  <c r="G2079" i="1"/>
  <c r="I2079" i="1" s="1"/>
  <c r="G2080" i="1"/>
  <c r="G2081" i="1"/>
  <c r="G2082" i="1"/>
  <c r="G2083" i="1"/>
  <c r="I2083" i="1" s="1"/>
  <c r="G2084" i="1"/>
  <c r="G2085" i="1"/>
  <c r="G2086" i="1"/>
  <c r="G2087" i="1"/>
  <c r="I2087" i="1" s="1"/>
  <c r="G2088" i="1"/>
  <c r="G2089" i="1"/>
  <c r="G2090" i="1"/>
  <c r="G2091" i="1"/>
  <c r="I2091" i="1" s="1"/>
  <c r="G2092" i="1"/>
  <c r="G2093" i="1"/>
  <c r="G2094" i="1"/>
  <c r="G2095" i="1"/>
  <c r="I2095" i="1" s="1"/>
  <c r="G2096" i="1"/>
  <c r="G2097" i="1"/>
  <c r="G2098" i="1"/>
  <c r="G2099" i="1"/>
  <c r="I2099" i="1" s="1"/>
  <c r="G2100" i="1"/>
  <c r="G2101" i="1"/>
  <c r="G2102" i="1"/>
  <c r="G2103" i="1"/>
  <c r="I2103" i="1" s="1"/>
  <c r="G2104" i="1"/>
  <c r="G2105" i="1"/>
  <c r="G2106" i="1"/>
  <c r="G2107" i="1"/>
  <c r="I2107" i="1" s="1"/>
  <c r="G2108" i="1"/>
  <c r="G2109" i="1"/>
  <c r="G2110" i="1"/>
  <c r="G2111" i="1"/>
  <c r="I2111" i="1" s="1"/>
  <c r="G2112" i="1"/>
  <c r="G2113" i="1"/>
  <c r="G2114" i="1"/>
  <c r="G2115" i="1"/>
  <c r="I2115" i="1" s="1"/>
  <c r="G2116" i="1"/>
  <c r="G2117" i="1"/>
  <c r="G2118" i="1"/>
  <c r="G2119" i="1"/>
  <c r="I2119" i="1" s="1"/>
  <c r="G2120" i="1"/>
  <c r="G2121" i="1"/>
  <c r="G2122" i="1"/>
  <c r="G2123" i="1"/>
  <c r="I2123" i="1" s="1"/>
  <c r="G2124" i="1"/>
  <c r="G2125" i="1"/>
  <c r="G2126" i="1"/>
  <c r="G2127" i="1"/>
  <c r="I2127" i="1" s="1"/>
  <c r="G2128" i="1"/>
  <c r="G2129" i="1"/>
  <c r="G2130" i="1"/>
  <c r="G2131" i="1"/>
  <c r="I2131" i="1" s="1"/>
  <c r="G2132" i="1"/>
  <c r="G2133" i="1"/>
  <c r="G2134" i="1"/>
  <c r="G2135" i="1"/>
  <c r="I2135" i="1" s="1"/>
  <c r="G2136" i="1"/>
  <c r="G2137" i="1"/>
  <c r="G2138" i="1"/>
  <c r="G2139" i="1"/>
  <c r="I2139" i="1" s="1"/>
  <c r="G2140" i="1"/>
  <c r="G2141" i="1"/>
  <c r="G2142" i="1"/>
  <c r="G2143" i="1"/>
  <c r="I2143" i="1" s="1"/>
  <c r="G2144" i="1"/>
  <c r="G2145" i="1"/>
  <c r="G2146" i="1"/>
  <c r="G2147" i="1"/>
  <c r="I2147" i="1" s="1"/>
  <c r="G2148" i="1"/>
  <c r="G2149" i="1"/>
  <c r="G2150" i="1"/>
  <c r="G2151" i="1"/>
  <c r="I2151" i="1" s="1"/>
  <c r="G2152" i="1"/>
  <c r="G2153" i="1"/>
  <c r="G2154" i="1"/>
  <c r="G2155" i="1"/>
  <c r="I2155" i="1" s="1"/>
  <c r="G2156" i="1"/>
  <c r="G2157" i="1"/>
  <c r="G2158" i="1"/>
  <c r="G2159" i="1"/>
  <c r="I2159" i="1" s="1"/>
  <c r="G2160" i="1"/>
  <c r="G2161" i="1"/>
  <c r="G2162" i="1"/>
  <c r="G2163" i="1"/>
  <c r="I2163" i="1" s="1"/>
  <c r="G2164" i="1"/>
  <c r="G2165" i="1"/>
  <c r="G2166" i="1"/>
  <c r="G2167" i="1"/>
  <c r="I2167" i="1" s="1"/>
  <c r="G2168" i="1"/>
  <c r="G2169" i="1"/>
  <c r="G2170" i="1"/>
  <c r="G2171" i="1"/>
  <c r="I2171" i="1" s="1"/>
  <c r="G2172" i="1"/>
  <c r="G2173" i="1"/>
  <c r="G2174" i="1"/>
  <c r="G2175" i="1"/>
  <c r="I2175" i="1" s="1"/>
  <c r="G2176" i="1"/>
  <c r="G2177" i="1"/>
  <c r="G2178" i="1"/>
  <c r="G2179" i="1"/>
  <c r="I2179" i="1" s="1"/>
  <c r="G2180" i="1"/>
  <c r="G2181" i="1"/>
  <c r="G2182" i="1"/>
  <c r="G2183" i="1"/>
  <c r="I2183" i="1" s="1"/>
  <c r="G2184" i="1"/>
  <c r="G2185" i="1"/>
  <c r="G2186" i="1"/>
  <c r="G2187" i="1"/>
  <c r="I2187" i="1" s="1"/>
  <c r="G2188" i="1"/>
  <c r="G2189" i="1"/>
  <c r="G2190" i="1"/>
  <c r="G2191" i="1"/>
  <c r="I2191" i="1" s="1"/>
  <c r="G2192" i="1"/>
  <c r="G2193" i="1"/>
  <c r="G2194" i="1"/>
  <c r="G2195" i="1"/>
  <c r="I2195" i="1" s="1"/>
  <c r="G2196" i="1"/>
  <c r="G2197" i="1"/>
  <c r="G2198" i="1"/>
  <c r="G2199" i="1"/>
  <c r="I2199" i="1" s="1"/>
  <c r="G2200" i="1"/>
  <c r="G2201" i="1"/>
  <c r="G2202" i="1"/>
  <c r="G2203" i="1"/>
  <c r="I2203" i="1" s="1"/>
  <c r="G2204" i="1"/>
  <c r="G2205" i="1"/>
  <c r="G2206" i="1"/>
  <c r="G2207" i="1"/>
  <c r="I2207" i="1" s="1"/>
  <c r="G2208" i="1"/>
  <c r="G2209" i="1"/>
  <c r="G2210" i="1"/>
  <c r="G2211" i="1"/>
  <c r="I2211" i="1" s="1"/>
  <c r="G2212" i="1"/>
  <c r="G2213" i="1"/>
  <c r="G2214" i="1"/>
  <c r="G2215" i="1"/>
  <c r="I2215" i="1" s="1"/>
  <c r="G2216" i="1"/>
  <c r="G2217" i="1"/>
  <c r="G2218" i="1"/>
  <c r="G2219" i="1"/>
  <c r="I2219" i="1" s="1"/>
  <c r="G2220" i="1"/>
  <c r="G2221" i="1"/>
  <c r="G2222" i="1"/>
  <c r="G2223" i="1"/>
  <c r="I2223" i="1" s="1"/>
  <c r="G2224" i="1"/>
  <c r="G2225" i="1"/>
  <c r="G2226" i="1"/>
  <c r="G2227" i="1"/>
  <c r="I2227" i="1" s="1"/>
  <c r="G2228" i="1"/>
  <c r="G2229" i="1"/>
  <c r="G2230" i="1"/>
  <c r="G2231" i="1"/>
  <c r="I2231" i="1" s="1"/>
  <c r="G2232" i="1"/>
  <c r="G2233" i="1"/>
  <c r="G2234" i="1"/>
  <c r="G2235" i="1"/>
  <c r="I2235" i="1" s="1"/>
  <c r="G2236" i="1"/>
  <c r="G2237" i="1"/>
  <c r="G2238" i="1"/>
  <c r="G2239" i="1"/>
  <c r="I2239" i="1" s="1"/>
  <c r="G2240" i="1"/>
  <c r="G2241" i="1"/>
  <c r="G2242" i="1"/>
  <c r="G2243" i="1"/>
  <c r="I2243" i="1" s="1"/>
  <c r="G2244" i="1"/>
  <c r="G2245" i="1"/>
  <c r="G2246" i="1"/>
  <c r="G2247" i="1"/>
  <c r="I2247" i="1" s="1"/>
  <c r="G2248" i="1"/>
  <c r="G2249" i="1"/>
  <c r="G2250" i="1"/>
  <c r="G2251" i="1"/>
  <c r="I2251" i="1" s="1"/>
  <c r="G2252" i="1"/>
  <c r="G2253" i="1"/>
  <c r="G2254" i="1"/>
  <c r="G2255" i="1"/>
  <c r="I2255" i="1" s="1"/>
  <c r="G2256" i="1"/>
  <c r="G2257" i="1"/>
  <c r="G2258" i="1"/>
  <c r="G2259" i="1"/>
  <c r="I2259" i="1" s="1"/>
  <c r="G2260" i="1"/>
  <c r="G2261" i="1"/>
  <c r="G2262" i="1"/>
  <c r="G2263" i="1"/>
  <c r="I2263" i="1" s="1"/>
  <c r="G2264" i="1"/>
  <c r="G2265" i="1"/>
  <c r="G2266" i="1"/>
  <c r="G2267" i="1"/>
  <c r="I2267" i="1" s="1"/>
  <c r="G2268" i="1"/>
  <c r="G2269" i="1"/>
  <c r="G2270" i="1"/>
  <c r="G2271" i="1"/>
  <c r="I2271" i="1" s="1"/>
  <c r="G2272" i="1"/>
  <c r="G2273" i="1"/>
  <c r="G2274" i="1"/>
  <c r="G2275" i="1"/>
  <c r="I2275" i="1" s="1"/>
  <c r="G2276" i="1"/>
  <c r="G2277" i="1"/>
  <c r="G2278" i="1"/>
  <c r="G2279" i="1"/>
  <c r="I2279" i="1" s="1"/>
  <c r="G2280" i="1"/>
  <c r="G2281" i="1"/>
  <c r="G2282" i="1"/>
  <c r="G2283" i="1"/>
  <c r="I2283" i="1" s="1"/>
  <c r="G2284" i="1"/>
  <c r="G2285" i="1"/>
  <c r="G2286" i="1"/>
  <c r="G2287" i="1"/>
  <c r="I2287" i="1" s="1"/>
  <c r="G2288" i="1"/>
  <c r="G2289" i="1"/>
  <c r="G2290" i="1"/>
  <c r="G2291" i="1"/>
  <c r="I2291" i="1" s="1"/>
  <c r="G2292" i="1"/>
  <c r="G2293" i="1"/>
  <c r="G2294" i="1"/>
  <c r="G2295" i="1"/>
  <c r="I2295" i="1" s="1"/>
  <c r="G2296" i="1"/>
  <c r="G2297" i="1"/>
  <c r="G2298" i="1"/>
  <c r="G2299" i="1"/>
  <c r="I2299" i="1" s="1"/>
  <c r="G2300" i="1"/>
  <c r="G2301" i="1"/>
  <c r="G2302" i="1"/>
  <c r="G2303" i="1"/>
  <c r="I2303" i="1" s="1"/>
  <c r="G2304" i="1"/>
  <c r="G2305" i="1"/>
  <c r="G2306" i="1"/>
  <c r="G2307" i="1"/>
  <c r="I2307" i="1" s="1"/>
  <c r="G2308" i="1"/>
  <c r="G2309" i="1"/>
  <c r="G2310" i="1"/>
  <c r="G2311" i="1"/>
  <c r="I2311" i="1" s="1"/>
  <c r="G2312" i="1"/>
  <c r="G2313" i="1"/>
  <c r="G2314" i="1"/>
  <c r="G2315" i="1"/>
  <c r="I2315" i="1" s="1"/>
  <c r="G2316" i="1"/>
  <c r="G2317" i="1"/>
  <c r="G2318" i="1"/>
  <c r="G2319" i="1"/>
  <c r="I2319" i="1" s="1"/>
  <c r="G2320" i="1"/>
  <c r="G2321" i="1"/>
  <c r="G2322" i="1"/>
  <c r="G2323" i="1"/>
  <c r="I2323" i="1" s="1"/>
  <c r="G2324" i="1"/>
  <c r="G2325" i="1"/>
  <c r="G2326" i="1"/>
  <c r="G2327" i="1"/>
  <c r="I2327" i="1" s="1"/>
  <c r="G2328" i="1"/>
  <c r="G2329" i="1"/>
  <c r="G2330" i="1"/>
  <c r="G2331" i="1"/>
  <c r="I2331" i="1" s="1"/>
  <c r="G2332" i="1"/>
  <c r="G2333" i="1"/>
  <c r="G2334" i="1"/>
  <c r="G2335" i="1"/>
  <c r="I2335" i="1" s="1"/>
  <c r="G2336" i="1"/>
  <c r="G2337" i="1"/>
  <c r="G2338" i="1"/>
  <c r="G2339" i="1"/>
  <c r="I2339" i="1" s="1"/>
  <c r="G2340" i="1"/>
  <c r="G2341" i="1"/>
  <c r="G2342" i="1"/>
  <c r="G2343" i="1"/>
  <c r="I2343" i="1" s="1"/>
  <c r="G2344" i="1"/>
  <c r="G2345" i="1"/>
  <c r="G2346" i="1"/>
  <c r="G2347" i="1"/>
  <c r="I2347" i="1" s="1"/>
  <c r="G2348" i="1"/>
  <c r="G2349" i="1"/>
  <c r="G2350" i="1"/>
  <c r="G2351" i="1"/>
  <c r="I2351" i="1" s="1"/>
  <c r="G2352" i="1"/>
  <c r="G2353" i="1"/>
  <c r="G2354" i="1"/>
  <c r="G2355" i="1"/>
  <c r="I2355" i="1" s="1"/>
  <c r="G2356" i="1"/>
  <c r="G2357" i="1"/>
  <c r="G2358" i="1"/>
  <c r="G2359" i="1"/>
  <c r="I2359" i="1" s="1"/>
  <c r="G2360" i="1"/>
  <c r="G2361" i="1"/>
  <c r="G2362" i="1"/>
  <c r="G2363" i="1"/>
  <c r="I2363" i="1" s="1"/>
  <c r="G2364" i="1"/>
  <c r="G2365" i="1"/>
  <c r="G2366" i="1"/>
  <c r="G2367" i="1"/>
  <c r="I2367" i="1" s="1"/>
  <c r="G2368" i="1"/>
  <c r="G2369" i="1"/>
  <c r="G2370" i="1"/>
  <c r="G2371" i="1"/>
  <c r="I2371" i="1" s="1"/>
  <c r="G2372" i="1"/>
  <c r="G2373" i="1"/>
  <c r="G2374" i="1"/>
  <c r="G2375" i="1"/>
  <c r="I2375" i="1" s="1"/>
  <c r="G2376" i="1"/>
  <c r="G2377" i="1"/>
  <c r="G2378" i="1"/>
  <c r="G2379" i="1"/>
  <c r="I2379" i="1" s="1"/>
  <c r="G2380" i="1"/>
  <c r="G2381" i="1"/>
  <c r="G2382" i="1"/>
  <c r="G2383" i="1"/>
  <c r="I2383" i="1" s="1"/>
  <c r="G2384" i="1"/>
  <c r="G2385" i="1"/>
  <c r="G2386" i="1"/>
  <c r="G2387" i="1"/>
  <c r="I2387" i="1" s="1"/>
  <c r="G2388" i="1"/>
  <c r="G2389" i="1"/>
  <c r="G2390" i="1"/>
  <c r="G2391" i="1"/>
  <c r="I2391" i="1" s="1"/>
  <c r="G2392" i="1"/>
  <c r="G2393" i="1"/>
  <c r="G2394" i="1"/>
  <c r="G2395" i="1"/>
  <c r="I2395" i="1" s="1"/>
  <c r="G2396" i="1"/>
  <c r="G2397" i="1"/>
  <c r="G2398" i="1"/>
  <c r="G2399" i="1"/>
  <c r="I2399" i="1" s="1"/>
  <c r="G2400" i="1"/>
  <c r="G2401" i="1"/>
  <c r="G2402" i="1"/>
  <c r="G2403" i="1"/>
  <c r="I2403" i="1" s="1"/>
  <c r="G2404" i="1"/>
  <c r="G2405" i="1"/>
  <c r="G2406" i="1"/>
  <c r="G2407" i="1"/>
  <c r="I2407" i="1" s="1"/>
  <c r="G2408" i="1"/>
  <c r="G2409" i="1"/>
  <c r="G2410" i="1"/>
  <c r="G2411" i="1"/>
  <c r="I2411" i="1" s="1"/>
  <c r="G2412" i="1"/>
  <c r="G2413" i="1"/>
  <c r="G2414" i="1"/>
  <c r="G2415" i="1"/>
  <c r="I2415" i="1" s="1"/>
  <c r="G2416" i="1"/>
  <c r="G2417" i="1"/>
  <c r="G2418" i="1"/>
  <c r="G2419" i="1"/>
  <c r="I2419" i="1" s="1"/>
  <c r="G2420" i="1"/>
  <c r="G2421" i="1"/>
  <c r="G2422" i="1"/>
  <c r="G2423" i="1"/>
  <c r="I2423" i="1" s="1"/>
  <c r="G2424" i="1"/>
  <c r="G2425" i="1"/>
  <c r="G2426" i="1"/>
  <c r="G2427" i="1"/>
  <c r="I2427" i="1" s="1"/>
  <c r="G2428" i="1"/>
  <c r="G2429" i="1"/>
  <c r="G2430" i="1"/>
  <c r="G2431" i="1"/>
  <c r="I2431" i="1" s="1"/>
  <c r="G2432" i="1"/>
  <c r="G2433" i="1"/>
  <c r="G2434" i="1"/>
  <c r="G2435" i="1"/>
  <c r="I2435" i="1" s="1"/>
  <c r="G2436" i="1"/>
  <c r="G2437" i="1"/>
  <c r="G2438" i="1"/>
  <c r="G2439" i="1"/>
  <c r="I2439" i="1" s="1"/>
  <c r="G2440" i="1"/>
  <c r="G2441" i="1"/>
  <c r="G2442" i="1"/>
  <c r="G2443" i="1"/>
  <c r="I2443" i="1" s="1"/>
  <c r="G2444" i="1"/>
  <c r="G2445" i="1"/>
  <c r="G2446" i="1"/>
  <c r="G2447" i="1"/>
  <c r="I2447" i="1" s="1"/>
  <c r="G2448" i="1"/>
  <c r="G2449" i="1"/>
  <c r="G2450" i="1"/>
  <c r="G2451" i="1"/>
  <c r="I2451" i="1" s="1"/>
  <c r="G2452" i="1"/>
  <c r="G2453" i="1"/>
  <c r="G2454" i="1"/>
  <c r="G2455" i="1"/>
  <c r="I2455" i="1" s="1"/>
  <c r="G2456" i="1"/>
  <c r="G2457" i="1"/>
  <c r="G2458" i="1"/>
  <c r="G2459" i="1"/>
  <c r="I2459" i="1" s="1"/>
  <c r="G2460" i="1"/>
  <c r="G2461" i="1"/>
  <c r="G2462" i="1"/>
  <c r="G2463" i="1"/>
  <c r="I2463" i="1" s="1"/>
  <c r="G2464" i="1"/>
  <c r="G2465" i="1"/>
  <c r="G2466" i="1"/>
  <c r="G2467" i="1"/>
  <c r="I2467" i="1" s="1"/>
  <c r="G2468" i="1"/>
  <c r="G2469" i="1"/>
  <c r="G2470" i="1"/>
  <c r="G2471" i="1"/>
  <c r="I2471" i="1" s="1"/>
  <c r="G2472" i="1"/>
  <c r="G2473" i="1"/>
  <c r="G2474" i="1"/>
  <c r="G2475" i="1"/>
  <c r="I2475" i="1" s="1"/>
  <c r="G2476" i="1"/>
  <c r="G2477" i="1"/>
  <c r="G2478" i="1"/>
  <c r="G2479" i="1"/>
  <c r="I2479" i="1" s="1"/>
  <c r="G2480" i="1"/>
  <c r="G2481" i="1"/>
  <c r="G2482" i="1"/>
  <c r="G2483" i="1"/>
  <c r="I2483" i="1" s="1"/>
  <c r="G2484" i="1"/>
  <c r="G2485" i="1"/>
  <c r="G2486" i="1"/>
  <c r="G2487" i="1"/>
  <c r="I2487" i="1" s="1"/>
  <c r="G2488" i="1"/>
  <c r="G2489" i="1"/>
  <c r="G2490" i="1"/>
  <c r="G2491" i="1"/>
  <c r="I2491" i="1" s="1"/>
  <c r="G2492" i="1"/>
  <c r="G2493" i="1"/>
  <c r="G2494" i="1"/>
  <c r="G2495" i="1"/>
  <c r="I2495" i="1" s="1"/>
  <c r="G2496" i="1"/>
  <c r="G2497" i="1"/>
  <c r="G2498" i="1"/>
  <c r="G2499" i="1"/>
  <c r="I2499" i="1" s="1"/>
  <c r="G2500" i="1"/>
  <c r="G2501" i="1"/>
  <c r="G2502" i="1"/>
  <c r="G2503" i="1"/>
  <c r="I2503" i="1" s="1"/>
  <c r="G2504" i="1"/>
  <c r="G2505" i="1"/>
  <c r="G2506" i="1"/>
  <c r="G2507" i="1"/>
  <c r="I2507" i="1" s="1"/>
  <c r="G2508" i="1"/>
  <c r="G2509" i="1"/>
  <c r="G2510" i="1"/>
  <c r="G2511" i="1"/>
  <c r="I2511" i="1" s="1"/>
  <c r="G2512" i="1"/>
  <c r="G2513" i="1"/>
  <c r="G2514" i="1"/>
  <c r="G2515" i="1"/>
  <c r="I2515" i="1" s="1"/>
  <c r="G2516" i="1"/>
  <c r="G2517" i="1"/>
  <c r="G2518" i="1"/>
  <c r="G2519" i="1"/>
  <c r="I2519" i="1" s="1"/>
  <c r="G2520" i="1"/>
  <c r="G2521" i="1"/>
  <c r="G2522" i="1"/>
  <c r="G2523" i="1"/>
  <c r="I2523" i="1" s="1"/>
  <c r="G2524" i="1"/>
  <c r="G2525" i="1"/>
  <c r="G2526" i="1"/>
  <c r="G2527" i="1"/>
  <c r="I2527" i="1" s="1"/>
  <c r="G2528" i="1"/>
  <c r="G2529" i="1"/>
  <c r="G2530" i="1"/>
  <c r="G2531" i="1"/>
  <c r="I2531" i="1" s="1"/>
  <c r="G2532" i="1"/>
  <c r="G2533" i="1"/>
  <c r="G2534" i="1"/>
  <c r="G2535" i="1"/>
  <c r="I2535" i="1" s="1"/>
  <c r="G2536" i="1"/>
  <c r="G2537" i="1"/>
  <c r="G2538" i="1"/>
  <c r="G2539" i="1"/>
  <c r="I2539" i="1" s="1"/>
  <c r="G2540" i="1"/>
  <c r="G2541" i="1"/>
  <c r="G2542" i="1"/>
  <c r="G2543" i="1"/>
  <c r="I2543" i="1" s="1"/>
  <c r="G2544" i="1"/>
  <c r="G2545" i="1"/>
  <c r="G2546" i="1"/>
  <c r="G2547" i="1"/>
  <c r="I2547" i="1" s="1"/>
  <c r="G2548" i="1"/>
  <c r="G2549" i="1"/>
  <c r="G2550" i="1"/>
  <c r="G2551" i="1"/>
  <c r="I2551" i="1" s="1"/>
  <c r="G2552" i="1"/>
  <c r="G2553" i="1"/>
  <c r="G2554" i="1"/>
  <c r="G2555" i="1"/>
  <c r="I2555" i="1" s="1"/>
  <c r="G2556" i="1"/>
  <c r="G2557" i="1"/>
  <c r="G2558" i="1"/>
  <c r="G2559" i="1"/>
  <c r="I2559" i="1" s="1"/>
  <c r="G2560" i="1"/>
  <c r="G2561" i="1"/>
  <c r="G2562" i="1"/>
  <c r="G2563" i="1"/>
  <c r="I2563" i="1" s="1"/>
  <c r="G2564" i="1"/>
  <c r="G2565" i="1"/>
  <c r="G2566" i="1"/>
  <c r="G2567" i="1"/>
  <c r="I2567" i="1" s="1"/>
  <c r="G2568" i="1"/>
  <c r="G2569" i="1"/>
  <c r="G2570" i="1"/>
  <c r="G2571" i="1"/>
  <c r="I2571" i="1" s="1"/>
  <c r="G2572" i="1"/>
  <c r="G2573" i="1"/>
  <c r="G2574" i="1"/>
  <c r="G2575" i="1"/>
  <c r="I2575" i="1" s="1"/>
  <c r="G2576" i="1"/>
  <c r="G2577" i="1"/>
  <c r="G2578" i="1"/>
  <c r="G2579" i="1"/>
  <c r="I2579" i="1" s="1"/>
  <c r="G2580" i="1"/>
  <c r="G2581" i="1"/>
  <c r="G2582" i="1"/>
  <c r="G2583" i="1"/>
  <c r="I2583" i="1" s="1"/>
  <c r="G2584" i="1"/>
  <c r="G2585" i="1"/>
  <c r="G2586" i="1"/>
  <c r="G2587" i="1"/>
  <c r="I2587" i="1" s="1"/>
  <c r="G2588" i="1"/>
  <c r="G2589" i="1"/>
  <c r="G2590" i="1"/>
  <c r="G2591" i="1"/>
  <c r="I2591" i="1" s="1"/>
  <c r="G2592" i="1"/>
  <c r="G2593" i="1"/>
  <c r="G2594" i="1"/>
  <c r="G2595" i="1"/>
  <c r="I2595" i="1" s="1"/>
  <c r="G2596" i="1"/>
  <c r="G2597" i="1"/>
  <c r="G2598" i="1"/>
  <c r="G2599" i="1"/>
  <c r="I2599" i="1" s="1"/>
  <c r="G2600" i="1"/>
  <c r="G2601" i="1"/>
  <c r="G2602" i="1"/>
  <c r="G2603" i="1"/>
  <c r="I2603" i="1" s="1"/>
  <c r="G2604" i="1"/>
  <c r="G2605" i="1"/>
  <c r="G2606" i="1"/>
  <c r="G2607" i="1"/>
  <c r="I2607" i="1" s="1"/>
  <c r="G2608" i="1"/>
  <c r="G2609" i="1"/>
  <c r="G2610" i="1"/>
  <c r="G2611" i="1"/>
  <c r="I2611" i="1" s="1"/>
  <c r="G2612" i="1"/>
  <c r="G2613" i="1"/>
  <c r="G2614" i="1"/>
  <c r="G2615" i="1"/>
  <c r="I2615" i="1" s="1"/>
  <c r="G2616" i="1"/>
  <c r="G2617" i="1"/>
  <c r="G2618" i="1"/>
  <c r="G2619" i="1"/>
  <c r="I2619" i="1" s="1"/>
  <c r="G2620" i="1"/>
  <c r="G2621" i="1"/>
  <c r="G2622" i="1"/>
  <c r="G2623" i="1"/>
  <c r="I2623" i="1" s="1"/>
  <c r="G2624" i="1"/>
  <c r="G2625" i="1"/>
  <c r="G2626" i="1"/>
  <c r="G2627" i="1"/>
  <c r="I2627" i="1" s="1"/>
  <c r="G2628" i="1"/>
  <c r="G2629" i="1"/>
  <c r="G2630" i="1"/>
  <c r="G2631" i="1"/>
  <c r="I2631" i="1" s="1"/>
  <c r="G2632" i="1"/>
  <c r="G2633" i="1"/>
  <c r="G2634" i="1"/>
  <c r="G2635" i="1"/>
  <c r="I2635" i="1" s="1"/>
  <c r="G2636" i="1"/>
  <c r="G2637" i="1"/>
  <c r="G2638" i="1"/>
  <c r="G2639" i="1"/>
  <c r="I2639" i="1" s="1"/>
  <c r="G2640" i="1"/>
  <c r="G2641" i="1"/>
  <c r="G2642" i="1"/>
  <c r="G2643" i="1"/>
  <c r="I2643" i="1" s="1"/>
  <c r="G2644" i="1"/>
  <c r="G2645" i="1"/>
  <c r="G2646" i="1"/>
  <c r="G2647" i="1"/>
  <c r="I2647" i="1" s="1"/>
  <c r="G2648" i="1"/>
  <c r="G2649" i="1"/>
  <c r="G2650" i="1"/>
  <c r="G2651" i="1"/>
  <c r="I2651" i="1" s="1"/>
  <c r="G2652" i="1"/>
  <c r="G2653" i="1"/>
  <c r="G2654" i="1"/>
  <c r="G2655" i="1"/>
  <c r="I2655" i="1" s="1"/>
  <c r="G2656" i="1"/>
  <c r="G2657" i="1"/>
  <c r="G2658" i="1"/>
  <c r="G2659" i="1"/>
  <c r="I2659" i="1" s="1"/>
  <c r="G2660" i="1"/>
  <c r="G2661" i="1"/>
  <c r="G2662" i="1"/>
  <c r="G2663" i="1"/>
  <c r="I2663" i="1" s="1"/>
  <c r="G2664" i="1"/>
  <c r="G2665" i="1"/>
  <c r="G2666" i="1"/>
  <c r="G2667" i="1"/>
  <c r="I2667" i="1" s="1"/>
  <c r="G2668" i="1"/>
  <c r="G2669" i="1"/>
  <c r="G2670" i="1"/>
  <c r="G2671" i="1"/>
  <c r="I2671" i="1" s="1"/>
  <c r="G2672" i="1"/>
  <c r="G2673" i="1"/>
  <c r="G2674" i="1"/>
  <c r="G2675" i="1"/>
  <c r="I2675" i="1" s="1"/>
  <c r="G2676" i="1"/>
  <c r="G2677" i="1"/>
  <c r="G2678" i="1"/>
  <c r="G2679" i="1"/>
  <c r="I2679" i="1" s="1"/>
  <c r="G2680" i="1"/>
  <c r="G2681" i="1"/>
  <c r="G2682" i="1"/>
  <c r="G2683" i="1"/>
  <c r="I2683" i="1" s="1"/>
  <c r="G2684" i="1"/>
  <c r="G2685" i="1"/>
  <c r="G2686" i="1"/>
  <c r="G2687" i="1"/>
  <c r="I2687" i="1" s="1"/>
  <c r="G2688" i="1"/>
  <c r="G2689" i="1"/>
  <c r="G2690" i="1"/>
  <c r="G2691" i="1"/>
  <c r="I2691" i="1" s="1"/>
  <c r="G2692" i="1"/>
  <c r="G2693" i="1"/>
  <c r="G2694" i="1"/>
  <c r="G2695" i="1"/>
  <c r="I2695" i="1" s="1"/>
  <c r="G2696" i="1"/>
  <c r="G2697" i="1"/>
  <c r="G2698" i="1"/>
  <c r="G2699" i="1"/>
  <c r="I2699" i="1" s="1"/>
  <c r="G2700" i="1"/>
  <c r="G2701" i="1"/>
  <c r="G2702" i="1"/>
  <c r="G2703" i="1"/>
  <c r="I2703" i="1" s="1"/>
  <c r="G2704" i="1"/>
  <c r="G2705" i="1"/>
  <c r="G2706" i="1"/>
  <c r="G2707" i="1"/>
  <c r="I2707" i="1" s="1"/>
  <c r="G2708" i="1"/>
  <c r="G2709" i="1"/>
  <c r="G2710" i="1"/>
  <c r="G2711" i="1"/>
  <c r="I2711" i="1" s="1"/>
  <c r="G2712" i="1"/>
  <c r="G2713" i="1"/>
  <c r="G2714" i="1"/>
  <c r="G2715" i="1"/>
  <c r="I2715" i="1" s="1"/>
  <c r="G2716" i="1"/>
  <c r="G2717" i="1"/>
  <c r="G2718" i="1"/>
  <c r="G2719" i="1"/>
  <c r="I2719" i="1" s="1"/>
  <c r="G2720" i="1"/>
  <c r="G2721" i="1"/>
  <c r="G2722" i="1"/>
  <c r="G2723" i="1"/>
  <c r="I2723" i="1" s="1"/>
  <c r="G2724" i="1"/>
  <c r="G2725" i="1"/>
  <c r="G2726" i="1"/>
  <c r="G2727" i="1"/>
  <c r="I2727" i="1" s="1"/>
  <c r="G2728" i="1"/>
  <c r="G2729" i="1"/>
  <c r="G2730" i="1"/>
  <c r="G2731" i="1"/>
  <c r="I2731" i="1" s="1"/>
  <c r="G2732" i="1"/>
  <c r="G2733" i="1"/>
  <c r="G2734" i="1"/>
  <c r="G2735" i="1"/>
  <c r="I2735" i="1" s="1"/>
  <c r="G2736" i="1"/>
  <c r="G2737" i="1"/>
  <c r="G2738" i="1"/>
  <c r="G2739" i="1"/>
  <c r="I2739" i="1" s="1"/>
  <c r="G2740" i="1"/>
  <c r="G2741" i="1"/>
  <c r="G2742" i="1"/>
  <c r="G2743" i="1"/>
  <c r="I2743" i="1" s="1"/>
  <c r="G2744" i="1"/>
  <c r="G2745" i="1"/>
  <c r="G2746" i="1"/>
  <c r="G2747" i="1"/>
  <c r="I2747" i="1" s="1"/>
  <c r="G2748" i="1"/>
  <c r="G2749" i="1"/>
  <c r="G2750" i="1"/>
  <c r="G2751" i="1"/>
  <c r="I2751" i="1" s="1"/>
  <c r="G2752" i="1"/>
  <c r="G2753" i="1"/>
  <c r="G2754" i="1"/>
  <c r="G2755" i="1"/>
  <c r="I2755" i="1" s="1"/>
  <c r="G2756" i="1"/>
  <c r="G2757" i="1"/>
  <c r="G2758" i="1"/>
  <c r="G2759" i="1"/>
  <c r="I2759" i="1" s="1"/>
  <c r="G2760" i="1"/>
  <c r="G2761" i="1"/>
  <c r="G2762" i="1"/>
  <c r="G2763" i="1"/>
  <c r="I2763" i="1" s="1"/>
  <c r="G2764" i="1"/>
  <c r="G2765" i="1"/>
  <c r="G2766" i="1"/>
  <c r="G2767" i="1"/>
  <c r="I2767" i="1" s="1"/>
  <c r="G2768" i="1"/>
  <c r="G2769" i="1"/>
  <c r="G2770" i="1"/>
  <c r="G2771" i="1"/>
  <c r="I2771" i="1" s="1"/>
  <c r="G2772" i="1"/>
  <c r="G2773" i="1"/>
  <c r="G2774" i="1"/>
  <c r="G2775" i="1"/>
  <c r="I2775" i="1" s="1"/>
  <c r="G2776" i="1"/>
  <c r="G2777" i="1"/>
  <c r="G2778" i="1"/>
  <c r="G2779" i="1"/>
  <c r="I2779" i="1" s="1"/>
  <c r="G2780" i="1"/>
  <c r="G2781" i="1"/>
  <c r="G2782" i="1"/>
  <c r="G2783" i="1"/>
  <c r="I2783" i="1" s="1"/>
  <c r="G2784" i="1"/>
  <c r="G2785" i="1"/>
  <c r="G2786" i="1"/>
  <c r="G2787" i="1"/>
  <c r="I2787" i="1" s="1"/>
  <c r="G2788" i="1"/>
  <c r="G2789" i="1"/>
  <c r="G2790" i="1"/>
  <c r="G2791" i="1"/>
  <c r="I2791" i="1" s="1"/>
  <c r="G2792" i="1"/>
  <c r="G2793" i="1"/>
  <c r="G2794" i="1"/>
  <c r="G2795" i="1"/>
  <c r="I2795" i="1" s="1"/>
  <c r="G2796" i="1"/>
  <c r="G2797" i="1"/>
  <c r="G2798" i="1"/>
  <c r="G2799" i="1"/>
  <c r="I2799" i="1" s="1"/>
  <c r="G2800" i="1"/>
  <c r="G2801" i="1"/>
  <c r="G2802" i="1"/>
  <c r="G2803" i="1"/>
  <c r="I2803" i="1" s="1"/>
  <c r="G2804" i="1"/>
  <c r="G2805" i="1"/>
  <c r="G2806" i="1"/>
  <c r="G2807" i="1"/>
  <c r="I2807" i="1" s="1"/>
  <c r="G2808" i="1"/>
  <c r="G2809" i="1"/>
  <c r="G2810" i="1"/>
  <c r="G2811" i="1"/>
  <c r="I2811" i="1" s="1"/>
  <c r="G2812" i="1"/>
  <c r="G2813" i="1"/>
  <c r="G2814" i="1"/>
  <c r="G2815" i="1"/>
  <c r="I2815" i="1" s="1"/>
  <c r="G2816" i="1"/>
  <c r="G2817" i="1"/>
  <c r="G2818" i="1"/>
  <c r="G2819" i="1"/>
  <c r="I2819" i="1" s="1"/>
  <c r="G2820" i="1"/>
  <c r="G2821" i="1"/>
  <c r="G2822" i="1"/>
  <c r="G2823" i="1"/>
  <c r="I2823" i="1" s="1"/>
  <c r="G2824" i="1"/>
  <c r="G2825" i="1"/>
  <c r="G2826" i="1"/>
  <c r="G2827" i="1"/>
  <c r="I2827" i="1" s="1"/>
  <c r="G2828" i="1"/>
  <c r="G2829" i="1"/>
  <c r="G2830" i="1"/>
  <c r="G2831" i="1"/>
  <c r="I2831" i="1" s="1"/>
  <c r="G2832" i="1"/>
  <c r="G2833" i="1"/>
  <c r="G2834" i="1"/>
  <c r="G2835" i="1"/>
  <c r="I2835" i="1" s="1"/>
  <c r="G2836" i="1"/>
  <c r="G2837" i="1"/>
  <c r="G2838" i="1"/>
  <c r="G2839" i="1"/>
  <c r="I2839" i="1" s="1"/>
  <c r="G2840" i="1"/>
  <c r="G2841" i="1"/>
  <c r="G2842" i="1"/>
  <c r="G2843" i="1"/>
  <c r="I2843" i="1" s="1"/>
  <c r="G2844" i="1"/>
  <c r="G2845" i="1"/>
  <c r="G2846" i="1"/>
  <c r="G2847" i="1"/>
  <c r="I2847" i="1" s="1"/>
  <c r="G2848" i="1"/>
  <c r="G2849" i="1"/>
  <c r="G2850" i="1"/>
  <c r="G2851" i="1"/>
  <c r="G2852" i="1"/>
  <c r="G2853" i="1"/>
  <c r="G2854" i="1"/>
  <c r="G2855" i="1"/>
  <c r="I2855" i="1" s="1"/>
  <c r="G2856" i="1"/>
  <c r="G2857" i="1"/>
  <c r="G2858" i="1"/>
  <c r="G2859" i="1"/>
  <c r="I2859" i="1" s="1"/>
  <c r="G2860" i="1"/>
  <c r="G2861" i="1"/>
  <c r="G2862" i="1"/>
  <c r="G2863" i="1"/>
  <c r="I2863" i="1" s="1"/>
  <c r="G2864" i="1"/>
  <c r="G2865" i="1"/>
  <c r="G2866" i="1"/>
  <c r="G2867" i="1"/>
  <c r="I2867" i="1" s="1"/>
  <c r="G2868" i="1"/>
  <c r="G2869" i="1"/>
  <c r="G2870" i="1"/>
  <c r="G2871" i="1"/>
  <c r="I2871" i="1" s="1"/>
  <c r="G2872" i="1"/>
  <c r="G2873" i="1"/>
  <c r="G2874" i="1"/>
  <c r="G2875" i="1"/>
  <c r="I2875" i="1" s="1"/>
  <c r="G2876" i="1"/>
  <c r="G2877" i="1"/>
  <c r="G2878" i="1"/>
  <c r="G2879" i="1"/>
  <c r="I2879" i="1" s="1"/>
  <c r="G2880" i="1"/>
  <c r="G2881" i="1"/>
  <c r="G2882" i="1"/>
  <c r="G2883" i="1"/>
  <c r="I2883" i="1" s="1"/>
  <c r="G2884" i="1"/>
  <c r="G2885" i="1"/>
  <c r="G2886" i="1"/>
  <c r="G2887" i="1"/>
  <c r="I2887" i="1" s="1"/>
  <c r="G2888" i="1"/>
  <c r="G2889" i="1"/>
  <c r="G2890" i="1"/>
  <c r="G2891" i="1"/>
  <c r="I2891" i="1" s="1"/>
  <c r="G2892" i="1"/>
  <c r="G2893" i="1"/>
  <c r="G2894" i="1"/>
  <c r="G2895" i="1"/>
  <c r="I2895" i="1" s="1"/>
  <c r="G2896" i="1"/>
  <c r="G2897" i="1"/>
  <c r="G2898" i="1"/>
  <c r="G2899" i="1"/>
  <c r="I2899" i="1" s="1"/>
  <c r="G2900" i="1"/>
  <c r="G2901" i="1"/>
  <c r="G2902" i="1"/>
  <c r="G2903" i="1"/>
  <c r="I2903" i="1" s="1"/>
  <c r="G2904" i="1"/>
  <c r="G2905" i="1"/>
  <c r="G2906" i="1"/>
  <c r="G2907" i="1"/>
  <c r="I2907" i="1" s="1"/>
  <c r="G2908" i="1"/>
  <c r="G2909" i="1"/>
  <c r="G2910" i="1"/>
  <c r="G2911" i="1"/>
  <c r="I2911" i="1" s="1"/>
  <c r="G2912" i="1"/>
  <c r="G2913" i="1"/>
  <c r="G2914" i="1"/>
  <c r="G2915" i="1"/>
  <c r="I2915" i="1" s="1"/>
  <c r="G2916" i="1"/>
  <c r="G2917" i="1"/>
  <c r="G2918" i="1"/>
  <c r="G2919" i="1"/>
  <c r="I2919" i="1" s="1"/>
  <c r="G2920" i="1"/>
  <c r="G2921" i="1"/>
  <c r="G2922" i="1"/>
  <c r="G2923" i="1"/>
  <c r="I2923" i="1" s="1"/>
  <c r="G2924" i="1"/>
  <c r="G2925" i="1"/>
  <c r="G2926" i="1"/>
  <c r="G2927" i="1"/>
  <c r="I2927" i="1" s="1"/>
  <c r="G2928" i="1"/>
  <c r="G2929" i="1"/>
  <c r="G2930" i="1"/>
  <c r="G2931" i="1"/>
  <c r="I2931" i="1" s="1"/>
  <c r="G2932" i="1"/>
  <c r="G2933" i="1"/>
  <c r="G2934" i="1"/>
  <c r="G2935" i="1"/>
  <c r="I2935" i="1" s="1"/>
  <c r="G2936" i="1"/>
  <c r="G2937" i="1"/>
  <c r="G2938" i="1"/>
  <c r="G2939" i="1"/>
  <c r="I2939" i="1" s="1"/>
  <c r="G2940" i="1"/>
  <c r="G2941" i="1"/>
  <c r="G2942" i="1"/>
  <c r="G2943" i="1"/>
  <c r="I2943" i="1" s="1"/>
  <c r="G2944" i="1"/>
  <c r="G2945" i="1"/>
  <c r="G2946" i="1"/>
  <c r="G2947" i="1"/>
  <c r="I2947" i="1" s="1"/>
  <c r="G2948" i="1"/>
  <c r="G2949" i="1"/>
  <c r="G2950" i="1"/>
  <c r="G2951" i="1"/>
  <c r="I2951" i="1" s="1"/>
  <c r="G2952" i="1"/>
  <c r="G2953" i="1"/>
  <c r="G2954" i="1"/>
  <c r="G2955" i="1"/>
  <c r="I2955" i="1" s="1"/>
  <c r="G2956" i="1"/>
  <c r="G2957" i="1"/>
  <c r="G2958" i="1"/>
  <c r="G2959" i="1"/>
  <c r="I2959" i="1" s="1"/>
  <c r="G2960" i="1"/>
  <c r="G2961" i="1"/>
  <c r="G2962" i="1"/>
  <c r="G2963" i="1"/>
  <c r="I2963" i="1" s="1"/>
  <c r="G2964" i="1"/>
  <c r="G2965" i="1"/>
  <c r="G2966" i="1"/>
  <c r="G2967" i="1"/>
  <c r="I2967" i="1" s="1"/>
  <c r="G2968" i="1"/>
  <c r="G2969" i="1"/>
  <c r="G2970" i="1"/>
  <c r="G2971" i="1"/>
  <c r="I2971" i="1" s="1"/>
  <c r="G2972" i="1"/>
  <c r="G2973" i="1"/>
  <c r="G2974" i="1"/>
  <c r="G2975" i="1"/>
  <c r="I2975" i="1" s="1"/>
  <c r="G2976" i="1"/>
  <c r="G2977" i="1"/>
  <c r="G2978" i="1"/>
  <c r="G2979" i="1"/>
  <c r="I2979" i="1" s="1"/>
  <c r="G2980" i="1"/>
  <c r="G2981" i="1"/>
  <c r="G2982" i="1"/>
  <c r="G2983" i="1"/>
  <c r="I2983" i="1" s="1"/>
  <c r="G2984" i="1"/>
  <c r="G2985" i="1"/>
  <c r="G2986" i="1"/>
  <c r="G2987" i="1"/>
  <c r="I2987" i="1" s="1"/>
  <c r="G2988" i="1"/>
  <c r="G2989" i="1"/>
  <c r="G2990" i="1"/>
  <c r="G2991" i="1"/>
  <c r="I2991" i="1" s="1"/>
  <c r="G2992" i="1"/>
  <c r="G2993" i="1"/>
  <c r="G2994" i="1"/>
  <c r="G2995" i="1"/>
  <c r="I2995" i="1" s="1"/>
  <c r="G2996" i="1"/>
  <c r="G2997" i="1"/>
  <c r="G2998" i="1"/>
  <c r="G2999" i="1"/>
  <c r="I2999" i="1" s="1"/>
  <c r="G3000" i="1"/>
  <c r="G3001" i="1"/>
  <c r="G3002" i="1"/>
  <c r="G3003" i="1"/>
  <c r="I3003" i="1" s="1"/>
  <c r="G3004" i="1"/>
  <c r="G3005" i="1"/>
  <c r="G3006" i="1"/>
  <c r="G3007" i="1"/>
  <c r="I3007" i="1" s="1"/>
  <c r="G3008" i="1"/>
  <c r="G3009" i="1"/>
  <c r="G3010" i="1"/>
  <c r="G3011" i="1"/>
  <c r="I3011" i="1" s="1"/>
  <c r="G3012" i="1"/>
  <c r="G3013" i="1"/>
  <c r="G3014" i="1"/>
  <c r="G3015" i="1"/>
  <c r="I3015" i="1" s="1"/>
  <c r="G3016" i="1"/>
  <c r="G3017" i="1"/>
  <c r="G3018" i="1"/>
  <c r="G3019" i="1"/>
  <c r="I3019" i="1" s="1"/>
  <c r="G3020" i="1"/>
  <c r="G3021" i="1"/>
  <c r="G3022" i="1"/>
  <c r="G3023" i="1"/>
  <c r="I3023" i="1" s="1"/>
  <c r="G3024" i="1"/>
  <c r="G3025" i="1"/>
  <c r="G3026" i="1"/>
  <c r="G3027" i="1"/>
  <c r="I3027" i="1" s="1"/>
  <c r="G3028" i="1"/>
  <c r="G3029" i="1"/>
  <c r="G3030" i="1"/>
  <c r="G3031" i="1"/>
  <c r="I3031" i="1" s="1"/>
  <c r="G3032" i="1"/>
  <c r="G3033" i="1"/>
  <c r="G3034" i="1"/>
  <c r="G3035" i="1"/>
  <c r="I3035" i="1" s="1"/>
  <c r="G3036" i="1"/>
  <c r="G3037" i="1"/>
  <c r="G3038" i="1"/>
  <c r="G3039" i="1"/>
  <c r="I3039" i="1" s="1"/>
  <c r="G3040" i="1"/>
  <c r="G3041" i="1"/>
  <c r="G3042" i="1"/>
  <c r="G3043" i="1"/>
  <c r="I3043" i="1" s="1"/>
  <c r="G3044" i="1"/>
  <c r="G3045" i="1"/>
  <c r="G3046" i="1"/>
  <c r="G3047" i="1"/>
  <c r="I3047" i="1" s="1"/>
  <c r="G3048" i="1"/>
  <c r="G3049" i="1"/>
  <c r="G3050" i="1"/>
  <c r="G3051" i="1"/>
  <c r="I3051" i="1" s="1"/>
  <c r="G3052" i="1"/>
  <c r="G3053" i="1"/>
  <c r="G3054" i="1"/>
  <c r="G3055" i="1"/>
  <c r="I3055" i="1" s="1"/>
  <c r="G3056" i="1"/>
  <c r="G3057" i="1"/>
  <c r="G3058" i="1"/>
  <c r="G3059" i="1"/>
  <c r="I3059" i="1" s="1"/>
  <c r="G3060" i="1"/>
  <c r="G3061" i="1"/>
  <c r="G3062" i="1"/>
  <c r="G3063" i="1"/>
  <c r="I3063" i="1" s="1"/>
  <c r="G3064" i="1"/>
  <c r="G3065" i="1"/>
  <c r="G3066" i="1"/>
  <c r="G3067" i="1"/>
  <c r="I3067" i="1" s="1"/>
  <c r="G3068" i="1"/>
  <c r="G3069" i="1"/>
  <c r="G3070" i="1"/>
  <c r="G3071" i="1"/>
  <c r="I3071" i="1" s="1"/>
  <c r="G3072" i="1"/>
  <c r="G3073" i="1"/>
  <c r="G3074" i="1"/>
  <c r="G3075" i="1"/>
  <c r="I3075" i="1" s="1"/>
  <c r="G3076" i="1"/>
  <c r="G3077" i="1"/>
  <c r="G3078" i="1"/>
  <c r="G3079" i="1"/>
  <c r="I3079" i="1" s="1"/>
  <c r="G3080" i="1"/>
  <c r="G3081" i="1"/>
  <c r="G3082" i="1"/>
  <c r="G3083" i="1"/>
  <c r="I3083" i="1" s="1"/>
  <c r="G3084" i="1"/>
  <c r="G3085" i="1"/>
  <c r="G3086" i="1"/>
  <c r="G3087" i="1"/>
  <c r="I3087" i="1" s="1"/>
  <c r="G3088" i="1"/>
  <c r="G3089" i="1"/>
  <c r="G3090" i="1"/>
  <c r="G3091" i="1"/>
  <c r="I3091" i="1" s="1"/>
  <c r="G3092" i="1"/>
  <c r="G3093" i="1"/>
  <c r="G3094" i="1"/>
  <c r="G3095" i="1"/>
  <c r="I3095" i="1" s="1"/>
  <c r="G3096" i="1"/>
  <c r="G3097" i="1"/>
  <c r="G3098" i="1"/>
  <c r="G3099" i="1"/>
  <c r="I3099" i="1" s="1"/>
  <c r="G3100" i="1"/>
  <c r="G3101" i="1"/>
  <c r="G3102" i="1"/>
  <c r="G3103" i="1"/>
  <c r="I3103" i="1" s="1"/>
  <c r="G3104" i="1"/>
  <c r="G3105" i="1"/>
  <c r="G3106" i="1"/>
  <c r="G3107" i="1"/>
  <c r="I3107" i="1" s="1"/>
  <c r="G3108" i="1"/>
  <c r="G3109" i="1"/>
  <c r="G3110" i="1"/>
  <c r="G3111" i="1"/>
  <c r="I3111" i="1" s="1"/>
  <c r="G3112" i="1"/>
  <c r="G3113" i="1"/>
  <c r="G3114" i="1"/>
  <c r="G3115" i="1"/>
  <c r="I3115" i="1" s="1"/>
  <c r="G3116" i="1"/>
  <c r="G3117" i="1"/>
  <c r="G3118" i="1"/>
  <c r="G3119" i="1"/>
  <c r="I3119" i="1" s="1"/>
  <c r="G3120" i="1"/>
  <c r="G3121" i="1"/>
  <c r="G3122" i="1"/>
  <c r="G3123" i="1"/>
  <c r="I3123" i="1" s="1"/>
  <c r="G3124" i="1"/>
  <c r="G3125" i="1"/>
  <c r="G3126" i="1"/>
  <c r="G3127" i="1"/>
  <c r="I3127" i="1" s="1"/>
  <c r="G3128" i="1"/>
  <c r="G3129" i="1"/>
  <c r="G3130" i="1"/>
  <c r="G3131" i="1"/>
  <c r="I3131" i="1" s="1"/>
  <c r="G3132" i="1"/>
  <c r="G3133" i="1"/>
  <c r="G3134" i="1"/>
  <c r="G3135" i="1"/>
  <c r="I3135" i="1" s="1"/>
  <c r="G3136" i="1"/>
  <c r="G3137" i="1"/>
  <c r="G3138" i="1"/>
  <c r="G3139" i="1"/>
  <c r="I3139" i="1" s="1"/>
  <c r="G3140" i="1"/>
  <c r="G3141" i="1"/>
  <c r="G3142" i="1"/>
  <c r="G3143" i="1"/>
  <c r="I3143" i="1" s="1"/>
  <c r="G3144" i="1"/>
  <c r="G3145" i="1"/>
  <c r="G3146" i="1"/>
  <c r="G3147" i="1"/>
  <c r="I3147" i="1" s="1"/>
  <c r="G3148" i="1"/>
  <c r="G3149" i="1"/>
  <c r="G3150" i="1"/>
  <c r="G3151" i="1"/>
  <c r="I3151" i="1" s="1"/>
  <c r="G3152" i="1"/>
  <c r="G3153" i="1"/>
  <c r="G3154" i="1"/>
  <c r="G3155" i="1"/>
  <c r="I3155" i="1" s="1"/>
  <c r="G3156" i="1"/>
  <c r="G3157" i="1"/>
  <c r="G3158" i="1"/>
  <c r="G3159" i="1"/>
  <c r="I3159" i="1" s="1"/>
  <c r="G3160" i="1"/>
  <c r="G3161" i="1"/>
  <c r="G3162" i="1"/>
  <c r="G3163" i="1"/>
  <c r="I3163" i="1" s="1"/>
  <c r="G3164" i="1"/>
  <c r="G3165" i="1"/>
  <c r="G3166" i="1"/>
  <c r="G3167" i="1"/>
  <c r="I3167" i="1" s="1"/>
  <c r="G3168" i="1"/>
  <c r="G3169" i="1"/>
  <c r="G3170" i="1"/>
  <c r="G3171" i="1"/>
  <c r="I3171" i="1" s="1"/>
  <c r="G3172" i="1"/>
  <c r="G3173" i="1"/>
  <c r="G3174" i="1"/>
  <c r="G3175" i="1"/>
  <c r="I3175" i="1" s="1"/>
  <c r="G3176" i="1"/>
  <c r="G3177" i="1"/>
  <c r="G3178" i="1"/>
  <c r="G3179" i="1"/>
  <c r="I3179" i="1" s="1"/>
  <c r="G3180" i="1"/>
  <c r="G3181" i="1"/>
  <c r="G3182" i="1"/>
  <c r="G3183" i="1"/>
  <c r="I3183" i="1" s="1"/>
  <c r="G3184" i="1"/>
  <c r="G3185" i="1"/>
  <c r="G3186" i="1"/>
  <c r="G3187" i="1"/>
  <c r="I3187" i="1" s="1"/>
  <c r="G3188" i="1"/>
  <c r="G3189" i="1"/>
  <c r="G3190" i="1"/>
  <c r="G3191" i="1"/>
  <c r="I3191" i="1" s="1"/>
  <c r="G3192" i="1"/>
  <c r="G3193" i="1"/>
  <c r="G3194" i="1"/>
  <c r="G3195" i="1"/>
  <c r="I3195" i="1" s="1"/>
  <c r="G3196" i="1"/>
  <c r="G3197" i="1"/>
  <c r="G3198" i="1"/>
  <c r="G3199" i="1"/>
  <c r="I3199" i="1" s="1"/>
  <c r="G3200" i="1"/>
  <c r="G3201" i="1"/>
  <c r="G3202" i="1"/>
  <c r="G3203" i="1"/>
  <c r="I3203" i="1" s="1"/>
  <c r="G3204" i="1"/>
  <c r="G3205" i="1"/>
  <c r="G3206" i="1"/>
  <c r="G3207" i="1"/>
  <c r="I3207" i="1" s="1"/>
  <c r="G3208" i="1"/>
  <c r="G3209" i="1"/>
  <c r="G3210" i="1"/>
  <c r="G3211" i="1"/>
  <c r="I3211" i="1" s="1"/>
  <c r="G3212" i="1"/>
  <c r="G3213" i="1"/>
  <c r="G3214" i="1"/>
  <c r="G3215" i="1"/>
  <c r="I3215" i="1" s="1"/>
  <c r="G3216" i="1"/>
  <c r="G3217" i="1"/>
  <c r="G3218" i="1"/>
  <c r="G3219" i="1"/>
  <c r="I3219" i="1" s="1"/>
  <c r="G3220" i="1"/>
  <c r="G3221" i="1"/>
  <c r="G3222" i="1"/>
  <c r="G3223" i="1"/>
  <c r="I3223" i="1" s="1"/>
  <c r="G3224" i="1"/>
  <c r="G3225" i="1"/>
  <c r="G3226" i="1"/>
  <c r="G3227" i="1"/>
  <c r="I3227" i="1" s="1"/>
  <c r="G3228" i="1"/>
  <c r="G3229" i="1"/>
  <c r="G3230" i="1"/>
  <c r="G3231" i="1"/>
  <c r="I3231" i="1" s="1"/>
  <c r="G3232" i="1"/>
  <c r="G3233" i="1"/>
  <c r="G3234" i="1"/>
  <c r="G3235" i="1"/>
  <c r="I3235" i="1" s="1"/>
  <c r="G3236" i="1"/>
  <c r="G3237" i="1"/>
  <c r="G3238" i="1"/>
  <c r="G3239" i="1"/>
  <c r="I3239" i="1" s="1"/>
  <c r="G3240" i="1"/>
  <c r="G3241" i="1"/>
  <c r="G3242" i="1"/>
  <c r="G3243" i="1"/>
  <c r="I3243" i="1" s="1"/>
  <c r="G3244" i="1"/>
  <c r="G3245" i="1"/>
  <c r="G3246" i="1"/>
  <c r="G3247" i="1"/>
  <c r="I3247" i="1" s="1"/>
  <c r="G3248" i="1"/>
  <c r="G3249" i="1"/>
  <c r="G3250" i="1"/>
  <c r="G3251" i="1"/>
  <c r="I3251" i="1" s="1"/>
  <c r="G3252" i="1"/>
  <c r="G3253" i="1"/>
  <c r="G3254" i="1"/>
  <c r="G3255" i="1"/>
  <c r="I3255" i="1" s="1"/>
  <c r="G3256" i="1"/>
  <c r="G3257" i="1"/>
  <c r="G3258" i="1"/>
  <c r="G3259" i="1"/>
  <c r="I3259" i="1" s="1"/>
  <c r="G3260" i="1"/>
  <c r="G3261" i="1"/>
  <c r="G3262" i="1"/>
  <c r="G3263" i="1"/>
  <c r="I3263" i="1" s="1"/>
  <c r="G3264" i="1"/>
  <c r="G3265" i="1"/>
  <c r="G3266" i="1"/>
  <c r="G3267" i="1"/>
  <c r="I3267" i="1" s="1"/>
  <c r="G3268" i="1"/>
  <c r="G3269" i="1"/>
  <c r="G3270" i="1"/>
  <c r="G3271" i="1"/>
  <c r="I3271" i="1" s="1"/>
  <c r="G3272" i="1"/>
  <c r="G3273" i="1"/>
  <c r="G3274" i="1"/>
  <c r="G3275" i="1"/>
  <c r="I3275" i="1" s="1"/>
  <c r="G3276" i="1"/>
  <c r="G3277" i="1"/>
  <c r="G3278" i="1"/>
  <c r="G3279" i="1"/>
  <c r="I3279" i="1" s="1"/>
  <c r="G3280" i="1"/>
  <c r="G3281" i="1"/>
  <c r="G3282" i="1"/>
  <c r="G3283" i="1"/>
  <c r="I3283" i="1" s="1"/>
  <c r="G3284" i="1"/>
  <c r="G3285" i="1"/>
  <c r="G3286" i="1"/>
  <c r="G3287" i="1"/>
  <c r="I3287" i="1" s="1"/>
  <c r="G3288" i="1"/>
  <c r="G3289" i="1"/>
  <c r="G3290" i="1"/>
  <c r="G3291" i="1"/>
  <c r="I3291" i="1" s="1"/>
  <c r="G3292" i="1"/>
  <c r="G3293" i="1"/>
  <c r="G3294" i="1"/>
  <c r="G3295" i="1"/>
  <c r="I3295" i="1" s="1"/>
  <c r="G3296" i="1"/>
  <c r="G3297" i="1"/>
  <c r="G3298" i="1"/>
  <c r="G3299" i="1"/>
  <c r="I3299" i="1" s="1"/>
  <c r="G3300" i="1"/>
  <c r="G3301" i="1"/>
  <c r="G3302" i="1"/>
  <c r="G3303" i="1"/>
  <c r="I3303" i="1" s="1"/>
  <c r="G3304" i="1"/>
  <c r="G3305" i="1"/>
  <c r="G3306" i="1"/>
  <c r="G3307" i="1"/>
  <c r="I3307" i="1" s="1"/>
  <c r="G3308" i="1"/>
  <c r="G3309" i="1"/>
  <c r="G3310" i="1"/>
  <c r="G3311" i="1"/>
  <c r="I3311" i="1" s="1"/>
  <c r="G3312" i="1"/>
  <c r="G3313" i="1"/>
  <c r="G3314" i="1"/>
  <c r="G3315" i="1"/>
  <c r="I3315" i="1" s="1"/>
  <c r="G3316" i="1"/>
  <c r="G3317" i="1"/>
  <c r="G3318" i="1"/>
  <c r="G3319" i="1"/>
  <c r="I3319" i="1" s="1"/>
  <c r="G3320" i="1"/>
  <c r="G3321" i="1"/>
  <c r="G3322" i="1"/>
  <c r="G3323" i="1"/>
  <c r="I3323" i="1" s="1"/>
  <c r="G3324" i="1"/>
  <c r="G3325" i="1"/>
  <c r="G3326" i="1"/>
  <c r="G3327" i="1"/>
  <c r="I3327" i="1" s="1"/>
  <c r="G3328" i="1"/>
  <c r="G3329" i="1"/>
  <c r="G3330" i="1"/>
  <c r="G3331" i="1"/>
  <c r="I3331" i="1" s="1"/>
  <c r="G3332" i="1"/>
  <c r="G3333" i="1"/>
  <c r="G3334" i="1"/>
  <c r="G3335" i="1"/>
  <c r="I3335" i="1" s="1"/>
  <c r="G3336" i="1"/>
  <c r="G3337" i="1"/>
  <c r="G3338" i="1"/>
  <c r="G3339" i="1"/>
  <c r="I3339" i="1" s="1"/>
  <c r="G3340" i="1"/>
  <c r="G3341" i="1"/>
  <c r="G3342" i="1"/>
  <c r="G3343" i="1"/>
  <c r="I3343" i="1" s="1"/>
  <c r="G3344" i="1"/>
  <c r="G3345" i="1"/>
  <c r="G3346" i="1"/>
  <c r="G3347" i="1"/>
  <c r="I3347" i="1" s="1"/>
  <c r="G3348" i="1"/>
  <c r="G3349" i="1"/>
  <c r="G3350" i="1"/>
  <c r="G3351" i="1"/>
  <c r="I3351" i="1" s="1"/>
  <c r="G3352" i="1"/>
  <c r="G3353" i="1"/>
  <c r="G3354" i="1"/>
  <c r="G3355" i="1"/>
  <c r="I3355" i="1" s="1"/>
  <c r="G3356" i="1"/>
  <c r="G3357" i="1"/>
  <c r="G3358" i="1"/>
  <c r="G3359" i="1"/>
  <c r="I3359" i="1" s="1"/>
  <c r="G3360" i="1"/>
  <c r="G3361" i="1"/>
  <c r="G3362" i="1"/>
  <c r="G3363" i="1"/>
  <c r="I3363" i="1" s="1"/>
  <c r="G3364" i="1"/>
  <c r="G3365" i="1"/>
  <c r="G3366" i="1"/>
  <c r="G3367" i="1"/>
  <c r="I3367" i="1" s="1"/>
  <c r="G3368" i="1"/>
  <c r="G3369" i="1"/>
  <c r="G3370" i="1"/>
  <c r="G3371" i="1"/>
  <c r="I3371" i="1" s="1"/>
  <c r="G3372" i="1"/>
  <c r="G3373" i="1"/>
  <c r="G3374" i="1"/>
  <c r="G3375" i="1"/>
  <c r="I3375" i="1" s="1"/>
  <c r="G3376" i="1"/>
  <c r="G3377" i="1"/>
  <c r="G3378" i="1"/>
  <c r="G3379" i="1"/>
  <c r="I3379" i="1" s="1"/>
  <c r="G3380" i="1"/>
  <c r="G3381" i="1"/>
  <c r="G3382" i="1"/>
  <c r="G3383" i="1"/>
  <c r="I3383" i="1" s="1"/>
  <c r="G3384" i="1"/>
  <c r="G3385" i="1"/>
  <c r="G3386" i="1"/>
  <c r="G3387" i="1"/>
  <c r="I3387" i="1" s="1"/>
  <c r="G3388" i="1"/>
  <c r="G3389" i="1"/>
  <c r="G3390" i="1"/>
  <c r="G3391" i="1"/>
  <c r="I3391" i="1" s="1"/>
  <c r="G3392" i="1"/>
  <c r="G3393" i="1"/>
  <c r="G3394" i="1"/>
  <c r="G3395" i="1"/>
  <c r="I3395" i="1" s="1"/>
  <c r="G3396" i="1"/>
  <c r="G3397" i="1"/>
  <c r="G3398" i="1"/>
  <c r="G3399" i="1"/>
  <c r="I3399" i="1" s="1"/>
  <c r="G3400" i="1"/>
  <c r="G3401" i="1"/>
  <c r="G3402" i="1"/>
  <c r="G3403" i="1"/>
  <c r="I3403" i="1" s="1"/>
  <c r="G3404" i="1"/>
  <c r="G3405" i="1"/>
  <c r="G3406" i="1"/>
  <c r="G3407" i="1"/>
  <c r="I3407" i="1" s="1"/>
  <c r="G3408" i="1"/>
  <c r="G3409" i="1"/>
  <c r="G3410" i="1"/>
  <c r="G3411" i="1"/>
  <c r="I3411" i="1" s="1"/>
  <c r="G3412" i="1"/>
  <c r="G3413" i="1"/>
  <c r="G3414" i="1"/>
  <c r="G3415" i="1"/>
  <c r="I3415" i="1" s="1"/>
  <c r="G3416" i="1"/>
  <c r="G3417" i="1"/>
  <c r="G3418" i="1"/>
  <c r="G3419" i="1"/>
  <c r="I3419" i="1" s="1"/>
  <c r="G3420" i="1"/>
  <c r="G3421" i="1"/>
  <c r="G3422" i="1"/>
  <c r="G3423" i="1"/>
  <c r="I3423" i="1" s="1"/>
  <c r="G3424" i="1"/>
  <c r="G3425" i="1"/>
  <c r="G3426" i="1"/>
  <c r="G3427" i="1"/>
  <c r="I3427" i="1" s="1"/>
  <c r="G3428" i="1"/>
  <c r="G3429" i="1"/>
  <c r="G3430" i="1"/>
  <c r="G3431" i="1"/>
  <c r="I3431" i="1" s="1"/>
  <c r="G3432" i="1"/>
  <c r="G3433" i="1"/>
  <c r="G3434" i="1"/>
  <c r="G3435" i="1"/>
  <c r="I3435" i="1" s="1"/>
  <c r="G3436" i="1"/>
  <c r="G3437" i="1"/>
  <c r="G3438" i="1"/>
  <c r="G3439" i="1"/>
  <c r="I3439" i="1" s="1"/>
  <c r="G3440" i="1"/>
  <c r="G3441" i="1"/>
  <c r="G3442" i="1"/>
  <c r="G3443" i="1"/>
  <c r="I3443" i="1" s="1"/>
  <c r="G3444" i="1"/>
  <c r="G3445" i="1"/>
  <c r="G3446" i="1"/>
  <c r="G3447" i="1"/>
  <c r="I3447" i="1" s="1"/>
  <c r="G3448" i="1"/>
  <c r="G3449" i="1"/>
  <c r="G3450" i="1"/>
  <c r="G3451" i="1"/>
  <c r="I3451" i="1" s="1"/>
  <c r="G3452" i="1"/>
  <c r="G3453" i="1"/>
  <c r="G3454" i="1"/>
  <c r="G3455" i="1"/>
  <c r="I3455" i="1" s="1"/>
  <c r="G3456" i="1"/>
  <c r="G3457" i="1"/>
  <c r="G3458" i="1"/>
  <c r="G3459" i="1"/>
  <c r="I3459" i="1" s="1"/>
  <c r="G3460" i="1"/>
  <c r="G3461" i="1"/>
  <c r="G3462" i="1"/>
  <c r="G3463" i="1"/>
  <c r="I3463" i="1" s="1"/>
  <c r="G3464" i="1"/>
  <c r="G3465" i="1"/>
  <c r="G3466" i="1"/>
  <c r="G3467" i="1"/>
  <c r="I3467" i="1" s="1"/>
  <c r="G3468" i="1"/>
  <c r="G3469" i="1"/>
  <c r="G3470" i="1"/>
  <c r="G3471" i="1"/>
  <c r="I3471" i="1" s="1"/>
  <c r="G3472" i="1"/>
  <c r="G3473" i="1"/>
  <c r="G3474" i="1"/>
  <c r="G3475" i="1"/>
  <c r="I3475" i="1" s="1"/>
  <c r="G3476" i="1"/>
  <c r="G3477" i="1"/>
  <c r="G3478" i="1"/>
  <c r="G3479" i="1"/>
  <c r="I3479" i="1" s="1"/>
  <c r="G3480" i="1"/>
  <c r="G3481" i="1"/>
  <c r="G3482" i="1"/>
  <c r="G3483" i="1"/>
  <c r="I3483" i="1" s="1"/>
  <c r="G3484" i="1"/>
  <c r="G3485" i="1"/>
  <c r="G3486" i="1"/>
  <c r="G3487" i="1"/>
  <c r="I3487" i="1" s="1"/>
  <c r="G3488" i="1"/>
  <c r="G3489" i="1"/>
  <c r="G3490" i="1"/>
  <c r="G3491" i="1"/>
  <c r="I3491" i="1" s="1"/>
  <c r="G3492" i="1"/>
  <c r="G3493" i="1"/>
  <c r="G3494" i="1"/>
  <c r="G3495" i="1"/>
  <c r="I3495" i="1" s="1"/>
  <c r="G3496" i="1"/>
  <c r="G3497" i="1"/>
  <c r="G3498" i="1"/>
  <c r="G3499" i="1"/>
  <c r="I3499" i="1" s="1"/>
  <c r="G3500" i="1"/>
  <c r="G3501" i="1"/>
  <c r="G3502" i="1"/>
  <c r="G3503" i="1"/>
  <c r="I3503" i="1" s="1"/>
  <c r="G3504" i="1"/>
  <c r="G3505" i="1"/>
  <c r="G3506" i="1"/>
  <c r="G3507" i="1"/>
  <c r="I3507" i="1" s="1"/>
  <c r="G3508" i="1"/>
  <c r="G3509" i="1"/>
  <c r="G3510" i="1"/>
  <c r="G3511" i="1"/>
  <c r="I3511" i="1" s="1"/>
  <c r="G3512" i="1"/>
  <c r="G3513" i="1"/>
  <c r="G3514" i="1"/>
  <c r="G3515" i="1"/>
  <c r="I3515" i="1" s="1"/>
  <c r="G3516" i="1"/>
  <c r="G3517" i="1"/>
  <c r="G3518" i="1"/>
  <c r="G3519" i="1"/>
  <c r="I3519" i="1" s="1"/>
  <c r="G3520" i="1"/>
  <c r="G3521" i="1"/>
  <c r="G3522" i="1"/>
  <c r="G3523" i="1"/>
  <c r="I3523" i="1" s="1"/>
  <c r="G3524" i="1"/>
  <c r="G3525" i="1"/>
  <c r="G3526" i="1"/>
  <c r="G3527" i="1"/>
  <c r="I3527" i="1" s="1"/>
  <c r="G3528" i="1"/>
  <c r="G3529" i="1"/>
  <c r="G3530" i="1"/>
  <c r="G3531" i="1"/>
  <c r="I3531" i="1" s="1"/>
  <c r="G3532" i="1"/>
  <c r="G3533" i="1"/>
  <c r="G3534" i="1"/>
  <c r="G3535" i="1"/>
  <c r="I3535" i="1" s="1"/>
  <c r="G3536" i="1"/>
  <c r="G3537" i="1"/>
  <c r="G3538" i="1"/>
  <c r="G3539" i="1"/>
  <c r="I3539" i="1" s="1"/>
  <c r="G3540" i="1"/>
  <c r="G3541" i="1"/>
  <c r="G3542" i="1"/>
  <c r="G3543" i="1"/>
  <c r="I3543" i="1" s="1"/>
  <c r="G3544" i="1"/>
  <c r="G3545" i="1"/>
  <c r="G3546" i="1"/>
  <c r="G3547" i="1"/>
  <c r="I3547" i="1" s="1"/>
  <c r="G3548" i="1"/>
  <c r="G3549" i="1"/>
  <c r="G3550" i="1"/>
  <c r="G3551" i="1"/>
  <c r="I3551" i="1" s="1"/>
  <c r="G3552" i="1"/>
  <c r="G3553" i="1"/>
  <c r="G3554" i="1"/>
  <c r="G3555" i="1"/>
  <c r="I3555" i="1" s="1"/>
  <c r="G3556" i="1"/>
  <c r="G3557" i="1"/>
  <c r="G3558" i="1"/>
  <c r="G3559" i="1"/>
  <c r="I3559" i="1" s="1"/>
  <c r="G3560" i="1"/>
  <c r="G3561" i="1"/>
  <c r="G3562" i="1"/>
  <c r="G3563" i="1"/>
  <c r="I3563" i="1" s="1"/>
  <c r="G3564" i="1"/>
  <c r="G3565" i="1"/>
  <c r="G3566" i="1"/>
  <c r="G3567" i="1"/>
  <c r="I3567" i="1" s="1"/>
  <c r="G3568" i="1"/>
  <c r="G3569" i="1"/>
  <c r="G3570" i="1"/>
  <c r="G3571" i="1"/>
  <c r="I3571" i="1" s="1"/>
  <c r="G3572" i="1"/>
  <c r="G3573" i="1"/>
  <c r="G3574" i="1"/>
  <c r="G3575" i="1"/>
  <c r="I3575" i="1" s="1"/>
  <c r="G3576" i="1"/>
  <c r="G3577" i="1"/>
  <c r="G3578" i="1"/>
  <c r="G3579" i="1"/>
  <c r="I3579" i="1" s="1"/>
  <c r="G3580" i="1"/>
  <c r="G3581" i="1"/>
  <c r="G3582" i="1"/>
  <c r="G3583" i="1"/>
  <c r="I3583" i="1" s="1"/>
  <c r="G3584" i="1"/>
  <c r="G3585" i="1"/>
  <c r="G3586" i="1"/>
  <c r="G3587" i="1"/>
  <c r="I3587" i="1" s="1"/>
  <c r="G3588" i="1"/>
  <c r="G3589" i="1"/>
  <c r="G3590" i="1"/>
  <c r="G3591" i="1"/>
  <c r="I3591" i="1" s="1"/>
  <c r="G3592" i="1"/>
  <c r="G3593" i="1"/>
  <c r="G3594" i="1"/>
  <c r="G3595" i="1"/>
  <c r="I3595" i="1" s="1"/>
  <c r="G3596" i="1"/>
  <c r="G3597" i="1"/>
  <c r="G3598" i="1"/>
  <c r="G3599" i="1"/>
  <c r="I3599" i="1" s="1"/>
  <c r="G3600" i="1"/>
  <c r="G3601" i="1"/>
  <c r="G3602" i="1"/>
  <c r="G3603" i="1"/>
  <c r="I3603" i="1" s="1"/>
  <c r="G3604" i="1"/>
  <c r="G3605" i="1"/>
  <c r="G3606" i="1"/>
  <c r="G3607" i="1"/>
  <c r="I3607" i="1" s="1"/>
  <c r="G3608" i="1"/>
  <c r="G3609" i="1"/>
  <c r="G3610" i="1"/>
  <c r="G3611" i="1"/>
  <c r="I3611" i="1" s="1"/>
  <c r="G3612" i="1"/>
  <c r="G3613" i="1"/>
  <c r="G3614" i="1"/>
  <c r="G3615" i="1"/>
  <c r="I3615" i="1" s="1"/>
  <c r="G3616" i="1"/>
  <c r="G3617" i="1"/>
  <c r="G3618" i="1"/>
  <c r="G3619" i="1"/>
  <c r="I3619" i="1" s="1"/>
  <c r="G3620" i="1"/>
  <c r="G3621" i="1"/>
  <c r="G3622" i="1"/>
  <c r="G3623" i="1"/>
  <c r="I3623" i="1" s="1"/>
  <c r="G3624" i="1"/>
  <c r="G3625" i="1"/>
  <c r="G3626" i="1"/>
  <c r="G3627" i="1"/>
  <c r="I3627" i="1" s="1"/>
  <c r="G3628" i="1"/>
  <c r="G3629" i="1"/>
  <c r="G3630" i="1"/>
  <c r="G3631" i="1"/>
  <c r="I3631" i="1" s="1"/>
  <c r="G3632" i="1"/>
  <c r="G3633" i="1"/>
  <c r="G3634" i="1"/>
  <c r="G3635" i="1"/>
  <c r="I3635" i="1" s="1"/>
  <c r="G3636" i="1"/>
  <c r="G3637" i="1"/>
  <c r="G3638" i="1"/>
  <c r="G3639" i="1"/>
  <c r="I3639" i="1" s="1"/>
  <c r="G3640" i="1"/>
  <c r="G3641" i="1"/>
  <c r="G3642" i="1"/>
  <c r="G3643" i="1"/>
  <c r="I3643" i="1" s="1"/>
  <c r="G3644" i="1"/>
  <c r="G3645" i="1"/>
  <c r="G3646" i="1"/>
  <c r="G3647" i="1"/>
  <c r="I3647" i="1" s="1"/>
  <c r="G3648" i="1"/>
  <c r="G3649" i="1"/>
  <c r="G3650" i="1"/>
  <c r="G3651" i="1"/>
  <c r="I3651" i="1" s="1"/>
  <c r="G3652" i="1"/>
  <c r="G3653" i="1"/>
  <c r="G3654" i="1"/>
  <c r="G3655" i="1"/>
  <c r="I3655" i="1" s="1"/>
  <c r="G3656" i="1"/>
  <c r="G3657" i="1"/>
  <c r="G3658" i="1"/>
  <c r="G3659" i="1"/>
  <c r="I3659" i="1" s="1"/>
  <c r="G3660" i="1"/>
  <c r="G3661" i="1"/>
  <c r="G3662" i="1"/>
  <c r="G3663" i="1"/>
  <c r="I3663" i="1" s="1"/>
  <c r="G3664" i="1"/>
  <c r="G3665" i="1"/>
  <c r="G3666" i="1"/>
  <c r="G3667" i="1"/>
  <c r="I3667" i="1" s="1"/>
  <c r="G3668" i="1"/>
  <c r="G3669" i="1"/>
  <c r="G3670" i="1"/>
  <c r="G3671" i="1"/>
  <c r="I3671" i="1" s="1"/>
  <c r="G3672" i="1"/>
  <c r="G3673" i="1"/>
  <c r="G3674" i="1"/>
  <c r="G3675" i="1"/>
  <c r="I3675" i="1" s="1"/>
  <c r="G3676" i="1"/>
  <c r="G3677" i="1"/>
  <c r="G3678" i="1"/>
  <c r="G3679" i="1"/>
  <c r="I3679" i="1" s="1"/>
  <c r="G3680" i="1"/>
  <c r="G3681" i="1"/>
  <c r="G3682" i="1"/>
  <c r="G3683" i="1"/>
  <c r="I3683" i="1" s="1"/>
  <c r="G3684" i="1"/>
  <c r="G3685" i="1"/>
  <c r="G3686" i="1"/>
  <c r="G3687" i="1"/>
  <c r="I3687" i="1" s="1"/>
  <c r="G3688" i="1"/>
  <c r="G3689" i="1"/>
  <c r="G3690" i="1"/>
  <c r="G3691" i="1"/>
  <c r="I3691" i="1" s="1"/>
  <c r="G3692" i="1"/>
  <c r="G3693" i="1"/>
  <c r="G3694" i="1"/>
  <c r="G3695" i="1"/>
  <c r="I3695" i="1" s="1"/>
  <c r="G3696" i="1"/>
  <c r="G3697" i="1"/>
  <c r="G3698" i="1"/>
  <c r="G3699" i="1"/>
  <c r="I3699" i="1" s="1"/>
  <c r="G3700" i="1"/>
  <c r="G3701" i="1"/>
  <c r="G3702" i="1"/>
  <c r="G3703" i="1"/>
  <c r="I3703" i="1" s="1"/>
  <c r="G3704" i="1"/>
  <c r="G3705" i="1"/>
  <c r="G3706" i="1"/>
  <c r="G3707" i="1"/>
  <c r="I3707" i="1" s="1"/>
  <c r="G3708" i="1"/>
  <c r="G3709" i="1"/>
  <c r="G3710" i="1"/>
  <c r="G3711" i="1"/>
  <c r="I3711" i="1" s="1"/>
  <c r="G3712" i="1"/>
  <c r="G3713" i="1"/>
  <c r="G3714" i="1"/>
  <c r="G3715" i="1"/>
  <c r="I3715" i="1" s="1"/>
  <c r="G3716" i="1"/>
  <c r="G3717" i="1"/>
  <c r="G3718" i="1"/>
  <c r="G3719" i="1"/>
  <c r="I3719" i="1" s="1"/>
  <c r="G3720" i="1"/>
  <c r="G3721" i="1"/>
  <c r="G3722" i="1"/>
  <c r="G3723" i="1"/>
  <c r="I3723" i="1" s="1"/>
  <c r="G3724" i="1"/>
  <c r="G3725" i="1"/>
  <c r="G3726" i="1"/>
  <c r="G3727" i="1"/>
  <c r="I3727" i="1" s="1"/>
  <c r="G3728" i="1"/>
  <c r="G3729" i="1"/>
  <c r="G3730" i="1"/>
  <c r="G3731" i="1"/>
  <c r="I3731" i="1" s="1"/>
  <c r="G3732" i="1"/>
  <c r="G3733" i="1"/>
  <c r="G3734" i="1"/>
  <c r="G3735" i="1"/>
  <c r="I3735" i="1" s="1"/>
  <c r="G3736" i="1"/>
  <c r="G3737" i="1"/>
  <c r="G3738" i="1"/>
  <c r="G3739" i="1"/>
  <c r="I3739" i="1" s="1"/>
  <c r="G3740" i="1"/>
  <c r="G3741" i="1"/>
  <c r="G3742" i="1"/>
  <c r="G3743" i="1"/>
  <c r="I3743" i="1" s="1"/>
  <c r="G3744" i="1"/>
  <c r="G3745" i="1"/>
  <c r="G3746" i="1"/>
  <c r="G3747" i="1"/>
  <c r="I3747" i="1" s="1"/>
  <c r="G3748" i="1"/>
  <c r="G3749" i="1"/>
  <c r="G3750" i="1"/>
  <c r="G3751" i="1"/>
  <c r="I3751" i="1" s="1"/>
  <c r="G3752" i="1"/>
  <c r="G3753" i="1"/>
  <c r="G3754" i="1"/>
  <c r="G3755" i="1"/>
  <c r="I3755" i="1" s="1"/>
  <c r="G3756" i="1"/>
  <c r="G3757" i="1"/>
  <c r="G3758" i="1"/>
  <c r="G3759" i="1"/>
  <c r="I3759" i="1" s="1"/>
  <c r="G3760" i="1"/>
  <c r="G3761" i="1"/>
  <c r="G3762" i="1"/>
  <c r="G3763" i="1"/>
  <c r="I3763" i="1" s="1"/>
  <c r="G3764" i="1"/>
  <c r="G3765" i="1"/>
  <c r="G3766" i="1"/>
  <c r="G3767" i="1"/>
  <c r="I3767" i="1" s="1"/>
  <c r="G3768" i="1"/>
  <c r="G3769" i="1"/>
  <c r="G3770" i="1"/>
  <c r="G3771" i="1"/>
  <c r="I3771" i="1" s="1"/>
  <c r="G3772" i="1"/>
  <c r="G3773" i="1"/>
  <c r="G3774" i="1"/>
  <c r="G3775" i="1"/>
  <c r="I3775" i="1" s="1"/>
  <c r="G3776" i="1"/>
  <c r="G3777" i="1"/>
  <c r="G3778" i="1"/>
  <c r="G3779" i="1"/>
  <c r="I3779" i="1" s="1"/>
  <c r="G3780" i="1"/>
  <c r="G3781" i="1"/>
  <c r="G3782" i="1"/>
  <c r="G3783" i="1"/>
  <c r="I3783" i="1" s="1"/>
  <c r="G3784" i="1"/>
  <c r="G3785" i="1"/>
  <c r="G3786" i="1"/>
  <c r="G3787" i="1"/>
  <c r="I3787" i="1" s="1"/>
  <c r="G3788" i="1"/>
  <c r="G3789" i="1"/>
  <c r="G3790" i="1"/>
  <c r="G3791" i="1"/>
  <c r="I3791" i="1" s="1"/>
  <c r="G3792" i="1"/>
  <c r="G3793" i="1"/>
  <c r="G3794" i="1"/>
  <c r="G3795" i="1"/>
  <c r="I3795" i="1" s="1"/>
  <c r="G3796" i="1"/>
  <c r="G3797" i="1"/>
  <c r="G3798" i="1"/>
  <c r="G3799" i="1"/>
  <c r="I3799" i="1" s="1"/>
  <c r="G3800" i="1"/>
  <c r="G3801" i="1"/>
  <c r="G3802" i="1"/>
  <c r="G3803" i="1"/>
  <c r="I3803" i="1" s="1"/>
  <c r="G3804" i="1"/>
  <c r="G3805" i="1"/>
  <c r="G3806" i="1"/>
  <c r="G3807" i="1"/>
  <c r="I3807" i="1" s="1"/>
  <c r="G3808" i="1"/>
  <c r="G3809" i="1"/>
  <c r="G3810" i="1"/>
  <c r="G3811" i="1"/>
  <c r="I3811" i="1" s="1"/>
  <c r="G3812" i="1"/>
  <c r="G3813" i="1"/>
  <c r="G3814" i="1"/>
  <c r="G3815" i="1"/>
  <c r="I3815" i="1" s="1"/>
  <c r="G3816" i="1"/>
  <c r="G3817" i="1"/>
  <c r="G3818" i="1"/>
  <c r="G3819" i="1"/>
  <c r="I3819" i="1" s="1"/>
  <c r="G3820" i="1"/>
  <c r="G3821" i="1"/>
  <c r="G3822" i="1"/>
  <c r="G3823" i="1"/>
  <c r="I3823" i="1" s="1"/>
  <c r="G3824" i="1"/>
  <c r="G3825" i="1"/>
  <c r="G3826" i="1"/>
  <c r="G3827" i="1"/>
  <c r="I3827" i="1" s="1"/>
  <c r="G3828" i="1"/>
  <c r="G3829" i="1"/>
  <c r="G3830" i="1"/>
  <c r="G3831" i="1"/>
  <c r="I3831" i="1" s="1"/>
  <c r="G3832" i="1"/>
  <c r="G3833" i="1"/>
  <c r="G3834" i="1"/>
  <c r="G3835" i="1"/>
  <c r="I3835" i="1" s="1"/>
  <c r="G3836" i="1"/>
  <c r="G3837" i="1"/>
  <c r="G3838" i="1"/>
  <c r="G3839" i="1"/>
  <c r="I3839" i="1" s="1"/>
  <c r="G3840" i="1"/>
  <c r="G3841" i="1"/>
  <c r="G3842" i="1"/>
  <c r="G3843" i="1"/>
  <c r="I3843" i="1" s="1"/>
  <c r="G3844" i="1"/>
  <c r="G3845" i="1"/>
  <c r="G3846" i="1"/>
  <c r="G3847" i="1"/>
  <c r="I3847" i="1" s="1"/>
  <c r="G3848" i="1"/>
  <c r="G3849" i="1"/>
  <c r="G3850" i="1"/>
  <c r="G3851" i="1"/>
  <c r="I3851" i="1" s="1"/>
  <c r="G3852" i="1"/>
  <c r="G3853" i="1"/>
  <c r="G3854" i="1"/>
  <c r="G3855" i="1"/>
  <c r="I3855" i="1" s="1"/>
  <c r="G3856" i="1"/>
  <c r="G3857" i="1"/>
  <c r="G3858" i="1"/>
  <c r="G3859" i="1"/>
  <c r="I3859" i="1" s="1"/>
  <c r="G3860" i="1"/>
  <c r="G3861" i="1"/>
  <c r="G3862" i="1"/>
  <c r="G3863" i="1"/>
  <c r="I3863" i="1" s="1"/>
  <c r="G3864" i="1"/>
  <c r="G3865" i="1"/>
  <c r="G3866" i="1"/>
  <c r="G3867" i="1"/>
  <c r="I3867" i="1" s="1"/>
  <c r="G3868" i="1"/>
  <c r="G3869" i="1"/>
  <c r="G3870" i="1"/>
  <c r="G3871" i="1"/>
  <c r="I3871" i="1" s="1"/>
  <c r="G3872" i="1"/>
  <c r="G3873" i="1"/>
  <c r="G3874" i="1"/>
  <c r="G3875" i="1"/>
  <c r="I3875" i="1" s="1"/>
  <c r="G3876" i="1"/>
  <c r="G3877" i="1"/>
  <c r="G3878" i="1"/>
  <c r="G3879" i="1"/>
  <c r="I3879" i="1" s="1"/>
  <c r="G3880" i="1"/>
  <c r="G3881" i="1"/>
  <c r="G3882" i="1"/>
  <c r="G3883" i="1"/>
  <c r="I3883" i="1" s="1"/>
  <c r="G3884" i="1"/>
  <c r="G3885" i="1"/>
  <c r="G3886" i="1"/>
  <c r="G3887" i="1"/>
  <c r="I3887" i="1" s="1"/>
  <c r="G3888" i="1"/>
  <c r="G3889" i="1"/>
  <c r="G3890" i="1"/>
  <c r="G3891" i="1"/>
  <c r="I3891" i="1" s="1"/>
  <c r="G3892" i="1"/>
  <c r="G3893" i="1"/>
  <c r="G3894" i="1"/>
  <c r="G3895" i="1"/>
  <c r="I3895" i="1" s="1"/>
  <c r="G3896" i="1"/>
  <c r="G3897" i="1"/>
  <c r="G3898" i="1"/>
  <c r="G3899" i="1"/>
  <c r="I3899" i="1" s="1"/>
  <c r="G3900" i="1"/>
  <c r="G3901" i="1"/>
  <c r="G3902" i="1"/>
  <c r="G3903" i="1"/>
  <c r="I3903" i="1" s="1"/>
  <c r="G3904" i="1"/>
  <c r="G3905" i="1"/>
  <c r="G3906" i="1"/>
  <c r="G3907" i="1"/>
  <c r="I3907" i="1" s="1"/>
  <c r="G3908" i="1"/>
  <c r="G3909" i="1"/>
  <c r="G3910" i="1"/>
  <c r="G3911" i="1"/>
  <c r="I3911" i="1" s="1"/>
  <c r="G3912" i="1"/>
  <c r="G3913" i="1"/>
  <c r="G3914" i="1"/>
  <c r="G3915" i="1"/>
  <c r="I3915" i="1" s="1"/>
  <c r="G3916" i="1"/>
  <c r="G3917" i="1"/>
  <c r="G3918" i="1"/>
  <c r="G3919" i="1"/>
  <c r="I3919" i="1" s="1"/>
  <c r="G3920" i="1"/>
  <c r="G3921" i="1"/>
  <c r="G3922" i="1"/>
  <c r="G3923" i="1"/>
  <c r="I3923" i="1" s="1"/>
  <c r="G3924" i="1"/>
  <c r="G3925" i="1"/>
  <c r="G3926" i="1"/>
  <c r="G3927" i="1"/>
  <c r="I3927" i="1" s="1"/>
  <c r="G3928" i="1"/>
  <c r="G3929" i="1"/>
  <c r="G3930" i="1"/>
  <c r="G3931" i="1"/>
  <c r="I3931" i="1" s="1"/>
  <c r="G3932" i="1"/>
  <c r="G3933" i="1"/>
  <c r="G3934" i="1"/>
  <c r="G3935" i="1"/>
  <c r="I3935" i="1" s="1"/>
  <c r="G3936" i="1"/>
  <c r="G3937" i="1"/>
  <c r="G3938" i="1"/>
  <c r="G3939" i="1"/>
  <c r="I3939" i="1" s="1"/>
  <c r="G3940" i="1"/>
  <c r="G3941" i="1"/>
  <c r="G3942" i="1"/>
  <c r="G3943" i="1"/>
  <c r="I3943" i="1" s="1"/>
  <c r="G3944" i="1"/>
  <c r="G3945" i="1"/>
  <c r="G3946" i="1"/>
  <c r="G3947" i="1"/>
  <c r="I3947" i="1" s="1"/>
  <c r="G3948" i="1"/>
  <c r="G3949" i="1"/>
  <c r="G3950" i="1"/>
  <c r="G3951" i="1"/>
  <c r="I3951" i="1" s="1"/>
  <c r="G3952" i="1"/>
  <c r="G3953" i="1"/>
  <c r="G3954" i="1"/>
  <c r="G3955" i="1"/>
  <c r="I3955" i="1" s="1"/>
  <c r="G3956" i="1"/>
  <c r="G3957" i="1"/>
  <c r="G3958" i="1"/>
  <c r="G3959" i="1"/>
  <c r="I3959" i="1" s="1"/>
  <c r="G3960" i="1"/>
  <c r="G3961" i="1"/>
  <c r="G3962" i="1"/>
  <c r="G3963" i="1"/>
  <c r="I3963" i="1" s="1"/>
  <c r="G3964" i="1"/>
  <c r="G3965" i="1"/>
  <c r="G3966" i="1"/>
  <c r="G3967" i="1"/>
  <c r="I3967" i="1" s="1"/>
  <c r="G3968" i="1"/>
  <c r="G3969" i="1"/>
  <c r="G3970" i="1"/>
  <c r="G3971" i="1"/>
  <c r="I3971" i="1" s="1"/>
  <c r="G3972" i="1"/>
  <c r="G3973" i="1"/>
  <c r="G3974" i="1"/>
  <c r="G3975" i="1"/>
  <c r="I3975" i="1" s="1"/>
  <c r="G3976" i="1"/>
  <c r="G3977" i="1"/>
  <c r="G3978" i="1"/>
  <c r="G3979" i="1"/>
  <c r="I3979" i="1" s="1"/>
  <c r="G3980" i="1"/>
  <c r="G3981" i="1"/>
  <c r="G3982" i="1"/>
  <c r="G3983" i="1"/>
  <c r="I3983" i="1" s="1"/>
  <c r="G3984" i="1"/>
  <c r="G3985" i="1"/>
  <c r="G3986" i="1"/>
  <c r="G3987" i="1"/>
  <c r="I3987" i="1" s="1"/>
  <c r="G3988" i="1"/>
  <c r="G3989" i="1"/>
  <c r="G3990" i="1"/>
  <c r="G3991" i="1"/>
  <c r="I3991" i="1" s="1"/>
  <c r="G3992" i="1"/>
  <c r="G3993" i="1"/>
  <c r="G3994" i="1"/>
  <c r="G3995" i="1"/>
  <c r="I3995" i="1" s="1"/>
  <c r="G3996" i="1"/>
  <c r="G3997" i="1"/>
  <c r="G3998" i="1"/>
  <c r="G3999" i="1"/>
  <c r="I3999" i="1" s="1"/>
  <c r="G4000" i="1"/>
  <c r="G4001" i="1"/>
  <c r="G4002" i="1"/>
  <c r="G4003" i="1"/>
  <c r="I4003" i="1" s="1"/>
  <c r="G4004" i="1"/>
  <c r="G4005" i="1"/>
  <c r="G4006" i="1"/>
  <c r="G4007" i="1"/>
  <c r="I4007" i="1" s="1"/>
  <c r="G4008" i="1"/>
  <c r="G4009" i="1"/>
  <c r="G4010" i="1"/>
  <c r="G4011" i="1"/>
  <c r="I4011" i="1" s="1"/>
  <c r="G4012" i="1"/>
  <c r="G4013" i="1"/>
  <c r="G4014" i="1"/>
  <c r="G4015" i="1"/>
  <c r="I4015" i="1" s="1"/>
  <c r="G4016" i="1"/>
  <c r="G4017" i="1"/>
  <c r="G4018" i="1"/>
  <c r="G4019" i="1"/>
  <c r="I4019" i="1" s="1"/>
  <c r="G4020" i="1"/>
  <c r="G4021" i="1"/>
  <c r="G4022" i="1"/>
  <c r="G4023" i="1"/>
  <c r="I4023" i="1" s="1"/>
  <c r="G4024" i="1"/>
  <c r="G4025" i="1"/>
  <c r="G4026" i="1"/>
  <c r="G4027" i="1"/>
  <c r="I4027" i="1" s="1"/>
  <c r="G4028" i="1"/>
  <c r="G4029" i="1"/>
  <c r="G4030" i="1"/>
  <c r="G4031" i="1"/>
  <c r="I4031" i="1" s="1"/>
  <c r="G4032" i="1"/>
  <c r="G4033" i="1"/>
  <c r="G4034" i="1"/>
  <c r="G4035" i="1"/>
  <c r="I4035" i="1" s="1"/>
  <c r="G4036" i="1"/>
  <c r="G4037" i="1"/>
  <c r="G4038" i="1"/>
  <c r="G4039" i="1"/>
  <c r="I4039" i="1" s="1"/>
  <c r="G4040" i="1"/>
  <c r="G4041" i="1"/>
  <c r="G4042" i="1"/>
  <c r="G4043" i="1"/>
  <c r="I4043" i="1" s="1"/>
  <c r="G4044" i="1"/>
  <c r="G4045" i="1"/>
  <c r="G4046" i="1"/>
  <c r="G4047" i="1"/>
  <c r="I4047" i="1" s="1"/>
  <c r="G4048" i="1"/>
  <c r="G4049" i="1"/>
  <c r="G4050" i="1"/>
  <c r="G4051" i="1"/>
  <c r="I4051" i="1" s="1"/>
  <c r="G4052" i="1"/>
  <c r="G4053" i="1"/>
  <c r="G4054" i="1"/>
  <c r="G4055" i="1"/>
  <c r="I4055" i="1" s="1"/>
  <c r="G4056" i="1"/>
  <c r="G4057" i="1"/>
  <c r="G4058" i="1"/>
  <c r="G4059" i="1"/>
  <c r="I4059" i="1" s="1"/>
  <c r="G4060" i="1"/>
  <c r="G4061" i="1"/>
  <c r="G4062" i="1"/>
  <c r="G4063" i="1"/>
  <c r="I4063" i="1" s="1"/>
  <c r="G4064" i="1"/>
  <c r="G4065" i="1"/>
  <c r="G4066" i="1"/>
  <c r="G4067" i="1"/>
  <c r="I4067" i="1" s="1"/>
  <c r="G4068" i="1"/>
  <c r="G4069" i="1"/>
  <c r="G4070" i="1"/>
  <c r="G4071" i="1"/>
  <c r="I4071" i="1" s="1"/>
  <c r="G4072" i="1"/>
  <c r="G4073" i="1"/>
  <c r="G4074" i="1"/>
  <c r="G4075" i="1"/>
  <c r="I4075" i="1" s="1"/>
  <c r="G4076" i="1"/>
  <c r="G4077" i="1"/>
  <c r="G4078" i="1"/>
  <c r="G4079" i="1"/>
  <c r="I4079" i="1" s="1"/>
  <c r="G4080" i="1"/>
  <c r="G4081" i="1"/>
  <c r="G4082" i="1"/>
  <c r="G4083" i="1"/>
  <c r="I4083" i="1" s="1"/>
  <c r="G4084" i="1"/>
  <c r="G4085" i="1"/>
  <c r="G4086" i="1"/>
  <c r="G4087" i="1"/>
  <c r="I4087" i="1" s="1"/>
  <c r="G4088" i="1"/>
  <c r="G4089" i="1"/>
  <c r="G4090" i="1"/>
  <c r="G4091" i="1"/>
  <c r="I4091" i="1" s="1"/>
  <c r="G4092" i="1"/>
  <c r="G4093" i="1"/>
  <c r="G4094" i="1"/>
  <c r="G4095" i="1"/>
  <c r="I4095" i="1" s="1"/>
  <c r="G4096" i="1"/>
  <c r="G4097" i="1"/>
  <c r="G4098" i="1"/>
  <c r="G4099" i="1"/>
  <c r="I4099" i="1" s="1"/>
  <c r="G4100" i="1"/>
  <c r="G4101" i="1"/>
  <c r="G4102" i="1"/>
  <c r="G4103" i="1"/>
  <c r="I4103" i="1" s="1"/>
  <c r="G4104" i="1"/>
  <c r="G4105" i="1"/>
  <c r="G4106" i="1"/>
  <c r="G4107" i="1"/>
  <c r="I4107" i="1" s="1"/>
  <c r="G4108" i="1"/>
  <c r="G4109" i="1"/>
  <c r="G4110" i="1"/>
  <c r="G4111" i="1"/>
  <c r="I4111" i="1" s="1"/>
  <c r="G4112" i="1"/>
  <c r="G4113" i="1"/>
  <c r="G4114" i="1"/>
  <c r="G4115" i="1"/>
  <c r="I4115" i="1" s="1"/>
  <c r="G4116" i="1"/>
  <c r="G4117" i="1"/>
  <c r="G4118" i="1"/>
  <c r="G4119" i="1"/>
  <c r="I4119" i="1" s="1"/>
  <c r="G4120" i="1"/>
  <c r="G4121" i="1"/>
  <c r="G4122" i="1"/>
  <c r="G4123" i="1"/>
  <c r="I4123" i="1" s="1"/>
  <c r="G4124" i="1"/>
  <c r="G4125" i="1"/>
  <c r="G4126" i="1"/>
  <c r="G4127" i="1"/>
  <c r="I4127" i="1" s="1"/>
  <c r="G4128" i="1"/>
  <c r="G4129" i="1"/>
  <c r="G4130" i="1"/>
  <c r="G4131" i="1"/>
  <c r="I4131" i="1" s="1"/>
  <c r="G4132" i="1"/>
  <c r="G4133" i="1"/>
  <c r="G4134" i="1"/>
  <c r="G4135" i="1"/>
  <c r="I4135" i="1" s="1"/>
  <c r="G4136" i="1"/>
  <c r="G4137" i="1"/>
  <c r="G4138" i="1"/>
  <c r="G4139" i="1"/>
  <c r="I4139" i="1" s="1"/>
  <c r="G4140" i="1"/>
  <c r="G4141" i="1"/>
  <c r="G4142" i="1"/>
  <c r="G4143" i="1"/>
  <c r="I4143" i="1" s="1"/>
  <c r="G4144" i="1"/>
  <c r="G4145" i="1"/>
  <c r="G4146" i="1"/>
  <c r="G4147" i="1"/>
  <c r="I4147" i="1" s="1"/>
  <c r="G4148" i="1"/>
  <c r="G4149" i="1"/>
  <c r="G4150" i="1"/>
  <c r="G4151" i="1"/>
  <c r="I4151" i="1" s="1"/>
  <c r="G4152" i="1"/>
  <c r="G4153" i="1"/>
  <c r="G4154" i="1"/>
  <c r="G4155" i="1"/>
  <c r="I4155" i="1" s="1"/>
  <c r="G4156" i="1"/>
  <c r="G4157" i="1"/>
  <c r="G4158" i="1"/>
  <c r="G4159" i="1"/>
  <c r="I4159" i="1" s="1"/>
  <c r="G4160" i="1"/>
  <c r="G4161" i="1"/>
  <c r="G4162" i="1"/>
  <c r="G4163" i="1"/>
  <c r="I4163" i="1" s="1"/>
  <c r="G4164" i="1"/>
  <c r="G4165" i="1"/>
  <c r="G4166" i="1"/>
  <c r="G4167" i="1"/>
  <c r="I4167" i="1" s="1"/>
  <c r="G4168" i="1"/>
  <c r="G4169" i="1"/>
  <c r="G4170" i="1"/>
  <c r="G4171" i="1"/>
  <c r="I4171" i="1" s="1"/>
  <c r="G4172" i="1"/>
  <c r="G4173" i="1"/>
  <c r="G4174" i="1"/>
  <c r="G4175" i="1"/>
  <c r="I4175" i="1" s="1"/>
  <c r="G4176" i="1"/>
  <c r="G4177" i="1"/>
  <c r="G4178" i="1"/>
  <c r="G4179" i="1"/>
  <c r="I4179" i="1" s="1"/>
  <c r="G4180" i="1"/>
  <c r="G4181" i="1"/>
  <c r="G4182" i="1"/>
  <c r="G4183" i="1"/>
  <c r="I4183" i="1" s="1"/>
  <c r="G4184" i="1"/>
  <c r="G4185" i="1"/>
  <c r="G4186" i="1"/>
  <c r="G4187" i="1"/>
  <c r="I4187" i="1" s="1"/>
  <c r="G4188" i="1"/>
  <c r="G4189" i="1"/>
  <c r="G4190" i="1"/>
  <c r="G4191" i="1"/>
  <c r="I4191" i="1" s="1"/>
  <c r="G4192" i="1"/>
  <c r="G4193" i="1"/>
  <c r="G4194" i="1"/>
  <c r="G4195" i="1"/>
  <c r="I4195" i="1" s="1"/>
  <c r="G4196" i="1"/>
  <c r="G4197" i="1"/>
  <c r="G4198" i="1"/>
  <c r="G4199" i="1"/>
  <c r="I4199" i="1" s="1"/>
  <c r="G4200" i="1"/>
  <c r="G4201" i="1"/>
  <c r="G4202" i="1"/>
  <c r="G4203" i="1"/>
  <c r="I4203" i="1" s="1"/>
  <c r="G4204" i="1"/>
  <c r="G4205" i="1"/>
  <c r="G4206" i="1"/>
  <c r="G4207" i="1"/>
  <c r="I4207" i="1" s="1"/>
  <c r="G4208" i="1"/>
  <c r="G4209" i="1"/>
  <c r="G4210" i="1"/>
  <c r="G4211" i="1"/>
  <c r="I4211" i="1" s="1"/>
  <c r="G4212" i="1"/>
  <c r="G4213" i="1"/>
  <c r="G4214" i="1"/>
  <c r="G4215" i="1"/>
  <c r="I4215" i="1" s="1"/>
  <c r="G4216" i="1"/>
  <c r="G4217" i="1"/>
  <c r="G4218" i="1"/>
  <c r="G4219" i="1"/>
  <c r="I4219" i="1" s="1"/>
  <c r="G4220" i="1"/>
  <c r="G4221" i="1"/>
  <c r="G4222" i="1"/>
  <c r="G4223" i="1"/>
  <c r="I4223" i="1" s="1"/>
  <c r="G4224" i="1"/>
  <c r="G4225" i="1"/>
  <c r="G4226" i="1"/>
  <c r="G4227" i="1"/>
  <c r="I4227" i="1" s="1"/>
  <c r="G4228" i="1"/>
  <c r="G4229" i="1"/>
  <c r="G4230" i="1"/>
  <c r="G4231" i="1"/>
  <c r="I4231" i="1" s="1"/>
  <c r="G4232" i="1"/>
  <c r="G4233" i="1"/>
  <c r="G4234" i="1"/>
  <c r="G4235" i="1"/>
  <c r="I4235" i="1" s="1"/>
  <c r="G4236" i="1"/>
  <c r="G4237" i="1"/>
  <c r="G4238" i="1"/>
  <c r="G4239" i="1"/>
  <c r="I4239" i="1" s="1"/>
  <c r="G4240" i="1"/>
  <c r="G4241" i="1"/>
  <c r="G4242" i="1"/>
  <c r="G4243" i="1"/>
  <c r="I4243" i="1" s="1"/>
  <c r="G4244" i="1"/>
  <c r="G4245" i="1"/>
  <c r="G4246" i="1"/>
  <c r="G4247" i="1"/>
  <c r="I4247" i="1" s="1"/>
  <c r="G4248" i="1"/>
  <c r="G4249" i="1"/>
  <c r="G4250" i="1"/>
  <c r="G4251" i="1"/>
  <c r="I4251" i="1" s="1"/>
  <c r="G4252" i="1"/>
  <c r="G4253" i="1"/>
  <c r="G4254" i="1"/>
  <c r="G4255" i="1"/>
  <c r="I4255" i="1" s="1"/>
  <c r="G4256" i="1"/>
  <c r="G4257" i="1"/>
  <c r="G4258" i="1"/>
  <c r="G4259" i="1"/>
  <c r="I4259" i="1" s="1"/>
  <c r="G4260" i="1"/>
  <c r="G4261" i="1"/>
  <c r="G4262" i="1"/>
  <c r="G4263" i="1"/>
  <c r="I4263" i="1" s="1"/>
  <c r="G4264" i="1"/>
  <c r="G4265" i="1"/>
  <c r="G4266" i="1"/>
  <c r="G4267" i="1"/>
  <c r="I4267" i="1" s="1"/>
  <c r="G4268" i="1"/>
  <c r="G4269" i="1"/>
  <c r="G4270" i="1"/>
  <c r="G4271" i="1"/>
  <c r="I4271" i="1" s="1"/>
  <c r="G4272" i="1"/>
  <c r="G4273" i="1"/>
  <c r="G4274" i="1"/>
  <c r="G4275" i="1"/>
  <c r="I4275" i="1" s="1"/>
  <c r="G4276" i="1"/>
  <c r="G4277" i="1"/>
  <c r="G4278" i="1"/>
  <c r="G4279" i="1"/>
  <c r="I4279" i="1" s="1"/>
  <c r="G4280" i="1"/>
  <c r="G4281" i="1"/>
  <c r="G4282" i="1"/>
  <c r="G4283" i="1"/>
  <c r="I4283" i="1" s="1"/>
  <c r="G4284" i="1"/>
  <c r="G4285" i="1"/>
  <c r="G4286" i="1"/>
  <c r="G4287" i="1"/>
  <c r="I4287" i="1" s="1"/>
  <c r="G4288" i="1"/>
  <c r="G4289" i="1"/>
  <c r="G4290" i="1"/>
  <c r="G4291" i="1"/>
  <c r="I4291" i="1" s="1"/>
  <c r="G4292" i="1"/>
  <c r="G4293" i="1"/>
  <c r="G4294" i="1"/>
  <c r="G4295" i="1"/>
  <c r="I4295" i="1" s="1"/>
  <c r="G4296" i="1"/>
  <c r="G4297" i="1"/>
  <c r="G4298" i="1"/>
  <c r="G4299" i="1"/>
  <c r="I4299" i="1" s="1"/>
  <c r="G4300" i="1"/>
  <c r="G4301" i="1"/>
  <c r="G4302" i="1"/>
  <c r="G4303" i="1"/>
  <c r="I4303" i="1" s="1"/>
  <c r="G4304" i="1"/>
  <c r="G4305" i="1"/>
  <c r="G4306" i="1"/>
  <c r="G4307" i="1"/>
  <c r="I4307" i="1" s="1"/>
  <c r="G4308" i="1"/>
  <c r="G4309" i="1"/>
  <c r="G4310" i="1"/>
  <c r="G4311" i="1"/>
  <c r="I4311" i="1" s="1"/>
  <c r="G4312" i="1"/>
  <c r="G4313" i="1"/>
  <c r="G4314" i="1"/>
  <c r="G4315" i="1"/>
  <c r="I4315" i="1" s="1"/>
  <c r="G4316" i="1"/>
  <c r="G4317" i="1"/>
  <c r="G4318" i="1"/>
  <c r="G4319" i="1"/>
  <c r="I4319" i="1" s="1"/>
  <c r="G4320" i="1"/>
  <c r="G4321" i="1"/>
  <c r="G4322" i="1"/>
  <c r="G4323" i="1"/>
  <c r="I4323" i="1" s="1"/>
  <c r="G4324" i="1"/>
  <c r="G4325" i="1"/>
  <c r="G4326" i="1"/>
  <c r="G4327" i="1"/>
  <c r="I4327" i="1" s="1"/>
  <c r="G4328" i="1"/>
  <c r="G4329" i="1"/>
  <c r="G4330" i="1"/>
  <c r="G4331" i="1"/>
  <c r="I4331" i="1" s="1"/>
  <c r="G4332" i="1"/>
  <c r="G4333" i="1"/>
  <c r="G4334" i="1"/>
  <c r="G4335" i="1"/>
  <c r="I4335" i="1" s="1"/>
  <c r="G4336" i="1"/>
  <c r="G4337" i="1"/>
  <c r="G4338" i="1"/>
  <c r="G4339" i="1"/>
  <c r="I4339" i="1" s="1"/>
  <c r="G4340" i="1"/>
  <c r="G4341" i="1"/>
  <c r="G4342" i="1"/>
  <c r="G4343" i="1"/>
  <c r="I4343" i="1" s="1"/>
  <c r="G4344" i="1"/>
  <c r="G4345" i="1"/>
  <c r="G4346" i="1"/>
  <c r="G4347" i="1"/>
  <c r="I4347" i="1" s="1"/>
  <c r="G4348" i="1"/>
  <c r="G4349" i="1"/>
  <c r="G4350" i="1"/>
  <c r="G4351" i="1"/>
  <c r="I4351" i="1" s="1"/>
  <c r="G4352" i="1"/>
  <c r="G4353" i="1"/>
  <c r="G4354" i="1"/>
  <c r="G4355" i="1"/>
  <c r="I4355" i="1" s="1"/>
  <c r="G4356" i="1"/>
  <c r="G4357" i="1"/>
  <c r="G4358" i="1"/>
  <c r="G4359" i="1"/>
  <c r="I4359" i="1" s="1"/>
  <c r="G4360" i="1"/>
  <c r="G4361" i="1"/>
  <c r="G4362" i="1"/>
  <c r="G4363" i="1"/>
  <c r="I4363" i="1" s="1"/>
  <c r="G4364" i="1"/>
  <c r="G4365" i="1"/>
  <c r="G4366" i="1"/>
  <c r="G4367" i="1"/>
  <c r="I4367" i="1" s="1"/>
  <c r="G4368" i="1"/>
  <c r="G4369" i="1"/>
  <c r="G4370" i="1"/>
  <c r="G4371" i="1"/>
  <c r="I4371" i="1" s="1"/>
  <c r="G4372" i="1"/>
  <c r="G4373" i="1"/>
  <c r="G4374" i="1"/>
  <c r="G4375" i="1"/>
  <c r="I4375" i="1" s="1"/>
  <c r="G4376" i="1"/>
  <c r="G4377" i="1"/>
  <c r="G4378" i="1"/>
  <c r="G4379" i="1"/>
  <c r="I4379" i="1" s="1"/>
  <c r="G4380" i="1"/>
  <c r="G4381" i="1"/>
  <c r="G4382" i="1"/>
  <c r="G4383" i="1"/>
  <c r="I4383" i="1" s="1"/>
  <c r="G4384" i="1"/>
  <c r="G4385" i="1"/>
  <c r="G4386" i="1"/>
  <c r="G4387" i="1"/>
  <c r="I4387" i="1" s="1"/>
  <c r="G4388" i="1"/>
  <c r="G4389" i="1"/>
  <c r="G4390" i="1"/>
  <c r="G4391" i="1"/>
  <c r="I4391" i="1" s="1"/>
  <c r="G4392" i="1"/>
  <c r="G4393" i="1"/>
  <c r="G4394" i="1"/>
  <c r="G4395" i="1"/>
  <c r="I4395" i="1" s="1"/>
  <c r="G4396" i="1"/>
  <c r="G4397" i="1"/>
  <c r="G4398" i="1"/>
  <c r="G4399" i="1"/>
  <c r="I4399" i="1" s="1"/>
  <c r="G4400" i="1"/>
  <c r="G4401" i="1"/>
  <c r="G4402" i="1"/>
  <c r="G4403" i="1"/>
  <c r="I4403" i="1" s="1"/>
  <c r="G4404" i="1"/>
  <c r="G4405" i="1"/>
  <c r="G4406" i="1"/>
  <c r="G4407" i="1"/>
  <c r="I4407" i="1" s="1"/>
  <c r="G4408" i="1"/>
  <c r="G4409" i="1"/>
  <c r="G4410" i="1"/>
  <c r="G4411" i="1"/>
  <c r="I4411" i="1" s="1"/>
  <c r="G4412" i="1"/>
  <c r="G4413" i="1"/>
  <c r="G4414" i="1"/>
  <c r="G4415" i="1"/>
  <c r="I4415" i="1" s="1"/>
  <c r="G4416" i="1"/>
  <c r="G4417" i="1"/>
  <c r="G4418" i="1"/>
  <c r="G4419" i="1"/>
  <c r="I4419" i="1" s="1"/>
  <c r="G4420" i="1"/>
  <c r="G4421" i="1"/>
  <c r="G4422" i="1"/>
  <c r="G4423" i="1"/>
  <c r="I4423" i="1" s="1"/>
  <c r="G4424" i="1"/>
  <c r="G4425" i="1"/>
  <c r="G4426" i="1"/>
  <c r="G4427" i="1"/>
  <c r="I4427" i="1" s="1"/>
  <c r="G4428" i="1"/>
  <c r="G4429" i="1"/>
  <c r="G4430" i="1"/>
  <c r="G4431" i="1"/>
  <c r="I4431" i="1" s="1"/>
  <c r="G4432" i="1"/>
  <c r="G4433" i="1"/>
  <c r="G4434" i="1"/>
  <c r="G4435" i="1"/>
  <c r="I4435" i="1" s="1"/>
  <c r="G4436" i="1"/>
  <c r="G4437" i="1"/>
  <c r="G4438" i="1"/>
  <c r="G4439" i="1"/>
  <c r="I4439" i="1" s="1"/>
  <c r="G4440" i="1"/>
  <c r="G4441" i="1"/>
  <c r="G4442" i="1"/>
  <c r="G4443" i="1"/>
  <c r="I4443" i="1" s="1"/>
  <c r="G4444" i="1"/>
  <c r="G4445" i="1"/>
  <c r="G4446" i="1"/>
  <c r="G4447" i="1"/>
  <c r="I4447" i="1" s="1"/>
  <c r="G4448" i="1"/>
  <c r="G4449" i="1"/>
  <c r="G4450" i="1"/>
  <c r="G4451" i="1"/>
  <c r="I4451" i="1" s="1"/>
  <c r="G4452" i="1"/>
  <c r="G4453" i="1"/>
  <c r="G4454" i="1"/>
  <c r="G4455" i="1"/>
  <c r="I4455" i="1" s="1"/>
  <c r="G4456" i="1"/>
  <c r="G4457" i="1"/>
  <c r="G4458" i="1"/>
  <c r="G4459" i="1"/>
  <c r="I4459" i="1" s="1"/>
  <c r="G4460" i="1"/>
  <c r="G4461" i="1"/>
  <c r="G4462" i="1"/>
  <c r="G4463" i="1"/>
  <c r="I4463" i="1" s="1"/>
  <c r="G4464" i="1"/>
  <c r="G4465" i="1"/>
  <c r="G4466" i="1"/>
  <c r="G4467" i="1"/>
  <c r="I4467" i="1" s="1"/>
  <c r="G4468" i="1"/>
  <c r="G4469" i="1"/>
  <c r="G4470" i="1"/>
  <c r="G4471" i="1"/>
  <c r="I4471" i="1" s="1"/>
  <c r="G4472" i="1"/>
  <c r="G4473" i="1"/>
  <c r="G4474" i="1"/>
  <c r="G4475" i="1"/>
  <c r="I4475" i="1" s="1"/>
  <c r="G4476" i="1"/>
  <c r="G4477" i="1"/>
  <c r="G4478" i="1"/>
  <c r="G4479" i="1"/>
  <c r="I4479" i="1" s="1"/>
  <c r="G4480" i="1"/>
  <c r="G4481" i="1"/>
  <c r="G4482" i="1"/>
  <c r="G4483" i="1"/>
  <c r="I4483" i="1" s="1"/>
  <c r="G4484" i="1"/>
  <c r="G4485" i="1"/>
  <c r="G4486" i="1"/>
  <c r="G4487" i="1"/>
  <c r="I4487" i="1" s="1"/>
  <c r="G4488" i="1"/>
  <c r="G4489" i="1"/>
  <c r="G4490" i="1"/>
  <c r="G4491" i="1"/>
  <c r="I4491" i="1" s="1"/>
  <c r="G4492" i="1"/>
  <c r="G4493" i="1"/>
  <c r="G4494" i="1"/>
  <c r="G4495" i="1"/>
  <c r="I4495" i="1" s="1"/>
  <c r="G4496" i="1"/>
  <c r="G4497" i="1"/>
  <c r="G4498" i="1"/>
  <c r="G4499" i="1"/>
  <c r="I4499" i="1" s="1"/>
  <c r="G4500" i="1"/>
  <c r="G4501" i="1"/>
  <c r="G4502" i="1"/>
  <c r="G4503" i="1"/>
  <c r="I4503" i="1" s="1"/>
  <c r="G4504" i="1"/>
  <c r="G4505" i="1"/>
  <c r="G4506" i="1"/>
  <c r="G4507" i="1"/>
  <c r="I4507" i="1" s="1"/>
  <c r="G4508" i="1"/>
  <c r="G4509" i="1"/>
  <c r="G4510" i="1"/>
  <c r="G4511" i="1"/>
  <c r="I4511" i="1" s="1"/>
  <c r="G4512" i="1"/>
  <c r="G4513" i="1"/>
  <c r="G4514" i="1"/>
  <c r="G4515" i="1"/>
  <c r="I4515" i="1" s="1"/>
  <c r="G4516" i="1"/>
  <c r="G4517" i="1"/>
  <c r="G4518" i="1"/>
  <c r="G4519" i="1"/>
  <c r="I4519" i="1" s="1"/>
  <c r="G4520" i="1"/>
  <c r="G4521" i="1"/>
  <c r="G4522" i="1"/>
  <c r="G4523" i="1"/>
  <c r="I4523" i="1" s="1"/>
  <c r="G4524" i="1"/>
  <c r="G4525" i="1"/>
  <c r="G4526" i="1"/>
  <c r="G4527" i="1"/>
  <c r="I4527" i="1" s="1"/>
  <c r="G4528" i="1"/>
  <c r="G4529" i="1"/>
  <c r="G4530" i="1"/>
  <c r="G4531" i="1"/>
  <c r="I4531" i="1" s="1"/>
  <c r="G4532" i="1"/>
  <c r="G4533" i="1"/>
  <c r="G4534" i="1"/>
  <c r="G4535" i="1"/>
  <c r="I4535" i="1" s="1"/>
  <c r="G4536" i="1"/>
  <c r="G4537" i="1"/>
  <c r="G4538" i="1"/>
  <c r="G4539" i="1"/>
  <c r="I4539" i="1" s="1"/>
  <c r="G4540" i="1"/>
  <c r="G4541" i="1"/>
  <c r="G4542" i="1"/>
  <c r="G4543" i="1"/>
  <c r="I4543" i="1" s="1"/>
  <c r="G4544" i="1"/>
  <c r="G4545" i="1"/>
  <c r="G4546" i="1"/>
  <c r="G4547" i="1"/>
  <c r="I4547" i="1" s="1"/>
  <c r="G4548" i="1"/>
  <c r="G4549" i="1"/>
  <c r="G4550" i="1"/>
  <c r="G4551" i="1"/>
  <c r="I4551" i="1" s="1"/>
  <c r="G4552" i="1"/>
  <c r="G4553" i="1"/>
  <c r="G4554" i="1"/>
  <c r="G4555" i="1"/>
  <c r="I4555" i="1" s="1"/>
  <c r="G4556" i="1"/>
  <c r="G4557" i="1"/>
  <c r="G4558" i="1"/>
  <c r="G4559" i="1"/>
  <c r="I4559" i="1" s="1"/>
  <c r="G4560" i="1"/>
  <c r="G4561" i="1"/>
  <c r="G4562" i="1"/>
  <c r="G4563" i="1"/>
  <c r="I4563" i="1" s="1"/>
  <c r="G4564" i="1"/>
  <c r="G4565" i="1"/>
  <c r="G4566" i="1"/>
  <c r="G4567" i="1"/>
  <c r="I4567" i="1" s="1"/>
  <c r="G4568" i="1"/>
  <c r="G4569" i="1"/>
  <c r="G4570" i="1"/>
  <c r="G4571" i="1"/>
  <c r="I4571" i="1" s="1"/>
  <c r="G4572" i="1"/>
  <c r="G4573" i="1"/>
  <c r="G4574" i="1"/>
  <c r="G4575" i="1"/>
  <c r="I4575" i="1" s="1"/>
  <c r="G4576" i="1"/>
  <c r="G4577" i="1"/>
  <c r="G4578" i="1"/>
  <c r="G4579" i="1"/>
  <c r="I4579" i="1" s="1"/>
  <c r="G4580" i="1"/>
  <c r="G4581" i="1"/>
  <c r="G4582" i="1"/>
  <c r="G4583" i="1"/>
  <c r="I4583" i="1" s="1"/>
  <c r="G4584" i="1"/>
  <c r="G4585" i="1"/>
  <c r="G4586" i="1"/>
  <c r="G4587" i="1"/>
  <c r="I4587" i="1" s="1"/>
  <c r="G4588" i="1"/>
  <c r="G4589" i="1"/>
  <c r="G4590" i="1"/>
  <c r="G4591" i="1"/>
  <c r="I4591" i="1" s="1"/>
  <c r="G4592" i="1"/>
  <c r="G4593" i="1"/>
  <c r="G4594" i="1"/>
  <c r="G4595" i="1"/>
  <c r="I4595" i="1" s="1"/>
  <c r="G4596" i="1"/>
  <c r="G4597" i="1"/>
  <c r="G4598" i="1"/>
  <c r="G4599" i="1"/>
  <c r="I4599" i="1" s="1"/>
  <c r="G4600" i="1"/>
  <c r="G4601" i="1"/>
  <c r="G4602" i="1"/>
  <c r="G4603" i="1"/>
  <c r="I4603" i="1" s="1"/>
  <c r="G4604" i="1"/>
  <c r="G4605" i="1"/>
  <c r="G4606" i="1"/>
  <c r="G4607" i="1"/>
  <c r="I4607" i="1" s="1"/>
  <c r="G4608" i="1"/>
  <c r="G4609" i="1"/>
  <c r="G4610" i="1"/>
  <c r="G4611" i="1"/>
  <c r="I4611" i="1" s="1"/>
  <c r="G4612" i="1"/>
  <c r="G4613" i="1"/>
  <c r="G4614" i="1"/>
  <c r="G4615" i="1"/>
  <c r="I4615" i="1" s="1"/>
  <c r="G4616" i="1"/>
  <c r="G4617" i="1"/>
  <c r="G4618" i="1"/>
  <c r="G4619" i="1"/>
  <c r="I4619" i="1" s="1"/>
  <c r="G4620" i="1"/>
  <c r="G4621" i="1"/>
  <c r="G4622" i="1"/>
  <c r="G4623" i="1"/>
  <c r="I4623" i="1" s="1"/>
  <c r="G4624" i="1"/>
  <c r="G4625" i="1"/>
  <c r="G4626" i="1"/>
  <c r="G4627" i="1"/>
  <c r="I4627" i="1" s="1"/>
  <c r="G4628" i="1"/>
  <c r="G4629" i="1"/>
  <c r="G4630" i="1"/>
  <c r="G4631" i="1"/>
  <c r="I4631" i="1" s="1"/>
  <c r="G4632" i="1"/>
  <c r="G4633" i="1"/>
  <c r="G4634" i="1"/>
  <c r="G4635" i="1"/>
  <c r="I4635" i="1" s="1"/>
  <c r="G4636" i="1"/>
  <c r="G4637" i="1"/>
  <c r="G4638" i="1"/>
  <c r="G4639" i="1"/>
  <c r="I4639" i="1" s="1"/>
  <c r="G4640" i="1"/>
  <c r="G4641" i="1"/>
  <c r="G4642" i="1"/>
  <c r="G4643" i="1"/>
  <c r="I4643" i="1" s="1"/>
  <c r="G4644" i="1"/>
  <c r="G4645" i="1"/>
  <c r="G4646" i="1"/>
  <c r="G4647" i="1"/>
  <c r="I4647" i="1" s="1"/>
  <c r="G4648" i="1"/>
  <c r="G4649" i="1"/>
  <c r="G4650" i="1"/>
  <c r="G4651" i="1"/>
  <c r="I4651" i="1" s="1"/>
  <c r="G4652" i="1"/>
  <c r="G4653" i="1"/>
  <c r="G4654" i="1"/>
  <c r="G4655" i="1"/>
  <c r="I4655" i="1" s="1"/>
  <c r="G4656" i="1"/>
  <c r="G4657" i="1"/>
  <c r="G4658" i="1"/>
  <c r="G4659" i="1"/>
  <c r="I4659" i="1" s="1"/>
  <c r="G4660" i="1"/>
  <c r="G4661" i="1"/>
  <c r="G4662" i="1"/>
  <c r="G4663" i="1"/>
  <c r="I4663" i="1" s="1"/>
  <c r="G4664" i="1"/>
  <c r="G4665" i="1"/>
  <c r="G4666" i="1"/>
  <c r="G4667" i="1"/>
  <c r="I4667" i="1" s="1"/>
  <c r="G4668" i="1"/>
  <c r="G4669" i="1"/>
  <c r="G4670" i="1"/>
  <c r="G4671" i="1"/>
  <c r="I4671" i="1" s="1"/>
  <c r="G4672" i="1"/>
  <c r="G4673" i="1"/>
  <c r="G4674" i="1"/>
  <c r="G4675" i="1"/>
  <c r="I4675" i="1" s="1"/>
  <c r="G4676" i="1"/>
  <c r="G4677" i="1"/>
  <c r="G4678" i="1"/>
  <c r="G4679" i="1"/>
  <c r="I4679" i="1" s="1"/>
  <c r="G4680" i="1"/>
  <c r="G4681" i="1"/>
  <c r="G4682" i="1"/>
  <c r="G4683" i="1"/>
  <c r="I4683" i="1" s="1"/>
  <c r="G4684" i="1"/>
  <c r="G4685" i="1"/>
  <c r="G4686" i="1"/>
  <c r="G4687" i="1"/>
  <c r="I4687" i="1" s="1"/>
  <c r="G4688" i="1"/>
  <c r="G4689" i="1"/>
  <c r="G4690" i="1"/>
  <c r="G4691" i="1"/>
  <c r="I4691" i="1" s="1"/>
  <c r="G4692" i="1"/>
  <c r="G4693" i="1"/>
  <c r="G4694" i="1"/>
  <c r="G4695" i="1"/>
  <c r="I4695" i="1" s="1"/>
  <c r="G4696" i="1"/>
  <c r="G4697" i="1"/>
  <c r="G4698" i="1"/>
  <c r="G4699" i="1"/>
  <c r="I4699" i="1" s="1"/>
  <c r="G4700" i="1"/>
  <c r="G4701" i="1"/>
  <c r="G4702" i="1"/>
  <c r="G4703" i="1"/>
  <c r="I4703" i="1" s="1"/>
  <c r="G4704" i="1"/>
  <c r="G4705" i="1"/>
  <c r="G4706" i="1"/>
  <c r="G4707" i="1"/>
  <c r="I4707" i="1" s="1"/>
  <c r="G4708" i="1"/>
  <c r="G4709" i="1"/>
  <c r="G4710" i="1"/>
  <c r="G4711" i="1"/>
  <c r="I4711" i="1" s="1"/>
  <c r="G4712" i="1"/>
  <c r="G4713" i="1"/>
  <c r="G4714" i="1"/>
  <c r="G4715" i="1"/>
  <c r="I4715" i="1" s="1"/>
  <c r="G4716" i="1"/>
  <c r="G4717" i="1"/>
  <c r="G4718" i="1"/>
  <c r="G4719" i="1"/>
  <c r="I4719" i="1" s="1"/>
  <c r="G4720" i="1"/>
  <c r="G4721" i="1"/>
  <c r="G4722" i="1"/>
  <c r="G4723" i="1"/>
  <c r="I4723" i="1" s="1"/>
  <c r="G4724" i="1"/>
  <c r="G4725" i="1"/>
  <c r="G4726" i="1"/>
  <c r="G4727" i="1"/>
  <c r="I4727" i="1" s="1"/>
  <c r="G4728" i="1"/>
  <c r="G4729" i="1"/>
  <c r="G4730" i="1"/>
  <c r="G4731" i="1"/>
  <c r="I4731" i="1" s="1"/>
  <c r="G4732" i="1"/>
  <c r="G4733" i="1"/>
  <c r="G4734" i="1"/>
  <c r="G4735" i="1"/>
  <c r="I4735" i="1" s="1"/>
  <c r="G4736" i="1"/>
  <c r="G4737" i="1"/>
  <c r="G4738" i="1"/>
  <c r="G4739" i="1"/>
  <c r="I4739" i="1" s="1"/>
  <c r="G4740" i="1"/>
  <c r="G4741" i="1"/>
  <c r="G4742" i="1"/>
  <c r="G4743" i="1"/>
  <c r="I4743" i="1" s="1"/>
  <c r="G4744" i="1"/>
  <c r="G4745" i="1"/>
  <c r="G4746" i="1"/>
  <c r="G4747" i="1"/>
  <c r="I4747" i="1" s="1"/>
  <c r="G4748" i="1"/>
  <c r="G4749" i="1"/>
  <c r="G4750" i="1"/>
  <c r="G4751" i="1"/>
  <c r="I4751" i="1" s="1"/>
  <c r="G4752" i="1"/>
  <c r="G4753" i="1"/>
  <c r="G4754" i="1"/>
  <c r="G4755" i="1"/>
  <c r="I4755" i="1" s="1"/>
  <c r="G4756" i="1"/>
  <c r="G4757" i="1"/>
  <c r="G4758" i="1"/>
  <c r="G4759" i="1"/>
  <c r="I4759" i="1" s="1"/>
  <c r="G4760" i="1"/>
  <c r="G4761" i="1"/>
  <c r="G4762" i="1"/>
  <c r="G4763" i="1"/>
  <c r="I4763" i="1" s="1"/>
  <c r="G4764" i="1"/>
  <c r="G4765" i="1"/>
  <c r="G4766" i="1"/>
  <c r="G4767" i="1"/>
  <c r="I4767" i="1" s="1"/>
  <c r="G4768" i="1"/>
  <c r="G4769" i="1"/>
  <c r="G4770" i="1"/>
  <c r="G4771" i="1"/>
  <c r="I4771" i="1" s="1"/>
  <c r="G4772" i="1"/>
  <c r="G4773" i="1"/>
  <c r="G4774" i="1"/>
  <c r="G4775" i="1"/>
  <c r="I4775" i="1" s="1"/>
  <c r="G4776" i="1"/>
  <c r="G4777" i="1"/>
  <c r="G4778" i="1"/>
  <c r="G4779" i="1"/>
  <c r="I4779" i="1" s="1"/>
  <c r="G4780" i="1"/>
  <c r="G4781" i="1"/>
  <c r="G4782" i="1"/>
  <c r="G4783" i="1"/>
  <c r="I4783" i="1" s="1"/>
  <c r="G4784" i="1"/>
  <c r="G4785" i="1"/>
  <c r="G4786" i="1"/>
  <c r="G4787" i="1"/>
  <c r="I4787" i="1" s="1"/>
  <c r="G4788" i="1"/>
  <c r="G4789" i="1"/>
  <c r="G4790" i="1"/>
  <c r="G4791" i="1"/>
  <c r="I4791" i="1" s="1"/>
  <c r="G4792" i="1"/>
  <c r="G4793" i="1"/>
  <c r="G4794" i="1"/>
  <c r="G4795" i="1"/>
  <c r="I4795" i="1" s="1"/>
  <c r="G4796" i="1"/>
  <c r="G4797" i="1"/>
  <c r="G4798" i="1"/>
  <c r="G4799" i="1"/>
  <c r="I4799" i="1" s="1"/>
  <c r="G4800" i="1"/>
  <c r="G4801" i="1"/>
  <c r="G4802" i="1"/>
  <c r="G4803" i="1"/>
  <c r="I4803" i="1" s="1"/>
  <c r="G4804" i="1"/>
  <c r="G4805" i="1"/>
  <c r="G4806" i="1"/>
  <c r="G4807" i="1"/>
  <c r="I4807" i="1" s="1"/>
  <c r="G4808" i="1"/>
  <c r="G4809" i="1"/>
  <c r="G4810" i="1"/>
  <c r="G4811" i="1"/>
  <c r="I4811" i="1" s="1"/>
  <c r="G4812" i="1"/>
  <c r="G4813" i="1"/>
  <c r="G4814" i="1"/>
  <c r="G4815" i="1"/>
  <c r="I4815" i="1" s="1"/>
  <c r="G4816" i="1"/>
  <c r="G4817" i="1"/>
  <c r="G4818" i="1"/>
  <c r="G4819" i="1"/>
  <c r="I4819" i="1" s="1"/>
  <c r="G4820" i="1"/>
  <c r="G4821" i="1"/>
  <c r="G4822" i="1"/>
  <c r="G4823" i="1"/>
  <c r="I4823" i="1" s="1"/>
  <c r="G4824" i="1"/>
  <c r="G4825" i="1"/>
  <c r="G4826" i="1"/>
  <c r="G4827" i="1"/>
  <c r="I4827" i="1" s="1"/>
  <c r="G4828" i="1"/>
  <c r="G4829" i="1"/>
  <c r="G4830" i="1"/>
  <c r="G4831" i="1"/>
  <c r="I4831" i="1" s="1"/>
  <c r="G4832" i="1"/>
  <c r="G4833" i="1"/>
  <c r="G4834" i="1"/>
  <c r="G4835" i="1"/>
  <c r="I4835" i="1" s="1"/>
  <c r="G4836" i="1"/>
  <c r="G4837" i="1"/>
  <c r="G4838" i="1"/>
  <c r="G4839" i="1"/>
  <c r="I4839" i="1" s="1"/>
  <c r="G4840" i="1"/>
  <c r="G4841" i="1"/>
  <c r="G4842" i="1"/>
  <c r="G4843" i="1"/>
  <c r="I4843" i="1" s="1"/>
  <c r="G4844" i="1"/>
  <c r="G4845" i="1"/>
  <c r="G4846" i="1"/>
  <c r="G4847" i="1"/>
  <c r="I4847" i="1" s="1"/>
  <c r="G4848" i="1"/>
  <c r="G4849" i="1"/>
  <c r="G4850" i="1"/>
  <c r="G4851" i="1"/>
  <c r="I4851" i="1" s="1"/>
  <c r="G4852" i="1"/>
  <c r="G4853" i="1"/>
  <c r="G4854" i="1"/>
  <c r="G4855" i="1"/>
  <c r="I4855" i="1" s="1"/>
  <c r="G4856" i="1"/>
  <c r="G4857" i="1"/>
  <c r="G4858" i="1"/>
  <c r="G4859" i="1"/>
  <c r="I4859" i="1" s="1"/>
  <c r="G4860" i="1"/>
  <c r="G4861" i="1"/>
  <c r="G4862" i="1"/>
  <c r="G4863" i="1"/>
  <c r="I4863" i="1" s="1"/>
  <c r="G4864" i="1"/>
  <c r="G4865" i="1"/>
  <c r="G4866" i="1"/>
  <c r="G4867" i="1"/>
  <c r="I4867" i="1" s="1"/>
  <c r="G4868" i="1"/>
  <c r="G4869" i="1"/>
  <c r="G4870" i="1"/>
  <c r="G4871" i="1"/>
  <c r="I4871" i="1" s="1"/>
  <c r="G4872" i="1"/>
  <c r="G4873" i="1"/>
  <c r="G4874" i="1"/>
  <c r="G4875" i="1"/>
  <c r="I4875" i="1" s="1"/>
  <c r="G4876" i="1"/>
  <c r="G4877" i="1"/>
  <c r="G4878" i="1"/>
  <c r="G4879" i="1"/>
  <c r="I4879" i="1" s="1"/>
  <c r="G4880" i="1"/>
  <c r="G4881" i="1"/>
  <c r="G4882" i="1"/>
  <c r="G4883" i="1"/>
  <c r="I4883" i="1" s="1"/>
  <c r="G4884" i="1"/>
  <c r="G4885" i="1"/>
  <c r="G4886" i="1"/>
  <c r="G4887" i="1"/>
  <c r="I4887" i="1" s="1"/>
  <c r="G4888" i="1"/>
  <c r="G4889" i="1"/>
  <c r="G4890" i="1"/>
  <c r="G4891" i="1"/>
  <c r="I4891" i="1" s="1"/>
  <c r="G4892" i="1"/>
  <c r="G4893" i="1"/>
  <c r="G4894" i="1"/>
  <c r="G4895" i="1"/>
  <c r="I4895" i="1" s="1"/>
  <c r="G4896" i="1"/>
  <c r="G4897" i="1"/>
  <c r="G4898" i="1"/>
  <c r="G4899" i="1"/>
  <c r="I4899" i="1" s="1"/>
  <c r="G4900" i="1"/>
  <c r="G4901" i="1"/>
  <c r="G4902" i="1"/>
  <c r="G4903" i="1"/>
  <c r="I4903" i="1" s="1"/>
  <c r="G4904" i="1"/>
  <c r="G4905" i="1"/>
  <c r="G4906" i="1"/>
  <c r="G4907" i="1"/>
  <c r="I4907" i="1" s="1"/>
  <c r="G4908" i="1"/>
  <c r="G4909" i="1"/>
  <c r="G4910" i="1"/>
  <c r="G4911" i="1"/>
  <c r="I4911" i="1" s="1"/>
  <c r="G4912" i="1"/>
  <c r="G4913" i="1"/>
  <c r="G4914" i="1"/>
  <c r="G4915" i="1"/>
  <c r="I4915" i="1" s="1"/>
  <c r="G4916" i="1"/>
  <c r="G4917" i="1"/>
  <c r="G4918" i="1"/>
  <c r="G4919" i="1"/>
  <c r="I4919" i="1" s="1"/>
  <c r="G4920" i="1"/>
  <c r="G4921" i="1"/>
  <c r="G4922" i="1"/>
  <c r="G4923" i="1"/>
  <c r="I4923" i="1" s="1"/>
  <c r="G4924" i="1"/>
  <c r="G4925" i="1"/>
  <c r="G4926" i="1"/>
  <c r="G4927" i="1"/>
  <c r="I4927" i="1" s="1"/>
  <c r="G4928" i="1"/>
  <c r="G4929" i="1"/>
  <c r="G4930" i="1"/>
  <c r="G4931" i="1"/>
  <c r="I4931" i="1" s="1"/>
  <c r="G4932" i="1"/>
  <c r="G4933" i="1"/>
  <c r="G4934" i="1"/>
  <c r="G4935" i="1"/>
  <c r="I4935" i="1" s="1"/>
  <c r="G4936" i="1"/>
  <c r="G4937" i="1"/>
  <c r="G4938" i="1"/>
  <c r="G4939" i="1"/>
  <c r="I4939" i="1" s="1"/>
  <c r="G4940" i="1"/>
  <c r="G4941" i="1"/>
  <c r="G4942" i="1"/>
  <c r="G4943" i="1"/>
  <c r="I4943" i="1" s="1"/>
  <c r="G4944" i="1"/>
  <c r="G4945" i="1"/>
  <c r="G4946" i="1"/>
  <c r="G4947" i="1"/>
  <c r="I4947" i="1" s="1"/>
  <c r="G4948" i="1"/>
  <c r="G4949" i="1"/>
  <c r="G4950" i="1"/>
  <c r="G4951" i="1"/>
  <c r="I4951" i="1" s="1"/>
  <c r="G4952" i="1"/>
  <c r="G4953" i="1"/>
  <c r="G4954" i="1"/>
  <c r="G4955" i="1"/>
  <c r="I4955" i="1" s="1"/>
  <c r="G4956" i="1"/>
  <c r="G4957" i="1"/>
  <c r="G4958" i="1"/>
  <c r="G4959" i="1"/>
  <c r="I4959" i="1" s="1"/>
  <c r="G4960" i="1"/>
  <c r="G4961" i="1"/>
  <c r="G4962" i="1"/>
  <c r="G4963" i="1"/>
  <c r="I4963" i="1" s="1"/>
  <c r="G4964" i="1"/>
  <c r="G4965" i="1"/>
  <c r="G4966" i="1"/>
  <c r="G4967" i="1"/>
  <c r="I4967" i="1" s="1"/>
  <c r="G4968" i="1"/>
  <c r="G4969" i="1"/>
  <c r="G4970" i="1"/>
  <c r="G4971" i="1"/>
  <c r="I4971" i="1" s="1"/>
  <c r="G4972" i="1"/>
  <c r="G4973" i="1"/>
  <c r="G4974" i="1"/>
  <c r="G4975" i="1"/>
  <c r="I4975" i="1" s="1"/>
  <c r="G4976" i="1"/>
  <c r="G4977" i="1"/>
  <c r="G4978" i="1"/>
  <c r="G4979" i="1"/>
  <c r="I4979" i="1" s="1"/>
  <c r="G4980" i="1"/>
  <c r="G4981" i="1"/>
  <c r="G4982" i="1"/>
  <c r="G4983" i="1"/>
  <c r="I4983" i="1" s="1"/>
  <c r="G4984" i="1"/>
  <c r="G4985" i="1"/>
  <c r="G4986" i="1"/>
  <c r="G4987" i="1"/>
  <c r="I4987" i="1" s="1"/>
  <c r="G4988" i="1"/>
  <c r="G4989" i="1"/>
  <c r="G4990" i="1"/>
  <c r="G4991" i="1"/>
  <c r="I4991" i="1" s="1"/>
  <c r="G4992" i="1"/>
  <c r="G4993" i="1"/>
  <c r="G4994" i="1"/>
  <c r="G4995" i="1"/>
  <c r="I4995" i="1" s="1"/>
  <c r="G4996" i="1"/>
  <c r="G4997" i="1"/>
  <c r="G4998" i="1"/>
  <c r="G4999" i="1"/>
  <c r="I4999" i="1" s="1"/>
  <c r="G5000" i="1"/>
  <c r="G5001" i="1"/>
  <c r="G5002" i="1"/>
  <c r="G5003" i="1"/>
  <c r="I5003" i="1" s="1"/>
  <c r="G5004" i="1"/>
  <c r="G5005" i="1"/>
  <c r="G5006" i="1"/>
  <c r="G5007" i="1"/>
  <c r="I5007" i="1" s="1"/>
  <c r="G5008" i="1"/>
  <c r="G5009" i="1"/>
  <c r="G5010" i="1"/>
  <c r="G5011" i="1"/>
  <c r="I5011" i="1" s="1"/>
  <c r="G5012" i="1"/>
  <c r="G5013" i="1"/>
  <c r="G5014" i="1"/>
  <c r="G5015" i="1"/>
  <c r="I5015" i="1" s="1"/>
  <c r="G5016" i="1"/>
  <c r="G5017" i="1"/>
  <c r="G5018" i="1"/>
  <c r="G5019" i="1"/>
  <c r="I5019" i="1" s="1"/>
  <c r="G5020" i="1"/>
  <c r="G5021" i="1"/>
  <c r="G5022" i="1"/>
  <c r="G5023" i="1"/>
  <c r="I5023" i="1" s="1"/>
  <c r="G5024" i="1"/>
  <c r="G5025" i="1"/>
  <c r="G5026" i="1"/>
  <c r="G5027" i="1"/>
  <c r="I5027" i="1" s="1"/>
  <c r="G5028" i="1"/>
  <c r="G5029" i="1"/>
  <c r="G5030" i="1"/>
  <c r="G5031" i="1"/>
  <c r="I5031" i="1" s="1"/>
  <c r="G5032" i="1"/>
  <c r="G5033" i="1"/>
  <c r="G5034" i="1"/>
  <c r="G5035" i="1"/>
  <c r="I5035" i="1" s="1"/>
  <c r="G2" i="1"/>
  <c r="I5034" i="1" l="1"/>
  <c r="I5030" i="1"/>
  <c r="I5026" i="1"/>
  <c r="I5022" i="1"/>
  <c r="I5018" i="1"/>
  <c r="I5014" i="1"/>
  <c r="I5010" i="1"/>
  <c r="I5006" i="1"/>
  <c r="I5002" i="1"/>
  <c r="I4998" i="1"/>
  <c r="I4994" i="1"/>
  <c r="I4990" i="1"/>
  <c r="I4986" i="1"/>
  <c r="I4982" i="1"/>
  <c r="I4978" i="1"/>
  <c r="I4974" i="1"/>
  <c r="I4970" i="1"/>
  <c r="I4966" i="1"/>
  <c r="I4962" i="1"/>
  <c r="I4958" i="1"/>
  <c r="I4954" i="1"/>
  <c r="I4950" i="1"/>
  <c r="I4946" i="1"/>
  <c r="I4942" i="1"/>
  <c r="I4938" i="1"/>
  <c r="I4934" i="1"/>
  <c r="I4930" i="1"/>
  <c r="I4926" i="1"/>
  <c r="I4922" i="1"/>
  <c r="I4918" i="1"/>
  <c r="I4914" i="1"/>
  <c r="I4910" i="1"/>
  <c r="I4906" i="1"/>
  <c r="I4902" i="1"/>
  <c r="I4898" i="1"/>
  <c r="I4894" i="1"/>
  <c r="I4890" i="1"/>
  <c r="I4886" i="1"/>
  <c r="I4882" i="1"/>
  <c r="I4878" i="1"/>
  <c r="I4874" i="1"/>
  <c r="I4870" i="1"/>
  <c r="I4866" i="1"/>
  <c r="I4862" i="1"/>
  <c r="I4858" i="1"/>
  <c r="I4854" i="1"/>
  <c r="I4850" i="1"/>
  <c r="I4846" i="1"/>
  <c r="I4842" i="1"/>
  <c r="I4838" i="1"/>
  <c r="I4834" i="1"/>
  <c r="I4830" i="1"/>
  <c r="I4826" i="1"/>
  <c r="I4822" i="1"/>
  <c r="I4818" i="1"/>
  <c r="I4814" i="1"/>
  <c r="I4810" i="1"/>
  <c r="I4806" i="1"/>
  <c r="I4802" i="1"/>
  <c r="I4798" i="1"/>
  <c r="I4794" i="1"/>
  <c r="I4790" i="1"/>
  <c r="I4786" i="1"/>
  <c r="I4782" i="1"/>
  <c r="I4778" i="1"/>
  <c r="I4774" i="1"/>
  <c r="I4770" i="1"/>
  <c r="I4766" i="1"/>
  <c r="I4762" i="1"/>
  <c r="I4758" i="1"/>
  <c r="I4754" i="1"/>
  <c r="I4750" i="1"/>
  <c r="I4746" i="1"/>
  <c r="I4742" i="1"/>
  <c r="I4738" i="1"/>
  <c r="I4734" i="1"/>
  <c r="I4730" i="1"/>
  <c r="I4726" i="1"/>
  <c r="I4722" i="1"/>
  <c r="I4718" i="1"/>
  <c r="I4714" i="1"/>
  <c r="I4710" i="1"/>
  <c r="I4706" i="1"/>
  <c r="I4702" i="1"/>
  <c r="I4698" i="1"/>
  <c r="I4694" i="1"/>
  <c r="I4690" i="1"/>
  <c r="I4686" i="1"/>
  <c r="I4682" i="1"/>
  <c r="I4678" i="1"/>
  <c r="I4674" i="1"/>
  <c r="I4670" i="1"/>
  <c r="I4666" i="1"/>
  <c r="I4662" i="1"/>
  <c r="I4658" i="1"/>
  <c r="I4654" i="1"/>
  <c r="I4650" i="1"/>
  <c r="I4646" i="1"/>
  <c r="I4642" i="1"/>
  <c r="I4638" i="1"/>
  <c r="I4634" i="1"/>
  <c r="I4630" i="1"/>
  <c r="I4626" i="1"/>
  <c r="I4622" i="1"/>
  <c r="I4618" i="1"/>
  <c r="I4614" i="1"/>
  <c r="I4610" i="1"/>
  <c r="I4606" i="1"/>
  <c r="I4602" i="1"/>
  <c r="I4598" i="1"/>
  <c r="I4594" i="1"/>
  <c r="I4590" i="1"/>
  <c r="I4586" i="1"/>
  <c r="I4582" i="1"/>
  <c r="I4578" i="1"/>
  <c r="I4574" i="1"/>
  <c r="I4570" i="1"/>
  <c r="I4566" i="1"/>
  <c r="I4562" i="1"/>
  <c r="I4558" i="1"/>
  <c r="I4554" i="1"/>
  <c r="I4550" i="1"/>
  <c r="I4546" i="1"/>
  <c r="I4542" i="1"/>
  <c r="I4538" i="1"/>
  <c r="I4534" i="1"/>
  <c r="I4530" i="1"/>
  <c r="I4526" i="1"/>
  <c r="I4522" i="1"/>
  <c r="I4518" i="1"/>
  <c r="I4514" i="1"/>
  <c r="I4510" i="1"/>
  <c r="I4506" i="1"/>
  <c r="I4502" i="1"/>
  <c r="I4498" i="1"/>
  <c r="I4494" i="1"/>
  <c r="I4490" i="1"/>
  <c r="I4486" i="1"/>
  <c r="I4482" i="1"/>
  <c r="I4478" i="1"/>
  <c r="I4474" i="1"/>
  <c r="I4470" i="1"/>
  <c r="I4466" i="1"/>
  <c r="I4462" i="1"/>
  <c r="I4458" i="1"/>
  <c r="I4454" i="1"/>
  <c r="I4450" i="1"/>
  <c r="I4446" i="1"/>
  <c r="I4442" i="1"/>
  <c r="I4438" i="1"/>
  <c r="I4434" i="1"/>
  <c r="I4430" i="1"/>
  <c r="I4426" i="1"/>
  <c r="I4422" i="1"/>
  <c r="I4418" i="1"/>
  <c r="I4414" i="1"/>
  <c r="I4410" i="1"/>
  <c r="I4406" i="1"/>
  <c r="I4402" i="1"/>
  <c r="I4398" i="1"/>
  <c r="I4394" i="1"/>
  <c r="I4390" i="1"/>
  <c r="I4386" i="1"/>
  <c r="I4382" i="1"/>
  <c r="I4378" i="1"/>
  <c r="I4374" i="1"/>
  <c r="I4370" i="1"/>
  <c r="I4366" i="1"/>
  <c r="I4362" i="1"/>
  <c r="I4358" i="1"/>
  <c r="I4354" i="1"/>
  <c r="I4350" i="1"/>
  <c r="I4346" i="1"/>
  <c r="I4342" i="1"/>
  <c r="I4338" i="1"/>
  <c r="I4334" i="1"/>
  <c r="I4330" i="1"/>
  <c r="I4326" i="1"/>
  <c r="I5033" i="1"/>
  <c r="I5029" i="1"/>
  <c r="I5025" i="1"/>
  <c r="I5021" i="1"/>
  <c r="I5017" i="1"/>
  <c r="I5013" i="1"/>
  <c r="I5009" i="1"/>
  <c r="I5005" i="1"/>
  <c r="I5001" i="1"/>
  <c r="I4997" i="1"/>
  <c r="I4993" i="1"/>
  <c r="I4989" i="1"/>
  <c r="I4985" i="1"/>
  <c r="I4981" i="1"/>
  <c r="I4977" i="1"/>
  <c r="I4973" i="1"/>
  <c r="I4969" i="1"/>
  <c r="I4965" i="1"/>
  <c r="I4961" i="1"/>
  <c r="I4957" i="1"/>
  <c r="I4953" i="1"/>
  <c r="I4949" i="1"/>
  <c r="I4945" i="1"/>
  <c r="I4941" i="1"/>
  <c r="I4937" i="1"/>
  <c r="I4933" i="1"/>
  <c r="I4929" i="1"/>
  <c r="I4925" i="1"/>
  <c r="I4921" i="1"/>
  <c r="I4917" i="1"/>
  <c r="I4913" i="1"/>
  <c r="I4909" i="1"/>
  <c r="I4905" i="1"/>
  <c r="I4901" i="1"/>
  <c r="I4897" i="1"/>
  <c r="I4893" i="1"/>
  <c r="I4889" i="1"/>
  <c r="I4885" i="1"/>
  <c r="I4881" i="1"/>
  <c r="I4877" i="1"/>
  <c r="I4873" i="1"/>
  <c r="I4869" i="1"/>
  <c r="I4865" i="1"/>
  <c r="I4861" i="1"/>
  <c r="I4857" i="1"/>
  <c r="I4853" i="1"/>
  <c r="I4849" i="1"/>
  <c r="I4845" i="1"/>
  <c r="I4841" i="1"/>
  <c r="I4837" i="1"/>
  <c r="I4833" i="1"/>
  <c r="I4829" i="1"/>
  <c r="I4825" i="1"/>
  <c r="I4821" i="1"/>
  <c r="I4817" i="1"/>
  <c r="I4813" i="1"/>
  <c r="I4809" i="1"/>
  <c r="I4805" i="1"/>
  <c r="I4801" i="1"/>
  <c r="I4797" i="1"/>
  <c r="I4793" i="1"/>
  <c r="I4789" i="1"/>
  <c r="I4785" i="1"/>
  <c r="I4781" i="1"/>
  <c r="I4777" i="1"/>
  <c r="I4773" i="1"/>
  <c r="I4769" i="1"/>
  <c r="I4765" i="1"/>
  <c r="I4761" i="1"/>
  <c r="I4757" i="1"/>
  <c r="I4753" i="1"/>
  <c r="I4749" i="1"/>
  <c r="I4745" i="1"/>
  <c r="I4741" i="1"/>
  <c r="I4737" i="1"/>
  <c r="I4733" i="1"/>
  <c r="I4729" i="1"/>
  <c r="I4725" i="1"/>
  <c r="I4721" i="1"/>
  <c r="I4717" i="1"/>
  <c r="I4713" i="1"/>
  <c r="I4709" i="1"/>
  <c r="I4705" i="1"/>
  <c r="I4701" i="1"/>
  <c r="I4697" i="1"/>
  <c r="I4693" i="1"/>
  <c r="I4689" i="1"/>
  <c r="I4685" i="1"/>
  <c r="I4681" i="1"/>
  <c r="I4677" i="1"/>
  <c r="I4673" i="1"/>
  <c r="I4669" i="1"/>
  <c r="I4665" i="1"/>
  <c r="I4661" i="1"/>
  <c r="I4657" i="1"/>
  <c r="I4653" i="1"/>
  <c r="I4649" i="1"/>
  <c r="I4645" i="1"/>
  <c r="I4641" i="1"/>
  <c r="I4637" i="1"/>
  <c r="I4633" i="1"/>
  <c r="I4629" i="1"/>
  <c r="I4625" i="1"/>
  <c r="I4621" i="1"/>
  <c r="I4617" i="1"/>
  <c r="I4613" i="1"/>
  <c r="I4609" i="1"/>
  <c r="I4605" i="1"/>
  <c r="I4601" i="1"/>
  <c r="I4597" i="1"/>
  <c r="I4593" i="1"/>
  <c r="I4589" i="1"/>
  <c r="I4585" i="1"/>
  <c r="I4581" i="1"/>
  <c r="I4577" i="1"/>
  <c r="I4573" i="1"/>
  <c r="I4569" i="1"/>
  <c r="I4565" i="1"/>
  <c r="I4561" i="1"/>
  <c r="I4557" i="1"/>
  <c r="I4553" i="1"/>
  <c r="I4549" i="1"/>
  <c r="I4545" i="1"/>
  <c r="I4541" i="1"/>
  <c r="I4537" i="1"/>
  <c r="I4533" i="1"/>
  <c r="I4529" i="1"/>
  <c r="I4525" i="1"/>
  <c r="I4521" i="1"/>
  <c r="I4517" i="1"/>
  <c r="I4513" i="1"/>
  <c r="I4509" i="1"/>
  <c r="I4505" i="1"/>
  <c r="I4501" i="1"/>
  <c r="I4497" i="1"/>
  <c r="I4493" i="1"/>
  <c r="I4489" i="1"/>
  <c r="I4485" i="1"/>
  <c r="I4481" i="1"/>
  <c r="I4477" i="1"/>
  <c r="I4473" i="1"/>
  <c r="I4469" i="1"/>
  <c r="I4465" i="1"/>
  <c r="I4461" i="1"/>
  <c r="I4457" i="1"/>
  <c r="I4453" i="1"/>
  <c r="I4449" i="1"/>
  <c r="I4445" i="1"/>
  <c r="I4441" i="1"/>
  <c r="I4437" i="1"/>
  <c r="I4433" i="1"/>
  <c r="I4429" i="1"/>
  <c r="I4425" i="1"/>
  <c r="I4421" i="1"/>
  <c r="I4417" i="1"/>
  <c r="I4413" i="1"/>
  <c r="I4409" i="1"/>
  <c r="I4405" i="1"/>
  <c r="I4401" i="1"/>
  <c r="I4397" i="1"/>
  <c r="I4393" i="1"/>
  <c r="I4389" i="1"/>
  <c r="I4385" i="1"/>
  <c r="I4381" i="1"/>
  <c r="I4377" i="1"/>
  <c r="I4373" i="1"/>
  <c r="I4369" i="1"/>
  <c r="I4365" i="1"/>
  <c r="I4361" i="1"/>
  <c r="I4357" i="1"/>
  <c r="I4353" i="1"/>
  <c r="I4349" i="1"/>
  <c r="I4345" i="1"/>
  <c r="I4341" i="1"/>
  <c r="I4337" i="1"/>
  <c r="I4333" i="1"/>
  <c r="I4329" i="1"/>
  <c r="I4325" i="1"/>
  <c r="I4322" i="1"/>
  <c r="I4318" i="1"/>
  <c r="I4314" i="1"/>
  <c r="I4310" i="1"/>
  <c r="I4306" i="1"/>
  <c r="I4302" i="1"/>
  <c r="I4298" i="1"/>
  <c r="I4294" i="1"/>
  <c r="I4290" i="1"/>
  <c r="I4286" i="1"/>
  <c r="I4282" i="1"/>
  <c r="I4278" i="1"/>
  <c r="I4274" i="1"/>
  <c r="I4270" i="1"/>
  <c r="I4266" i="1"/>
  <c r="I4262" i="1"/>
  <c r="I4258" i="1"/>
  <c r="I4254" i="1"/>
  <c r="I4250" i="1"/>
  <c r="I4246" i="1"/>
  <c r="I4242" i="1"/>
  <c r="I4238" i="1"/>
  <c r="I4234" i="1"/>
  <c r="I4230" i="1"/>
  <c r="I4226" i="1"/>
  <c r="I4222" i="1"/>
  <c r="I4218" i="1"/>
  <c r="I4214" i="1"/>
  <c r="I4210" i="1"/>
  <c r="I4206" i="1"/>
  <c r="I4202" i="1"/>
  <c r="I4198" i="1"/>
  <c r="I4194" i="1"/>
  <c r="I4190" i="1"/>
  <c r="I4186" i="1"/>
  <c r="I4182" i="1"/>
  <c r="I4178" i="1"/>
  <c r="I4174" i="1"/>
  <c r="I4170" i="1"/>
  <c r="I4166" i="1"/>
  <c r="I4162" i="1"/>
  <c r="I4158" i="1"/>
  <c r="I4154" i="1"/>
  <c r="I4150" i="1"/>
  <c r="I4146" i="1"/>
  <c r="I4142" i="1"/>
  <c r="I4138" i="1"/>
  <c r="I4134" i="1"/>
  <c r="I4130" i="1"/>
  <c r="I4126" i="1"/>
  <c r="I4122" i="1"/>
  <c r="I4118" i="1"/>
  <c r="I4114" i="1"/>
  <c r="I4110" i="1"/>
  <c r="I4106" i="1"/>
  <c r="I4102" i="1"/>
  <c r="I4098" i="1"/>
  <c r="I4094" i="1"/>
  <c r="I4090" i="1"/>
  <c r="I4086" i="1"/>
  <c r="I4082" i="1"/>
  <c r="I4078" i="1"/>
  <c r="I4074" i="1"/>
  <c r="I4070" i="1"/>
  <c r="I4066" i="1"/>
  <c r="I4062" i="1"/>
  <c r="I4058" i="1"/>
  <c r="I4054" i="1"/>
  <c r="I4050" i="1"/>
  <c r="I4046" i="1"/>
  <c r="I4042" i="1"/>
  <c r="I4038" i="1"/>
  <c r="I4034" i="1"/>
  <c r="I4030" i="1"/>
  <c r="I4026" i="1"/>
  <c r="I4022" i="1"/>
  <c r="I4018" i="1"/>
  <c r="I4014" i="1"/>
  <c r="I4010" i="1"/>
  <c r="I4006" i="1"/>
  <c r="I4002" i="1"/>
  <c r="I3998" i="1"/>
  <c r="I3994" i="1"/>
  <c r="I3990" i="1"/>
  <c r="I3986" i="1"/>
  <c r="I3982" i="1"/>
  <c r="I3978" i="1"/>
  <c r="I3974" i="1"/>
  <c r="I3970" i="1"/>
  <c r="I3966" i="1"/>
  <c r="I3962" i="1"/>
  <c r="I3958" i="1"/>
  <c r="I3954" i="1"/>
  <c r="I3950" i="1"/>
  <c r="I3946" i="1"/>
  <c r="I3942" i="1"/>
  <c r="I3938" i="1"/>
  <c r="I3934" i="1"/>
  <c r="I3930" i="1"/>
  <c r="I3926" i="1"/>
  <c r="I3922" i="1"/>
  <c r="I3918" i="1"/>
  <c r="I3914" i="1"/>
  <c r="I3910" i="1"/>
  <c r="I3906" i="1"/>
  <c r="I3902" i="1"/>
  <c r="I3898" i="1"/>
  <c r="I3894" i="1"/>
  <c r="I3890" i="1"/>
  <c r="I3886" i="1"/>
  <c r="I3882" i="1"/>
  <c r="I3878" i="1"/>
  <c r="I3874" i="1"/>
  <c r="I3870" i="1"/>
  <c r="I3866" i="1"/>
  <c r="I3862" i="1"/>
  <c r="I3858" i="1"/>
  <c r="I3854" i="1"/>
  <c r="I3850" i="1"/>
  <c r="I3846" i="1"/>
  <c r="I3842" i="1"/>
  <c r="I3838" i="1"/>
  <c r="I3834" i="1"/>
  <c r="I3830" i="1"/>
  <c r="I3826" i="1"/>
  <c r="I3822" i="1"/>
  <c r="I3818" i="1"/>
  <c r="I3814" i="1"/>
  <c r="I3810" i="1"/>
  <c r="I3806" i="1"/>
  <c r="I3802" i="1"/>
  <c r="I3798" i="1"/>
  <c r="I3794" i="1"/>
  <c r="I3790" i="1"/>
  <c r="I3786" i="1"/>
  <c r="I3782" i="1"/>
  <c r="I3778" i="1"/>
  <c r="I3774" i="1"/>
  <c r="I3770" i="1"/>
  <c r="I3766" i="1"/>
  <c r="I3762" i="1"/>
  <c r="I3758" i="1"/>
  <c r="I3754" i="1"/>
  <c r="I3750" i="1"/>
  <c r="I3746" i="1"/>
  <c r="I3742" i="1"/>
  <c r="I3738" i="1"/>
  <c r="I3734" i="1"/>
  <c r="I3730" i="1"/>
  <c r="I3726" i="1"/>
  <c r="I3722" i="1"/>
  <c r="I3718" i="1"/>
  <c r="I3714" i="1"/>
  <c r="I3710" i="1"/>
  <c r="I3706" i="1"/>
  <c r="I3702" i="1"/>
  <c r="I3698" i="1"/>
  <c r="I3694" i="1"/>
  <c r="I3690" i="1"/>
  <c r="I3686" i="1"/>
  <c r="I3682" i="1"/>
  <c r="I3678" i="1"/>
  <c r="I3674" i="1"/>
  <c r="I3670" i="1"/>
  <c r="I3666" i="1"/>
  <c r="I3662" i="1"/>
  <c r="I3658" i="1"/>
  <c r="I3654" i="1"/>
  <c r="I3650" i="1"/>
  <c r="I3646" i="1"/>
  <c r="I3642" i="1"/>
  <c r="I3638" i="1"/>
  <c r="I3634" i="1"/>
  <c r="I3630" i="1"/>
  <c r="I3626" i="1"/>
  <c r="I3622" i="1"/>
  <c r="I3618" i="1"/>
  <c r="I3614" i="1"/>
  <c r="I3610" i="1"/>
  <c r="I3606" i="1"/>
  <c r="I3602" i="1"/>
  <c r="I3598" i="1"/>
  <c r="I3594" i="1"/>
  <c r="I3590" i="1"/>
  <c r="I3586" i="1"/>
  <c r="I3582" i="1"/>
  <c r="I3578" i="1"/>
  <c r="I3574" i="1"/>
  <c r="I3570" i="1"/>
  <c r="I3566" i="1"/>
  <c r="I3562" i="1"/>
  <c r="I3558" i="1"/>
  <c r="I3554" i="1"/>
  <c r="I3550" i="1"/>
  <c r="I3546" i="1"/>
  <c r="I3542" i="1"/>
  <c r="I3538" i="1"/>
  <c r="I3534" i="1"/>
  <c r="I3530" i="1"/>
  <c r="I3526" i="1"/>
  <c r="I3522" i="1"/>
  <c r="I3518" i="1"/>
  <c r="I3514" i="1"/>
  <c r="I3510" i="1"/>
  <c r="I3506" i="1"/>
  <c r="I3502" i="1"/>
  <c r="I3498" i="1"/>
  <c r="I3494" i="1"/>
  <c r="I3490" i="1"/>
  <c r="I3486" i="1"/>
  <c r="I3482" i="1"/>
  <c r="I3478" i="1"/>
  <c r="I3474" i="1"/>
  <c r="I3470" i="1"/>
  <c r="I3466" i="1"/>
  <c r="I3462" i="1"/>
  <c r="I3458" i="1"/>
  <c r="I3454" i="1"/>
  <c r="I3450" i="1"/>
  <c r="I3446" i="1"/>
  <c r="I3442" i="1"/>
  <c r="I3438" i="1"/>
  <c r="I3434" i="1"/>
  <c r="I3430" i="1"/>
  <c r="I3426" i="1"/>
  <c r="I3422" i="1"/>
  <c r="I3418" i="1"/>
  <c r="I3414" i="1"/>
  <c r="I3410" i="1"/>
  <c r="I3406" i="1"/>
  <c r="I3402" i="1"/>
  <c r="I3398" i="1"/>
  <c r="I3394" i="1"/>
  <c r="I3390" i="1"/>
  <c r="I3386" i="1"/>
  <c r="I3382" i="1"/>
  <c r="I3378" i="1"/>
  <c r="I3374" i="1"/>
  <c r="I3370" i="1"/>
  <c r="I3366" i="1"/>
  <c r="I3362" i="1"/>
  <c r="I3358" i="1"/>
  <c r="I3354" i="1"/>
  <c r="I3350" i="1"/>
  <c r="I3346" i="1"/>
  <c r="I3342" i="1"/>
  <c r="I3338" i="1"/>
  <c r="I3334" i="1"/>
  <c r="I3330" i="1"/>
  <c r="I3326" i="1"/>
  <c r="I3322" i="1"/>
  <c r="I3318" i="1"/>
  <c r="I3314" i="1"/>
  <c r="I3310" i="1"/>
  <c r="I3306" i="1"/>
  <c r="I3302" i="1"/>
  <c r="I3298" i="1"/>
  <c r="I3294" i="1"/>
  <c r="I3290" i="1"/>
  <c r="I3286" i="1"/>
  <c r="I3282" i="1"/>
  <c r="I3278" i="1"/>
  <c r="I3274" i="1"/>
  <c r="I3270" i="1"/>
  <c r="I3266" i="1"/>
  <c r="I3262" i="1"/>
  <c r="I3258" i="1"/>
  <c r="I3254" i="1"/>
  <c r="I3250" i="1"/>
  <c r="I3246" i="1"/>
  <c r="I3242" i="1"/>
  <c r="I3238" i="1"/>
  <c r="I3234" i="1"/>
  <c r="I3230" i="1"/>
  <c r="I3226" i="1"/>
  <c r="I3222" i="1"/>
  <c r="I3218" i="1"/>
  <c r="I3214" i="1"/>
  <c r="I3210" i="1"/>
  <c r="I3206" i="1"/>
  <c r="I3202" i="1"/>
  <c r="I3198" i="1"/>
  <c r="I3194" i="1"/>
  <c r="I3190" i="1"/>
  <c r="I3186" i="1"/>
  <c r="I3182" i="1"/>
  <c r="I3178" i="1"/>
  <c r="I3174" i="1"/>
  <c r="I3170" i="1"/>
  <c r="I3166" i="1"/>
  <c r="I3162" i="1"/>
  <c r="I3158" i="1"/>
  <c r="I3154" i="1"/>
  <c r="I3150" i="1"/>
  <c r="I3146" i="1"/>
  <c r="I3142" i="1"/>
  <c r="I3138" i="1"/>
  <c r="I3134" i="1"/>
  <c r="I3130" i="1"/>
  <c r="I3126" i="1"/>
  <c r="I3122" i="1"/>
  <c r="I3118" i="1"/>
  <c r="I3114" i="1"/>
  <c r="I3110" i="1"/>
  <c r="I3106" i="1"/>
  <c r="I3102" i="1"/>
  <c r="I3098" i="1"/>
  <c r="I3094" i="1"/>
  <c r="I3090" i="1"/>
  <c r="I3086" i="1"/>
  <c r="I3082" i="1"/>
  <c r="I3078" i="1"/>
  <c r="I3074" i="1"/>
  <c r="I3070" i="1"/>
  <c r="I3066" i="1"/>
  <c r="I3062" i="1"/>
  <c r="I3058" i="1"/>
  <c r="I3054" i="1"/>
  <c r="I3050" i="1"/>
  <c r="I3046" i="1"/>
  <c r="I3042" i="1"/>
  <c r="I3038" i="1"/>
  <c r="I3034" i="1"/>
  <c r="I3030" i="1"/>
  <c r="I3026" i="1"/>
  <c r="I3022" i="1"/>
  <c r="I3018" i="1"/>
  <c r="I3014" i="1"/>
  <c r="I3010" i="1"/>
  <c r="I3006" i="1"/>
  <c r="I3002" i="1"/>
  <c r="I2998" i="1"/>
  <c r="I2994" i="1"/>
  <c r="I2990" i="1"/>
  <c r="I2986" i="1"/>
  <c r="I2982" i="1"/>
  <c r="I2978" i="1"/>
  <c r="I2974" i="1"/>
  <c r="I2970" i="1"/>
  <c r="I2966" i="1"/>
  <c r="I2962" i="1"/>
  <c r="I4321" i="1"/>
  <c r="I4317" i="1"/>
  <c r="I4313" i="1"/>
  <c r="I4309" i="1"/>
  <c r="I4305" i="1"/>
  <c r="I4301" i="1"/>
  <c r="I4297" i="1"/>
  <c r="I4293" i="1"/>
  <c r="I4289" i="1"/>
  <c r="I4285" i="1"/>
  <c r="I4281" i="1"/>
  <c r="I4277" i="1"/>
  <c r="I4273" i="1"/>
  <c r="I4269" i="1"/>
  <c r="I4265" i="1"/>
  <c r="I4261" i="1"/>
  <c r="I4257" i="1"/>
  <c r="I4253" i="1"/>
  <c r="I4249" i="1"/>
  <c r="I4245" i="1"/>
  <c r="I4241" i="1"/>
  <c r="I4237" i="1"/>
  <c r="I4233" i="1"/>
  <c r="I4229" i="1"/>
  <c r="I4225" i="1"/>
  <c r="I4221" i="1"/>
  <c r="I4217" i="1"/>
  <c r="I4213" i="1"/>
  <c r="I4209" i="1"/>
  <c r="I4205" i="1"/>
  <c r="I4201" i="1"/>
  <c r="I4197" i="1"/>
  <c r="I4193" i="1"/>
  <c r="I4189" i="1"/>
  <c r="I4185" i="1"/>
  <c r="I4181" i="1"/>
  <c r="I4177" i="1"/>
  <c r="I4173" i="1"/>
  <c r="I4169" i="1"/>
  <c r="I4165" i="1"/>
  <c r="I4161" i="1"/>
  <c r="I4157" i="1"/>
  <c r="I4153" i="1"/>
  <c r="I4149" i="1"/>
  <c r="I4145" i="1"/>
  <c r="I4141" i="1"/>
  <c r="I4137" i="1"/>
  <c r="I4133" i="1"/>
  <c r="I4129" i="1"/>
  <c r="I4125" i="1"/>
  <c r="I4121" i="1"/>
  <c r="I4117" i="1"/>
  <c r="I4113" i="1"/>
  <c r="I4109" i="1"/>
  <c r="I4105" i="1"/>
  <c r="I4101" i="1"/>
  <c r="I4097" i="1"/>
  <c r="I4093" i="1"/>
  <c r="I4089" i="1"/>
  <c r="I4085" i="1"/>
  <c r="I4081" i="1"/>
  <c r="I4077" i="1"/>
  <c r="I4073" i="1"/>
  <c r="I4069" i="1"/>
  <c r="I4065" i="1"/>
  <c r="I4061" i="1"/>
  <c r="I4057" i="1"/>
  <c r="I4053" i="1"/>
  <c r="I4049" i="1"/>
  <c r="I4045" i="1"/>
  <c r="I4041" i="1"/>
  <c r="I4037" i="1"/>
  <c r="I4033" i="1"/>
  <c r="I4029" i="1"/>
  <c r="I4025" i="1"/>
  <c r="I4021" i="1"/>
  <c r="I4017" i="1"/>
  <c r="I4013" i="1"/>
  <c r="I4009" i="1"/>
  <c r="I4005" i="1"/>
  <c r="I4001" i="1"/>
  <c r="I3997" i="1"/>
  <c r="I3993" i="1"/>
  <c r="I3989" i="1"/>
  <c r="I3985" i="1"/>
  <c r="I3981" i="1"/>
  <c r="I3977" i="1"/>
  <c r="I3973" i="1"/>
  <c r="I3969" i="1"/>
  <c r="I3965" i="1"/>
  <c r="I3961" i="1"/>
  <c r="I3957" i="1"/>
  <c r="I3953" i="1"/>
  <c r="I3949" i="1"/>
  <c r="I3945" i="1"/>
  <c r="I3941" i="1"/>
  <c r="I3937" i="1"/>
  <c r="I3933" i="1"/>
  <c r="I3929" i="1"/>
  <c r="I3925" i="1"/>
  <c r="I3921" i="1"/>
  <c r="I3917" i="1"/>
  <c r="I3913" i="1"/>
  <c r="I3909" i="1"/>
  <c r="I3905" i="1"/>
  <c r="I3901" i="1"/>
  <c r="I3897" i="1"/>
  <c r="I3893" i="1"/>
  <c r="I3889" i="1"/>
  <c r="I3885" i="1"/>
  <c r="I3881" i="1"/>
  <c r="I3877" i="1"/>
  <c r="I3873" i="1"/>
  <c r="I3869" i="1"/>
  <c r="I3865" i="1"/>
  <c r="I3861" i="1"/>
  <c r="I3857" i="1"/>
  <c r="I3853" i="1"/>
  <c r="I3849" i="1"/>
  <c r="I3845" i="1"/>
  <c r="I3841" i="1"/>
  <c r="I3837" i="1"/>
  <c r="I3833" i="1"/>
  <c r="I3829" i="1"/>
  <c r="I3825" i="1"/>
  <c r="I3821" i="1"/>
  <c r="I3817" i="1"/>
  <c r="I3813" i="1"/>
  <c r="I3809" i="1"/>
  <c r="I3805" i="1"/>
  <c r="I3801" i="1"/>
  <c r="I3797" i="1"/>
  <c r="I3793" i="1"/>
  <c r="I3789" i="1"/>
  <c r="I3785" i="1"/>
  <c r="I3781" i="1"/>
  <c r="I3777" i="1"/>
  <c r="I3773" i="1"/>
  <c r="I3769" i="1"/>
  <c r="I3765" i="1"/>
  <c r="I3761" i="1"/>
  <c r="I3757" i="1"/>
  <c r="I3753" i="1"/>
  <c r="I3749" i="1"/>
  <c r="I3745" i="1"/>
  <c r="I3741" i="1"/>
  <c r="I3737" i="1"/>
  <c r="I3733" i="1"/>
  <c r="I3729" i="1"/>
  <c r="I3725" i="1"/>
  <c r="I3721" i="1"/>
  <c r="I3717" i="1"/>
  <c r="I3713" i="1"/>
  <c r="I3709" i="1"/>
  <c r="I3705" i="1"/>
  <c r="I3701" i="1"/>
  <c r="I3697" i="1"/>
  <c r="I3693" i="1"/>
  <c r="I3689" i="1"/>
  <c r="I3685" i="1"/>
  <c r="I3681" i="1"/>
  <c r="I3677" i="1"/>
  <c r="I3673" i="1"/>
  <c r="I3669" i="1"/>
  <c r="I3665" i="1"/>
  <c r="I3661" i="1"/>
  <c r="I3657" i="1"/>
  <c r="I3653" i="1"/>
  <c r="I3649" i="1"/>
  <c r="I3645" i="1"/>
  <c r="I3641" i="1"/>
  <c r="I3637" i="1"/>
  <c r="I3633" i="1"/>
  <c r="I3629" i="1"/>
  <c r="I3625" i="1"/>
  <c r="I3621" i="1"/>
  <c r="I3617" i="1"/>
  <c r="I3613" i="1"/>
  <c r="I3609" i="1"/>
  <c r="I3605" i="1"/>
  <c r="I3601" i="1"/>
  <c r="I3597" i="1"/>
  <c r="I3593" i="1"/>
  <c r="I3589" i="1"/>
  <c r="I3585" i="1"/>
  <c r="I3581" i="1"/>
  <c r="I3577" i="1"/>
  <c r="I3573" i="1"/>
  <c r="I3569" i="1"/>
  <c r="I3565" i="1"/>
  <c r="I3561" i="1"/>
  <c r="I3557" i="1"/>
  <c r="I3553" i="1"/>
  <c r="I3549" i="1"/>
  <c r="I3545" i="1"/>
  <c r="I3541" i="1"/>
  <c r="I3537" i="1"/>
  <c r="I3533" i="1"/>
  <c r="I3529" i="1"/>
  <c r="I3525" i="1"/>
  <c r="I3521" i="1"/>
  <c r="I3517" i="1"/>
  <c r="I3513" i="1"/>
  <c r="I3509" i="1"/>
  <c r="I3505" i="1"/>
  <c r="I3501" i="1"/>
  <c r="I3497" i="1"/>
  <c r="I3493" i="1"/>
  <c r="I3489" i="1"/>
  <c r="I3485" i="1"/>
  <c r="I3481" i="1"/>
  <c r="I3477" i="1"/>
  <c r="I3473" i="1"/>
  <c r="I3469" i="1"/>
  <c r="I3465" i="1"/>
  <c r="I3461" i="1"/>
  <c r="I3457" i="1"/>
  <c r="I3453" i="1"/>
  <c r="I3449" i="1"/>
  <c r="I3445" i="1"/>
  <c r="I3441" i="1"/>
  <c r="I3437" i="1"/>
  <c r="I3433" i="1"/>
  <c r="I3429" i="1"/>
  <c r="I3425" i="1"/>
  <c r="I3421" i="1"/>
  <c r="I3417" i="1"/>
  <c r="I3413" i="1"/>
  <c r="I3409" i="1"/>
  <c r="I3405" i="1"/>
  <c r="I3401" i="1"/>
  <c r="I3397" i="1"/>
  <c r="I3393" i="1"/>
  <c r="I3389" i="1"/>
  <c r="I3385" i="1"/>
  <c r="I3381" i="1"/>
  <c r="I3377" i="1"/>
  <c r="I3373" i="1"/>
  <c r="I3369" i="1"/>
  <c r="I3365" i="1"/>
  <c r="I3361" i="1"/>
  <c r="I3357" i="1"/>
  <c r="I3353" i="1"/>
  <c r="I3349" i="1"/>
  <c r="I3345" i="1"/>
  <c r="I3341" i="1"/>
  <c r="I3337" i="1"/>
  <c r="I3333" i="1"/>
  <c r="I3329" i="1"/>
  <c r="I3325" i="1"/>
  <c r="I3321" i="1"/>
  <c r="I3317" i="1"/>
  <c r="I3313" i="1"/>
  <c r="I3309" i="1"/>
  <c r="I3305" i="1"/>
  <c r="I3301" i="1"/>
  <c r="I3297" i="1"/>
  <c r="I3293" i="1"/>
  <c r="I3289" i="1"/>
  <c r="I3285" i="1"/>
  <c r="I3281" i="1"/>
  <c r="I3277" i="1"/>
  <c r="I3273" i="1"/>
  <c r="I3269" i="1"/>
  <c r="I3265" i="1"/>
  <c r="I3261" i="1"/>
  <c r="I3257" i="1"/>
  <c r="I3253" i="1"/>
  <c r="I3249" i="1"/>
  <c r="I3245" i="1"/>
  <c r="I3241" i="1"/>
  <c r="I3237" i="1"/>
  <c r="I3233" i="1"/>
  <c r="I3229" i="1"/>
  <c r="I3225" i="1"/>
  <c r="I3221" i="1"/>
  <c r="I3217" i="1"/>
  <c r="I3213" i="1"/>
  <c r="I3209" i="1"/>
  <c r="I3205" i="1"/>
  <c r="I3201" i="1"/>
  <c r="I3197" i="1"/>
  <c r="I3193" i="1"/>
  <c r="I3189" i="1"/>
  <c r="I3185" i="1"/>
  <c r="I3181" i="1"/>
  <c r="I3177" i="1"/>
  <c r="I3173" i="1"/>
  <c r="I3169" i="1"/>
  <c r="I3165" i="1"/>
  <c r="I3161" i="1"/>
  <c r="I3157" i="1"/>
  <c r="I3153" i="1"/>
  <c r="I3149" i="1"/>
  <c r="I3145" i="1"/>
  <c r="I3141" i="1"/>
  <c r="I3137" i="1"/>
  <c r="I3133" i="1"/>
  <c r="I3129" i="1"/>
  <c r="I3125" i="1"/>
  <c r="I3121" i="1"/>
  <c r="I3117" i="1"/>
  <c r="I3113" i="1"/>
  <c r="I3109" i="1"/>
  <c r="I3105" i="1"/>
  <c r="I3101" i="1"/>
  <c r="I3097" i="1"/>
  <c r="I3093" i="1"/>
  <c r="I3089" i="1"/>
  <c r="I3085" i="1"/>
  <c r="I3081" i="1"/>
  <c r="I3077" i="1"/>
  <c r="I3073" i="1"/>
  <c r="I3069" i="1"/>
  <c r="I3065" i="1"/>
  <c r="I3061" i="1"/>
  <c r="I3057" i="1"/>
  <c r="I3053" i="1"/>
  <c r="I3049" i="1"/>
  <c r="I3045" i="1"/>
  <c r="I3041" i="1"/>
  <c r="I3037" i="1"/>
  <c r="I3033" i="1"/>
  <c r="I3029" i="1"/>
  <c r="I3025" i="1"/>
  <c r="I3021" i="1"/>
  <c r="I3017" i="1"/>
  <c r="I3013" i="1"/>
  <c r="I3009" i="1"/>
  <c r="I3005" i="1"/>
  <c r="I3001" i="1"/>
  <c r="I2997" i="1"/>
  <c r="I2993" i="1"/>
  <c r="I2989" i="1"/>
  <c r="I2985" i="1"/>
  <c r="I2981" i="1"/>
  <c r="I2977" i="1"/>
  <c r="I2973" i="1"/>
  <c r="I2969" i="1"/>
  <c r="I2965" i="1"/>
  <c r="I2961" i="1"/>
  <c r="I2957" i="1"/>
  <c r="I2953" i="1"/>
  <c r="I2949" i="1"/>
  <c r="I2945" i="1"/>
  <c r="I2941" i="1"/>
  <c r="I2937" i="1"/>
  <c r="I2933" i="1"/>
  <c r="I2929" i="1"/>
  <c r="I2925" i="1"/>
  <c r="I2921" i="1"/>
  <c r="I2917" i="1"/>
  <c r="I2913" i="1"/>
  <c r="I2909" i="1"/>
  <c r="I2905" i="1"/>
  <c r="I2901" i="1"/>
  <c r="I2897" i="1"/>
  <c r="I2893" i="1"/>
  <c r="I2889" i="1"/>
  <c r="I2885" i="1"/>
  <c r="I2881" i="1"/>
  <c r="I2877" i="1"/>
  <c r="I2873" i="1"/>
  <c r="I2869" i="1"/>
  <c r="I2865" i="1"/>
  <c r="I2861" i="1"/>
  <c r="I2857" i="1"/>
  <c r="I2853" i="1"/>
  <c r="I2849" i="1"/>
  <c r="I2845" i="1"/>
  <c r="I2841" i="1"/>
  <c r="I2837" i="1"/>
  <c r="I2833" i="1"/>
  <c r="I2829" i="1"/>
  <c r="I2825" i="1"/>
  <c r="I2821" i="1"/>
  <c r="I2817" i="1"/>
  <c r="I2813" i="1"/>
  <c r="I2809" i="1"/>
  <c r="I2805" i="1"/>
  <c r="I2801" i="1"/>
  <c r="I2797" i="1"/>
  <c r="I2793" i="1"/>
  <c r="I2789" i="1"/>
  <c r="I2785" i="1"/>
  <c r="I2781" i="1"/>
  <c r="I2777" i="1"/>
  <c r="I2773" i="1"/>
  <c r="I2769" i="1"/>
  <c r="I2765" i="1"/>
  <c r="I2761" i="1"/>
  <c r="I2757" i="1"/>
  <c r="I2753" i="1"/>
  <c r="I2749" i="1"/>
  <c r="I2745" i="1"/>
  <c r="I2741" i="1"/>
  <c r="I2737" i="1"/>
  <c r="I2733" i="1"/>
  <c r="I2729" i="1"/>
  <c r="I2725" i="1"/>
  <c r="I2721" i="1"/>
  <c r="I2717" i="1"/>
  <c r="I2713" i="1"/>
  <c r="I2709" i="1"/>
  <c r="I2705" i="1"/>
  <c r="I2701" i="1"/>
  <c r="I2697" i="1"/>
  <c r="I2958" i="1"/>
  <c r="I2954" i="1"/>
  <c r="I2950" i="1"/>
  <c r="I2946" i="1"/>
  <c r="I2942" i="1"/>
  <c r="I2938" i="1"/>
  <c r="I2934" i="1"/>
  <c r="I2930" i="1"/>
  <c r="I2926" i="1"/>
  <c r="I2922" i="1"/>
  <c r="I2918" i="1"/>
  <c r="I2914" i="1"/>
  <c r="I2910" i="1"/>
  <c r="I2906" i="1"/>
  <c r="I2902" i="1"/>
  <c r="I2898" i="1"/>
  <c r="I2894" i="1"/>
  <c r="I2890" i="1"/>
  <c r="I2886" i="1"/>
  <c r="I2882" i="1"/>
  <c r="I2878" i="1"/>
  <c r="I2874" i="1"/>
  <c r="I2870" i="1"/>
  <c r="I2866" i="1"/>
  <c r="I2862" i="1"/>
  <c r="I2858" i="1"/>
  <c r="I2854" i="1"/>
  <c r="I2850" i="1"/>
  <c r="I2846" i="1"/>
  <c r="I2842" i="1"/>
  <c r="I2838" i="1"/>
  <c r="I2834" i="1"/>
  <c r="I2830" i="1"/>
  <c r="I2826" i="1"/>
  <c r="I2822" i="1"/>
  <c r="I2818" i="1"/>
  <c r="I2814" i="1"/>
  <c r="I2810" i="1"/>
  <c r="I2806" i="1"/>
  <c r="I2802" i="1"/>
  <c r="I2798" i="1"/>
  <c r="I2794" i="1"/>
  <c r="I2790" i="1"/>
  <c r="I2786" i="1"/>
  <c r="I2782" i="1"/>
  <c r="I2778" i="1"/>
  <c r="I2774" i="1"/>
  <c r="I2770" i="1"/>
  <c r="I2766" i="1"/>
  <c r="I2762" i="1"/>
  <c r="I2758" i="1"/>
  <c r="I2754" i="1"/>
  <c r="I2750" i="1"/>
  <c r="I2746" i="1"/>
  <c r="I2742" i="1"/>
  <c r="I2738" i="1"/>
  <c r="I2734" i="1"/>
  <c r="I2730" i="1"/>
  <c r="I2726" i="1"/>
  <c r="I2722" i="1"/>
  <c r="I2718" i="1"/>
  <c r="I2714" i="1"/>
  <c r="I2710" i="1"/>
  <c r="I2706" i="1"/>
  <c r="I2702" i="1"/>
  <c r="I2698" i="1"/>
  <c r="I2694" i="1"/>
  <c r="I2690" i="1"/>
  <c r="I2686" i="1"/>
  <c r="I2682" i="1"/>
  <c r="I2678" i="1"/>
  <c r="I2674" i="1"/>
  <c r="I2670" i="1"/>
  <c r="I2666" i="1"/>
  <c r="I2662" i="1"/>
  <c r="I2658" i="1"/>
  <c r="I2654" i="1"/>
  <c r="I2650" i="1"/>
  <c r="I2646" i="1"/>
  <c r="I2642" i="1"/>
  <c r="I2638" i="1"/>
  <c r="I2634" i="1"/>
  <c r="I2630" i="1"/>
  <c r="I2626" i="1"/>
  <c r="I2622" i="1"/>
  <c r="I2618" i="1"/>
  <c r="I2614" i="1"/>
  <c r="I2610" i="1"/>
  <c r="I2606" i="1"/>
  <c r="I2602" i="1"/>
  <c r="I2598" i="1"/>
  <c r="I2594" i="1"/>
  <c r="I2590" i="1"/>
  <c r="I2586" i="1"/>
  <c r="I2582" i="1"/>
  <c r="I2578" i="1"/>
  <c r="I2574" i="1"/>
  <c r="I2570" i="1"/>
  <c r="I2566" i="1"/>
  <c r="I2562" i="1"/>
  <c r="I2558" i="1"/>
  <c r="I2554" i="1"/>
  <c r="I2550" i="1"/>
  <c r="I2546" i="1"/>
  <c r="I2542" i="1"/>
  <c r="I2538" i="1"/>
  <c r="I2534" i="1"/>
  <c r="I2530" i="1"/>
  <c r="I2526" i="1"/>
  <c r="I2522" i="1"/>
  <c r="I2518" i="1"/>
  <c r="I2514" i="1"/>
  <c r="I2510" i="1"/>
  <c r="I2506" i="1"/>
  <c r="I2502" i="1"/>
  <c r="I2498" i="1"/>
  <c r="I2494" i="1"/>
  <c r="I2490" i="1"/>
  <c r="I2486" i="1"/>
  <c r="I2482" i="1"/>
  <c r="I2478" i="1"/>
  <c r="I2474" i="1"/>
  <c r="I2470" i="1"/>
  <c r="I2466" i="1"/>
  <c r="I2462" i="1"/>
  <c r="I2458" i="1"/>
  <c r="I2454" i="1"/>
  <c r="I2450" i="1"/>
  <c r="I2446" i="1"/>
  <c r="I2442" i="1"/>
  <c r="I2438" i="1"/>
  <c r="I2434" i="1"/>
  <c r="I2430" i="1"/>
  <c r="I2426" i="1"/>
  <c r="I2422" i="1"/>
  <c r="I2418" i="1"/>
  <c r="I2414" i="1"/>
  <c r="I2410" i="1"/>
  <c r="I2406" i="1"/>
  <c r="I2402" i="1"/>
  <c r="I2398" i="1"/>
  <c r="I2394" i="1"/>
  <c r="I2390" i="1"/>
  <c r="I2386" i="1"/>
  <c r="I2382" i="1"/>
  <c r="I2378" i="1"/>
  <c r="I2374" i="1"/>
  <c r="I2370" i="1"/>
  <c r="I2366" i="1"/>
  <c r="I2362" i="1"/>
  <c r="I2358" i="1"/>
  <c r="I2354" i="1"/>
  <c r="I2350" i="1"/>
  <c r="I2346" i="1"/>
  <c r="I2342" i="1"/>
  <c r="I2338" i="1"/>
  <c r="I2334" i="1"/>
  <c r="I2330" i="1"/>
  <c r="I2326" i="1"/>
  <c r="I2322" i="1"/>
  <c r="I2318" i="1"/>
  <c r="I2314" i="1"/>
  <c r="I2310" i="1"/>
  <c r="I2306" i="1"/>
  <c r="I2302" i="1"/>
  <c r="I2298" i="1"/>
  <c r="I2294" i="1"/>
  <c r="I2290" i="1"/>
  <c r="I2286" i="1"/>
  <c r="I2282" i="1"/>
  <c r="I2278" i="1"/>
  <c r="I2274" i="1"/>
  <c r="I2270" i="1"/>
  <c r="I2266" i="1"/>
  <c r="I2262" i="1"/>
  <c r="I2258" i="1"/>
  <c r="I2254" i="1"/>
  <c r="I2250" i="1"/>
  <c r="I2246" i="1"/>
  <c r="I2242" i="1"/>
  <c r="I2238" i="1"/>
  <c r="I2234" i="1"/>
  <c r="I2230" i="1"/>
  <c r="I2226" i="1"/>
  <c r="I2222" i="1"/>
  <c r="I2218" i="1"/>
  <c r="I2214" i="1"/>
  <c r="I2210" i="1"/>
  <c r="I2206" i="1"/>
  <c r="I2202" i="1"/>
  <c r="I2198" i="1"/>
  <c r="I2194" i="1"/>
  <c r="I2190" i="1"/>
  <c r="I2186" i="1"/>
  <c r="I2182" i="1"/>
  <c r="I2178" i="1"/>
  <c r="I2174" i="1"/>
  <c r="I2170" i="1"/>
  <c r="I2166" i="1"/>
  <c r="I2162" i="1"/>
  <c r="I2158" i="1"/>
  <c r="I2154" i="1"/>
  <c r="I2150" i="1"/>
  <c r="I2146" i="1"/>
  <c r="I2142" i="1"/>
  <c r="I2138" i="1"/>
  <c r="I2134" i="1"/>
  <c r="I2130" i="1"/>
  <c r="I2126" i="1"/>
  <c r="I2122" i="1"/>
  <c r="I2118" i="1"/>
  <c r="I2114" i="1"/>
  <c r="I2110" i="1"/>
  <c r="I2106" i="1"/>
  <c r="I2102" i="1"/>
  <c r="I2098" i="1"/>
  <c r="I2094" i="1"/>
  <c r="I2090" i="1"/>
  <c r="I2086" i="1"/>
  <c r="I2082" i="1"/>
  <c r="I2078" i="1"/>
  <c r="I2074" i="1"/>
  <c r="I2070" i="1"/>
  <c r="I2066" i="1"/>
  <c r="I2062" i="1"/>
  <c r="I2058" i="1"/>
  <c r="I2054" i="1"/>
  <c r="I2050" i="1"/>
  <c r="I2046" i="1"/>
  <c r="I2042" i="1"/>
  <c r="I2038" i="1"/>
  <c r="I2034" i="1"/>
  <c r="I2030" i="1"/>
  <c r="I2026" i="1"/>
  <c r="I2022" i="1"/>
  <c r="I2018" i="1"/>
  <c r="I2014" i="1"/>
  <c r="I2010" i="1"/>
  <c r="I2006" i="1"/>
  <c r="I2002" i="1"/>
  <c r="I1998" i="1"/>
  <c r="I1994" i="1"/>
  <c r="I1990" i="1"/>
  <c r="I1986" i="1"/>
  <c r="I1982" i="1"/>
  <c r="I1978" i="1"/>
  <c r="I1974" i="1"/>
  <c r="I1970" i="1"/>
  <c r="I1966" i="1"/>
  <c r="I1962" i="1"/>
  <c r="I1958" i="1"/>
  <c r="I1954" i="1"/>
  <c r="I1950" i="1"/>
  <c r="I1946" i="1"/>
  <c r="I1942" i="1"/>
  <c r="I1938" i="1"/>
  <c r="I1934" i="1"/>
  <c r="I1930" i="1"/>
  <c r="I1926" i="1"/>
  <c r="I1922" i="1"/>
  <c r="I1918" i="1"/>
  <c r="I1914" i="1"/>
  <c r="I1910" i="1"/>
  <c r="I1906" i="1"/>
  <c r="I1902" i="1"/>
  <c r="I1898" i="1"/>
  <c r="I1894" i="1"/>
  <c r="I1890" i="1"/>
  <c r="I1886" i="1"/>
  <c r="I1882" i="1"/>
  <c r="I1878" i="1"/>
  <c r="I1874" i="1"/>
  <c r="I2693" i="1"/>
  <c r="I2689" i="1"/>
  <c r="I2685" i="1"/>
  <c r="I2681" i="1"/>
  <c r="I2677" i="1"/>
  <c r="I2673" i="1"/>
  <c r="I2669" i="1"/>
  <c r="I2665" i="1"/>
  <c r="I2661" i="1"/>
  <c r="I2657" i="1"/>
  <c r="I2653" i="1"/>
  <c r="I2649" i="1"/>
  <c r="I2645" i="1"/>
  <c r="I2641" i="1"/>
  <c r="I2637" i="1"/>
  <c r="I2633" i="1"/>
  <c r="I2629" i="1"/>
  <c r="I2625" i="1"/>
  <c r="I2621" i="1"/>
  <c r="I2617" i="1"/>
  <c r="I2613" i="1"/>
  <c r="I2609" i="1"/>
  <c r="I2605" i="1"/>
  <c r="I2601" i="1"/>
  <c r="I2597" i="1"/>
  <c r="I2593" i="1"/>
  <c r="I2589" i="1"/>
  <c r="I2585" i="1"/>
  <c r="I2581" i="1"/>
  <c r="I2577" i="1"/>
  <c r="I2573" i="1"/>
  <c r="I2569" i="1"/>
  <c r="I2565" i="1"/>
  <c r="I2561" i="1"/>
  <c r="I2557" i="1"/>
  <c r="I2553" i="1"/>
  <c r="I2549" i="1"/>
  <c r="I2545" i="1"/>
  <c r="I2541" i="1"/>
  <c r="I2537" i="1"/>
  <c r="I2533" i="1"/>
  <c r="I2529" i="1"/>
  <c r="I2525" i="1"/>
  <c r="I2521" i="1"/>
  <c r="I2517" i="1"/>
  <c r="I2513" i="1"/>
  <c r="I2509" i="1"/>
  <c r="I2505" i="1"/>
  <c r="I2501" i="1"/>
  <c r="I2497" i="1"/>
  <c r="I2493" i="1"/>
  <c r="I2489" i="1"/>
  <c r="I2485" i="1"/>
  <c r="I2481" i="1"/>
  <c r="I2477" i="1"/>
  <c r="I2473" i="1"/>
  <c r="I2469" i="1"/>
  <c r="I2465" i="1"/>
  <c r="I2461" i="1"/>
  <c r="I2457" i="1"/>
  <c r="I2453" i="1"/>
  <c r="I2449" i="1"/>
  <c r="I2445" i="1"/>
  <c r="I2441" i="1"/>
  <c r="I2437" i="1"/>
  <c r="I2433" i="1"/>
  <c r="I2429" i="1"/>
  <c r="I2425" i="1"/>
  <c r="I2421" i="1"/>
  <c r="I2417" i="1"/>
  <c r="I2413" i="1"/>
  <c r="I2409" i="1"/>
  <c r="I2405" i="1"/>
  <c r="I2401" i="1"/>
  <c r="I2397" i="1"/>
  <c r="I2393" i="1"/>
  <c r="I2389" i="1"/>
  <c r="I2385" i="1"/>
  <c r="I2381" i="1"/>
  <c r="I2377" i="1"/>
  <c r="I2373" i="1"/>
  <c r="I2369" i="1"/>
  <c r="I2365" i="1"/>
  <c r="I2361" i="1"/>
  <c r="I2357" i="1"/>
  <c r="I2353" i="1"/>
  <c r="I2349" i="1"/>
  <c r="I2345" i="1"/>
  <c r="I2341" i="1"/>
  <c r="I2337" i="1"/>
  <c r="I2333" i="1"/>
  <c r="I2329" i="1"/>
  <c r="I2325" i="1"/>
  <c r="I2321" i="1"/>
  <c r="I2317" i="1"/>
  <c r="I2313" i="1"/>
  <c r="I2309" i="1"/>
  <c r="I2305" i="1"/>
  <c r="I2301" i="1"/>
  <c r="I2297" i="1"/>
  <c r="I2293" i="1"/>
  <c r="I2289" i="1"/>
  <c r="I2285" i="1"/>
  <c r="I2281" i="1"/>
  <c r="I2277" i="1"/>
  <c r="I2273" i="1"/>
  <c r="I2269" i="1"/>
  <c r="I2265" i="1"/>
  <c r="I2261" i="1"/>
  <c r="I2257" i="1"/>
  <c r="I2253" i="1"/>
  <c r="I2249" i="1"/>
  <c r="I2245" i="1"/>
  <c r="I2241" i="1"/>
  <c r="I2237" i="1"/>
  <c r="I2233" i="1"/>
  <c r="I2229" i="1"/>
  <c r="I2225" i="1"/>
  <c r="I2221" i="1"/>
  <c r="I2217" i="1"/>
  <c r="I2213" i="1"/>
  <c r="I2209" i="1"/>
  <c r="I2205" i="1"/>
  <c r="I2201" i="1"/>
  <c r="I2197" i="1"/>
  <c r="I2193" i="1"/>
  <c r="I2189" i="1"/>
  <c r="I2185" i="1"/>
  <c r="I2181" i="1"/>
  <c r="I2177" i="1"/>
  <c r="I2173" i="1"/>
  <c r="I2169" i="1"/>
  <c r="I2165" i="1"/>
  <c r="I2161" i="1"/>
  <c r="I2157" i="1"/>
  <c r="I2153" i="1"/>
  <c r="I2149" i="1"/>
  <c r="I2145" i="1"/>
  <c r="I2141" i="1"/>
  <c r="I2137" i="1"/>
  <c r="I2133" i="1"/>
  <c r="I2129" i="1"/>
  <c r="I2125" i="1"/>
  <c r="I2121" i="1"/>
  <c r="I2117" i="1"/>
  <c r="I2113" i="1"/>
  <c r="I2109" i="1"/>
  <c r="I2105" i="1"/>
  <c r="I2101" i="1"/>
  <c r="I2097" i="1"/>
  <c r="I2093" i="1"/>
  <c r="I2089" i="1"/>
  <c r="I2085" i="1"/>
  <c r="I2081" i="1"/>
  <c r="I2077" i="1"/>
  <c r="I2073" i="1"/>
  <c r="I2069" i="1"/>
  <c r="I2065" i="1"/>
  <c r="I2061" i="1"/>
  <c r="I2057" i="1"/>
  <c r="I2053" i="1"/>
  <c r="I2049" i="1"/>
  <c r="I2045" i="1"/>
  <c r="I2041" i="1"/>
  <c r="I2037" i="1"/>
  <c r="I2033" i="1"/>
  <c r="I2029" i="1"/>
  <c r="I2025" i="1"/>
  <c r="I2021" i="1"/>
  <c r="I2017" i="1"/>
  <c r="I2013" i="1"/>
  <c r="I2009" i="1"/>
  <c r="I2005" i="1"/>
  <c r="I2001" i="1"/>
  <c r="I1997" i="1"/>
  <c r="I1993" i="1"/>
  <c r="I1989" i="1"/>
  <c r="I1985" i="1"/>
  <c r="I1981" i="1"/>
  <c r="I1977" i="1"/>
  <c r="I1973" i="1"/>
  <c r="I1969" i="1"/>
  <c r="I1965" i="1"/>
  <c r="I1961" i="1"/>
  <c r="I1957" i="1"/>
  <c r="I1953" i="1"/>
  <c r="I1949" i="1"/>
  <c r="I1945" i="1"/>
  <c r="I1941" i="1"/>
  <c r="I1937" i="1"/>
  <c r="I1933" i="1"/>
  <c r="I1929" i="1"/>
  <c r="I1925" i="1"/>
  <c r="I1921" i="1"/>
  <c r="I1917" i="1"/>
  <c r="I1913" i="1"/>
  <c r="I1909" i="1"/>
  <c r="I1905" i="1"/>
  <c r="I1901" i="1"/>
  <c r="I1897" i="1"/>
  <c r="I1893" i="1"/>
  <c r="I1889" i="1"/>
  <c r="I1885" i="1"/>
  <c r="I1881" i="1"/>
  <c r="I1877" i="1"/>
  <c r="I1873" i="1"/>
  <c r="I1869" i="1"/>
  <c r="I1865" i="1"/>
  <c r="I1861" i="1"/>
  <c r="I1857" i="1"/>
  <c r="I1853" i="1"/>
  <c r="I1849" i="1"/>
  <c r="I1845" i="1"/>
  <c r="I1841" i="1"/>
  <c r="I1837" i="1"/>
  <c r="I1833" i="1"/>
  <c r="I1829" i="1"/>
  <c r="I1825" i="1"/>
  <c r="I1821" i="1"/>
  <c r="I1817" i="1"/>
  <c r="I1813" i="1"/>
  <c r="I1809" i="1"/>
  <c r="I1805" i="1"/>
  <c r="I1801" i="1"/>
  <c r="I1797" i="1"/>
  <c r="I1793" i="1"/>
  <c r="I1789" i="1"/>
  <c r="I1785" i="1"/>
  <c r="I1781" i="1"/>
  <c r="I1777" i="1"/>
  <c r="I1773" i="1"/>
  <c r="I1769" i="1"/>
  <c r="I1765" i="1"/>
  <c r="I1761" i="1"/>
  <c r="I1757" i="1"/>
  <c r="I1753" i="1"/>
  <c r="I1749" i="1"/>
  <c r="I1745" i="1"/>
  <c r="I1741" i="1"/>
  <c r="I1737" i="1"/>
  <c r="I1733" i="1"/>
  <c r="I1729" i="1"/>
  <c r="I1725" i="1"/>
  <c r="I1721" i="1"/>
  <c r="I1717" i="1"/>
  <c r="I1713" i="1"/>
  <c r="I1709" i="1"/>
  <c r="I1705" i="1"/>
  <c r="I1701" i="1"/>
  <c r="I1697" i="1"/>
  <c r="I1693" i="1"/>
  <c r="I1689" i="1"/>
  <c r="I1685" i="1"/>
  <c r="I1681" i="1"/>
  <c r="I1677" i="1"/>
  <c r="I1673" i="1"/>
  <c r="I1669" i="1"/>
  <c r="I1665" i="1"/>
  <c r="I1661" i="1"/>
  <c r="I1657" i="1"/>
  <c r="I1653" i="1"/>
  <c r="I1649" i="1"/>
  <c r="I1645" i="1"/>
  <c r="I1641" i="1"/>
  <c r="I1637" i="1"/>
  <c r="I1633" i="1"/>
  <c r="I1629" i="1"/>
  <c r="I1625" i="1"/>
  <c r="I1621" i="1"/>
  <c r="I1617" i="1"/>
  <c r="I1613" i="1"/>
  <c r="I1609" i="1"/>
  <c r="I1605" i="1"/>
  <c r="I1601" i="1"/>
  <c r="I1597" i="1"/>
  <c r="I1593" i="1"/>
  <c r="I1589" i="1"/>
  <c r="I1585" i="1"/>
  <c r="I1581" i="1"/>
  <c r="I1577" i="1"/>
  <c r="I1573" i="1"/>
  <c r="I1569" i="1"/>
  <c r="I1565" i="1"/>
  <c r="I1561" i="1"/>
  <c r="I1557" i="1"/>
  <c r="I1553" i="1"/>
  <c r="I1549" i="1"/>
  <c r="I1545" i="1"/>
  <c r="I1541" i="1"/>
  <c r="I1537" i="1"/>
  <c r="I1533" i="1"/>
  <c r="I1529" i="1"/>
  <c r="I1525" i="1"/>
  <c r="I1521" i="1"/>
  <c r="I1517" i="1"/>
  <c r="I1513" i="1"/>
  <c r="I1509" i="1"/>
  <c r="I1505" i="1"/>
  <c r="I1501" i="1"/>
  <c r="I1497" i="1"/>
  <c r="I1493" i="1"/>
  <c r="I1489" i="1"/>
  <c r="I1485" i="1"/>
  <c r="I1481" i="1"/>
  <c r="I1477" i="1"/>
  <c r="I1473" i="1"/>
  <c r="I1469" i="1"/>
  <c r="I1465" i="1"/>
  <c r="I1461" i="1"/>
  <c r="I1457" i="1"/>
  <c r="I1453" i="1"/>
  <c r="I1449" i="1"/>
  <c r="I1445" i="1"/>
  <c r="I1441" i="1"/>
  <c r="I1437" i="1"/>
  <c r="I1433" i="1"/>
  <c r="I1429" i="1"/>
  <c r="I1425" i="1"/>
  <c r="I1421" i="1"/>
  <c r="I1417" i="1"/>
  <c r="I1413" i="1"/>
  <c r="I1409" i="1"/>
  <c r="I1405" i="1"/>
  <c r="I1401" i="1"/>
  <c r="I1397" i="1"/>
  <c r="I1393" i="1"/>
  <c r="I1389" i="1"/>
  <c r="I1385" i="1"/>
  <c r="I1381" i="1"/>
  <c r="I1377" i="1"/>
  <c r="I1373" i="1"/>
  <c r="I1369" i="1"/>
  <c r="I1365" i="1"/>
  <c r="I1361" i="1"/>
  <c r="I1357" i="1"/>
  <c r="I1353" i="1"/>
  <c r="I1349" i="1"/>
  <c r="I1345" i="1"/>
  <c r="I1341" i="1"/>
  <c r="I1337" i="1"/>
  <c r="I1333" i="1"/>
  <c r="I1870" i="1"/>
  <c r="I1866" i="1"/>
  <c r="I1862" i="1"/>
  <c r="I1858" i="1"/>
  <c r="I1854" i="1"/>
  <c r="I1850" i="1"/>
  <c r="I1846" i="1"/>
  <c r="I1842" i="1"/>
  <c r="I1838" i="1"/>
  <c r="I1834" i="1"/>
  <c r="I1830" i="1"/>
  <c r="I1826" i="1"/>
  <c r="I1822" i="1"/>
  <c r="I1818" i="1"/>
  <c r="I1814" i="1"/>
  <c r="I1810" i="1"/>
  <c r="I1806" i="1"/>
  <c r="I1802" i="1"/>
  <c r="I1798" i="1"/>
  <c r="I1794" i="1"/>
  <c r="I1790" i="1"/>
  <c r="I1786" i="1"/>
  <c r="I1782" i="1"/>
  <c r="I1778" i="1"/>
  <c r="I1774" i="1"/>
  <c r="I1770" i="1"/>
  <c r="I1766" i="1"/>
  <c r="I1762" i="1"/>
  <c r="I1758" i="1"/>
  <c r="I1754" i="1"/>
  <c r="I1750" i="1"/>
  <c r="I1746" i="1"/>
  <c r="I1742" i="1"/>
  <c r="I1738" i="1"/>
  <c r="I1734" i="1"/>
  <c r="I1730" i="1"/>
  <c r="I1726" i="1"/>
  <c r="I1722" i="1"/>
  <c r="I1718" i="1"/>
  <c r="I1714" i="1"/>
  <c r="I1710" i="1"/>
  <c r="I1706" i="1"/>
  <c r="I1702" i="1"/>
  <c r="I1698" i="1"/>
  <c r="I1694" i="1"/>
  <c r="I1690" i="1"/>
  <c r="I1686" i="1"/>
  <c r="I1682" i="1"/>
  <c r="I1678" i="1"/>
  <c r="I1674" i="1"/>
  <c r="I1670" i="1"/>
  <c r="I1666" i="1"/>
  <c r="I1662" i="1"/>
  <c r="I1658" i="1"/>
  <c r="I1654" i="1"/>
  <c r="I1650" i="1"/>
  <c r="I1646" i="1"/>
  <c r="I1642" i="1"/>
  <c r="I1638" i="1"/>
  <c r="I1634" i="1"/>
  <c r="I1630" i="1"/>
  <c r="I1626" i="1"/>
  <c r="I1622" i="1"/>
  <c r="I1618" i="1"/>
  <c r="I1614" i="1"/>
  <c r="I1610" i="1"/>
  <c r="I1606" i="1"/>
  <c r="I1602" i="1"/>
  <c r="I1598" i="1"/>
  <c r="I1594" i="1"/>
  <c r="I1590" i="1"/>
  <c r="I1586" i="1"/>
  <c r="I1582" i="1"/>
  <c r="I1578" i="1"/>
  <c r="I1574" i="1"/>
  <c r="I1570" i="1"/>
  <c r="I1566" i="1"/>
  <c r="I1562" i="1"/>
  <c r="I1558" i="1"/>
  <c r="I1554" i="1"/>
  <c r="I1550" i="1"/>
  <c r="I1546" i="1"/>
  <c r="I1542" i="1"/>
  <c r="I1538" i="1"/>
  <c r="I1534" i="1"/>
  <c r="I1530" i="1"/>
  <c r="I1526" i="1"/>
  <c r="I1522" i="1"/>
  <c r="I1518" i="1"/>
  <c r="I1514" i="1"/>
  <c r="I1510" i="1"/>
  <c r="I1506" i="1"/>
  <c r="I1502" i="1"/>
  <c r="I1498" i="1"/>
  <c r="I1494" i="1"/>
  <c r="I1490" i="1"/>
  <c r="I1486" i="1"/>
  <c r="I1482" i="1"/>
  <c r="I1478" i="1"/>
  <c r="I1474" i="1"/>
  <c r="I1470" i="1"/>
  <c r="I1466" i="1"/>
  <c r="I1462" i="1"/>
  <c r="I1458" i="1"/>
  <c r="I1454" i="1"/>
  <c r="I1450" i="1"/>
  <c r="I1446" i="1"/>
  <c r="I1442" i="1"/>
  <c r="I1438" i="1"/>
  <c r="I1434" i="1"/>
  <c r="I1430" i="1"/>
  <c r="I1426" i="1"/>
  <c r="I1422" i="1"/>
  <c r="I1418" i="1"/>
  <c r="I1414" i="1"/>
  <c r="I1410" i="1"/>
  <c r="I1406" i="1"/>
  <c r="I1402" i="1"/>
  <c r="I1398" i="1"/>
  <c r="I1394" i="1"/>
  <c r="I1390" i="1"/>
  <c r="I1386" i="1"/>
  <c r="I1382" i="1"/>
  <c r="I1378" i="1"/>
  <c r="I1374" i="1"/>
  <c r="I1370" i="1"/>
  <c r="I1366" i="1"/>
  <c r="I1329" i="1"/>
  <c r="I1325" i="1"/>
  <c r="I1321" i="1"/>
  <c r="I1317" i="1"/>
  <c r="I1313" i="1"/>
  <c r="I1309" i="1"/>
  <c r="I1305" i="1"/>
  <c r="I1301" i="1"/>
  <c r="I1297" i="1"/>
  <c r="I1293" i="1"/>
  <c r="I1289" i="1"/>
  <c r="I1285" i="1"/>
  <c r="I1281" i="1"/>
  <c r="I1277" i="1"/>
  <c r="I1273" i="1"/>
  <c r="I1269" i="1"/>
  <c r="I1265" i="1"/>
  <c r="I1261" i="1"/>
  <c r="I1257" i="1"/>
  <c r="I1253" i="1"/>
  <c r="I1249" i="1"/>
  <c r="I1245" i="1"/>
  <c r="I1241" i="1"/>
  <c r="I1237" i="1"/>
  <c r="I1233" i="1"/>
  <c r="I1229" i="1"/>
  <c r="I1225" i="1"/>
  <c r="I1221" i="1"/>
  <c r="I1217" i="1"/>
  <c r="I1213" i="1"/>
  <c r="I1209" i="1"/>
  <c r="I1205" i="1"/>
  <c r="I1201" i="1"/>
  <c r="I1197" i="1"/>
  <c r="I1193" i="1"/>
  <c r="I1189" i="1"/>
  <c r="I1185" i="1"/>
  <c r="I1181" i="1"/>
  <c r="I1177" i="1"/>
  <c r="I1173" i="1"/>
  <c r="I1169" i="1"/>
  <c r="I1165" i="1"/>
  <c r="I1161" i="1"/>
  <c r="I1157" i="1"/>
  <c r="I1153" i="1"/>
  <c r="I1149" i="1"/>
  <c r="I1145" i="1"/>
  <c r="I1141" i="1"/>
  <c r="I1137" i="1"/>
  <c r="I1133" i="1"/>
  <c r="I1129" i="1"/>
  <c r="I1125" i="1"/>
  <c r="I1121" i="1"/>
  <c r="I1117" i="1"/>
  <c r="I1113" i="1"/>
  <c r="I1109" i="1"/>
  <c r="I1105" i="1"/>
  <c r="I1101" i="1"/>
  <c r="I1097" i="1"/>
  <c r="I1093" i="1"/>
  <c r="I1089" i="1"/>
  <c r="I1085" i="1"/>
  <c r="I1081" i="1"/>
  <c r="I1077" i="1"/>
  <c r="I1073" i="1"/>
  <c r="I1069" i="1"/>
  <c r="I1065" i="1"/>
  <c r="I1061" i="1"/>
  <c r="I1057" i="1"/>
  <c r="I1053" i="1"/>
  <c r="I1049" i="1"/>
  <c r="I1045" i="1"/>
  <c r="I1041" i="1"/>
  <c r="I1037" i="1"/>
  <c r="I1033" i="1"/>
  <c r="I1029" i="1"/>
  <c r="I1025" i="1"/>
  <c r="I1021" i="1"/>
  <c r="I1017" i="1"/>
  <c r="I1013" i="1"/>
  <c r="I1009" i="1"/>
  <c r="I1005" i="1"/>
  <c r="I1001" i="1"/>
  <c r="I997" i="1"/>
  <c r="I993" i="1"/>
  <c r="I989" i="1"/>
  <c r="I985" i="1"/>
  <c r="I981" i="1"/>
  <c r="I977" i="1"/>
  <c r="I973" i="1"/>
  <c r="I969" i="1"/>
  <c r="I965" i="1"/>
  <c r="I961" i="1"/>
  <c r="I957" i="1"/>
  <c r="I953" i="1"/>
  <c r="I949" i="1"/>
  <c r="I945" i="1"/>
  <c r="I941" i="1"/>
  <c r="I937" i="1"/>
  <c r="I933" i="1"/>
  <c r="I929" i="1"/>
  <c r="I925" i="1"/>
  <c r="I921" i="1"/>
  <c r="I917" i="1"/>
  <c r="I913" i="1"/>
  <c r="I909" i="1"/>
  <c r="I905" i="1"/>
  <c r="I901" i="1"/>
  <c r="I897" i="1"/>
  <c r="I893" i="1"/>
  <c r="I889" i="1"/>
  <c r="I885" i="1"/>
  <c r="I881" i="1"/>
  <c r="I877" i="1"/>
  <c r="I873" i="1"/>
  <c r="I869" i="1"/>
  <c r="I865" i="1"/>
  <c r="I861" i="1"/>
  <c r="I857" i="1"/>
  <c r="I853" i="1"/>
  <c r="I849" i="1"/>
  <c r="I845" i="1"/>
  <c r="I841" i="1"/>
  <c r="I837" i="1"/>
  <c r="I833" i="1"/>
  <c r="I829" i="1"/>
  <c r="I825" i="1"/>
  <c r="I821" i="1"/>
  <c r="I817" i="1"/>
  <c r="I813" i="1"/>
  <c r="I809" i="1"/>
  <c r="I805" i="1"/>
  <c r="I801" i="1"/>
  <c r="I797" i="1"/>
  <c r="I793" i="1"/>
  <c r="I789" i="1"/>
  <c r="I785" i="1"/>
  <c r="I781" i="1"/>
  <c r="I777" i="1"/>
  <c r="I773" i="1"/>
  <c r="I769" i="1"/>
  <c r="I765" i="1"/>
  <c r="I761" i="1"/>
  <c r="I757" i="1"/>
  <c r="I753" i="1"/>
  <c r="I749" i="1"/>
  <c r="I745" i="1"/>
  <c r="I741" i="1"/>
  <c r="I737" i="1"/>
  <c r="I733" i="1"/>
  <c r="I729" i="1"/>
  <c r="I725" i="1"/>
  <c r="I721" i="1"/>
  <c r="I717" i="1"/>
  <c r="I713" i="1"/>
  <c r="I709" i="1"/>
  <c r="I705" i="1"/>
  <c r="I701" i="1"/>
  <c r="I697" i="1"/>
  <c r="I693" i="1"/>
  <c r="I689" i="1"/>
  <c r="I685" i="1"/>
  <c r="I681" i="1"/>
  <c r="I677" i="1"/>
  <c r="I673" i="1"/>
  <c r="I669" i="1"/>
  <c r="I665" i="1"/>
  <c r="I661" i="1"/>
  <c r="I657" i="1"/>
  <c r="I653" i="1"/>
  <c r="I1362" i="1"/>
  <c r="I1358" i="1"/>
  <c r="I1354" i="1"/>
  <c r="I1350" i="1"/>
  <c r="I1346" i="1"/>
  <c r="I1342" i="1"/>
  <c r="I1338" i="1"/>
  <c r="I1334" i="1"/>
  <c r="I1330" i="1"/>
  <c r="I1326" i="1"/>
  <c r="I1322" i="1"/>
  <c r="I1318" i="1"/>
  <c r="I1314" i="1"/>
  <c r="I1310" i="1"/>
  <c r="I1306" i="1"/>
  <c r="I1302" i="1"/>
  <c r="I1298" i="1"/>
  <c r="I1294" i="1"/>
  <c r="I1290" i="1"/>
  <c r="I1286" i="1"/>
  <c r="I1282" i="1"/>
  <c r="I1278" i="1"/>
  <c r="I1274" i="1"/>
  <c r="I1270" i="1"/>
  <c r="I1266" i="1"/>
  <c r="I1262" i="1"/>
  <c r="I1258" i="1"/>
  <c r="I1254" i="1"/>
  <c r="I1250" i="1"/>
  <c r="I1246" i="1"/>
  <c r="I1242" i="1"/>
  <c r="I1238" i="1"/>
  <c r="I1234" i="1"/>
  <c r="I1230" i="1"/>
  <c r="I1226" i="1"/>
  <c r="I1222" i="1"/>
  <c r="I1218" i="1"/>
  <c r="I1214" i="1"/>
  <c r="I1210" i="1"/>
  <c r="I1206" i="1"/>
  <c r="I1202" i="1"/>
  <c r="I1198" i="1"/>
  <c r="I1194" i="1"/>
  <c r="I1190" i="1"/>
  <c r="I1186" i="1"/>
  <c r="I1182" i="1"/>
  <c r="I1178" i="1"/>
  <c r="I1174" i="1"/>
  <c r="I1170" i="1"/>
  <c r="I1166" i="1"/>
  <c r="I1162" i="1"/>
  <c r="I1158" i="1"/>
  <c r="I1154" i="1"/>
  <c r="I1150" i="1"/>
  <c r="I1146" i="1"/>
  <c r="I1142" i="1"/>
  <c r="I1138" i="1"/>
  <c r="I1134" i="1"/>
  <c r="I1130" i="1"/>
  <c r="I1126" i="1"/>
  <c r="I1122" i="1"/>
  <c r="I1118" i="1"/>
  <c r="I1114" i="1"/>
  <c r="I1110" i="1"/>
  <c r="I1106" i="1"/>
  <c r="I1102" i="1"/>
  <c r="I1098" i="1"/>
  <c r="I1094" i="1"/>
  <c r="I1090" i="1"/>
  <c r="I1086" i="1"/>
  <c r="I1082" i="1"/>
  <c r="I1078" i="1"/>
  <c r="I1074" i="1"/>
  <c r="I1070" i="1"/>
  <c r="I1066" i="1"/>
  <c r="I1062" i="1"/>
  <c r="I1058" i="1"/>
  <c r="I1054" i="1"/>
  <c r="I1050" i="1"/>
  <c r="I1046" i="1"/>
  <c r="I1042" i="1"/>
  <c r="I1038" i="1"/>
  <c r="I1034" i="1"/>
  <c r="I1030" i="1"/>
  <c r="I1026" i="1"/>
  <c r="I1022" i="1"/>
  <c r="I1018" i="1"/>
  <c r="I1014" i="1"/>
  <c r="I1010" i="1"/>
  <c r="I1006" i="1"/>
  <c r="I1002" i="1"/>
  <c r="I998" i="1"/>
  <c r="I994" i="1"/>
  <c r="I990" i="1"/>
  <c r="I986" i="1"/>
  <c r="I982" i="1"/>
  <c r="I978" i="1"/>
  <c r="I974" i="1"/>
  <c r="I970" i="1"/>
  <c r="I966" i="1"/>
  <c r="I962" i="1"/>
  <c r="I958" i="1"/>
  <c r="I954" i="1"/>
  <c r="I950" i="1"/>
  <c r="I946" i="1"/>
  <c r="I942" i="1"/>
  <c r="I938" i="1"/>
  <c r="I934" i="1"/>
  <c r="I930" i="1"/>
  <c r="I926" i="1"/>
  <c r="I922" i="1"/>
  <c r="I918" i="1"/>
  <c r="I914" i="1"/>
  <c r="I910" i="1"/>
  <c r="I906" i="1"/>
  <c r="I902" i="1"/>
  <c r="I898" i="1"/>
  <c r="I894" i="1"/>
  <c r="I890" i="1"/>
  <c r="I886" i="1"/>
  <c r="I882" i="1"/>
  <c r="I878" i="1"/>
  <c r="I874" i="1"/>
  <c r="I870" i="1"/>
  <c r="I866" i="1"/>
  <c r="I862" i="1"/>
  <c r="I858" i="1"/>
  <c r="I854" i="1"/>
  <c r="I850" i="1"/>
  <c r="I846" i="1"/>
  <c r="I842" i="1"/>
  <c r="I838" i="1"/>
  <c r="I834" i="1"/>
  <c r="I830" i="1"/>
  <c r="I826" i="1"/>
  <c r="I822" i="1"/>
  <c r="I818" i="1"/>
  <c r="I814" i="1"/>
  <c r="I810" i="1"/>
  <c r="I806" i="1"/>
  <c r="I802" i="1"/>
  <c r="I798" i="1"/>
  <c r="I794" i="1"/>
  <c r="I790" i="1"/>
  <c r="I786" i="1"/>
  <c r="I782" i="1"/>
  <c r="I778" i="1"/>
  <c r="I774" i="1"/>
  <c r="I770" i="1"/>
  <c r="I766" i="1"/>
  <c r="I762" i="1"/>
  <c r="I758" i="1"/>
  <c r="I754" i="1"/>
  <c r="I750" i="1"/>
  <c r="I746" i="1"/>
  <c r="I742" i="1"/>
  <c r="I738" i="1"/>
  <c r="I734" i="1"/>
  <c r="I730" i="1"/>
  <c r="I726" i="1"/>
  <c r="I722" i="1"/>
  <c r="I718" i="1"/>
  <c r="I714" i="1"/>
  <c r="I710" i="1"/>
  <c r="I706" i="1"/>
  <c r="I702" i="1"/>
  <c r="I698" i="1"/>
  <c r="I694" i="1"/>
  <c r="I690" i="1"/>
  <c r="I686" i="1"/>
  <c r="I649" i="1"/>
  <c r="I645" i="1"/>
  <c r="I641" i="1"/>
  <c r="I637" i="1"/>
  <c r="I633" i="1"/>
  <c r="I629" i="1"/>
  <c r="I625" i="1"/>
  <c r="I621" i="1"/>
  <c r="I617" i="1"/>
  <c r="I613" i="1"/>
  <c r="I609" i="1"/>
  <c r="I605" i="1"/>
  <c r="I601" i="1"/>
  <c r="I597" i="1"/>
  <c r="I593" i="1"/>
  <c r="I589" i="1"/>
  <c r="I585" i="1"/>
  <c r="I581" i="1"/>
  <c r="I577" i="1"/>
  <c r="I573" i="1"/>
  <c r="I569" i="1"/>
  <c r="I565" i="1"/>
  <c r="I561" i="1"/>
  <c r="I557" i="1"/>
  <c r="I553" i="1"/>
  <c r="I549" i="1"/>
  <c r="I545" i="1"/>
  <c r="I541" i="1"/>
  <c r="I537" i="1"/>
  <c r="I533" i="1"/>
  <c r="I529" i="1"/>
  <c r="I525" i="1"/>
  <c r="I521" i="1"/>
  <c r="I517" i="1"/>
  <c r="I513" i="1"/>
  <c r="I509" i="1"/>
  <c r="I505" i="1"/>
  <c r="I501" i="1"/>
  <c r="I497" i="1"/>
  <c r="I493" i="1"/>
  <c r="I489" i="1"/>
  <c r="I485" i="1"/>
  <c r="I481" i="1"/>
  <c r="I477" i="1"/>
  <c r="I473" i="1"/>
  <c r="I469" i="1"/>
  <c r="I465" i="1"/>
  <c r="I461" i="1"/>
  <c r="I457" i="1"/>
  <c r="I453" i="1"/>
  <c r="I449" i="1"/>
  <c r="I445" i="1"/>
  <c r="I441" i="1"/>
  <c r="I437" i="1"/>
  <c r="I433" i="1"/>
  <c r="I429" i="1"/>
  <c r="I425" i="1"/>
  <c r="I421" i="1"/>
  <c r="I417" i="1"/>
  <c r="I413" i="1"/>
  <c r="I409" i="1"/>
  <c r="I405" i="1"/>
  <c r="I401" i="1"/>
  <c r="I397" i="1"/>
  <c r="I393" i="1"/>
  <c r="I389" i="1"/>
  <c r="I385" i="1"/>
  <c r="I381" i="1"/>
  <c r="I377" i="1"/>
  <c r="I373" i="1"/>
  <c r="I369" i="1"/>
  <c r="I365" i="1"/>
  <c r="I361" i="1"/>
  <c r="I357" i="1"/>
  <c r="I353" i="1"/>
  <c r="I349" i="1"/>
  <c r="I345" i="1"/>
  <c r="I682" i="1"/>
  <c r="I678" i="1"/>
  <c r="I674" i="1"/>
  <c r="I670" i="1"/>
  <c r="I666" i="1"/>
  <c r="I662" i="1"/>
  <c r="I658" i="1"/>
  <c r="I654" i="1"/>
  <c r="I650" i="1"/>
  <c r="I646" i="1"/>
  <c r="I642" i="1"/>
  <c r="I638" i="1"/>
  <c r="I634" i="1"/>
  <c r="I630" i="1"/>
  <c r="I626" i="1"/>
  <c r="I622" i="1"/>
  <c r="I618" i="1"/>
  <c r="I614" i="1"/>
  <c r="I610" i="1"/>
  <c r="I606" i="1"/>
  <c r="I602" i="1"/>
  <c r="I598" i="1"/>
  <c r="I594" i="1"/>
  <c r="I590" i="1"/>
  <c r="I586" i="1"/>
  <c r="I582" i="1"/>
  <c r="I578" i="1"/>
  <c r="I574" i="1"/>
  <c r="I570" i="1"/>
  <c r="I566" i="1"/>
  <c r="I562" i="1"/>
  <c r="I558" i="1"/>
  <c r="I554" i="1"/>
  <c r="I550" i="1"/>
  <c r="I546" i="1"/>
  <c r="I542" i="1"/>
  <c r="I538" i="1"/>
  <c r="I534" i="1"/>
  <c r="I530" i="1"/>
  <c r="I526" i="1"/>
  <c r="I522" i="1"/>
  <c r="I518" i="1"/>
  <c r="I514" i="1"/>
  <c r="I510" i="1"/>
  <c r="I506" i="1"/>
  <c r="I502" i="1"/>
  <c r="I498" i="1"/>
  <c r="I494" i="1"/>
  <c r="I490" i="1"/>
  <c r="I486" i="1"/>
  <c r="I482" i="1"/>
  <c r="I478" i="1"/>
  <c r="I474" i="1"/>
  <c r="I470" i="1"/>
  <c r="I466" i="1"/>
  <c r="I462" i="1"/>
  <c r="I458" i="1"/>
  <c r="I454" i="1"/>
  <c r="I450" i="1"/>
  <c r="I446" i="1"/>
  <c r="I442" i="1"/>
  <c r="I438" i="1"/>
  <c r="I434" i="1"/>
  <c r="I430" i="1"/>
  <c r="I426" i="1"/>
  <c r="I422" i="1"/>
  <c r="I418" i="1"/>
  <c r="I414" i="1"/>
  <c r="I410" i="1"/>
  <c r="I406" i="1"/>
  <c r="I402" i="1"/>
  <c r="I398" i="1"/>
  <c r="I394" i="1"/>
  <c r="I390" i="1"/>
  <c r="I386" i="1"/>
  <c r="I382" i="1"/>
  <c r="I378" i="1"/>
  <c r="I374" i="1"/>
  <c r="I370" i="1"/>
  <c r="I366" i="1"/>
  <c r="I362" i="1"/>
  <c r="I358" i="1"/>
  <c r="I354" i="1"/>
  <c r="I350" i="1"/>
  <c r="I346" i="1"/>
  <c r="I342" i="1"/>
  <c r="I338" i="1"/>
  <c r="I334" i="1"/>
  <c r="I330" i="1"/>
  <c r="I326" i="1"/>
  <c r="I322" i="1"/>
  <c r="I318" i="1"/>
  <c r="I314" i="1"/>
  <c r="I310" i="1"/>
  <c r="I306" i="1"/>
  <c r="I302" i="1"/>
  <c r="I298" i="1"/>
  <c r="I294" i="1"/>
  <c r="I290" i="1"/>
  <c r="I286" i="1"/>
  <c r="I282" i="1"/>
  <c r="I278" i="1"/>
  <c r="I274" i="1"/>
  <c r="I270" i="1"/>
  <c r="I266" i="1"/>
  <c r="I262" i="1"/>
  <c r="I258" i="1"/>
  <c r="I254" i="1"/>
  <c r="I250" i="1"/>
  <c r="I246" i="1"/>
  <c r="I242" i="1"/>
  <c r="I238" i="1"/>
  <c r="I234" i="1"/>
  <c r="I230" i="1"/>
  <c r="I226" i="1"/>
  <c r="I222" i="1"/>
  <c r="I218" i="1"/>
  <c r="I214" i="1"/>
  <c r="I210" i="1"/>
  <c r="I206" i="1"/>
  <c r="I202" i="1"/>
  <c r="I198" i="1"/>
  <c r="I194" i="1"/>
  <c r="I190" i="1"/>
  <c r="I186" i="1"/>
  <c r="I182" i="1"/>
  <c r="I178" i="1"/>
  <c r="I174" i="1"/>
  <c r="I170" i="1"/>
  <c r="I166" i="1"/>
  <c r="I162" i="1"/>
  <c r="I158" i="1"/>
  <c r="I154" i="1"/>
  <c r="I150" i="1"/>
  <c r="I146" i="1"/>
  <c r="I142" i="1"/>
  <c r="I138" i="1"/>
  <c r="I134" i="1"/>
  <c r="I130" i="1"/>
  <c r="I126" i="1"/>
  <c r="I122" i="1"/>
  <c r="I118" i="1"/>
  <c r="I114" i="1"/>
  <c r="I110" i="1"/>
  <c r="I106" i="1"/>
  <c r="I102" i="1"/>
  <c r="I98" i="1"/>
  <c r="I94" i="1"/>
  <c r="I90" i="1"/>
  <c r="I86" i="1"/>
  <c r="I82" i="1"/>
  <c r="I78" i="1"/>
  <c r="I74" i="1"/>
  <c r="I70" i="1"/>
  <c r="I66" i="1"/>
  <c r="I62" i="1"/>
  <c r="I58" i="1"/>
  <c r="I54" i="1"/>
  <c r="I50" i="1"/>
  <c r="I46" i="1"/>
  <c r="I42" i="1"/>
  <c r="I38" i="1"/>
  <c r="I34" i="1"/>
  <c r="I30" i="1"/>
  <c r="I26" i="1"/>
  <c r="I22" i="1"/>
  <c r="I18" i="1"/>
  <c r="I14" i="1"/>
  <c r="I10" i="1"/>
  <c r="I6" i="1"/>
  <c r="I341" i="1"/>
  <c r="I337" i="1"/>
  <c r="I333" i="1"/>
  <c r="I329" i="1"/>
  <c r="I325" i="1"/>
  <c r="I321" i="1"/>
  <c r="I317" i="1"/>
  <c r="I313" i="1"/>
  <c r="I309" i="1"/>
  <c r="I305" i="1"/>
  <c r="I301" i="1"/>
  <c r="I297" i="1"/>
  <c r="I293" i="1"/>
  <c r="I289" i="1"/>
  <c r="I285" i="1"/>
  <c r="I281" i="1"/>
  <c r="I277" i="1"/>
  <c r="I273" i="1"/>
  <c r="I269" i="1"/>
  <c r="I265" i="1"/>
  <c r="I261" i="1"/>
  <c r="I257" i="1"/>
  <c r="I253" i="1"/>
  <c r="I249" i="1"/>
  <c r="I245" i="1"/>
  <c r="I241" i="1"/>
  <c r="I237" i="1"/>
  <c r="I233" i="1"/>
  <c r="I229" i="1"/>
  <c r="I225" i="1"/>
  <c r="I221" i="1"/>
  <c r="I217" i="1"/>
  <c r="I213" i="1"/>
  <c r="I209" i="1"/>
  <c r="I205" i="1"/>
  <c r="I201" i="1"/>
  <c r="I197" i="1"/>
  <c r="I193" i="1"/>
  <c r="I189" i="1"/>
  <c r="I185" i="1"/>
  <c r="I181" i="1"/>
  <c r="I177" i="1"/>
  <c r="I173" i="1"/>
  <c r="I169" i="1"/>
  <c r="I165" i="1"/>
  <c r="I161" i="1"/>
  <c r="I157" i="1"/>
  <c r="I153" i="1"/>
  <c r="I149" i="1"/>
  <c r="I145" i="1"/>
  <c r="I141" i="1"/>
  <c r="I137" i="1"/>
  <c r="I133" i="1"/>
  <c r="I129" i="1"/>
  <c r="I125" i="1"/>
  <c r="I121" i="1"/>
  <c r="I117" i="1"/>
  <c r="I113" i="1"/>
  <c r="I109" i="1"/>
  <c r="I105" i="1"/>
  <c r="I101" i="1"/>
  <c r="I97" i="1"/>
  <c r="I93" i="1"/>
  <c r="I89" i="1"/>
  <c r="I85" i="1"/>
  <c r="I81" i="1"/>
  <c r="I77" i="1"/>
  <c r="I73" i="1"/>
  <c r="I69" i="1"/>
  <c r="I65" i="1"/>
  <c r="I61" i="1"/>
  <c r="I57" i="1"/>
  <c r="I53" i="1"/>
  <c r="I49" i="1"/>
  <c r="I45" i="1"/>
  <c r="I41" i="1"/>
  <c r="I37" i="1"/>
  <c r="I33" i="1"/>
  <c r="I29" i="1"/>
  <c r="I25" i="1"/>
  <c r="I21" i="1"/>
  <c r="I17" i="1"/>
  <c r="I13" i="1"/>
  <c r="I9" i="1"/>
  <c r="I5" i="1"/>
  <c r="I2851" i="1"/>
  <c r="I1547" i="1"/>
  <c r="I1543" i="1"/>
  <c r="I1539" i="1"/>
  <c r="I1535" i="1"/>
  <c r="I1531" i="1"/>
  <c r="I1527" i="1"/>
  <c r="I1523" i="1"/>
  <c r="I1519" i="1"/>
  <c r="I1515" i="1"/>
  <c r="I1511" i="1"/>
  <c r="I1507" i="1"/>
  <c r="I1503" i="1"/>
  <c r="I1499" i="1"/>
  <c r="I1495" i="1"/>
  <c r="I1491" i="1"/>
  <c r="I1487" i="1"/>
  <c r="I1483" i="1"/>
  <c r="I1479" i="1"/>
  <c r="I1475" i="1"/>
  <c r="I1471" i="1"/>
  <c r="I1467" i="1"/>
  <c r="I1463" i="1"/>
  <c r="I1459" i="1"/>
  <c r="I1455" i="1"/>
  <c r="I1451" i="1"/>
  <c r="I1447" i="1"/>
  <c r="I1443" i="1"/>
  <c r="I1439" i="1"/>
  <c r="I1435" i="1"/>
  <c r="I1431" i="1"/>
  <c r="I1427" i="1"/>
  <c r="I1423" i="1"/>
  <c r="I1419" i="1"/>
  <c r="I1415" i="1"/>
  <c r="I1411" i="1"/>
  <c r="I1407" i="1"/>
  <c r="I1403" i="1"/>
  <c r="I1399" i="1"/>
  <c r="I1395" i="1"/>
  <c r="I1391" i="1"/>
  <c r="I1387" i="1"/>
  <c r="I1383" i="1"/>
  <c r="I1379" i="1"/>
  <c r="I1375" i="1"/>
  <c r="I1371" i="1"/>
  <c r="I1367" i="1"/>
  <c r="I1363" i="1"/>
  <c r="I1359" i="1"/>
  <c r="I1355" i="1"/>
  <c r="I1351" i="1"/>
  <c r="I1347" i="1"/>
  <c r="I1343" i="1"/>
  <c r="I1339" i="1"/>
  <c r="I1335" i="1"/>
  <c r="I1331" i="1"/>
  <c r="I1327" i="1"/>
  <c r="I1323" i="1"/>
  <c r="I1319" i="1"/>
  <c r="I1315" i="1"/>
  <c r="I1311" i="1"/>
  <c r="I1307" i="1"/>
  <c r="I1303" i="1"/>
  <c r="I1299" i="1"/>
  <c r="I1295" i="1"/>
  <c r="I1291" i="1"/>
  <c r="I1287" i="1"/>
  <c r="I1283" i="1"/>
  <c r="I1279" i="1"/>
  <c r="I1275" i="1"/>
  <c r="I1271" i="1"/>
  <c r="I1267" i="1"/>
  <c r="I1263" i="1"/>
  <c r="I1259" i="1"/>
  <c r="I1255" i="1"/>
  <c r="I1251" i="1"/>
  <c r="I1247" i="1"/>
  <c r="I1243" i="1"/>
  <c r="I1239" i="1"/>
  <c r="I1235" i="1"/>
  <c r="I1231" i="1"/>
  <c r="I1227" i="1"/>
  <c r="I1223" i="1"/>
  <c r="I1219" i="1"/>
  <c r="I1215" i="1"/>
  <c r="I1211" i="1"/>
  <c r="I1207" i="1"/>
  <c r="I1203" i="1"/>
  <c r="I1199" i="1"/>
  <c r="I1195" i="1"/>
  <c r="I1191" i="1"/>
  <c r="I1187" i="1"/>
  <c r="I1183" i="1"/>
  <c r="I1179" i="1"/>
  <c r="I1175" i="1"/>
  <c r="I1171" i="1"/>
  <c r="I1167" i="1"/>
  <c r="I1163" i="1"/>
  <c r="I1159" i="1"/>
  <c r="I1155" i="1"/>
  <c r="I1151" i="1"/>
  <c r="I1147" i="1"/>
  <c r="I1143" i="1"/>
  <c r="I1139" i="1"/>
  <c r="I1135" i="1"/>
  <c r="I1131" i="1"/>
  <c r="I1127" i="1"/>
  <c r="I1123" i="1"/>
  <c r="I1119" i="1"/>
  <c r="I1115" i="1"/>
  <c r="I1111" i="1"/>
  <c r="I1107" i="1"/>
  <c r="I1103" i="1"/>
  <c r="I1099" i="1"/>
  <c r="I1095" i="1"/>
  <c r="I1091" i="1"/>
  <c r="I1087" i="1"/>
  <c r="I1083" i="1"/>
  <c r="I1079" i="1"/>
  <c r="I1075" i="1"/>
  <c r="I1071" i="1"/>
  <c r="I1067" i="1"/>
  <c r="I1063" i="1"/>
  <c r="I1059" i="1"/>
  <c r="I1055" i="1"/>
  <c r="I1051" i="1"/>
  <c r="I1047" i="1"/>
  <c r="I1043" i="1"/>
  <c r="I1039" i="1"/>
  <c r="I1035" i="1"/>
  <c r="I1031" i="1"/>
  <c r="I1027" i="1"/>
  <c r="I1023" i="1"/>
  <c r="I1019" i="1"/>
  <c r="I1015" i="1"/>
  <c r="I1011" i="1"/>
  <c r="I1007" i="1"/>
  <c r="I1003" i="1"/>
  <c r="I999" i="1"/>
  <c r="I995" i="1"/>
  <c r="I991" i="1"/>
  <c r="I987" i="1"/>
  <c r="I983" i="1"/>
  <c r="I979" i="1"/>
  <c r="I975" i="1"/>
  <c r="I971" i="1"/>
  <c r="I967" i="1"/>
  <c r="I963" i="1"/>
  <c r="I959" i="1"/>
  <c r="I955" i="1"/>
  <c r="I951" i="1"/>
  <c r="I947" i="1"/>
  <c r="I2" i="1"/>
  <c r="I5032" i="1"/>
  <c r="I5028" i="1"/>
  <c r="I5024" i="1"/>
  <c r="I5020" i="1"/>
  <c r="I5016" i="1"/>
  <c r="I5012" i="1"/>
  <c r="I5008" i="1"/>
  <c r="I5004" i="1"/>
  <c r="I5000" i="1"/>
  <c r="I4996" i="1"/>
  <c r="I4992" i="1"/>
  <c r="I4988" i="1"/>
  <c r="I4984" i="1"/>
  <c r="I4980" i="1"/>
  <c r="I4976" i="1"/>
  <c r="I4972" i="1"/>
  <c r="I4968" i="1"/>
  <c r="I4964" i="1"/>
  <c r="I4960" i="1"/>
  <c r="I4956" i="1"/>
  <c r="I4952" i="1"/>
  <c r="I4948" i="1"/>
  <c r="I4944" i="1"/>
  <c r="I4940" i="1"/>
  <c r="I4936" i="1"/>
  <c r="I4932" i="1"/>
  <c r="I4928" i="1"/>
  <c r="I4924" i="1"/>
  <c r="I4920" i="1"/>
  <c r="I4916" i="1"/>
  <c r="I4912" i="1"/>
  <c r="I4908" i="1"/>
  <c r="I4904" i="1"/>
  <c r="I4900" i="1"/>
  <c r="I4896" i="1"/>
  <c r="I4892" i="1"/>
  <c r="I4888" i="1"/>
  <c r="I4884" i="1"/>
  <c r="I4880" i="1"/>
  <c r="I4876" i="1"/>
  <c r="I4872" i="1"/>
  <c r="I4868" i="1"/>
  <c r="I4864" i="1"/>
  <c r="I4860" i="1"/>
  <c r="I4856" i="1"/>
  <c r="I4852" i="1"/>
  <c r="I4848" i="1"/>
  <c r="I4844" i="1"/>
  <c r="I4840" i="1"/>
  <c r="I4836" i="1"/>
  <c r="I4832" i="1"/>
  <c r="I4828" i="1"/>
  <c r="I4824" i="1"/>
  <c r="I4820" i="1"/>
  <c r="I4816" i="1"/>
  <c r="I4812" i="1"/>
  <c r="I4808" i="1"/>
  <c r="I4804" i="1"/>
  <c r="I4800" i="1"/>
  <c r="I4796" i="1"/>
  <c r="I4792" i="1"/>
  <c r="I4788" i="1"/>
  <c r="I4784" i="1"/>
  <c r="I4780" i="1"/>
  <c r="I4776" i="1"/>
  <c r="I4772" i="1"/>
  <c r="I4768" i="1"/>
  <c r="I4764" i="1"/>
  <c r="I4760" i="1"/>
  <c r="I4756" i="1"/>
  <c r="I4752" i="1"/>
  <c r="I4748" i="1"/>
  <c r="I4744" i="1"/>
  <c r="I4740" i="1"/>
  <c r="I4736" i="1"/>
  <c r="I4732" i="1"/>
  <c r="I4728" i="1"/>
  <c r="I4724" i="1"/>
  <c r="I4720" i="1"/>
  <c r="I4716" i="1"/>
  <c r="I4712" i="1"/>
  <c r="I4708" i="1"/>
  <c r="I4704" i="1"/>
  <c r="I4700" i="1"/>
  <c r="I4696" i="1"/>
  <c r="I4692" i="1"/>
  <c r="I4688" i="1"/>
  <c r="I4684" i="1"/>
  <c r="I4680" i="1"/>
  <c r="I4676" i="1"/>
  <c r="I4672" i="1"/>
  <c r="I4668" i="1"/>
  <c r="I4664" i="1"/>
  <c r="I4660" i="1"/>
  <c r="I4656" i="1"/>
  <c r="I4652" i="1"/>
  <c r="I4648" i="1"/>
  <c r="I4644" i="1"/>
  <c r="I4640" i="1"/>
  <c r="I4636" i="1"/>
  <c r="I4632" i="1"/>
  <c r="I4628" i="1"/>
  <c r="I4624" i="1"/>
  <c r="I4620" i="1"/>
  <c r="I4616" i="1"/>
  <c r="I4612" i="1"/>
  <c r="I4608" i="1"/>
  <c r="I4604" i="1"/>
  <c r="I4600" i="1"/>
  <c r="I4596" i="1"/>
  <c r="I4592" i="1"/>
  <c r="I4588" i="1"/>
  <c r="I4584" i="1"/>
  <c r="I4580" i="1"/>
  <c r="I4576" i="1"/>
  <c r="I4572" i="1"/>
  <c r="I4568" i="1"/>
  <c r="I4564" i="1"/>
  <c r="I4560" i="1"/>
  <c r="I4556" i="1"/>
  <c r="I4552" i="1"/>
  <c r="I4548" i="1"/>
  <c r="I4544" i="1"/>
  <c r="I4540" i="1"/>
  <c r="I4536" i="1"/>
  <c r="I4532" i="1"/>
  <c r="I4528" i="1"/>
  <c r="I4524" i="1"/>
  <c r="I4520" i="1"/>
  <c r="I4516" i="1"/>
  <c r="I4512" i="1"/>
  <c r="I4508" i="1"/>
  <c r="I4504" i="1"/>
  <c r="I4500" i="1"/>
  <c r="I4496" i="1"/>
  <c r="I4492" i="1"/>
  <c r="I4488" i="1"/>
  <c r="I4484" i="1"/>
  <c r="I4480" i="1"/>
  <c r="I4476" i="1"/>
  <c r="I4472" i="1"/>
  <c r="I4468" i="1"/>
  <c r="I4464" i="1"/>
  <c r="I4460" i="1"/>
  <c r="I4456" i="1"/>
  <c r="I4452" i="1"/>
  <c r="I4448" i="1"/>
  <c r="I4444" i="1"/>
  <c r="I4440" i="1"/>
  <c r="I4436" i="1"/>
  <c r="I4432" i="1"/>
  <c r="I4428" i="1"/>
  <c r="I4424" i="1"/>
  <c r="I4420" i="1"/>
  <c r="I4416" i="1"/>
  <c r="I4412" i="1"/>
  <c r="I4408" i="1"/>
  <c r="I4404" i="1"/>
  <c r="I4400" i="1"/>
  <c r="I4396" i="1"/>
  <c r="I4392" i="1"/>
  <c r="I4388" i="1"/>
  <c r="I4384" i="1"/>
  <c r="I4380" i="1"/>
  <c r="I4376" i="1"/>
  <c r="I4372" i="1"/>
  <c r="I4368" i="1"/>
  <c r="I4364" i="1"/>
  <c r="I4360" i="1"/>
  <c r="I4356" i="1"/>
  <c r="I4352" i="1"/>
  <c r="I4348" i="1"/>
  <c r="I4344" i="1"/>
  <c r="I4340" i="1"/>
  <c r="I4336" i="1"/>
  <c r="I4332" i="1"/>
  <c r="I4328" i="1"/>
  <c r="I4324" i="1"/>
  <c r="I4320" i="1"/>
  <c r="I4316" i="1"/>
  <c r="I4312" i="1"/>
  <c r="I4308" i="1"/>
  <c r="I4304" i="1"/>
  <c r="I4300" i="1"/>
  <c r="I4296" i="1"/>
  <c r="I4292" i="1"/>
  <c r="I4288" i="1"/>
  <c r="I4284" i="1"/>
  <c r="I4280" i="1"/>
  <c r="I4276" i="1"/>
  <c r="I4272" i="1"/>
  <c r="I4268" i="1"/>
  <c r="I4264" i="1"/>
  <c r="I4260" i="1"/>
  <c r="I4256" i="1"/>
  <c r="I4252" i="1"/>
  <c r="I4248" i="1"/>
  <c r="I4244" i="1"/>
  <c r="I4240" i="1"/>
  <c r="I4236" i="1"/>
  <c r="I4232" i="1"/>
  <c r="I4228" i="1"/>
  <c r="I4224" i="1"/>
  <c r="I4220" i="1"/>
  <c r="I4216" i="1"/>
  <c r="I4212" i="1"/>
  <c r="I4208" i="1"/>
  <c r="I4204" i="1"/>
  <c r="I4200" i="1"/>
  <c r="I4196" i="1"/>
  <c r="I4192" i="1"/>
  <c r="I4188" i="1"/>
  <c r="I4184" i="1"/>
  <c r="I4180" i="1"/>
  <c r="I4176" i="1"/>
  <c r="I4172" i="1"/>
  <c r="I4168" i="1"/>
  <c r="I4164" i="1"/>
  <c r="I4160" i="1"/>
  <c r="I4156" i="1"/>
  <c r="I4152" i="1"/>
  <c r="I4148" i="1"/>
  <c r="I4144" i="1"/>
  <c r="I4140" i="1"/>
  <c r="I4136" i="1"/>
  <c r="I4132" i="1"/>
  <c r="I4128" i="1"/>
  <c r="I4124" i="1"/>
  <c r="I4120" i="1"/>
  <c r="I4116" i="1"/>
  <c r="I4112" i="1"/>
  <c r="I4108" i="1"/>
  <c r="I4104" i="1"/>
  <c r="I4100" i="1"/>
  <c r="I4096" i="1"/>
  <c r="I4092" i="1"/>
  <c r="I4088" i="1"/>
  <c r="I4084" i="1"/>
  <c r="I4080" i="1"/>
  <c r="I4076" i="1"/>
  <c r="I4072" i="1"/>
  <c r="I4068" i="1"/>
  <c r="I4064" i="1"/>
  <c r="I4060" i="1"/>
  <c r="I4056" i="1"/>
  <c r="I4052" i="1"/>
  <c r="I4048" i="1"/>
  <c r="I4044" i="1"/>
  <c r="I4040" i="1"/>
  <c r="I4036" i="1"/>
  <c r="I4032" i="1"/>
  <c r="I4028" i="1"/>
  <c r="I4024" i="1"/>
  <c r="I4020" i="1"/>
  <c r="I4016" i="1"/>
  <c r="I4012" i="1"/>
  <c r="I4008" i="1"/>
  <c r="I4004" i="1"/>
  <c r="I4000" i="1"/>
  <c r="I3996" i="1"/>
  <c r="I3992" i="1"/>
  <c r="I3988" i="1"/>
  <c r="I3984" i="1"/>
  <c r="I3980" i="1"/>
  <c r="I3976" i="1"/>
  <c r="I3972" i="1"/>
  <c r="I3968" i="1"/>
  <c r="I3964" i="1"/>
  <c r="I3960" i="1"/>
  <c r="I3956" i="1"/>
  <c r="I3952" i="1"/>
  <c r="I3948" i="1"/>
  <c r="I3944" i="1"/>
  <c r="I3940" i="1"/>
  <c r="I3936" i="1"/>
  <c r="I3932" i="1"/>
  <c r="I3928" i="1"/>
  <c r="I3924" i="1"/>
  <c r="I3920" i="1"/>
  <c r="I3916" i="1"/>
  <c r="I3912" i="1"/>
  <c r="I3908" i="1"/>
  <c r="I3904" i="1"/>
  <c r="I3900" i="1"/>
  <c r="I3896" i="1"/>
  <c r="I3892" i="1"/>
  <c r="I3888" i="1"/>
  <c r="I3884" i="1"/>
  <c r="I3880" i="1"/>
  <c r="I3876" i="1"/>
  <c r="I3872" i="1"/>
  <c r="I3868" i="1"/>
  <c r="I3864" i="1"/>
  <c r="I3860" i="1"/>
  <c r="I3856" i="1"/>
  <c r="I3852" i="1"/>
  <c r="I3848" i="1"/>
  <c r="I3844" i="1"/>
  <c r="I3836" i="1"/>
  <c r="I3832" i="1"/>
  <c r="I3828" i="1"/>
  <c r="I3824" i="1"/>
  <c r="I3820" i="1"/>
  <c r="I3816" i="1"/>
  <c r="I3812" i="1"/>
  <c r="I3808" i="1"/>
  <c r="I3804" i="1"/>
  <c r="I3800" i="1"/>
  <c r="I3796" i="1"/>
  <c r="I3792" i="1"/>
  <c r="I3788" i="1"/>
  <c r="I3784" i="1"/>
  <c r="I3780" i="1"/>
  <c r="I3776" i="1"/>
  <c r="I3772" i="1"/>
  <c r="I3768" i="1"/>
  <c r="I3764" i="1"/>
  <c r="I3760" i="1"/>
  <c r="I3756" i="1"/>
  <c r="I3752" i="1"/>
  <c r="I3748" i="1"/>
  <c r="I3744" i="1"/>
  <c r="I3740" i="1"/>
  <c r="I3736" i="1"/>
  <c r="I3732" i="1"/>
  <c r="I3728" i="1"/>
  <c r="I3724" i="1"/>
  <c r="I3720" i="1"/>
  <c r="I3716" i="1"/>
  <c r="I3712" i="1"/>
  <c r="I3708" i="1"/>
  <c r="I3704" i="1"/>
  <c r="I3700" i="1"/>
  <c r="I3696" i="1"/>
  <c r="I3692" i="1"/>
  <c r="I3688" i="1"/>
  <c r="I3684" i="1"/>
  <c r="I3680" i="1"/>
  <c r="I3676" i="1"/>
  <c r="I3672" i="1"/>
  <c r="I3668" i="1"/>
  <c r="I3840" i="1"/>
  <c r="I3664" i="1"/>
  <c r="I3660" i="1"/>
  <c r="I3656" i="1"/>
  <c r="I3652" i="1"/>
  <c r="I3648" i="1"/>
  <c r="I3644" i="1"/>
  <c r="I3640" i="1"/>
  <c r="I3636" i="1"/>
  <c r="I3632" i="1"/>
  <c r="I3628" i="1"/>
  <c r="I3624" i="1"/>
  <c r="I3620" i="1"/>
  <c r="I3616" i="1"/>
  <c r="I3612" i="1"/>
  <c r="I3608" i="1"/>
  <c r="I3604" i="1"/>
  <c r="I3600" i="1"/>
  <c r="I3596" i="1"/>
  <c r="I3592" i="1"/>
  <c r="I3588" i="1"/>
  <c r="I3584" i="1"/>
  <c r="I3580" i="1"/>
  <c r="I3576" i="1"/>
  <c r="I3572" i="1"/>
  <c r="I3568" i="1"/>
  <c r="I3564" i="1"/>
  <c r="I3560" i="1"/>
  <c r="I3556" i="1"/>
  <c r="I3552" i="1"/>
  <c r="I3548" i="1"/>
  <c r="I3544" i="1"/>
  <c r="I3540" i="1"/>
  <c r="I3536" i="1"/>
  <c r="I3532" i="1"/>
  <c r="I3528" i="1"/>
  <c r="I3524" i="1"/>
  <c r="I3520" i="1"/>
  <c r="I3516" i="1"/>
  <c r="I3512" i="1"/>
  <c r="I3508" i="1"/>
  <c r="I3504" i="1"/>
  <c r="I3500" i="1"/>
  <c r="I3496" i="1"/>
  <c r="I3492" i="1"/>
  <c r="I3488" i="1"/>
  <c r="I3484" i="1"/>
  <c r="I3480" i="1"/>
  <c r="I3476" i="1"/>
  <c r="I3472" i="1"/>
  <c r="I3468" i="1"/>
  <c r="I3464" i="1"/>
  <c r="I3460" i="1"/>
  <c r="I3456" i="1"/>
  <c r="I3452" i="1"/>
  <c r="I3448" i="1"/>
  <c r="I3444" i="1"/>
  <c r="I3440" i="1"/>
  <c r="I3436" i="1"/>
  <c r="I3432" i="1"/>
  <c r="I3428" i="1"/>
  <c r="I3424" i="1"/>
  <c r="I3420" i="1"/>
  <c r="I3416" i="1"/>
  <c r="I3412" i="1"/>
  <c r="I3408" i="1"/>
  <c r="I3404" i="1"/>
  <c r="I3400" i="1"/>
  <c r="I3396" i="1"/>
  <c r="I3392" i="1"/>
  <c r="I3388" i="1"/>
  <c r="I3384" i="1"/>
  <c r="I3380" i="1"/>
  <c r="I3376" i="1"/>
  <c r="I3372" i="1"/>
  <c r="I3368" i="1"/>
  <c r="I3364" i="1"/>
  <c r="I3360" i="1"/>
  <c r="I3356" i="1"/>
  <c r="I3352" i="1"/>
  <c r="I3348" i="1"/>
  <c r="I3344" i="1"/>
  <c r="I3340" i="1"/>
  <c r="I3336" i="1"/>
  <c r="I3332" i="1"/>
  <c r="I3328" i="1"/>
  <c r="I3324" i="1"/>
  <c r="I3320" i="1"/>
  <c r="I3316" i="1"/>
  <c r="I3312" i="1"/>
  <c r="I3308" i="1"/>
  <c r="I3304" i="1"/>
  <c r="I3300" i="1"/>
  <c r="I3296" i="1"/>
  <c r="I3292" i="1"/>
  <c r="I3288" i="1"/>
  <c r="I3284" i="1"/>
  <c r="I3280" i="1"/>
  <c r="I3276" i="1"/>
  <c r="I3272" i="1"/>
  <c r="I3268" i="1"/>
  <c r="I3264" i="1"/>
  <c r="I3260" i="1"/>
  <c r="I3256" i="1"/>
  <c r="I3252" i="1"/>
  <c r="I3248" i="1"/>
  <c r="I3244" i="1"/>
  <c r="I3240" i="1"/>
  <c r="I3236" i="1"/>
  <c r="I3232" i="1"/>
  <c r="I3228" i="1"/>
  <c r="I3224" i="1"/>
  <c r="I3220" i="1"/>
  <c r="I3216" i="1"/>
  <c r="I3212" i="1"/>
  <c r="I3208" i="1"/>
  <c r="I3204" i="1"/>
  <c r="I3200" i="1"/>
  <c r="I3196" i="1"/>
  <c r="I3192" i="1"/>
  <c r="I3188" i="1"/>
  <c r="I3184" i="1"/>
  <c r="I3180" i="1"/>
  <c r="I3176" i="1"/>
  <c r="I3172" i="1"/>
  <c r="I3168" i="1"/>
  <c r="I3164" i="1"/>
  <c r="I3160" i="1"/>
  <c r="I3156" i="1"/>
  <c r="I3152" i="1"/>
  <c r="I3148" i="1"/>
  <c r="I3144" i="1"/>
  <c r="I3140" i="1"/>
  <c r="I3136" i="1"/>
  <c r="I3132" i="1"/>
  <c r="I3128" i="1"/>
  <c r="I3124" i="1"/>
  <c r="I3120" i="1"/>
  <c r="I3116" i="1"/>
  <c r="I3112" i="1"/>
  <c r="I3108" i="1"/>
  <c r="I3104" i="1"/>
  <c r="I3100" i="1"/>
  <c r="I3096" i="1"/>
  <c r="I3092" i="1"/>
  <c r="I3088" i="1"/>
  <c r="I3084" i="1"/>
  <c r="I3080" i="1"/>
  <c r="I3076" i="1"/>
  <c r="I3072" i="1"/>
  <c r="I3068" i="1"/>
  <c r="I3064" i="1"/>
  <c r="I3060" i="1"/>
  <c r="I3056" i="1"/>
  <c r="I3052" i="1"/>
  <c r="I3048" i="1"/>
  <c r="I3044" i="1"/>
  <c r="I3040" i="1"/>
  <c r="I3036" i="1"/>
  <c r="I3032" i="1"/>
  <c r="I3028" i="1"/>
  <c r="I3024" i="1"/>
  <c r="I3020" i="1"/>
  <c r="I3016" i="1"/>
  <c r="I3012" i="1"/>
  <c r="I3008" i="1"/>
  <c r="I3004" i="1"/>
  <c r="I3000" i="1"/>
  <c r="I2996" i="1"/>
  <c r="I2992" i="1"/>
  <c r="I2988" i="1"/>
  <c r="I2984" i="1"/>
  <c r="I2980" i="1"/>
  <c r="I2976" i="1"/>
  <c r="I2972" i="1"/>
  <c r="I2968" i="1"/>
  <c r="I2964" i="1"/>
  <c r="I2960" i="1"/>
  <c r="I2956" i="1"/>
  <c r="I2952" i="1"/>
  <c r="I2948" i="1"/>
  <c r="I2944" i="1"/>
  <c r="I2940" i="1"/>
  <c r="I2936" i="1"/>
  <c r="I2932" i="1"/>
  <c r="I2928" i="1"/>
  <c r="I2924" i="1"/>
  <c r="I2920" i="1"/>
  <c r="I2916" i="1"/>
  <c r="I2912" i="1"/>
  <c r="I2908" i="1"/>
  <c r="I2904" i="1"/>
  <c r="I2900" i="1"/>
  <c r="I2896" i="1"/>
  <c r="I2892" i="1"/>
  <c r="I2888" i="1"/>
  <c r="I2884" i="1"/>
  <c r="I2880" i="1"/>
  <c r="I2876" i="1"/>
  <c r="I2872" i="1"/>
  <c r="I2868" i="1"/>
  <c r="I2864" i="1"/>
  <c r="I2860" i="1"/>
  <c r="I2856" i="1"/>
  <c r="I2852" i="1"/>
  <c r="I2848" i="1"/>
  <c r="I2844" i="1"/>
  <c r="I2840" i="1"/>
  <c r="I2836" i="1"/>
  <c r="I2832" i="1"/>
  <c r="I2828" i="1"/>
  <c r="I2824" i="1"/>
  <c r="I2820" i="1"/>
  <c r="I2816" i="1"/>
  <c r="I2812" i="1"/>
  <c r="I2808" i="1"/>
  <c r="I2804" i="1"/>
  <c r="I2800" i="1"/>
  <c r="I2796" i="1"/>
  <c r="I2792" i="1"/>
  <c r="I2788" i="1"/>
  <c r="I2784" i="1"/>
  <c r="I2780" i="1"/>
  <c r="I2776" i="1"/>
  <c r="I2772" i="1"/>
  <c r="I2768" i="1"/>
  <c r="I2764" i="1"/>
  <c r="I2760" i="1"/>
  <c r="I2756" i="1"/>
  <c r="I2752" i="1"/>
  <c r="I2748" i="1"/>
  <c r="I2744" i="1"/>
  <c r="I2740" i="1"/>
  <c r="I2736" i="1"/>
  <c r="I2732" i="1"/>
  <c r="I2728" i="1"/>
  <c r="I2724" i="1"/>
  <c r="I2720" i="1"/>
  <c r="I2716" i="1"/>
  <c r="I2712" i="1"/>
  <c r="I2708" i="1"/>
  <c r="I2704" i="1"/>
  <c r="I2700" i="1"/>
  <c r="I2696" i="1"/>
  <c r="I2692" i="1"/>
  <c r="I2688" i="1"/>
  <c r="I2684" i="1"/>
  <c r="I2680" i="1"/>
  <c r="I2676" i="1"/>
  <c r="I2672" i="1"/>
  <c r="I2668" i="1"/>
  <c r="I2664" i="1"/>
  <c r="I2660" i="1"/>
  <c r="I2656" i="1"/>
  <c r="I2652" i="1"/>
  <c r="I2648" i="1"/>
  <c r="I2644" i="1"/>
  <c r="I2640" i="1"/>
  <c r="I2636" i="1"/>
  <c r="I2632" i="1"/>
  <c r="I2628" i="1"/>
  <c r="I2624" i="1"/>
  <c r="I2620" i="1"/>
  <c r="I2616" i="1"/>
  <c r="I2612" i="1"/>
  <c r="I2608" i="1"/>
  <c r="I2604" i="1"/>
  <c r="I2600" i="1"/>
  <c r="I2596" i="1"/>
  <c r="I2592" i="1"/>
  <c r="I2588" i="1"/>
  <c r="I2584" i="1"/>
  <c r="I2580" i="1"/>
  <c r="I2576" i="1"/>
  <c r="I2572" i="1"/>
  <c r="I2568" i="1"/>
  <c r="I2564" i="1"/>
  <c r="I2560" i="1"/>
  <c r="I2556" i="1"/>
  <c r="I2552" i="1"/>
  <c r="I2548" i="1"/>
  <c r="I2544" i="1"/>
  <c r="I2540" i="1"/>
  <c r="I2536" i="1"/>
  <c r="I2532" i="1"/>
  <c r="I2528" i="1"/>
  <c r="I2524" i="1"/>
  <c r="I2520" i="1"/>
  <c r="I2516" i="1"/>
  <c r="I2512" i="1"/>
  <c r="I2508" i="1"/>
  <c r="I2504" i="1"/>
  <c r="I2500" i="1"/>
  <c r="I2496" i="1"/>
  <c r="I2492" i="1"/>
  <c r="I2488" i="1"/>
  <c r="I2484" i="1"/>
  <c r="I2480" i="1"/>
  <c r="I2476" i="1"/>
  <c r="I2472" i="1"/>
  <c r="I2468" i="1"/>
  <c r="I2464" i="1"/>
  <c r="I2460" i="1"/>
  <c r="I2456" i="1"/>
  <c r="I2452" i="1"/>
  <c r="I2448" i="1"/>
  <c r="I2444" i="1"/>
  <c r="I2440" i="1"/>
  <c r="I2436" i="1"/>
  <c r="I2432" i="1"/>
  <c r="I2428" i="1"/>
  <c r="I2424" i="1"/>
  <c r="I2420" i="1"/>
  <c r="I2416" i="1"/>
  <c r="I2412" i="1"/>
  <c r="I2408" i="1"/>
  <c r="I2404" i="1"/>
  <c r="I2400" i="1"/>
  <c r="I2396" i="1"/>
  <c r="I2392" i="1"/>
  <c r="I2388" i="1"/>
  <c r="I2384" i="1"/>
  <c r="I2380" i="1"/>
  <c r="I2376" i="1"/>
  <c r="I2372" i="1"/>
  <c r="I2368" i="1"/>
  <c r="I2364" i="1"/>
  <c r="I2360" i="1"/>
  <c r="I2356" i="1"/>
  <c r="I2352" i="1"/>
  <c r="I2348" i="1"/>
  <c r="I2344" i="1"/>
  <c r="I2340" i="1"/>
  <c r="I2336" i="1"/>
  <c r="I2332" i="1"/>
  <c r="I2328" i="1"/>
  <c r="I2324" i="1"/>
  <c r="I2320" i="1"/>
  <c r="I2316" i="1"/>
  <c r="I2312" i="1"/>
  <c r="I2308" i="1"/>
  <c r="I2304" i="1"/>
  <c r="I2300" i="1"/>
  <c r="I2296" i="1"/>
  <c r="I2292" i="1"/>
  <c r="I2288" i="1"/>
  <c r="I2284" i="1"/>
  <c r="I2280" i="1"/>
  <c r="I2276" i="1"/>
  <c r="I2272" i="1"/>
  <c r="I2268" i="1"/>
  <c r="I2264" i="1"/>
  <c r="I2260" i="1"/>
  <c r="I2256" i="1"/>
  <c r="I2252" i="1"/>
  <c r="I2248" i="1"/>
  <c r="I2244" i="1"/>
  <c r="I2240" i="1"/>
  <c r="I2236" i="1"/>
  <c r="I2232" i="1"/>
  <c r="I2228" i="1"/>
  <c r="I2224" i="1"/>
  <c r="I2220" i="1"/>
  <c r="I2216" i="1"/>
  <c r="I2212" i="1"/>
  <c r="I2208" i="1"/>
  <c r="I2204" i="1"/>
  <c r="I2200" i="1"/>
  <c r="I2196" i="1"/>
  <c r="I2192" i="1"/>
  <c r="I2188" i="1"/>
  <c r="I2184" i="1"/>
  <c r="I2180" i="1"/>
  <c r="I2176" i="1"/>
  <c r="I2172" i="1"/>
  <c r="I2168" i="1"/>
  <c r="I2164" i="1"/>
  <c r="I2160" i="1"/>
  <c r="I2156" i="1"/>
  <c r="I2152" i="1"/>
  <c r="I2148" i="1"/>
  <c r="I2144" i="1"/>
  <c r="I2140" i="1"/>
  <c r="I2136" i="1"/>
  <c r="I2132" i="1"/>
  <c r="I2128" i="1"/>
  <c r="I2124" i="1"/>
  <c r="I2120" i="1"/>
  <c r="I2116" i="1"/>
  <c r="I2112" i="1"/>
  <c r="I2108" i="1"/>
  <c r="I2104" i="1"/>
  <c r="I2100" i="1"/>
  <c r="I2096" i="1"/>
  <c r="I2092" i="1"/>
  <c r="I2088" i="1"/>
  <c r="I2084" i="1"/>
  <c r="I2080" i="1"/>
  <c r="I2076" i="1"/>
  <c r="I2072" i="1"/>
  <c r="I2068" i="1"/>
  <c r="I2064" i="1"/>
  <c r="I2060" i="1"/>
  <c r="I2056" i="1"/>
  <c r="I2052" i="1"/>
  <c r="I2048" i="1"/>
  <c r="I2044" i="1"/>
  <c r="I2040" i="1"/>
  <c r="I2036" i="1"/>
  <c r="I2032" i="1"/>
  <c r="I2028" i="1"/>
  <c r="I2024" i="1"/>
  <c r="I2020" i="1"/>
  <c r="I2016" i="1"/>
  <c r="I2012" i="1"/>
  <c r="I2008" i="1"/>
  <c r="I2004" i="1"/>
  <c r="I2000" i="1"/>
  <c r="I1996" i="1"/>
  <c r="I1992" i="1"/>
  <c r="I1988" i="1"/>
  <c r="I1984" i="1"/>
  <c r="I1980" i="1"/>
  <c r="I1976" i="1"/>
  <c r="I1972" i="1"/>
  <c r="I1968" i="1"/>
  <c r="I1964" i="1"/>
  <c r="I1960" i="1"/>
  <c r="I1956" i="1"/>
  <c r="I1952" i="1"/>
  <c r="I1948" i="1"/>
  <c r="I1944" i="1"/>
  <c r="I1940" i="1"/>
  <c r="I1936" i="1"/>
  <c r="I1932" i="1"/>
  <c r="I1928" i="1"/>
  <c r="I1924" i="1"/>
  <c r="I1920" i="1"/>
  <c r="I1916" i="1"/>
  <c r="I1912" i="1"/>
  <c r="I1908" i="1"/>
  <c r="I1904" i="1"/>
  <c r="I1900" i="1"/>
  <c r="I1896" i="1"/>
  <c r="I1892" i="1"/>
  <c r="I1888" i="1"/>
  <c r="I1884" i="1"/>
  <c r="I1880" i="1"/>
  <c r="I1876" i="1"/>
  <c r="I1872" i="1"/>
  <c r="I1868" i="1"/>
  <c r="I1864" i="1"/>
  <c r="I1860" i="1"/>
  <c r="I1856" i="1"/>
  <c r="I1852" i="1"/>
  <c r="I1848" i="1"/>
  <c r="I1844" i="1"/>
  <c r="I1840" i="1"/>
  <c r="I1836" i="1"/>
  <c r="I1832" i="1"/>
  <c r="I1828" i="1"/>
  <c r="I1824" i="1"/>
  <c r="I1820" i="1"/>
  <c r="I1816" i="1"/>
  <c r="I1812" i="1"/>
  <c r="I1808" i="1"/>
  <c r="I1804" i="1"/>
  <c r="I1800" i="1"/>
  <c r="I1796" i="1"/>
  <c r="I1792" i="1"/>
  <c r="I1788" i="1"/>
  <c r="I1784" i="1"/>
  <c r="I1780" i="1"/>
  <c r="I1776" i="1"/>
  <c r="I1772" i="1"/>
  <c r="I1768" i="1"/>
  <c r="I1764" i="1"/>
  <c r="I1760" i="1"/>
  <c r="I1756" i="1"/>
  <c r="I1752" i="1"/>
  <c r="I1748" i="1"/>
  <c r="I1744" i="1"/>
  <c r="I1740" i="1"/>
  <c r="I1736" i="1"/>
  <c r="I1732" i="1"/>
  <c r="I1728" i="1"/>
  <c r="I1724" i="1"/>
  <c r="I1720" i="1"/>
  <c r="I1716" i="1"/>
  <c r="I1712" i="1"/>
  <c r="I1708" i="1"/>
  <c r="I1704" i="1"/>
  <c r="I1700" i="1"/>
  <c r="I1696" i="1"/>
  <c r="I1692" i="1"/>
  <c r="I1688" i="1"/>
  <c r="I1684" i="1"/>
  <c r="I1680" i="1"/>
  <c r="I1676" i="1"/>
  <c r="I1672" i="1"/>
  <c r="I1668" i="1"/>
  <c r="I1664" i="1"/>
  <c r="I1660" i="1"/>
  <c r="I1656" i="1"/>
  <c r="I1652" i="1"/>
  <c r="I1648" i="1"/>
  <c r="I1644" i="1"/>
  <c r="I1640" i="1"/>
  <c r="I1636" i="1"/>
  <c r="I1632" i="1"/>
  <c r="I1628" i="1"/>
  <c r="I1624" i="1"/>
  <c r="I1620" i="1"/>
  <c r="I1616" i="1"/>
  <c r="I1612" i="1"/>
  <c r="I1608" i="1"/>
  <c r="I1604" i="1"/>
  <c r="I1600" i="1"/>
  <c r="I1596" i="1"/>
  <c r="I1592" i="1"/>
  <c r="I1588" i="1"/>
  <c r="I1584" i="1"/>
  <c r="I1580" i="1"/>
  <c r="I1576" i="1"/>
  <c r="I1572" i="1"/>
  <c r="I1568" i="1"/>
  <c r="I1564" i="1"/>
  <c r="I1560" i="1"/>
  <c r="I1556" i="1"/>
  <c r="I1552" i="1"/>
  <c r="I1548" i="1"/>
  <c r="I1544" i="1"/>
  <c r="I1540" i="1"/>
  <c r="I1536" i="1"/>
  <c r="I1532" i="1"/>
  <c r="I1528" i="1"/>
  <c r="I1524" i="1"/>
  <c r="I1520" i="1"/>
  <c r="I1516" i="1"/>
  <c r="I1512" i="1"/>
  <c r="I1508" i="1"/>
  <c r="I1504" i="1"/>
  <c r="I1500" i="1"/>
  <c r="I1496" i="1"/>
  <c r="I1492" i="1"/>
  <c r="I1488" i="1"/>
  <c r="I1484" i="1"/>
  <c r="I1480" i="1"/>
  <c r="I1476" i="1"/>
  <c r="I1472" i="1"/>
  <c r="I1468" i="1"/>
  <c r="I1464" i="1"/>
  <c r="I1460" i="1"/>
  <c r="I1456" i="1"/>
  <c r="I1452" i="1"/>
  <c r="I1448" i="1"/>
  <c r="I1444" i="1"/>
  <c r="I1440" i="1"/>
  <c r="I1436" i="1"/>
  <c r="I1432" i="1"/>
  <c r="I1428" i="1"/>
  <c r="I1424" i="1"/>
  <c r="I1420" i="1"/>
  <c r="I1416" i="1"/>
  <c r="I1412" i="1"/>
  <c r="I1408" i="1"/>
  <c r="I1404" i="1"/>
  <c r="I1400" i="1"/>
  <c r="I1396" i="1"/>
  <c r="I1392" i="1"/>
  <c r="I1388" i="1"/>
  <c r="I1384" i="1"/>
  <c r="I1380" i="1"/>
  <c r="I1376" i="1"/>
  <c r="I1372" i="1"/>
  <c r="I1368" i="1"/>
  <c r="I1364" i="1"/>
  <c r="I1360" i="1"/>
  <c r="I1356" i="1"/>
  <c r="I1352" i="1"/>
  <c r="I1348" i="1"/>
  <c r="I1344" i="1"/>
  <c r="I1340" i="1"/>
  <c r="I1336" i="1"/>
  <c r="I1332" i="1"/>
  <c r="I1328" i="1"/>
  <c r="I1324" i="1"/>
  <c r="I1320" i="1"/>
  <c r="I1316" i="1"/>
  <c r="I1312" i="1"/>
  <c r="I1308" i="1"/>
  <c r="I1304" i="1"/>
  <c r="I1300" i="1"/>
  <c r="I1296" i="1"/>
  <c r="I1292" i="1"/>
  <c r="I1288" i="1"/>
  <c r="I1284" i="1"/>
  <c r="I1280" i="1"/>
  <c r="I1276" i="1"/>
  <c r="I1272" i="1"/>
  <c r="I1268" i="1"/>
  <c r="I1264" i="1"/>
  <c r="I1260" i="1"/>
  <c r="I1256" i="1"/>
  <c r="I1252" i="1"/>
  <c r="I1248" i="1"/>
  <c r="I1244" i="1"/>
  <c r="I1240" i="1"/>
  <c r="I1236" i="1"/>
  <c r="I1232" i="1"/>
  <c r="I1228" i="1"/>
  <c r="I1224" i="1"/>
  <c r="I1220" i="1"/>
  <c r="I1216" i="1"/>
  <c r="I1212" i="1"/>
  <c r="I1208" i="1"/>
  <c r="I1204" i="1"/>
  <c r="I1200" i="1"/>
  <c r="I1196" i="1"/>
  <c r="I1192" i="1"/>
  <c r="I1188" i="1"/>
  <c r="I1184" i="1"/>
  <c r="I1180" i="1"/>
  <c r="I1176" i="1"/>
  <c r="I1172" i="1"/>
  <c r="I1168" i="1"/>
  <c r="I1164" i="1"/>
  <c r="I1160" i="1"/>
  <c r="I1156" i="1"/>
  <c r="I1152" i="1"/>
  <c r="I1148" i="1"/>
  <c r="I1144" i="1"/>
  <c r="I1140" i="1"/>
  <c r="I1136" i="1"/>
  <c r="I1132" i="1"/>
  <c r="I1128" i="1"/>
  <c r="I1124" i="1"/>
  <c r="I1120" i="1"/>
  <c r="I1116" i="1"/>
  <c r="I1112" i="1"/>
  <c r="I1108" i="1"/>
  <c r="I1104" i="1"/>
  <c r="I1100" i="1"/>
  <c r="I1096" i="1"/>
  <c r="I1092" i="1"/>
  <c r="I1088" i="1"/>
  <c r="I1084" i="1"/>
  <c r="I1080" i="1"/>
  <c r="I1076" i="1"/>
  <c r="I1072" i="1"/>
  <c r="I1068" i="1"/>
  <c r="I1064" i="1"/>
  <c r="I1060" i="1"/>
  <c r="I1056" i="1"/>
  <c r="I1052" i="1"/>
  <c r="I1048" i="1"/>
  <c r="I1044" i="1"/>
  <c r="I1040" i="1"/>
  <c r="I1036" i="1"/>
  <c r="I1032" i="1"/>
  <c r="I1028" i="1"/>
  <c r="I1024" i="1"/>
  <c r="I1020" i="1"/>
  <c r="I1016" i="1"/>
  <c r="I1012" i="1"/>
  <c r="I1008" i="1"/>
  <c r="I1004" i="1"/>
  <c r="I1000" i="1"/>
  <c r="I996" i="1"/>
  <c r="I992" i="1"/>
  <c r="I988" i="1"/>
  <c r="I984" i="1"/>
  <c r="I980" i="1"/>
  <c r="I976" i="1"/>
  <c r="I972" i="1"/>
  <c r="I968" i="1"/>
  <c r="I964" i="1"/>
  <c r="I960" i="1"/>
  <c r="I956" i="1"/>
  <c r="I952" i="1"/>
  <c r="I948" i="1"/>
  <c r="I944" i="1"/>
  <c r="I940" i="1"/>
  <c r="I936" i="1"/>
  <c r="I932" i="1"/>
  <c r="I928" i="1"/>
  <c r="I924" i="1"/>
  <c r="I920" i="1"/>
  <c r="I916" i="1"/>
  <c r="I912" i="1"/>
  <c r="I908" i="1"/>
  <c r="I904" i="1"/>
  <c r="I900" i="1"/>
  <c r="I896" i="1"/>
  <c r="I892" i="1"/>
  <c r="I888" i="1"/>
  <c r="I884" i="1"/>
  <c r="I880" i="1"/>
  <c r="I876" i="1"/>
  <c r="I872" i="1"/>
  <c r="I868" i="1"/>
  <c r="I864" i="1"/>
  <c r="I860" i="1"/>
  <c r="I856" i="1"/>
  <c r="I852" i="1"/>
  <c r="I848" i="1"/>
  <c r="I844" i="1"/>
  <c r="I840" i="1"/>
  <c r="I836" i="1"/>
  <c r="I832" i="1"/>
  <c r="I828" i="1"/>
  <c r="I824" i="1"/>
  <c r="I820" i="1"/>
  <c r="I816" i="1"/>
  <c r="I812" i="1"/>
  <c r="I808" i="1"/>
  <c r="I804" i="1"/>
  <c r="I800" i="1"/>
  <c r="I796" i="1"/>
  <c r="I792" i="1"/>
  <c r="I788" i="1"/>
  <c r="I784" i="1"/>
  <c r="I780" i="1"/>
  <c r="I776" i="1"/>
  <c r="I772" i="1"/>
  <c r="I768" i="1"/>
  <c r="I764" i="1"/>
  <c r="I760" i="1"/>
  <c r="I756" i="1"/>
  <c r="I752" i="1"/>
  <c r="I748" i="1"/>
  <c r="I744" i="1"/>
  <c r="I740" i="1"/>
  <c r="I736" i="1"/>
  <c r="I732" i="1"/>
  <c r="I728" i="1"/>
  <c r="I724" i="1"/>
  <c r="I720" i="1"/>
  <c r="I716" i="1"/>
  <c r="I712" i="1"/>
  <c r="I708" i="1"/>
  <c r="I704" i="1"/>
  <c r="I700" i="1"/>
  <c r="I696" i="1"/>
  <c r="I692" i="1"/>
  <c r="I688" i="1"/>
  <c r="I684" i="1"/>
  <c r="I680" i="1"/>
  <c r="I676" i="1"/>
  <c r="I672" i="1"/>
  <c r="I668" i="1"/>
  <c r="I664" i="1"/>
  <c r="I660" i="1"/>
  <c r="I656" i="1"/>
  <c r="I652" i="1"/>
  <c r="I648" i="1"/>
  <c r="I644" i="1"/>
  <c r="I640" i="1"/>
  <c r="I636" i="1"/>
  <c r="I632" i="1"/>
  <c r="I628" i="1"/>
  <c r="I624" i="1"/>
  <c r="I620" i="1"/>
  <c r="I616" i="1"/>
  <c r="I612" i="1"/>
  <c r="I608" i="1"/>
  <c r="I604" i="1"/>
  <c r="I600" i="1"/>
  <c r="I596" i="1"/>
  <c r="I592" i="1"/>
  <c r="I588" i="1"/>
  <c r="I584" i="1"/>
  <c r="I580" i="1"/>
  <c r="I576" i="1"/>
  <c r="I572" i="1"/>
  <c r="I568" i="1"/>
  <c r="I564" i="1"/>
  <c r="I560" i="1"/>
  <c r="I556" i="1"/>
  <c r="I552" i="1"/>
  <c r="I548" i="1"/>
  <c r="I544" i="1"/>
  <c r="I540" i="1"/>
  <c r="I536" i="1"/>
  <c r="I532" i="1"/>
  <c r="I528" i="1"/>
  <c r="I524" i="1"/>
  <c r="I520" i="1"/>
  <c r="I516" i="1"/>
  <c r="I512" i="1"/>
  <c r="I508" i="1"/>
  <c r="I504" i="1"/>
  <c r="I500" i="1"/>
  <c r="I496" i="1"/>
  <c r="I492" i="1"/>
  <c r="I488" i="1"/>
  <c r="I484" i="1"/>
  <c r="I480" i="1"/>
  <c r="I476" i="1"/>
  <c r="I472" i="1"/>
  <c r="I468" i="1"/>
  <c r="I464" i="1"/>
  <c r="I460" i="1"/>
  <c r="I456" i="1"/>
  <c r="I452" i="1"/>
  <c r="I448" i="1"/>
  <c r="I444" i="1"/>
  <c r="I440" i="1"/>
  <c r="I436" i="1"/>
  <c r="I432" i="1"/>
  <c r="I428" i="1"/>
  <c r="I424" i="1"/>
  <c r="I420" i="1"/>
  <c r="I416" i="1"/>
  <c r="I412" i="1"/>
  <c r="I408" i="1"/>
  <c r="I404" i="1"/>
  <c r="I400" i="1"/>
  <c r="I396" i="1"/>
  <c r="I392" i="1"/>
  <c r="I388" i="1"/>
  <c r="I384" i="1"/>
  <c r="I380" i="1"/>
  <c r="I376" i="1"/>
  <c r="I372" i="1"/>
  <c r="I368" i="1"/>
  <c r="I364" i="1"/>
  <c r="I360" i="1"/>
  <c r="I356" i="1"/>
  <c r="I352" i="1"/>
  <c r="I348" i="1"/>
  <c r="I344" i="1"/>
  <c r="I340" i="1"/>
  <c r="I336" i="1"/>
  <c r="I332" i="1"/>
  <c r="I328" i="1"/>
  <c r="I324" i="1"/>
  <c r="I320" i="1"/>
  <c r="I316" i="1"/>
  <c r="I312" i="1"/>
  <c r="I308" i="1"/>
  <c r="I304" i="1"/>
  <c r="I300" i="1"/>
  <c r="I296" i="1"/>
  <c r="I292" i="1"/>
  <c r="I288" i="1"/>
  <c r="I284" i="1"/>
  <c r="I280" i="1"/>
  <c r="I276" i="1"/>
  <c r="I272" i="1"/>
  <c r="I268" i="1"/>
  <c r="I264" i="1"/>
  <c r="I260" i="1"/>
  <c r="I256" i="1"/>
  <c r="I252" i="1"/>
  <c r="I248" i="1"/>
  <c r="I244" i="1"/>
  <c r="I240" i="1"/>
  <c r="I236" i="1"/>
  <c r="I232" i="1"/>
  <c r="I228" i="1"/>
  <c r="I224" i="1"/>
  <c r="I220" i="1"/>
  <c r="I216" i="1"/>
  <c r="I212" i="1"/>
  <c r="I208" i="1"/>
  <c r="I204" i="1"/>
  <c r="I200" i="1"/>
  <c r="I196" i="1"/>
  <c r="I192" i="1"/>
  <c r="I188" i="1"/>
  <c r="I184" i="1"/>
  <c r="I180" i="1"/>
  <c r="I176" i="1"/>
  <c r="I172" i="1"/>
  <c r="I168" i="1"/>
  <c r="I164" i="1"/>
  <c r="I160" i="1"/>
  <c r="I156" i="1"/>
  <c r="I152" i="1"/>
  <c r="I148" i="1"/>
  <c r="I144" i="1"/>
  <c r="I140" i="1"/>
  <c r="I136" i="1"/>
  <c r="I132" i="1"/>
  <c r="I128" i="1"/>
  <c r="I124" i="1"/>
  <c r="I120" i="1"/>
  <c r="I116" i="1"/>
  <c r="I112" i="1"/>
  <c r="I108" i="1"/>
  <c r="I104" i="1"/>
  <c r="I100" i="1"/>
  <c r="I96" i="1"/>
  <c r="I92" i="1"/>
  <c r="I88" i="1"/>
  <c r="I84" i="1"/>
  <c r="I80" i="1"/>
  <c r="I76" i="1"/>
  <c r="I72" i="1"/>
  <c r="I68" i="1"/>
  <c r="I64" i="1"/>
  <c r="I60" i="1"/>
  <c r="I56" i="1"/>
  <c r="I52" i="1"/>
  <c r="I48" i="1"/>
  <c r="I44" i="1"/>
  <c r="I40" i="1"/>
  <c r="I36" i="1"/>
  <c r="I32" i="1"/>
  <c r="I28" i="1"/>
  <c r="I24" i="1"/>
  <c r="I20" i="1"/>
  <c r="I16" i="1"/>
  <c r="I12" i="1"/>
  <c r="I8" i="1"/>
  <c r="I4" i="1"/>
</calcChain>
</file>

<file path=xl/sharedStrings.xml><?xml version="1.0" encoding="utf-8"?>
<sst xmlns="http://schemas.openxmlformats.org/spreadsheetml/2006/main" count="563" uniqueCount="120">
  <si>
    <t>Date</t>
  </si>
  <si>
    <t>Open</t>
  </si>
  <si>
    <t>High</t>
  </si>
  <si>
    <t>Low</t>
  </si>
  <si>
    <t>No</t>
  </si>
  <si>
    <t>UPR</t>
  </si>
  <si>
    <t>DWNR</t>
  </si>
  <si>
    <t>R</t>
  </si>
  <si>
    <t>UPR_t-1</t>
  </si>
  <si>
    <t>DWNR_t-1</t>
  </si>
  <si>
    <t>UPR_t</t>
  </si>
  <si>
    <t>DWNR_t</t>
  </si>
  <si>
    <t>Lambda_u_t-1</t>
  </si>
  <si>
    <t>Lambda_d_t-1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Lambda_u_t</t>
  </si>
  <si>
    <t>Lambda_d_t</t>
  </si>
  <si>
    <t>UPR_t-2</t>
  </si>
  <si>
    <t>DWNR_t-2</t>
  </si>
  <si>
    <t>Lambda_u_t-2</t>
  </si>
  <si>
    <t>Lambda_d_t-2</t>
  </si>
  <si>
    <t>UPR_Forcast</t>
  </si>
  <si>
    <t>time</t>
  </si>
  <si>
    <t>DWNR_Forcast</t>
  </si>
  <si>
    <t>R_Forcast</t>
  </si>
  <si>
    <t>p-vlue of the test</t>
  </si>
  <si>
    <t>F-statisic of the test</t>
  </si>
  <si>
    <t>Diff Data:</t>
  </si>
  <si>
    <t>ADF Test</t>
  </si>
  <si>
    <t>Lags</t>
  </si>
  <si>
    <t>UPR--&gt;DWNR</t>
  </si>
  <si>
    <t>UPR Granger Cause DWNR</t>
  </si>
  <si>
    <t>criteria</t>
  </si>
  <si>
    <t>none</t>
  </si>
  <si>
    <t>schwert</t>
  </si>
  <si>
    <t>drift</t>
  </si>
  <si>
    <t>no</t>
  </si>
  <si>
    <t>trend</t>
  </si>
  <si>
    <t>lag</t>
  </si>
  <si>
    <t>alpha</t>
  </si>
  <si>
    <t>DWNR--&gt;UPR</t>
  </si>
  <si>
    <t>DWNR Granger Cause UPR</t>
  </si>
  <si>
    <t>YES</t>
  </si>
  <si>
    <t>tau-stat</t>
  </si>
  <si>
    <t>tau-crit</t>
  </si>
  <si>
    <t>stationary</t>
  </si>
  <si>
    <t>yes</t>
  </si>
  <si>
    <t>aic</t>
  </si>
  <si>
    <t>bic</t>
  </si>
  <si>
    <t>lags</t>
  </si>
  <si>
    <t>coeff</t>
  </si>
  <si>
    <t>p-value</t>
  </si>
  <si>
    <t>&lt; .01</t>
  </si>
  <si>
    <t>Close</t>
  </si>
  <si>
    <t>return</t>
  </si>
  <si>
    <t>Range</t>
  </si>
  <si>
    <t>FACARR</t>
  </si>
  <si>
    <t>UPR_Forcast_ACARR</t>
  </si>
  <si>
    <t>ACARR</t>
  </si>
  <si>
    <t>DWNR_Forcast_ACARR</t>
  </si>
  <si>
    <t>R_Forcast_ACARR</t>
  </si>
  <si>
    <t>UPR_Forcast_FACARR</t>
  </si>
  <si>
    <t>DWNR_Forcast_FACARR</t>
  </si>
  <si>
    <t>R_Forcast_FACARR</t>
  </si>
  <si>
    <t>Ridge Regression</t>
  </si>
  <si>
    <t>Lambda</t>
  </si>
  <si>
    <t>map</t>
  </si>
  <si>
    <t>Regression Analysis</t>
  </si>
  <si>
    <t>OVERALL FIT</t>
  </si>
  <si>
    <t>AIC</t>
  </si>
  <si>
    <t>AICc</t>
  </si>
  <si>
    <t>BSC</t>
  </si>
  <si>
    <t>Alpha</t>
  </si>
  <si>
    <t>sig</t>
  </si>
  <si>
    <t>std err</t>
  </si>
  <si>
    <t>t stat</t>
  </si>
  <si>
    <t>lower</t>
  </si>
  <si>
    <t>upper</t>
  </si>
  <si>
    <t>vif</t>
  </si>
  <si>
    <t>coef unstd</t>
  </si>
  <si>
    <t>MSE</t>
  </si>
  <si>
    <t>VIF Goal</t>
  </si>
  <si>
    <t>Ridge Trace</t>
  </si>
  <si>
    <t>Ridge Cross Validation</t>
  </si>
  <si>
    <t># of Groups</t>
  </si>
  <si>
    <t>CV Error</t>
  </si>
  <si>
    <t>UPR_FACARR_Ridge</t>
  </si>
  <si>
    <t>DWNR_FACARR_Ridge</t>
  </si>
  <si>
    <t>R_Forcast_FACARR_Ridge</t>
  </si>
  <si>
    <t>UPR_FACARR_Ridge_600</t>
  </si>
  <si>
    <t>DWNR_FACARR_Ridge_600</t>
  </si>
  <si>
    <t>FACAR_RMS</t>
  </si>
  <si>
    <t>FACARR_Ridge_RMS</t>
  </si>
  <si>
    <t>FACAR_sqr_diff</t>
  </si>
  <si>
    <t>Ridge_sqrt_diff</t>
  </si>
  <si>
    <t>ACARR_sqrt_diff</t>
  </si>
  <si>
    <t>ACARR_RM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i/>
      <sz val="10"/>
      <color theme="1"/>
      <name val="Calibri"/>
      <family val="2"/>
      <scheme val="minor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48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80">
    <xf numFmtId="0" fontId="0" fillId="0" borderId="0" xfId="0"/>
    <xf numFmtId="0" fontId="0" fillId="0" borderId="0" xfId="0" applyAlignment="1">
      <alignment horizontal="left"/>
    </xf>
    <xf numFmtId="14" fontId="0" fillId="0" borderId="0" xfId="0" applyNumberFormat="1" applyAlignment="1">
      <alignment horizontal="left"/>
    </xf>
    <xf numFmtId="0" fontId="0" fillId="0" borderId="0" xfId="0" applyFill="1" applyBorder="1" applyAlignment="1"/>
    <xf numFmtId="0" fontId="0" fillId="0" borderId="10" xfId="0" applyFill="1" applyBorder="1" applyAlignment="1"/>
    <xf numFmtId="0" fontId="18" fillId="0" borderId="11" xfId="0" applyFont="1" applyFill="1" applyBorder="1" applyAlignment="1">
      <alignment horizontal="center"/>
    </xf>
    <xf numFmtId="0" fontId="18" fillId="0" borderId="11" xfId="0" applyFont="1" applyFill="1" applyBorder="1" applyAlignment="1">
      <alignment horizontal="centerContinuous"/>
    </xf>
    <xf numFmtId="0" fontId="16" fillId="0" borderId="12" xfId="0" applyFont="1" applyBorder="1" applyAlignment="1">
      <alignment horizontal="center"/>
    </xf>
    <xf numFmtId="0" fontId="16" fillId="0" borderId="13" xfId="0" applyFont="1" applyBorder="1" applyAlignment="1">
      <alignment horizontal="center"/>
    </xf>
    <xf numFmtId="0" fontId="19" fillId="0" borderId="14" xfId="0" applyFont="1" applyBorder="1" applyAlignment="1">
      <alignment horizontal="center"/>
    </xf>
    <xf numFmtId="0" fontId="20" fillId="0" borderId="0" xfId="0" applyFont="1" applyAlignment="1">
      <alignment horizontal="center"/>
    </xf>
    <xf numFmtId="0" fontId="20" fillId="0" borderId="12" xfId="0" applyFont="1" applyBorder="1"/>
    <xf numFmtId="0" fontId="20" fillId="0" borderId="13" xfId="0" applyFont="1" applyBorder="1"/>
    <xf numFmtId="0" fontId="20" fillId="0" borderId="14" xfId="0" applyFont="1" applyBorder="1"/>
    <xf numFmtId="0" fontId="20" fillId="0" borderId="0" xfId="0" applyFont="1"/>
    <xf numFmtId="0" fontId="16" fillId="0" borderId="15" xfId="0" applyFont="1" applyBorder="1" applyAlignment="1">
      <alignment horizontal="center"/>
    </xf>
    <xf numFmtId="0" fontId="16" fillId="0" borderId="16" xfId="0" applyFont="1" applyBorder="1" applyAlignment="1">
      <alignment horizontal="center"/>
    </xf>
    <xf numFmtId="0" fontId="16" fillId="0" borderId="17" xfId="0" applyFont="1" applyBorder="1" applyAlignment="1">
      <alignment horizontal="center"/>
    </xf>
    <xf numFmtId="0" fontId="0" fillId="0" borderId="0" xfId="0" applyAlignment="1">
      <alignment horizontal="center"/>
    </xf>
    <xf numFmtId="0" fontId="20" fillId="0" borderId="18" xfId="0" applyFont="1" applyBorder="1"/>
    <xf numFmtId="0" fontId="20" fillId="0" borderId="19" xfId="0" applyFont="1" applyBorder="1"/>
    <xf numFmtId="0" fontId="20" fillId="0" borderId="20" xfId="0" applyFont="1" applyBorder="1"/>
    <xf numFmtId="0" fontId="0" fillId="0" borderId="21" xfId="0" applyBorder="1" applyAlignment="1">
      <alignment horizontal="center"/>
    </xf>
    <xf numFmtId="0" fontId="0" fillId="0" borderId="22" xfId="0" applyBorder="1" applyAlignment="1">
      <alignment horizontal="center"/>
    </xf>
    <xf numFmtId="0" fontId="0" fillId="34" borderId="23" xfId="0" applyFill="1" applyBorder="1" applyAlignment="1">
      <alignment horizontal="center"/>
    </xf>
    <xf numFmtId="0" fontId="21" fillId="0" borderId="18" xfId="0" applyFont="1" applyBorder="1" applyAlignment="1">
      <alignment horizontal="center"/>
    </xf>
    <xf numFmtId="0" fontId="22" fillId="33" borderId="19" xfId="0" applyFont="1" applyFill="1" applyBorder="1" applyAlignment="1">
      <alignment horizontal="center"/>
    </xf>
    <xf numFmtId="0" fontId="20" fillId="0" borderId="20" xfId="0" applyFont="1" applyBorder="1" applyAlignment="1">
      <alignment horizontal="right"/>
    </xf>
    <xf numFmtId="0" fontId="0" fillId="0" borderId="18" xfId="0" applyBorder="1" applyAlignment="1">
      <alignment horizontal="center"/>
    </xf>
    <xf numFmtId="0" fontId="0" fillId="0" borderId="19" xfId="0" applyBorder="1" applyAlignment="1">
      <alignment horizontal="center"/>
    </xf>
    <xf numFmtId="0" fontId="0" fillId="34" borderId="20" xfId="0" applyFill="1" applyBorder="1" applyAlignment="1">
      <alignment horizontal="center"/>
    </xf>
    <xf numFmtId="0" fontId="20" fillId="0" borderId="16" xfId="0" applyFont="1" applyBorder="1"/>
    <xf numFmtId="0" fontId="19" fillId="34" borderId="19" xfId="0" applyFont="1" applyFill="1" applyBorder="1"/>
    <xf numFmtId="0" fontId="19" fillId="34" borderId="20" xfId="0" applyFont="1" applyFill="1" applyBorder="1" applyAlignment="1">
      <alignment horizontal="right"/>
    </xf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34" borderId="17" xfId="0" applyFill="1" applyBorder="1" applyAlignment="1">
      <alignment horizontal="center"/>
    </xf>
    <xf numFmtId="0" fontId="20" fillId="0" borderId="15" xfId="0" applyFont="1" applyBorder="1"/>
    <xf numFmtId="0" fontId="20" fillId="0" borderId="17" xfId="0" applyFont="1" applyBorder="1"/>
    <xf numFmtId="0" fontId="20" fillId="0" borderId="22" xfId="0" applyFont="1" applyBorder="1"/>
    <xf numFmtId="0" fontId="20" fillId="0" borderId="24" xfId="0" applyFont="1" applyBorder="1"/>
    <xf numFmtId="0" fontId="20" fillId="0" borderId="25" xfId="0" applyFont="1" applyBorder="1"/>
    <xf numFmtId="0" fontId="20" fillId="0" borderId="26" xfId="0" applyFont="1" applyBorder="1" applyAlignment="1">
      <alignment horizontal="center"/>
    </xf>
    <xf numFmtId="0" fontId="20" fillId="0" borderId="27" xfId="0" applyFont="1" applyBorder="1"/>
    <xf numFmtId="0" fontId="20" fillId="0" borderId="0" xfId="0" applyFont="1" applyBorder="1"/>
    <xf numFmtId="0" fontId="20" fillId="0" borderId="28" xfId="0" applyFont="1" applyBorder="1" applyAlignment="1">
      <alignment horizontal="center"/>
    </xf>
    <xf numFmtId="0" fontId="20" fillId="0" borderId="29" xfId="0" applyFont="1" applyBorder="1"/>
    <xf numFmtId="0" fontId="20" fillId="0" borderId="10" xfId="0" applyFont="1" applyBorder="1"/>
    <xf numFmtId="0" fontId="0" fillId="0" borderId="24" xfId="0" applyBorder="1"/>
    <xf numFmtId="0" fontId="0" fillId="0" borderId="25" xfId="0" applyBorder="1"/>
    <xf numFmtId="0" fontId="0" fillId="0" borderId="26" xfId="0" applyBorder="1"/>
    <xf numFmtId="0" fontId="0" fillId="0" borderId="27" xfId="0" applyBorder="1"/>
    <xf numFmtId="0" fontId="0" fillId="0" borderId="0" xfId="0" applyBorder="1"/>
    <xf numFmtId="0" fontId="0" fillId="0" borderId="28" xfId="0" applyBorder="1"/>
    <xf numFmtId="0" fontId="0" fillId="33" borderId="0" xfId="0" applyFill="1" applyBorder="1"/>
    <xf numFmtId="0" fontId="0" fillId="33" borderId="28" xfId="0" applyFill="1" applyBorder="1"/>
    <xf numFmtId="0" fontId="20" fillId="33" borderId="28" xfId="0" applyFont="1" applyFill="1" applyBorder="1" applyAlignment="1">
      <alignment horizontal="center"/>
    </xf>
    <xf numFmtId="0" fontId="20" fillId="33" borderId="30" xfId="0" applyFont="1" applyFill="1" applyBorder="1" applyAlignment="1">
      <alignment horizontal="center"/>
    </xf>
    <xf numFmtId="0" fontId="0" fillId="33" borderId="0" xfId="0" applyFill="1"/>
    <xf numFmtId="0" fontId="0" fillId="0" borderId="0" xfId="0" applyBorder="1" applyAlignment="1">
      <alignment horizontal="center"/>
    </xf>
    <xf numFmtId="0" fontId="0" fillId="0" borderId="31" xfId="0" applyBorder="1"/>
    <xf numFmtId="0" fontId="0" fillId="0" borderId="41" xfId="0" applyBorder="1"/>
    <xf numFmtId="0" fontId="0" fillId="0" borderId="42" xfId="0" applyBorder="1"/>
    <xf numFmtId="0" fontId="0" fillId="0" borderId="38" xfId="0" applyBorder="1"/>
    <xf numFmtId="0" fontId="18" fillId="0" borderId="41" xfId="0" applyFont="1" applyBorder="1" applyAlignment="1">
      <alignment horizontal="center"/>
    </xf>
    <xf numFmtId="0" fontId="0" fillId="0" borderId="43" xfId="0" applyBorder="1"/>
    <xf numFmtId="0" fontId="18" fillId="0" borderId="44" xfId="0" applyFont="1" applyBorder="1" applyAlignment="1">
      <alignment horizontal="center"/>
    </xf>
    <xf numFmtId="0" fontId="0" fillId="0" borderId="32" xfId="0" applyBorder="1"/>
    <xf numFmtId="0" fontId="0" fillId="0" borderId="45" xfId="0" applyBorder="1"/>
    <xf numFmtId="0" fontId="0" fillId="0" borderId="33" xfId="0" applyBorder="1"/>
    <xf numFmtId="0" fontId="0" fillId="0" borderId="34" xfId="0" applyBorder="1"/>
    <xf numFmtId="0" fontId="0" fillId="0" borderId="35" xfId="0" applyBorder="1"/>
    <xf numFmtId="0" fontId="0" fillId="0" borderId="36" xfId="0" applyBorder="1"/>
    <xf numFmtId="0" fontId="0" fillId="0" borderId="46" xfId="0" applyBorder="1"/>
    <xf numFmtId="0" fontId="0" fillId="0" borderId="37" xfId="0" applyBorder="1"/>
    <xf numFmtId="0" fontId="0" fillId="0" borderId="39" xfId="0" applyBorder="1"/>
    <xf numFmtId="0" fontId="0" fillId="0" borderId="47" xfId="0" applyBorder="1"/>
    <xf numFmtId="0" fontId="0" fillId="0" borderId="40" xfId="0" applyBorder="1"/>
    <xf numFmtId="0" fontId="0" fillId="0" borderId="0" xfId="0" applyFill="1" applyAlignment="1">
      <alignment horizontal="center"/>
    </xf>
    <xf numFmtId="0" fontId="0" fillId="33" borderId="19" xfId="0" applyFill="1" applyBorder="1" applyAlignment="1">
      <alignment horizontal="center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WNR in-sampl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ummary_FACARR!$I$1</c:f>
              <c:strCache>
                <c:ptCount val="1"/>
                <c:pt idx="0">
                  <c:v>DWNR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ummary_FACARR!$H$2:$H$500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Summary_FACARR!$I$2:$I$5001</c:f>
              <c:numCache>
                <c:formatCode>General</c:formatCode>
                <c:ptCount val="5000"/>
                <c:pt idx="0">
                  <c:v>4.3000489999999445</c:v>
                </c:pt>
                <c:pt idx="1">
                  <c:v>30.070068999999876</c:v>
                </c:pt>
                <c:pt idx="2">
                  <c:v>0</c:v>
                </c:pt>
                <c:pt idx="3">
                  <c:v>3.8699950000000172</c:v>
                </c:pt>
                <c:pt idx="4">
                  <c:v>0</c:v>
                </c:pt>
                <c:pt idx="5">
                  <c:v>7.1700439999999617</c:v>
                </c:pt>
                <c:pt idx="6">
                  <c:v>2.0100099999999657</c:v>
                </c:pt>
                <c:pt idx="7">
                  <c:v>12.030029000000013</c:v>
                </c:pt>
                <c:pt idx="8">
                  <c:v>17.489990000000034</c:v>
                </c:pt>
                <c:pt idx="9">
                  <c:v>0</c:v>
                </c:pt>
                <c:pt idx="10">
                  <c:v>0</c:v>
                </c:pt>
                <c:pt idx="11">
                  <c:v>6.589966000000004</c:v>
                </c:pt>
                <c:pt idx="12">
                  <c:v>4.3000489999999445</c:v>
                </c:pt>
                <c:pt idx="13">
                  <c:v>20.260009999999966</c:v>
                </c:pt>
                <c:pt idx="14">
                  <c:v>14.660033999999996</c:v>
                </c:pt>
                <c:pt idx="15">
                  <c:v>25.469970999999987</c:v>
                </c:pt>
                <c:pt idx="16">
                  <c:v>17.06005899999991</c:v>
                </c:pt>
                <c:pt idx="17">
                  <c:v>2.0019000000047527E-2</c:v>
                </c:pt>
                <c:pt idx="18">
                  <c:v>26.18994100000009</c:v>
                </c:pt>
                <c:pt idx="19">
                  <c:v>0</c:v>
                </c:pt>
                <c:pt idx="20">
                  <c:v>7.6500240000000304</c:v>
                </c:pt>
                <c:pt idx="21">
                  <c:v>13.089966000000004</c:v>
                </c:pt>
                <c:pt idx="22">
                  <c:v>10.239990000000034</c:v>
                </c:pt>
                <c:pt idx="23">
                  <c:v>1.4600829999999405</c:v>
                </c:pt>
                <c:pt idx="24">
                  <c:v>9.9600829999999405</c:v>
                </c:pt>
                <c:pt idx="25">
                  <c:v>13.520019999999931</c:v>
                </c:pt>
                <c:pt idx="26">
                  <c:v>18.320067999999992</c:v>
                </c:pt>
                <c:pt idx="27">
                  <c:v>18</c:v>
                </c:pt>
                <c:pt idx="28">
                  <c:v>0</c:v>
                </c:pt>
                <c:pt idx="29">
                  <c:v>4.8100589999999102</c:v>
                </c:pt>
                <c:pt idx="30">
                  <c:v>33.550048999999944</c:v>
                </c:pt>
                <c:pt idx="31">
                  <c:v>9.7698970000001282</c:v>
                </c:pt>
                <c:pt idx="32">
                  <c:v>33.209961000000021</c:v>
                </c:pt>
                <c:pt idx="33">
                  <c:v>16.570067999999992</c:v>
                </c:pt>
                <c:pt idx="34">
                  <c:v>0</c:v>
                </c:pt>
                <c:pt idx="35">
                  <c:v>27.050048999999944</c:v>
                </c:pt>
                <c:pt idx="36">
                  <c:v>14.039917000000059</c:v>
                </c:pt>
                <c:pt idx="37">
                  <c:v>0</c:v>
                </c:pt>
                <c:pt idx="38">
                  <c:v>16.929932000000008</c:v>
                </c:pt>
                <c:pt idx="39">
                  <c:v>0</c:v>
                </c:pt>
                <c:pt idx="40">
                  <c:v>18.16003499999988</c:v>
                </c:pt>
                <c:pt idx="41">
                  <c:v>0</c:v>
                </c:pt>
                <c:pt idx="42">
                  <c:v>11.270019000000048</c:v>
                </c:pt>
                <c:pt idx="43">
                  <c:v>5.7600099999999657</c:v>
                </c:pt>
                <c:pt idx="44">
                  <c:v>3.0600589999999102</c:v>
                </c:pt>
                <c:pt idx="45">
                  <c:v>23.409912000000077</c:v>
                </c:pt>
                <c:pt idx="46">
                  <c:v>30.239990000000034</c:v>
                </c:pt>
                <c:pt idx="47">
                  <c:v>17.930053999999927</c:v>
                </c:pt>
                <c:pt idx="48">
                  <c:v>38.030029000000013</c:v>
                </c:pt>
                <c:pt idx="49">
                  <c:v>13.710082999999941</c:v>
                </c:pt>
                <c:pt idx="50">
                  <c:v>0</c:v>
                </c:pt>
                <c:pt idx="51">
                  <c:v>0</c:v>
                </c:pt>
                <c:pt idx="52">
                  <c:v>23.820068999999876</c:v>
                </c:pt>
                <c:pt idx="53">
                  <c:v>0</c:v>
                </c:pt>
                <c:pt idx="54">
                  <c:v>15.580077999999958</c:v>
                </c:pt>
                <c:pt idx="55">
                  <c:v>11.770019999999931</c:v>
                </c:pt>
                <c:pt idx="56">
                  <c:v>1.4300539999999273</c:v>
                </c:pt>
                <c:pt idx="57">
                  <c:v>0</c:v>
                </c:pt>
                <c:pt idx="58">
                  <c:v>0</c:v>
                </c:pt>
                <c:pt idx="59">
                  <c:v>8.8800049999999828</c:v>
                </c:pt>
                <c:pt idx="60">
                  <c:v>7.7099610000000212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4.3599850000000515</c:v>
                </c:pt>
                <c:pt idx="65">
                  <c:v>15.56005899999991</c:v>
                </c:pt>
                <c:pt idx="66">
                  <c:v>5.3000489999999445</c:v>
                </c:pt>
                <c:pt idx="67">
                  <c:v>1.2700199999999313</c:v>
                </c:pt>
                <c:pt idx="68">
                  <c:v>12.919922000000042</c:v>
                </c:pt>
                <c:pt idx="69">
                  <c:v>3.780029999999897</c:v>
                </c:pt>
                <c:pt idx="70">
                  <c:v>0</c:v>
                </c:pt>
                <c:pt idx="71">
                  <c:v>9.3800049999999828</c:v>
                </c:pt>
                <c:pt idx="72">
                  <c:v>0</c:v>
                </c:pt>
                <c:pt idx="73">
                  <c:v>7.399902000000111</c:v>
                </c:pt>
                <c:pt idx="74">
                  <c:v>9.5999759999999696</c:v>
                </c:pt>
                <c:pt idx="75">
                  <c:v>18.739990000000034</c:v>
                </c:pt>
                <c:pt idx="76">
                  <c:v>5.4699709999999868</c:v>
                </c:pt>
                <c:pt idx="77">
                  <c:v>0.93994100000008984</c:v>
                </c:pt>
                <c:pt idx="78">
                  <c:v>12.469970999999987</c:v>
                </c:pt>
                <c:pt idx="79">
                  <c:v>20.880004999999983</c:v>
                </c:pt>
                <c:pt idx="80">
                  <c:v>1.5300290000000132</c:v>
                </c:pt>
                <c:pt idx="81">
                  <c:v>0</c:v>
                </c:pt>
                <c:pt idx="82">
                  <c:v>0</c:v>
                </c:pt>
                <c:pt idx="83">
                  <c:v>15.050048999999944</c:v>
                </c:pt>
                <c:pt idx="84">
                  <c:v>14.159912000000077</c:v>
                </c:pt>
                <c:pt idx="85">
                  <c:v>5.2900389999999788</c:v>
                </c:pt>
                <c:pt idx="86">
                  <c:v>12.410033999999996</c:v>
                </c:pt>
                <c:pt idx="87">
                  <c:v>2.4599610000000212</c:v>
                </c:pt>
                <c:pt idx="88">
                  <c:v>6.9400630000000092</c:v>
                </c:pt>
                <c:pt idx="89">
                  <c:v>13.630004999999983</c:v>
                </c:pt>
                <c:pt idx="90">
                  <c:v>6.9700929999999062</c:v>
                </c:pt>
                <c:pt idx="91">
                  <c:v>4.969970000000103</c:v>
                </c:pt>
                <c:pt idx="92">
                  <c:v>0</c:v>
                </c:pt>
                <c:pt idx="93">
                  <c:v>9.9300530000000435</c:v>
                </c:pt>
                <c:pt idx="94">
                  <c:v>3.2899170000000595</c:v>
                </c:pt>
                <c:pt idx="95">
                  <c:v>4.3000489999999445</c:v>
                </c:pt>
                <c:pt idx="96">
                  <c:v>0</c:v>
                </c:pt>
                <c:pt idx="97">
                  <c:v>7.5100099999999657</c:v>
                </c:pt>
                <c:pt idx="98">
                  <c:v>4.3099369999999908</c:v>
                </c:pt>
                <c:pt idx="99">
                  <c:v>0</c:v>
                </c:pt>
                <c:pt idx="100">
                  <c:v>0.85998500000005151</c:v>
                </c:pt>
                <c:pt idx="101">
                  <c:v>6.280029999999897</c:v>
                </c:pt>
                <c:pt idx="102">
                  <c:v>30.890014999999948</c:v>
                </c:pt>
                <c:pt idx="103">
                  <c:v>57.789917000000059</c:v>
                </c:pt>
                <c:pt idx="104">
                  <c:v>21.739990000000034</c:v>
                </c:pt>
                <c:pt idx="105">
                  <c:v>10.010009000000082</c:v>
                </c:pt>
                <c:pt idx="106">
                  <c:v>2.7199709999999868</c:v>
                </c:pt>
                <c:pt idx="107">
                  <c:v>0</c:v>
                </c:pt>
                <c:pt idx="108">
                  <c:v>23.179932000000008</c:v>
                </c:pt>
                <c:pt idx="109">
                  <c:v>11.480102999999872</c:v>
                </c:pt>
                <c:pt idx="110">
                  <c:v>0</c:v>
                </c:pt>
                <c:pt idx="111">
                  <c:v>0</c:v>
                </c:pt>
                <c:pt idx="112">
                  <c:v>13.849975000000086</c:v>
                </c:pt>
                <c:pt idx="113">
                  <c:v>6.4599610000000212</c:v>
                </c:pt>
                <c:pt idx="114">
                  <c:v>17.359985000000052</c:v>
                </c:pt>
                <c:pt idx="115">
                  <c:v>5.969970000000103</c:v>
                </c:pt>
                <c:pt idx="116">
                  <c:v>45.93994100000009</c:v>
                </c:pt>
                <c:pt idx="117">
                  <c:v>13.040038999999979</c:v>
                </c:pt>
                <c:pt idx="118">
                  <c:v>9.8699950000000172</c:v>
                </c:pt>
                <c:pt idx="119">
                  <c:v>33.09997599999997</c:v>
                </c:pt>
                <c:pt idx="120">
                  <c:v>42.360107999999855</c:v>
                </c:pt>
                <c:pt idx="121">
                  <c:v>10.020019000000048</c:v>
                </c:pt>
                <c:pt idx="122">
                  <c:v>9.6699220000000423</c:v>
                </c:pt>
                <c:pt idx="123">
                  <c:v>5.7900389999999788</c:v>
                </c:pt>
                <c:pt idx="124">
                  <c:v>10.599975000000086</c:v>
                </c:pt>
                <c:pt idx="125">
                  <c:v>4.339966000000004</c:v>
                </c:pt>
                <c:pt idx="126">
                  <c:v>11.040038999999979</c:v>
                </c:pt>
                <c:pt idx="127">
                  <c:v>0</c:v>
                </c:pt>
                <c:pt idx="128">
                  <c:v>30.069946999999956</c:v>
                </c:pt>
                <c:pt idx="129">
                  <c:v>5.2698970000001282</c:v>
                </c:pt>
                <c:pt idx="130">
                  <c:v>37.93994100000009</c:v>
                </c:pt>
                <c:pt idx="131">
                  <c:v>6.589966000000004</c:v>
                </c:pt>
                <c:pt idx="132">
                  <c:v>13.68994100000009</c:v>
                </c:pt>
                <c:pt idx="133">
                  <c:v>16.470092999999906</c:v>
                </c:pt>
                <c:pt idx="134">
                  <c:v>7.600097999999889</c:v>
                </c:pt>
                <c:pt idx="135">
                  <c:v>42.940063999999893</c:v>
                </c:pt>
                <c:pt idx="136">
                  <c:v>14.209961000000021</c:v>
                </c:pt>
                <c:pt idx="137">
                  <c:v>9.7301029999998718</c:v>
                </c:pt>
                <c:pt idx="138">
                  <c:v>30.809936000000107</c:v>
                </c:pt>
                <c:pt idx="139">
                  <c:v>24.280029999999897</c:v>
                </c:pt>
                <c:pt idx="140">
                  <c:v>8.2900389999999788</c:v>
                </c:pt>
                <c:pt idx="141">
                  <c:v>0</c:v>
                </c:pt>
                <c:pt idx="142">
                  <c:v>0</c:v>
                </c:pt>
                <c:pt idx="143">
                  <c:v>8.8399650000001202</c:v>
                </c:pt>
                <c:pt idx="144">
                  <c:v>0</c:v>
                </c:pt>
                <c:pt idx="145">
                  <c:v>24.420043999999962</c:v>
                </c:pt>
                <c:pt idx="146">
                  <c:v>41.290038999999979</c:v>
                </c:pt>
                <c:pt idx="147">
                  <c:v>9</c:v>
                </c:pt>
                <c:pt idx="148">
                  <c:v>8.8199460000000727</c:v>
                </c:pt>
                <c:pt idx="149">
                  <c:v>9.6199950000000172</c:v>
                </c:pt>
                <c:pt idx="150">
                  <c:v>30.229980000000069</c:v>
                </c:pt>
                <c:pt idx="151">
                  <c:v>24.469970999999987</c:v>
                </c:pt>
                <c:pt idx="152">
                  <c:v>2.160033999999996</c:v>
                </c:pt>
                <c:pt idx="153">
                  <c:v>0</c:v>
                </c:pt>
                <c:pt idx="154">
                  <c:v>5.1500249999999141</c:v>
                </c:pt>
                <c:pt idx="155">
                  <c:v>15.979980999999952</c:v>
                </c:pt>
                <c:pt idx="156">
                  <c:v>10.569946000000073</c:v>
                </c:pt>
                <c:pt idx="157">
                  <c:v>6.5400389999999788</c:v>
                </c:pt>
                <c:pt idx="158">
                  <c:v>8.25</c:v>
                </c:pt>
                <c:pt idx="159">
                  <c:v>10.520019999999931</c:v>
                </c:pt>
                <c:pt idx="160">
                  <c:v>9</c:v>
                </c:pt>
                <c:pt idx="161">
                  <c:v>16.770019000000048</c:v>
                </c:pt>
                <c:pt idx="162">
                  <c:v>10.280029000000013</c:v>
                </c:pt>
                <c:pt idx="163">
                  <c:v>33.890014999999948</c:v>
                </c:pt>
                <c:pt idx="164">
                  <c:v>3.5400389999999788</c:v>
                </c:pt>
                <c:pt idx="165">
                  <c:v>11.619995000000017</c:v>
                </c:pt>
                <c:pt idx="166">
                  <c:v>89.569946000000073</c:v>
                </c:pt>
                <c:pt idx="167">
                  <c:v>16.679931000000124</c:v>
                </c:pt>
                <c:pt idx="168">
                  <c:v>0</c:v>
                </c:pt>
                <c:pt idx="169">
                  <c:v>0</c:v>
                </c:pt>
                <c:pt idx="170">
                  <c:v>13</c:v>
                </c:pt>
                <c:pt idx="171">
                  <c:v>17.679932000000008</c:v>
                </c:pt>
                <c:pt idx="172">
                  <c:v>34.439941999999974</c:v>
                </c:pt>
                <c:pt idx="173">
                  <c:v>27.830077999999958</c:v>
                </c:pt>
                <c:pt idx="174">
                  <c:v>101.10998599999994</c:v>
                </c:pt>
                <c:pt idx="175">
                  <c:v>10.06005899999991</c:v>
                </c:pt>
                <c:pt idx="176">
                  <c:v>3.6298820000001797</c:v>
                </c:pt>
                <c:pt idx="177">
                  <c:v>17.349975000000086</c:v>
                </c:pt>
                <c:pt idx="178">
                  <c:v>5.3900149999999485</c:v>
                </c:pt>
                <c:pt idx="179">
                  <c:v>27.410033999999996</c:v>
                </c:pt>
                <c:pt idx="180">
                  <c:v>0</c:v>
                </c:pt>
                <c:pt idx="181">
                  <c:v>20.459961000000021</c:v>
                </c:pt>
                <c:pt idx="182">
                  <c:v>26.179931000000124</c:v>
                </c:pt>
                <c:pt idx="183">
                  <c:v>16.770019999999931</c:v>
                </c:pt>
                <c:pt idx="184">
                  <c:v>0</c:v>
                </c:pt>
                <c:pt idx="185">
                  <c:v>23.030029000000013</c:v>
                </c:pt>
                <c:pt idx="186">
                  <c:v>47.930053999999927</c:v>
                </c:pt>
                <c:pt idx="187">
                  <c:v>10.16003499999988</c:v>
                </c:pt>
                <c:pt idx="188">
                  <c:v>4.4899900000000343</c:v>
                </c:pt>
                <c:pt idx="189">
                  <c:v>15.579956000000038</c:v>
                </c:pt>
                <c:pt idx="190">
                  <c:v>22.320067999999992</c:v>
                </c:pt>
                <c:pt idx="191">
                  <c:v>37</c:v>
                </c:pt>
                <c:pt idx="192">
                  <c:v>0</c:v>
                </c:pt>
                <c:pt idx="193">
                  <c:v>0</c:v>
                </c:pt>
                <c:pt idx="194">
                  <c:v>4.4199220000000423</c:v>
                </c:pt>
                <c:pt idx="195">
                  <c:v>1.5999750000000859</c:v>
                </c:pt>
                <c:pt idx="196">
                  <c:v>24.369995000000017</c:v>
                </c:pt>
                <c:pt idx="197">
                  <c:v>11.210082999999941</c:v>
                </c:pt>
                <c:pt idx="198">
                  <c:v>35.469970999999987</c:v>
                </c:pt>
                <c:pt idx="199">
                  <c:v>38.219970999999987</c:v>
                </c:pt>
                <c:pt idx="200">
                  <c:v>27.289917000000059</c:v>
                </c:pt>
                <c:pt idx="201">
                  <c:v>12.770019000000048</c:v>
                </c:pt>
                <c:pt idx="202">
                  <c:v>25.119995000000017</c:v>
                </c:pt>
                <c:pt idx="203">
                  <c:v>11.770019999999931</c:v>
                </c:pt>
                <c:pt idx="204">
                  <c:v>0</c:v>
                </c:pt>
                <c:pt idx="205">
                  <c:v>6.9399410000000898</c:v>
                </c:pt>
                <c:pt idx="206">
                  <c:v>0</c:v>
                </c:pt>
                <c:pt idx="207">
                  <c:v>0</c:v>
                </c:pt>
                <c:pt idx="208">
                  <c:v>12.579956000000038</c:v>
                </c:pt>
                <c:pt idx="209">
                  <c:v>12.890014999999948</c:v>
                </c:pt>
                <c:pt idx="210">
                  <c:v>2.7799070000000938</c:v>
                </c:pt>
                <c:pt idx="211">
                  <c:v>14.869995000000017</c:v>
                </c:pt>
                <c:pt idx="212">
                  <c:v>6.7100829999999405</c:v>
                </c:pt>
                <c:pt idx="213">
                  <c:v>10.959961000000021</c:v>
                </c:pt>
                <c:pt idx="214">
                  <c:v>3.6199950000000172</c:v>
                </c:pt>
                <c:pt idx="215">
                  <c:v>1.7299800000000687</c:v>
                </c:pt>
                <c:pt idx="216">
                  <c:v>5.9200439999999617</c:v>
                </c:pt>
                <c:pt idx="217">
                  <c:v>18.309936000000107</c:v>
                </c:pt>
                <c:pt idx="218">
                  <c:v>5.4099120000000767</c:v>
                </c:pt>
                <c:pt idx="219">
                  <c:v>15.819946000000073</c:v>
                </c:pt>
                <c:pt idx="220">
                  <c:v>7.9499510000000555</c:v>
                </c:pt>
                <c:pt idx="221">
                  <c:v>31.09997599999997</c:v>
                </c:pt>
                <c:pt idx="222">
                  <c:v>13.869995000000017</c:v>
                </c:pt>
                <c:pt idx="223">
                  <c:v>0</c:v>
                </c:pt>
                <c:pt idx="224">
                  <c:v>4.7600099999999657</c:v>
                </c:pt>
                <c:pt idx="225">
                  <c:v>0</c:v>
                </c:pt>
                <c:pt idx="226">
                  <c:v>20.18994100000009</c:v>
                </c:pt>
                <c:pt idx="227">
                  <c:v>3.6800539999999273</c:v>
                </c:pt>
                <c:pt idx="228">
                  <c:v>3.75</c:v>
                </c:pt>
                <c:pt idx="229">
                  <c:v>27.090087999999923</c:v>
                </c:pt>
                <c:pt idx="230">
                  <c:v>6.6699210000001585</c:v>
                </c:pt>
                <c:pt idx="231">
                  <c:v>0</c:v>
                </c:pt>
                <c:pt idx="232">
                  <c:v>4.1400140000000647</c:v>
                </c:pt>
                <c:pt idx="233">
                  <c:v>5.1400149999999485</c:v>
                </c:pt>
                <c:pt idx="234">
                  <c:v>0</c:v>
                </c:pt>
                <c:pt idx="235">
                  <c:v>3.2700199999999313</c:v>
                </c:pt>
                <c:pt idx="236">
                  <c:v>1.2799070000000938</c:v>
                </c:pt>
                <c:pt idx="237">
                  <c:v>4.719970000000103</c:v>
                </c:pt>
                <c:pt idx="238">
                  <c:v>19.140014000000065</c:v>
                </c:pt>
                <c:pt idx="239">
                  <c:v>13.819946000000073</c:v>
                </c:pt>
                <c:pt idx="240">
                  <c:v>0</c:v>
                </c:pt>
                <c:pt idx="241">
                  <c:v>17.659912000000077</c:v>
                </c:pt>
                <c:pt idx="242">
                  <c:v>16.389892000000145</c:v>
                </c:pt>
                <c:pt idx="243">
                  <c:v>0</c:v>
                </c:pt>
                <c:pt idx="244">
                  <c:v>22.049927000000025</c:v>
                </c:pt>
                <c:pt idx="245">
                  <c:v>7.0900879999999233</c:v>
                </c:pt>
                <c:pt idx="246">
                  <c:v>35.729980000000069</c:v>
                </c:pt>
                <c:pt idx="247">
                  <c:v>1.1800539999999273</c:v>
                </c:pt>
                <c:pt idx="248">
                  <c:v>1.8699950000000172</c:v>
                </c:pt>
                <c:pt idx="249">
                  <c:v>4.6099859999999353</c:v>
                </c:pt>
                <c:pt idx="250">
                  <c:v>13.269897000000128</c:v>
                </c:pt>
                <c:pt idx="251">
                  <c:v>1.25</c:v>
                </c:pt>
                <c:pt idx="252">
                  <c:v>2.2100829999999405</c:v>
                </c:pt>
                <c:pt idx="253">
                  <c:v>6.7099610000000212</c:v>
                </c:pt>
                <c:pt idx="254">
                  <c:v>11.640014999999948</c:v>
                </c:pt>
                <c:pt idx="255">
                  <c:v>12.979980000000069</c:v>
                </c:pt>
                <c:pt idx="256">
                  <c:v>7.1899410000000898</c:v>
                </c:pt>
                <c:pt idx="257">
                  <c:v>3.2799070000000938</c:v>
                </c:pt>
                <c:pt idx="258">
                  <c:v>8.8200689999998758</c:v>
                </c:pt>
                <c:pt idx="259">
                  <c:v>8.690063999999893</c:v>
                </c:pt>
                <c:pt idx="260">
                  <c:v>0</c:v>
                </c:pt>
                <c:pt idx="261">
                  <c:v>7.0799560000000383</c:v>
                </c:pt>
                <c:pt idx="262">
                  <c:v>0.58996600000000399</c:v>
                </c:pt>
                <c:pt idx="263">
                  <c:v>2.059936000000107</c:v>
                </c:pt>
                <c:pt idx="264">
                  <c:v>8.6099850000000515</c:v>
                </c:pt>
                <c:pt idx="265">
                  <c:v>4.7199709999999868</c:v>
                </c:pt>
                <c:pt idx="266">
                  <c:v>3.2200929999999062</c:v>
                </c:pt>
                <c:pt idx="267">
                  <c:v>0</c:v>
                </c:pt>
                <c:pt idx="268">
                  <c:v>8.6300049999999828</c:v>
                </c:pt>
                <c:pt idx="269">
                  <c:v>9.75</c:v>
                </c:pt>
                <c:pt idx="270">
                  <c:v>0</c:v>
                </c:pt>
                <c:pt idx="271">
                  <c:v>2.1500249999999141</c:v>
                </c:pt>
                <c:pt idx="272">
                  <c:v>16.56005899999991</c:v>
                </c:pt>
                <c:pt idx="273">
                  <c:v>14.959961000000021</c:v>
                </c:pt>
                <c:pt idx="274">
                  <c:v>0</c:v>
                </c:pt>
                <c:pt idx="275">
                  <c:v>12.630004999999983</c:v>
                </c:pt>
                <c:pt idx="276">
                  <c:v>11.489990000000034</c:v>
                </c:pt>
                <c:pt idx="277">
                  <c:v>9.589966000000004</c:v>
                </c:pt>
                <c:pt idx="278">
                  <c:v>8.3800049999999828</c:v>
                </c:pt>
                <c:pt idx="279">
                  <c:v>8.1800539999999273</c:v>
                </c:pt>
                <c:pt idx="280">
                  <c:v>20.65002400000003</c:v>
                </c:pt>
                <c:pt idx="281">
                  <c:v>23.890014999999948</c:v>
                </c:pt>
                <c:pt idx="282">
                  <c:v>0</c:v>
                </c:pt>
                <c:pt idx="283">
                  <c:v>28.950072999999975</c:v>
                </c:pt>
                <c:pt idx="284">
                  <c:v>15.039917000000059</c:v>
                </c:pt>
                <c:pt idx="285">
                  <c:v>27.170043999999962</c:v>
                </c:pt>
                <c:pt idx="286">
                  <c:v>12.789917000000059</c:v>
                </c:pt>
                <c:pt idx="287">
                  <c:v>13.780029000000013</c:v>
                </c:pt>
                <c:pt idx="288">
                  <c:v>7.7700199999999313</c:v>
                </c:pt>
                <c:pt idx="289">
                  <c:v>0.78991700000005949</c:v>
                </c:pt>
                <c:pt idx="290">
                  <c:v>22</c:v>
                </c:pt>
                <c:pt idx="291">
                  <c:v>6.690063999999893</c:v>
                </c:pt>
                <c:pt idx="292">
                  <c:v>10.949951000000056</c:v>
                </c:pt>
                <c:pt idx="293">
                  <c:v>10.149902000000111</c:v>
                </c:pt>
                <c:pt idx="294">
                  <c:v>2.5198970000001282</c:v>
                </c:pt>
                <c:pt idx="295">
                  <c:v>39.219970000000103</c:v>
                </c:pt>
                <c:pt idx="296">
                  <c:v>16.510009999999966</c:v>
                </c:pt>
                <c:pt idx="297">
                  <c:v>18.180053000000044</c:v>
                </c:pt>
                <c:pt idx="298">
                  <c:v>37.34997599999997</c:v>
                </c:pt>
                <c:pt idx="299">
                  <c:v>36.529907000000094</c:v>
                </c:pt>
                <c:pt idx="300">
                  <c:v>2.7000729999999749</c:v>
                </c:pt>
                <c:pt idx="301">
                  <c:v>9.1099850000000515</c:v>
                </c:pt>
                <c:pt idx="302">
                  <c:v>32.280029000000013</c:v>
                </c:pt>
                <c:pt idx="303">
                  <c:v>44.179932000000008</c:v>
                </c:pt>
                <c:pt idx="304">
                  <c:v>0</c:v>
                </c:pt>
                <c:pt idx="305">
                  <c:v>6.5700689999998758</c:v>
                </c:pt>
                <c:pt idx="306">
                  <c:v>9.1800539999999273</c:v>
                </c:pt>
                <c:pt idx="307">
                  <c:v>7.6500240000000304</c:v>
                </c:pt>
                <c:pt idx="308">
                  <c:v>35.920043999999962</c:v>
                </c:pt>
                <c:pt idx="309">
                  <c:v>27.08996500000012</c:v>
                </c:pt>
                <c:pt idx="310">
                  <c:v>0.30993600000010701</c:v>
                </c:pt>
                <c:pt idx="311">
                  <c:v>2.7199709999999868</c:v>
                </c:pt>
                <c:pt idx="312">
                  <c:v>0</c:v>
                </c:pt>
                <c:pt idx="313">
                  <c:v>18.950072999999975</c:v>
                </c:pt>
                <c:pt idx="314">
                  <c:v>0</c:v>
                </c:pt>
                <c:pt idx="315">
                  <c:v>7.399902000000111</c:v>
                </c:pt>
                <c:pt idx="316">
                  <c:v>1.0400389999999788</c:v>
                </c:pt>
                <c:pt idx="317">
                  <c:v>8.9299310000001242</c:v>
                </c:pt>
                <c:pt idx="318">
                  <c:v>23.089966000000004</c:v>
                </c:pt>
                <c:pt idx="319">
                  <c:v>39.599975000000086</c:v>
                </c:pt>
                <c:pt idx="320">
                  <c:v>34.170043999999962</c:v>
                </c:pt>
                <c:pt idx="321">
                  <c:v>37.359985000000052</c:v>
                </c:pt>
                <c:pt idx="322">
                  <c:v>0</c:v>
                </c:pt>
                <c:pt idx="323">
                  <c:v>8.1999510000000555</c:v>
                </c:pt>
                <c:pt idx="324">
                  <c:v>19.420043999999962</c:v>
                </c:pt>
                <c:pt idx="325">
                  <c:v>16.769897000000128</c:v>
                </c:pt>
                <c:pt idx="326">
                  <c:v>26.049927000000025</c:v>
                </c:pt>
                <c:pt idx="327">
                  <c:v>9</c:v>
                </c:pt>
                <c:pt idx="328">
                  <c:v>25.459961000000021</c:v>
                </c:pt>
                <c:pt idx="329">
                  <c:v>0</c:v>
                </c:pt>
                <c:pt idx="330">
                  <c:v>0</c:v>
                </c:pt>
                <c:pt idx="331">
                  <c:v>14</c:v>
                </c:pt>
                <c:pt idx="332">
                  <c:v>6.8099369999999908</c:v>
                </c:pt>
                <c:pt idx="333">
                  <c:v>47.010009999999966</c:v>
                </c:pt>
                <c:pt idx="334">
                  <c:v>7.9299310000001242</c:v>
                </c:pt>
                <c:pt idx="335">
                  <c:v>4.9500739999998586</c:v>
                </c:pt>
                <c:pt idx="336">
                  <c:v>0</c:v>
                </c:pt>
                <c:pt idx="337">
                  <c:v>30.390014999999948</c:v>
                </c:pt>
                <c:pt idx="338">
                  <c:v>12.199951000000056</c:v>
                </c:pt>
                <c:pt idx="339">
                  <c:v>0</c:v>
                </c:pt>
                <c:pt idx="340">
                  <c:v>5.75</c:v>
                </c:pt>
                <c:pt idx="341">
                  <c:v>9.9299310000001242</c:v>
                </c:pt>
                <c:pt idx="342">
                  <c:v>12.700073999999859</c:v>
                </c:pt>
                <c:pt idx="343">
                  <c:v>19.510009999999966</c:v>
                </c:pt>
                <c:pt idx="344">
                  <c:v>35.550048999999944</c:v>
                </c:pt>
                <c:pt idx="345">
                  <c:v>0</c:v>
                </c:pt>
                <c:pt idx="346">
                  <c:v>17.760009999999966</c:v>
                </c:pt>
                <c:pt idx="347">
                  <c:v>44.439941999999974</c:v>
                </c:pt>
                <c:pt idx="348">
                  <c:v>10.670043999999962</c:v>
                </c:pt>
                <c:pt idx="349">
                  <c:v>0</c:v>
                </c:pt>
                <c:pt idx="350">
                  <c:v>4.3299560000000383</c:v>
                </c:pt>
                <c:pt idx="351">
                  <c:v>4.2299800000000687</c:v>
                </c:pt>
                <c:pt idx="352">
                  <c:v>3.1400149999999485</c:v>
                </c:pt>
                <c:pt idx="353">
                  <c:v>16.709961000000021</c:v>
                </c:pt>
                <c:pt idx="354">
                  <c:v>44.229980000000069</c:v>
                </c:pt>
                <c:pt idx="355">
                  <c:v>8.6500249999999141</c:v>
                </c:pt>
                <c:pt idx="356">
                  <c:v>18.420043999999962</c:v>
                </c:pt>
                <c:pt idx="357">
                  <c:v>38.390014999999948</c:v>
                </c:pt>
                <c:pt idx="358">
                  <c:v>22.059936999999991</c:v>
                </c:pt>
                <c:pt idx="359">
                  <c:v>0.71997000000010303</c:v>
                </c:pt>
                <c:pt idx="360">
                  <c:v>13.520019999999931</c:v>
                </c:pt>
                <c:pt idx="361">
                  <c:v>3.5500489999999445</c:v>
                </c:pt>
                <c:pt idx="362">
                  <c:v>15.229980000000069</c:v>
                </c:pt>
                <c:pt idx="363">
                  <c:v>4.9899900000000343</c:v>
                </c:pt>
                <c:pt idx="364">
                  <c:v>1.2399900000000343</c:v>
                </c:pt>
                <c:pt idx="365">
                  <c:v>2.4799809999999525</c:v>
                </c:pt>
                <c:pt idx="366">
                  <c:v>11.229980999999952</c:v>
                </c:pt>
                <c:pt idx="367">
                  <c:v>8.7000729999999749</c:v>
                </c:pt>
                <c:pt idx="368">
                  <c:v>3.2700190000000475</c:v>
                </c:pt>
                <c:pt idx="369">
                  <c:v>3.1199950000000172</c:v>
                </c:pt>
                <c:pt idx="370">
                  <c:v>9.6700439999999617</c:v>
                </c:pt>
                <c:pt idx="371">
                  <c:v>14.760009999999966</c:v>
                </c:pt>
                <c:pt idx="372">
                  <c:v>4.5600589999999102</c:v>
                </c:pt>
                <c:pt idx="373">
                  <c:v>7.9700929999999062</c:v>
                </c:pt>
                <c:pt idx="374">
                  <c:v>9.0699460000000727</c:v>
                </c:pt>
                <c:pt idx="375">
                  <c:v>6.6700439999999617</c:v>
                </c:pt>
                <c:pt idx="376">
                  <c:v>24.75</c:v>
                </c:pt>
                <c:pt idx="377">
                  <c:v>4.9899909999999181</c:v>
                </c:pt>
                <c:pt idx="378">
                  <c:v>4.2700199999999313</c:v>
                </c:pt>
                <c:pt idx="379">
                  <c:v>18</c:v>
                </c:pt>
                <c:pt idx="380">
                  <c:v>8.679932000000008</c:v>
                </c:pt>
                <c:pt idx="381">
                  <c:v>22.550048999999944</c:v>
                </c:pt>
                <c:pt idx="382">
                  <c:v>1.1199950000000172</c:v>
                </c:pt>
                <c:pt idx="383">
                  <c:v>12.800048999999944</c:v>
                </c:pt>
                <c:pt idx="384">
                  <c:v>14.080077999999958</c:v>
                </c:pt>
                <c:pt idx="385">
                  <c:v>0</c:v>
                </c:pt>
                <c:pt idx="386">
                  <c:v>33.429931000000124</c:v>
                </c:pt>
                <c:pt idx="387">
                  <c:v>23.090087999999923</c:v>
                </c:pt>
                <c:pt idx="388">
                  <c:v>25.779907000000094</c:v>
                </c:pt>
                <c:pt idx="389">
                  <c:v>26.940063999999893</c:v>
                </c:pt>
                <c:pt idx="390">
                  <c:v>37.380004999999983</c:v>
                </c:pt>
                <c:pt idx="391">
                  <c:v>4.1500240000000304</c:v>
                </c:pt>
                <c:pt idx="392">
                  <c:v>15.390014000000065</c:v>
                </c:pt>
                <c:pt idx="393">
                  <c:v>28.289917000000059</c:v>
                </c:pt>
                <c:pt idx="394">
                  <c:v>25.43994100000009</c:v>
                </c:pt>
                <c:pt idx="395">
                  <c:v>21.489990000000034</c:v>
                </c:pt>
                <c:pt idx="396">
                  <c:v>0.14001499999994849</c:v>
                </c:pt>
                <c:pt idx="397">
                  <c:v>0</c:v>
                </c:pt>
                <c:pt idx="398">
                  <c:v>0</c:v>
                </c:pt>
                <c:pt idx="399">
                  <c:v>4.2900389999999788</c:v>
                </c:pt>
                <c:pt idx="400">
                  <c:v>36.319946000000073</c:v>
                </c:pt>
                <c:pt idx="401">
                  <c:v>56.640014999999948</c:v>
                </c:pt>
                <c:pt idx="402">
                  <c:v>8.660033999999996</c:v>
                </c:pt>
                <c:pt idx="403">
                  <c:v>42.310058000000026</c:v>
                </c:pt>
                <c:pt idx="404">
                  <c:v>0</c:v>
                </c:pt>
                <c:pt idx="405">
                  <c:v>24.920043999999962</c:v>
                </c:pt>
                <c:pt idx="406">
                  <c:v>3.3499750000000859</c:v>
                </c:pt>
                <c:pt idx="407">
                  <c:v>28.62011799999982</c:v>
                </c:pt>
                <c:pt idx="408">
                  <c:v>23.880004999999983</c:v>
                </c:pt>
                <c:pt idx="409">
                  <c:v>40.950073999999859</c:v>
                </c:pt>
                <c:pt idx="410">
                  <c:v>0</c:v>
                </c:pt>
                <c:pt idx="411">
                  <c:v>0</c:v>
                </c:pt>
                <c:pt idx="412">
                  <c:v>1.7299800000000687</c:v>
                </c:pt>
                <c:pt idx="413">
                  <c:v>34.340087999999923</c:v>
                </c:pt>
                <c:pt idx="414">
                  <c:v>17.030029000000013</c:v>
                </c:pt>
                <c:pt idx="415">
                  <c:v>4.1199950000000172</c:v>
                </c:pt>
                <c:pt idx="416">
                  <c:v>22.819946000000073</c:v>
                </c:pt>
                <c:pt idx="417">
                  <c:v>45.680053999999927</c:v>
                </c:pt>
                <c:pt idx="418">
                  <c:v>14.469970999999987</c:v>
                </c:pt>
                <c:pt idx="419">
                  <c:v>0</c:v>
                </c:pt>
                <c:pt idx="420">
                  <c:v>32.149902000000111</c:v>
                </c:pt>
                <c:pt idx="421">
                  <c:v>2.0500489999999445</c:v>
                </c:pt>
                <c:pt idx="422">
                  <c:v>0</c:v>
                </c:pt>
                <c:pt idx="423">
                  <c:v>8.1199950000000172</c:v>
                </c:pt>
                <c:pt idx="424">
                  <c:v>8.1600349999998798</c:v>
                </c:pt>
                <c:pt idx="425">
                  <c:v>16.119995000000017</c:v>
                </c:pt>
                <c:pt idx="426">
                  <c:v>10.780029999999897</c:v>
                </c:pt>
                <c:pt idx="427">
                  <c:v>0</c:v>
                </c:pt>
                <c:pt idx="428">
                  <c:v>4.7700190000000475</c:v>
                </c:pt>
                <c:pt idx="429">
                  <c:v>19.289917000000059</c:v>
                </c:pt>
                <c:pt idx="430">
                  <c:v>25.510009000000082</c:v>
                </c:pt>
                <c:pt idx="431">
                  <c:v>15.469970000000103</c:v>
                </c:pt>
                <c:pt idx="432">
                  <c:v>2.089966000000004</c:v>
                </c:pt>
                <c:pt idx="433">
                  <c:v>0</c:v>
                </c:pt>
                <c:pt idx="434">
                  <c:v>0</c:v>
                </c:pt>
                <c:pt idx="435">
                  <c:v>9.0600589999999102</c:v>
                </c:pt>
                <c:pt idx="436">
                  <c:v>5.9099120000000767</c:v>
                </c:pt>
                <c:pt idx="437">
                  <c:v>8.7399900000000343</c:v>
                </c:pt>
                <c:pt idx="438">
                  <c:v>27.550048999999944</c:v>
                </c:pt>
                <c:pt idx="439">
                  <c:v>16.579956000000038</c:v>
                </c:pt>
                <c:pt idx="440">
                  <c:v>7.4200439999999617</c:v>
                </c:pt>
                <c:pt idx="441">
                  <c:v>13.709961000000021</c:v>
                </c:pt>
                <c:pt idx="442">
                  <c:v>13.369995000000017</c:v>
                </c:pt>
                <c:pt idx="443">
                  <c:v>0.97998000000006869</c:v>
                </c:pt>
                <c:pt idx="444">
                  <c:v>14.390014999999948</c:v>
                </c:pt>
                <c:pt idx="445">
                  <c:v>4.6500240000000304</c:v>
                </c:pt>
                <c:pt idx="446">
                  <c:v>3.5600589999999102</c:v>
                </c:pt>
                <c:pt idx="447">
                  <c:v>6.4199210000001585</c:v>
                </c:pt>
                <c:pt idx="448">
                  <c:v>2.339966000000004</c:v>
                </c:pt>
                <c:pt idx="449">
                  <c:v>7.339966000000004</c:v>
                </c:pt>
                <c:pt idx="450">
                  <c:v>4.089966000000004</c:v>
                </c:pt>
                <c:pt idx="451">
                  <c:v>5.9399410000000898</c:v>
                </c:pt>
                <c:pt idx="452">
                  <c:v>20.680053999999927</c:v>
                </c:pt>
                <c:pt idx="453">
                  <c:v>7.8300779999999577</c:v>
                </c:pt>
                <c:pt idx="454">
                  <c:v>16.75</c:v>
                </c:pt>
                <c:pt idx="455">
                  <c:v>12.479980999999952</c:v>
                </c:pt>
                <c:pt idx="456">
                  <c:v>21.970092999999906</c:v>
                </c:pt>
                <c:pt idx="457">
                  <c:v>1.0009999999965657E-2</c:v>
                </c:pt>
                <c:pt idx="458">
                  <c:v>8.9399410000000898</c:v>
                </c:pt>
                <c:pt idx="459">
                  <c:v>4.3100589999999102</c:v>
                </c:pt>
                <c:pt idx="460">
                  <c:v>0</c:v>
                </c:pt>
                <c:pt idx="461">
                  <c:v>14.559936000000107</c:v>
                </c:pt>
                <c:pt idx="462">
                  <c:v>4.9500729999999749</c:v>
                </c:pt>
                <c:pt idx="463">
                  <c:v>16.969970999999987</c:v>
                </c:pt>
                <c:pt idx="464">
                  <c:v>15.729980999999952</c:v>
                </c:pt>
                <c:pt idx="465">
                  <c:v>18.640014999999948</c:v>
                </c:pt>
                <c:pt idx="466">
                  <c:v>14.260009999999966</c:v>
                </c:pt>
                <c:pt idx="467">
                  <c:v>22.699951999999939</c:v>
                </c:pt>
                <c:pt idx="468">
                  <c:v>16.839966000000004</c:v>
                </c:pt>
                <c:pt idx="469">
                  <c:v>6.0300290000000132</c:v>
                </c:pt>
                <c:pt idx="470">
                  <c:v>0.72009299999990617</c:v>
                </c:pt>
                <c:pt idx="471">
                  <c:v>2.5100099999999657</c:v>
                </c:pt>
                <c:pt idx="472">
                  <c:v>2.8900149999999485</c:v>
                </c:pt>
                <c:pt idx="473">
                  <c:v>15.630004999999983</c:v>
                </c:pt>
                <c:pt idx="474">
                  <c:v>11.75</c:v>
                </c:pt>
                <c:pt idx="475">
                  <c:v>13.959961000000021</c:v>
                </c:pt>
                <c:pt idx="476">
                  <c:v>9.4699709999999868</c:v>
                </c:pt>
                <c:pt idx="477">
                  <c:v>0</c:v>
                </c:pt>
                <c:pt idx="478">
                  <c:v>5.059936000000107</c:v>
                </c:pt>
                <c:pt idx="479">
                  <c:v>0.39001499999994849</c:v>
                </c:pt>
                <c:pt idx="480">
                  <c:v>7.2799070000000938</c:v>
                </c:pt>
                <c:pt idx="481">
                  <c:v>15.299927000000025</c:v>
                </c:pt>
                <c:pt idx="482">
                  <c:v>30.5</c:v>
                </c:pt>
                <c:pt idx="483">
                  <c:v>0.83996600000000399</c:v>
                </c:pt>
                <c:pt idx="484">
                  <c:v>18.849975000000086</c:v>
                </c:pt>
                <c:pt idx="485">
                  <c:v>13.06005899999991</c:v>
                </c:pt>
                <c:pt idx="486">
                  <c:v>0</c:v>
                </c:pt>
                <c:pt idx="487">
                  <c:v>4.530029999999897</c:v>
                </c:pt>
                <c:pt idx="488">
                  <c:v>15.630004999999983</c:v>
                </c:pt>
                <c:pt idx="489">
                  <c:v>6.309936000000107</c:v>
                </c:pt>
                <c:pt idx="490">
                  <c:v>16.109985000000052</c:v>
                </c:pt>
                <c:pt idx="491">
                  <c:v>1.9099120000000767</c:v>
                </c:pt>
                <c:pt idx="492">
                  <c:v>7.9799809999999525</c:v>
                </c:pt>
                <c:pt idx="493">
                  <c:v>20.34997599999997</c:v>
                </c:pt>
                <c:pt idx="494">
                  <c:v>25.489990000000034</c:v>
                </c:pt>
                <c:pt idx="495">
                  <c:v>0.36999500000001717</c:v>
                </c:pt>
                <c:pt idx="496">
                  <c:v>7.839966000000004</c:v>
                </c:pt>
                <c:pt idx="497">
                  <c:v>6.940063999999893</c:v>
                </c:pt>
                <c:pt idx="498">
                  <c:v>5.4099120000000767</c:v>
                </c:pt>
                <c:pt idx="499">
                  <c:v>0</c:v>
                </c:pt>
                <c:pt idx="500">
                  <c:v>0</c:v>
                </c:pt>
                <c:pt idx="501">
                  <c:v>0.61999500000001717</c:v>
                </c:pt>
                <c:pt idx="502">
                  <c:v>15.43994100000009</c:v>
                </c:pt>
                <c:pt idx="503">
                  <c:v>17</c:v>
                </c:pt>
                <c:pt idx="504">
                  <c:v>4.8299560000000383</c:v>
                </c:pt>
                <c:pt idx="505">
                  <c:v>23.130004000000099</c:v>
                </c:pt>
                <c:pt idx="506">
                  <c:v>8.8499750000000859</c:v>
                </c:pt>
                <c:pt idx="507">
                  <c:v>13.880004999999983</c:v>
                </c:pt>
                <c:pt idx="508">
                  <c:v>5.0400389999999788</c:v>
                </c:pt>
                <c:pt idx="509">
                  <c:v>7.0300290000000132</c:v>
                </c:pt>
                <c:pt idx="510">
                  <c:v>9.1199950000000172</c:v>
                </c:pt>
                <c:pt idx="511">
                  <c:v>11.940063999999893</c:v>
                </c:pt>
                <c:pt idx="512">
                  <c:v>25.590087999999923</c:v>
                </c:pt>
                <c:pt idx="513">
                  <c:v>1.030029999999897</c:v>
                </c:pt>
                <c:pt idx="514">
                  <c:v>14.849975000000086</c:v>
                </c:pt>
                <c:pt idx="515">
                  <c:v>3.9200439999999617</c:v>
                </c:pt>
                <c:pt idx="516">
                  <c:v>4.350097999999889</c:v>
                </c:pt>
                <c:pt idx="517">
                  <c:v>0</c:v>
                </c:pt>
                <c:pt idx="518">
                  <c:v>6.8601079999998547</c:v>
                </c:pt>
                <c:pt idx="519">
                  <c:v>18.039917000000059</c:v>
                </c:pt>
                <c:pt idx="520">
                  <c:v>14.130004999999983</c:v>
                </c:pt>
                <c:pt idx="521">
                  <c:v>23.729980999999952</c:v>
                </c:pt>
                <c:pt idx="522">
                  <c:v>2.6500240000000304</c:v>
                </c:pt>
                <c:pt idx="523">
                  <c:v>4.5198970000001282</c:v>
                </c:pt>
                <c:pt idx="524">
                  <c:v>18.079956000000038</c:v>
                </c:pt>
                <c:pt idx="525">
                  <c:v>25.910033999999996</c:v>
                </c:pt>
                <c:pt idx="526">
                  <c:v>24.280029000000013</c:v>
                </c:pt>
                <c:pt idx="527">
                  <c:v>12.630004999999983</c:v>
                </c:pt>
                <c:pt idx="528">
                  <c:v>55.080077999999958</c:v>
                </c:pt>
                <c:pt idx="529">
                  <c:v>9.5200199999999313</c:v>
                </c:pt>
                <c:pt idx="530">
                  <c:v>48.119995000000017</c:v>
                </c:pt>
                <c:pt idx="531">
                  <c:v>31.609985999999935</c:v>
                </c:pt>
                <c:pt idx="532">
                  <c:v>39.789978000000019</c:v>
                </c:pt>
                <c:pt idx="533">
                  <c:v>0</c:v>
                </c:pt>
                <c:pt idx="534">
                  <c:v>5.1199950000000172</c:v>
                </c:pt>
                <c:pt idx="535">
                  <c:v>9.6500250000000278</c:v>
                </c:pt>
                <c:pt idx="536">
                  <c:v>8.7999879999999848</c:v>
                </c:pt>
                <c:pt idx="537">
                  <c:v>0</c:v>
                </c:pt>
                <c:pt idx="538">
                  <c:v>14.179931000000124</c:v>
                </c:pt>
                <c:pt idx="539">
                  <c:v>4.0800779999999577</c:v>
                </c:pt>
                <c:pt idx="540">
                  <c:v>9.8499759999999696</c:v>
                </c:pt>
                <c:pt idx="541">
                  <c:v>4.4600829999999405</c:v>
                </c:pt>
                <c:pt idx="542">
                  <c:v>16.119995000000017</c:v>
                </c:pt>
                <c:pt idx="543">
                  <c:v>14.489990000000034</c:v>
                </c:pt>
                <c:pt idx="544">
                  <c:v>8.6099850000000515</c:v>
                </c:pt>
                <c:pt idx="545">
                  <c:v>3.9899900000000343</c:v>
                </c:pt>
                <c:pt idx="546">
                  <c:v>0</c:v>
                </c:pt>
                <c:pt idx="547">
                  <c:v>25.280029999999897</c:v>
                </c:pt>
                <c:pt idx="548">
                  <c:v>13.460082999999941</c:v>
                </c:pt>
                <c:pt idx="549">
                  <c:v>2.8499750000000859</c:v>
                </c:pt>
                <c:pt idx="550">
                  <c:v>20.970092999999906</c:v>
                </c:pt>
                <c:pt idx="551">
                  <c:v>12.549927000000025</c:v>
                </c:pt>
                <c:pt idx="552">
                  <c:v>11.369995000000017</c:v>
                </c:pt>
                <c:pt idx="553">
                  <c:v>2.6899410000000898</c:v>
                </c:pt>
                <c:pt idx="554">
                  <c:v>8.3699950000000172</c:v>
                </c:pt>
                <c:pt idx="555">
                  <c:v>4.8000489999999445</c:v>
                </c:pt>
                <c:pt idx="556">
                  <c:v>19.559936000000107</c:v>
                </c:pt>
                <c:pt idx="557">
                  <c:v>5.8499759999999696</c:v>
                </c:pt>
                <c:pt idx="558">
                  <c:v>26.309936000000107</c:v>
                </c:pt>
                <c:pt idx="559">
                  <c:v>24.690063999999893</c:v>
                </c:pt>
                <c:pt idx="560">
                  <c:v>2.2399900000000343</c:v>
                </c:pt>
                <c:pt idx="561">
                  <c:v>5.469970000000103</c:v>
                </c:pt>
                <c:pt idx="562">
                  <c:v>8.5200199999999313</c:v>
                </c:pt>
                <c:pt idx="563">
                  <c:v>0</c:v>
                </c:pt>
                <c:pt idx="564">
                  <c:v>7.4799809999999525</c:v>
                </c:pt>
                <c:pt idx="565">
                  <c:v>5.8800049999999828</c:v>
                </c:pt>
                <c:pt idx="566">
                  <c:v>0.38000499999998283</c:v>
                </c:pt>
                <c:pt idx="567">
                  <c:v>7.410033999999996</c:v>
                </c:pt>
                <c:pt idx="568">
                  <c:v>21.990112999999837</c:v>
                </c:pt>
                <c:pt idx="569">
                  <c:v>0</c:v>
                </c:pt>
                <c:pt idx="570">
                  <c:v>6.2199709999999868</c:v>
                </c:pt>
                <c:pt idx="571">
                  <c:v>6.149902000000111</c:v>
                </c:pt>
                <c:pt idx="572">
                  <c:v>12.319946000000073</c:v>
                </c:pt>
                <c:pt idx="573">
                  <c:v>0</c:v>
                </c:pt>
                <c:pt idx="574">
                  <c:v>8.8900149999999485</c:v>
                </c:pt>
                <c:pt idx="575">
                  <c:v>12.880004999999983</c:v>
                </c:pt>
                <c:pt idx="576">
                  <c:v>1.1300049999999828</c:v>
                </c:pt>
                <c:pt idx="577">
                  <c:v>4.1699220000000423</c:v>
                </c:pt>
                <c:pt idx="578">
                  <c:v>16.609985000000052</c:v>
                </c:pt>
                <c:pt idx="579">
                  <c:v>21.209961000000021</c:v>
                </c:pt>
                <c:pt idx="580">
                  <c:v>3.0100099999999657</c:v>
                </c:pt>
                <c:pt idx="581">
                  <c:v>4.309936000000107</c:v>
                </c:pt>
                <c:pt idx="582">
                  <c:v>13.669922000000042</c:v>
                </c:pt>
                <c:pt idx="583">
                  <c:v>1.0400389999999788</c:v>
                </c:pt>
                <c:pt idx="584">
                  <c:v>0</c:v>
                </c:pt>
                <c:pt idx="585">
                  <c:v>5.9199220000000423</c:v>
                </c:pt>
                <c:pt idx="586">
                  <c:v>14.439941999999974</c:v>
                </c:pt>
                <c:pt idx="587">
                  <c:v>18.650024999999914</c:v>
                </c:pt>
                <c:pt idx="588">
                  <c:v>5.6101079999998547</c:v>
                </c:pt>
                <c:pt idx="589">
                  <c:v>10.75</c:v>
                </c:pt>
                <c:pt idx="590">
                  <c:v>19.219970000000103</c:v>
                </c:pt>
                <c:pt idx="591">
                  <c:v>4.8499759999999696</c:v>
                </c:pt>
                <c:pt idx="592">
                  <c:v>0.42993200000000797</c:v>
                </c:pt>
                <c:pt idx="593">
                  <c:v>0</c:v>
                </c:pt>
                <c:pt idx="594">
                  <c:v>8.1700439999999617</c:v>
                </c:pt>
                <c:pt idx="595">
                  <c:v>9.6300049999999828</c:v>
                </c:pt>
                <c:pt idx="596">
                  <c:v>0</c:v>
                </c:pt>
                <c:pt idx="597">
                  <c:v>0.27001999999993131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12.979980999999952</c:v>
                </c:pt>
                <c:pt idx="602">
                  <c:v>11.84997599999997</c:v>
                </c:pt>
                <c:pt idx="603">
                  <c:v>0.66003399999999601</c:v>
                </c:pt>
                <c:pt idx="604">
                  <c:v>1.8499759999999696</c:v>
                </c:pt>
                <c:pt idx="605">
                  <c:v>8.9599610000000212</c:v>
                </c:pt>
                <c:pt idx="606">
                  <c:v>7.4300539999999273</c:v>
                </c:pt>
                <c:pt idx="607">
                  <c:v>8.8199460000000727</c:v>
                </c:pt>
                <c:pt idx="608">
                  <c:v>4.2900389999999788</c:v>
                </c:pt>
                <c:pt idx="609">
                  <c:v>11.100097999999889</c:v>
                </c:pt>
                <c:pt idx="610">
                  <c:v>7.4499519999999393</c:v>
                </c:pt>
                <c:pt idx="611">
                  <c:v>1.5300290000000132</c:v>
                </c:pt>
                <c:pt idx="612">
                  <c:v>18.699951000000056</c:v>
                </c:pt>
                <c:pt idx="613">
                  <c:v>0</c:v>
                </c:pt>
                <c:pt idx="614">
                  <c:v>14.430053999999927</c:v>
                </c:pt>
                <c:pt idx="615">
                  <c:v>9.6699220000000423</c:v>
                </c:pt>
                <c:pt idx="616">
                  <c:v>1.8800049999999828</c:v>
                </c:pt>
                <c:pt idx="617">
                  <c:v>0</c:v>
                </c:pt>
                <c:pt idx="618">
                  <c:v>4.3300779999999577</c:v>
                </c:pt>
                <c:pt idx="619">
                  <c:v>6.6199950000000172</c:v>
                </c:pt>
                <c:pt idx="620">
                  <c:v>34.320068999999876</c:v>
                </c:pt>
                <c:pt idx="621">
                  <c:v>18.979980999999952</c:v>
                </c:pt>
                <c:pt idx="622">
                  <c:v>0.26989700000012817</c:v>
                </c:pt>
                <c:pt idx="623">
                  <c:v>11.68994100000009</c:v>
                </c:pt>
                <c:pt idx="624">
                  <c:v>29.949951000000056</c:v>
                </c:pt>
                <c:pt idx="625">
                  <c:v>11.859985000000052</c:v>
                </c:pt>
                <c:pt idx="626">
                  <c:v>12.239990999999918</c:v>
                </c:pt>
                <c:pt idx="627">
                  <c:v>5.0700689999998758</c:v>
                </c:pt>
                <c:pt idx="628">
                  <c:v>0.26000999999996566</c:v>
                </c:pt>
                <c:pt idx="629">
                  <c:v>1.5399170000000595</c:v>
                </c:pt>
                <c:pt idx="630">
                  <c:v>8.9599610000000212</c:v>
                </c:pt>
                <c:pt idx="631">
                  <c:v>0</c:v>
                </c:pt>
                <c:pt idx="632">
                  <c:v>6.2099610000000212</c:v>
                </c:pt>
                <c:pt idx="633">
                  <c:v>13.25</c:v>
                </c:pt>
                <c:pt idx="634">
                  <c:v>21.940063999999893</c:v>
                </c:pt>
                <c:pt idx="635">
                  <c:v>8.9799809999999525</c:v>
                </c:pt>
                <c:pt idx="636">
                  <c:v>17.739990000000034</c:v>
                </c:pt>
                <c:pt idx="637">
                  <c:v>6.559936000000107</c:v>
                </c:pt>
                <c:pt idx="638">
                  <c:v>0</c:v>
                </c:pt>
                <c:pt idx="639">
                  <c:v>7.7100829999999405</c:v>
                </c:pt>
                <c:pt idx="640">
                  <c:v>7.1199950000000172</c:v>
                </c:pt>
                <c:pt idx="641">
                  <c:v>3.1600349999998798</c:v>
                </c:pt>
                <c:pt idx="642">
                  <c:v>0</c:v>
                </c:pt>
                <c:pt idx="643">
                  <c:v>0.84997500000008586</c:v>
                </c:pt>
                <c:pt idx="644">
                  <c:v>9.0599369999999908</c:v>
                </c:pt>
                <c:pt idx="645">
                  <c:v>1.030029999999897</c:v>
                </c:pt>
                <c:pt idx="646">
                  <c:v>12.080078999999841</c:v>
                </c:pt>
                <c:pt idx="647">
                  <c:v>0</c:v>
                </c:pt>
                <c:pt idx="648">
                  <c:v>4.7301029999998718</c:v>
                </c:pt>
                <c:pt idx="649">
                  <c:v>13.920043999999962</c:v>
                </c:pt>
                <c:pt idx="650">
                  <c:v>14.569946000000073</c:v>
                </c:pt>
                <c:pt idx="651">
                  <c:v>3.0100099999999657</c:v>
                </c:pt>
                <c:pt idx="652">
                  <c:v>0</c:v>
                </c:pt>
                <c:pt idx="653">
                  <c:v>7.0200190000000475</c:v>
                </c:pt>
                <c:pt idx="654">
                  <c:v>0</c:v>
                </c:pt>
                <c:pt idx="655">
                  <c:v>18.680053999999927</c:v>
                </c:pt>
                <c:pt idx="656">
                  <c:v>12.369995999999901</c:v>
                </c:pt>
                <c:pt idx="657">
                  <c:v>8.9899900000000343</c:v>
                </c:pt>
                <c:pt idx="658">
                  <c:v>16.829956000000038</c:v>
                </c:pt>
                <c:pt idx="659">
                  <c:v>0.26000999999996566</c:v>
                </c:pt>
                <c:pt idx="660">
                  <c:v>3.160033999999996</c:v>
                </c:pt>
                <c:pt idx="661">
                  <c:v>0</c:v>
                </c:pt>
                <c:pt idx="662">
                  <c:v>14.520019999999931</c:v>
                </c:pt>
                <c:pt idx="663">
                  <c:v>10.830077999999958</c:v>
                </c:pt>
                <c:pt idx="664">
                  <c:v>17.079956000000038</c:v>
                </c:pt>
                <c:pt idx="665">
                  <c:v>5.3399650000001202</c:v>
                </c:pt>
                <c:pt idx="666">
                  <c:v>6.8499759999999696</c:v>
                </c:pt>
                <c:pt idx="667">
                  <c:v>10.93994100000009</c:v>
                </c:pt>
                <c:pt idx="668">
                  <c:v>8.5600589999999102</c:v>
                </c:pt>
                <c:pt idx="669">
                  <c:v>0</c:v>
                </c:pt>
                <c:pt idx="670">
                  <c:v>28.049927000000025</c:v>
                </c:pt>
                <c:pt idx="671">
                  <c:v>0.9499510000000555</c:v>
                </c:pt>
                <c:pt idx="672">
                  <c:v>11.59997599999997</c:v>
                </c:pt>
                <c:pt idx="673">
                  <c:v>0</c:v>
                </c:pt>
                <c:pt idx="674">
                  <c:v>5</c:v>
                </c:pt>
                <c:pt idx="675">
                  <c:v>16.779907000000094</c:v>
                </c:pt>
                <c:pt idx="676">
                  <c:v>1.8800049999999828</c:v>
                </c:pt>
                <c:pt idx="677">
                  <c:v>19.550048999999944</c:v>
                </c:pt>
                <c:pt idx="678">
                  <c:v>8.8900149999999485</c:v>
                </c:pt>
                <c:pt idx="679">
                  <c:v>8.4499510000000555</c:v>
                </c:pt>
                <c:pt idx="680">
                  <c:v>8.3299560000000383</c:v>
                </c:pt>
                <c:pt idx="681">
                  <c:v>15.169921000000159</c:v>
                </c:pt>
                <c:pt idx="682">
                  <c:v>12.699951000000056</c:v>
                </c:pt>
                <c:pt idx="683">
                  <c:v>1.9899900000000343</c:v>
                </c:pt>
                <c:pt idx="684">
                  <c:v>11.630004999999983</c:v>
                </c:pt>
                <c:pt idx="685">
                  <c:v>7</c:v>
                </c:pt>
                <c:pt idx="686">
                  <c:v>15.670043999999962</c:v>
                </c:pt>
                <c:pt idx="687">
                  <c:v>20.780029999999897</c:v>
                </c:pt>
                <c:pt idx="688">
                  <c:v>3.7100829999999405</c:v>
                </c:pt>
                <c:pt idx="689">
                  <c:v>0</c:v>
                </c:pt>
                <c:pt idx="690">
                  <c:v>16.619995999999901</c:v>
                </c:pt>
                <c:pt idx="691">
                  <c:v>19.079956000000038</c:v>
                </c:pt>
                <c:pt idx="692">
                  <c:v>1.089966000000004</c:v>
                </c:pt>
                <c:pt idx="693">
                  <c:v>0</c:v>
                </c:pt>
                <c:pt idx="694">
                  <c:v>8.3400879999999233</c:v>
                </c:pt>
                <c:pt idx="695">
                  <c:v>1.899902000000111</c:v>
                </c:pt>
                <c:pt idx="696">
                  <c:v>1.4599600000001374</c:v>
                </c:pt>
                <c:pt idx="697">
                  <c:v>15.979980999999952</c:v>
                </c:pt>
                <c:pt idx="698">
                  <c:v>12.800048999999944</c:v>
                </c:pt>
                <c:pt idx="699">
                  <c:v>4.2399900000000343</c:v>
                </c:pt>
                <c:pt idx="700">
                  <c:v>5.4699709999999868</c:v>
                </c:pt>
                <c:pt idx="701">
                  <c:v>14.890014999999948</c:v>
                </c:pt>
                <c:pt idx="702">
                  <c:v>13.509887000000163</c:v>
                </c:pt>
                <c:pt idx="703">
                  <c:v>6.8900149999999485</c:v>
                </c:pt>
                <c:pt idx="704">
                  <c:v>13.40002400000003</c:v>
                </c:pt>
                <c:pt idx="705">
                  <c:v>0</c:v>
                </c:pt>
                <c:pt idx="706">
                  <c:v>27.239990999999918</c:v>
                </c:pt>
                <c:pt idx="707">
                  <c:v>10.160033999999996</c:v>
                </c:pt>
                <c:pt idx="708">
                  <c:v>1.8499750000000859</c:v>
                </c:pt>
                <c:pt idx="709">
                  <c:v>22.989990000000034</c:v>
                </c:pt>
                <c:pt idx="710">
                  <c:v>16.660033999999996</c:v>
                </c:pt>
                <c:pt idx="711">
                  <c:v>2.0800779999999577</c:v>
                </c:pt>
                <c:pt idx="712">
                  <c:v>17.799987999999985</c:v>
                </c:pt>
                <c:pt idx="713">
                  <c:v>10.679992999999968</c:v>
                </c:pt>
                <c:pt idx="714">
                  <c:v>12.140014999999948</c:v>
                </c:pt>
                <c:pt idx="715">
                  <c:v>27.929992999999968</c:v>
                </c:pt>
                <c:pt idx="716">
                  <c:v>0</c:v>
                </c:pt>
                <c:pt idx="717">
                  <c:v>5.25</c:v>
                </c:pt>
                <c:pt idx="718">
                  <c:v>19.260009999999966</c:v>
                </c:pt>
                <c:pt idx="719">
                  <c:v>15.399963000000071</c:v>
                </c:pt>
                <c:pt idx="720">
                  <c:v>20.639953999999989</c:v>
                </c:pt>
                <c:pt idx="721">
                  <c:v>18.290038999999979</c:v>
                </c:pt>
                <c:pt idx="722">
                  <c:v>18.509949000000006</c:v>
                </c:pt>
                <c:pt idx="723">
                  <c:v>23.220031999999946</c:v>
                </c:pt>
                <c:pt idx="724">
                  <c:v>9.7900389999999788</c:v>
                </c:pt>
                <c:pt idx="725">
                  <c:v>2.330016999999998</c:v>
                </c:pt>
                <c:pt idx="726">
                  <c:v>22.390014000000065</c:v>
                </c:pt>
                <c:pt idx="727">
                  <c:v>23.110046000000011</c:v>
                </c:pt>
                <c:pt idx="728">
                  <c:v>13.220031999999946</c:v>
                </c:pt>
                <c:pt idx="729">
                  <c:v>0</c:v>
                </c:pt>
                <c:pt idx="730">
                  <c:v>16.120055999999977</c:v>
                </c:pt>
                <c:pt idx="731">
                  <c:v>25.269957999999974</c:v>
                </c:pt>
                <c:pt idx="732">
                  <c:v>32.540038999999979</c:v>
                </c:pt>
                <c:pt idx="733">
                  <c:v>19.529968999999937</c:v>
                </c:pt>
                <c:pt idx="734">
                  <c:v>13.659973000000036</c:v>
                </c:pt>
                <c:pt idx="735">
                  <c:v>44.929992999999968</c:v>
                </c:pt>
                <c:pt idx="736">
                  <c:v>20.799987999999985</c:v>
                </c:pt>
                <c:pt idx="737">
                  <c:v>6.0199589999999716</c:v>
                </c:pt>
                <c:pt idx="738">
                  <c:v>24.850036000000046</c:v>
                </c:pt>
                <c:pt idx="739">
                  <c:v>39.489990999999918</c:v>
                </c:pt>
                <c:pt idx="740">
                  <c:v>34.5</c:v>
                </c:pt>
                <c:pt idx="741">
                  <c:v>23.719970999999987</c:v>
                </c:pt>
                <c:pt idx="742">
                  <c:v>22.030029000000013</c:v>
                </c:pt>
                <c:pt idx="743">
                  <c:v>27.30999799999995</c:v>
                </c:pt>
                <c:pt idx="744">
                  <c:v>2.7600099999999657</c:v>
                </c:pt>
                <c:pt idx="745">
                  <c:v>0</c:v>
                </c:pt>
                <c:pt idx="746">
                  <c:v>14.260009999999966</c:v>
                </c:pt>
                <c:pt idx="747">
                  <c:v>12.90002400000003</c:v>
                </c:pt>
                <c:pt idx="748">
                  <c:v>29.140015000000062</c:v>
                </c:pt>
                <c:pt idx="749">
                  <c:v>30.450012000000015</c:v>
                </c:pt>
                <c:pt idx="750">
                  <c:v>30.799987999999985</c:v>
                </c:pt>
                <c:pt idx="751">
                  <c:v>0</c:v>
                </c:pt>
                <c:pt idx="752">
                  <c:v>5.419983000000002</c:v>
                </c:pt>
                <c:pt idx="753">
                  <c:v>1.600037000000043</c:v>
                </c:pt>
                <c:pt idx="754">
                  <c:v>7.95995999999991</c:v>
                </c:pt>
                <c:pt idx="755">
                  <c:v>16.260009999999966</c:v>
                </c:pt>
                <c:pt idx="756">
                  <c:v>20.179992999999968</c:v>
                </c:pt>
                <c:pt idx="757">
                  <c:v>8.0100099999999657</c:v>
                </c:pt>
                <c:pt idx="758">
                  <c:v>1.4500120000000152</c:v>
                </c:pt>
                <c:pt idx="759">
                  <c:v>14.039978000000019</c:v>
                </c:pt>
                <c:pt idx="760">
                  <c:v>1.5599980000000642</c:v>
                </c:pt>
                <c:pt idx="761">
                  <c:v>18.840026999999964</c:v>
                </c:pt>
                <c:pt idx="762">
                  <c:v>6.1099859999999353</c:v>
                </c:pt>
                <c:pt idx="763">
                  <c:v>2.9299920000000839</c:v>
                </c:pt>
                <c:pt idx="764">
                  <c:v>25.530029000000013</c:v>
                </c:pt>
                <c:pt idx="765">
                  <c:v>10.44000200000005</c:v>
                </c:pt>
                <c:pt idx="766">
                  <c:v>17.590026999999964</c:v>
                </c:pt>
                <c:pt idx="767">
                  <c:v>21.609985000000052</c:v>
                </c:pt>
                <c:pt idx="768">
                  <c:v>14.539978000000019</c:v>
                </c:pt>
                <c:pt idx="769">
                  <c:v>7.6300049999999828</c:v>
                </c:pt>
                <c:pt idx="770">
                  <c:v>38.559997000000067</c:v>
                </c:pt>
                <c:pt idx="771">
                  <c:v>2.29004000000009</c:v>
                </c:pt>
                <c:pt idx="772">
                  <c:v>22.90002400000003</c:v>
                </c:pt>
                <c:pt idx="773">
                  <c:v>0</c:v>
                </c:pt>
                <c:pt idx="774">
                  <c:v>11</c:v>
                </c:pt>
                <c:pt idx="775">
                  <c:v>2.4600219999999808</c:v>
                </c:pt>
                <c:pt idx="776">
                  <c:v>2.160033999999996</c:v>
                </c:pt>
                <c:pt idx="777">
                  <c:v>24.609985000000052</c:v>
                </c:pt>
                <c:pt idx="778">
                  <c:v>9.8599850000000515</c:v>
                </c:pt>
                <c:pt idx="779">
                  <c:v>10.900024999999914</c:v>
                </c:pt>
                <c:pt idx="780">
                  <c:v>18.719970999999987</c:v>
                </c:pt>
                <c:pt idx="781">
                  <c:v>16.130005000000097</c:v>
                </c:pt>
                <c:pt idx="782">
                  <c:v>26.369995000000017</c:v>
                </c:pt>
                <c:pt idx="783">
                  <c:v>4.2299800000000687</c:v>
                </c:pt>
                <c:pt idx="784">
                  <c:v>19.630004999999983</c:v>
                </c:pt>
                <c:pt idx="785">
                  <c:v>16.320007000000032</c:v>
                </c:pt>
                <c:pt idx="786">
                  <c:v>0.80999800000006417</c:v>
                </c:pt>
                <c:pt idx="787">
                  <c:v>0</c:v>
                </c:pt>
                <c:pt idx="788">
                  <c:v>28.109985000000052</c:v>
                </c:pt>
                <c:pt idx="789">
                  <c:v>27.169983000000002</c:v>
                </c:pt>
                <c:pt idx="790">
                  <c:v>2.4600219999999808</c:v>
                </c:pt>
                <c:pt idx="791">
                  <c:v>17.270020000000045</c:v>
                </c:pt>
                <c:pt idx="792">
                  <c:v>10.659973000000036</c:v>
                </c:pt>
                <c:pt idx="793">
                  <c:v>24.850036000000046</c:v>
                </c:pt>
                <c:pt idx="794">
                  <c:v>17.619995000000017</c:v>
                </c:pt>
                <c:pt idx="795">
                  <c:v>5.7800290000000132</c:v>
                </c:pt>
                <c:pt idx="796">
                  <c:v>22.75</c:v>
                </c:pt>
                <c:pt idx="797">
                  <c:v>8.1300049999999828</c:v>
                </c:pt>
                <c:pt idx="798">
                  <c:v>0</c:v>
                </c:pt>
                <c:pt idx="799">
                  <c:v>6.9500120000000152</c:v>
                </c:pt>
                <c:pt idx="800">
                  <c:v>0</c:v>
                </c:pt>
                <c:pt idx="801">
                  <c:v>24.989991000000032</c:v>
                </c:pt>
                <c:pt idx="802">
                  <c:v>0</c:v>
                </c:pt>
                <c:pt idx="803">
                  <c:v>12.619995000000017</c:v>
                </c:pt>
                <c:pt idx="804">
                  <c:v>11.330016999999998</c:v>
                </c:pt>
                <c:pt idx="805">
                  <c:v>17.319946999999956</c:v>
                </c:pt>
                <c:pt idx="806">
                  <c:v>16.339966000000004</c:v>
                </c:pt>
                <c:pt idx="807">
                  <c:v>17.140014999999948</c:v>
                </c:pt>
                <c:pt idx="808">
                  <c:v>5.4699709999999868</c:v>
                </c:pt>
                <c:pt idx="809">
                  <c:v>11.5</c:v>
                </c:pt>
                <c:pt idx="810">
                  <c:v>22.320006999999919</c:v>
                </c:pt>
                <c:pt idx="811">
                  <c:v>2.9600219999999808</c:v>
                </c:pt>
                <c:pt idx="812">
                  <c:v>10.960021999999981</c:v>
                </c:pt>
                <c:pt idx="813">
                  <c:v>8.0499879999999848</c:v>
                </c:pt>
                <c:pt idx="814">
                  <c:v>0</c:v>
                </c:pt>
                <c:pt idx="815">
                  <c:v>3.4400029999999333</c:v>
                </c:pt>
                <c:pt idx="816">
                  <c:v>10.390014999999948</c:v>
                </c:pt>
                <c:pt idx="817">
                  <c:v>25.080016999999998</c:v>
                </c:pt>
                <c:pt idx="818">
                  <c:v>11.030029000000013</c:v>
                </c:pt>
                <c:pt idx="819">
                  <c:v>20.109985000000052</c:v>
                </c:pt>
                <c:pt idx="820">
                  <c:v>0</c:v>
                </c:pt>
                <c:pt idx="821">
                  <c:v>10.90002400000003</c:v>
                </c:pt>
                <c:pt idx="822">
                  <c:v>0</c:v>
                </c:pt>
                <c:pt idx="823">
                  <c:v>8.9200440000000754</c:v>
                </c:pt>
                <c:pt idx="824">
                  <c:v>10.350037000000043</c:v>
                </c:pt>
                <c:pt idx="825">
                  <c:v>7.2699580000000878</c:v>
                </c:pt>
                <c:pt idx="826">
                  <c:v>1.8099970000000667</c:v>
                </c:pt>
                <c:pt idx="827">
                  <c:v>0</c:v>
                </c:pt>
                <c:pt idx="828">
                  <c:v>5.3500369999999293</c:v>
                </c:pt>
                <c:pt idx="829">
                  <c:v>7.2399900000000343</c:v>
                </c:pt>
                <c:pt idx="830">
                  <c:v>20.770019000000048</c:v>
                </c:pt>
                <c:pt idx="831">
                  <c:v>0</c:v>
                </c:pt>
                <c:pt idx="832">
                  <c:v>3.2899780000000192</c:v>
                </c:pt>
                <c:pt idx="833">
                  <c:v>8.5900269999999637</c:v>
                </c:pt>
                <c:pt idx="834">
                  <c:v>15.800049000000058</c:v>
                </c:pt>
                <c:pt idx="835">
                  <c:v>11.239990000000034</c:v>
                </c:pt>
                <c:pt idx="836">
                  <c:v>11.679992999999968</c:v>
                </c:pt>
                <c:pt idx="837">
                  <c:v>10.589966000000004</c:v>
                </c:pt>
                <c:pt idx="838">
                  <c:v>20.260008999999968</c:v>
                </c:pt>
                <c:pt idx="839">
                  <c:v>0</c:v>
                </c:pt>
                <c:pt idx="840">
                  <c:v>7.9700320000000602</c:v>
                </c:pt>
                <c:pt idx="841">
                  <c:v>7.9600219999999808</c:v>
                </c:pt>
                <c:pt idx="842">
                  <c:v>13.100037000000043</c:v>
                </c:pt>
                <c:pt idx="843">
                  <c:v>0</c:v>
                </c:pt>
                <c:pt idx="844">
                  <c:v>8.660033999999996</c:v>
                </c:pt>
                <c:pt idx="845">
                  <c:v>15.169983000000002</c:v>
                </c:pt>
                <c:pt idx="846">
                  <c:v>9.7000130000000127</c:v>
                </c:pt>
                <c:pt idx="847">
                  <c:v>0</c:v>
                </c:pt>
                <c:pt idx="848">
                  <c:v>3.4799800000000687</c:v>
                </c:pt>
                <c:pt idx="849">
                  <c:v>5.0900269999999637</c:v>
                </c:pt>
                <c:pt idx="850">
                  <c:v>4.9899910000000318</c:v>
                </c:pt>
                <c:pt idx="851">
                  <c:v>16.039978000000019</c:v>
                </c:pt>
                <c:pt idx="852">
                  <c:v>5.1700440000000754</c:v>
                </c:pt>
                <c:pt idx="853">
                  <c:v>9.9400029999999333</c:v>
                </c:pt>
                <c:pt idx="854">
                  <c:v>0</c:v>
                </c:pt>
                <c:pt idx="855">
                  <c:v>5.9600219999999808</c:v>
                </c:pt>
                <c:pt idx="856">
                  <c:v>0</c:v>
                </c:pt>
                <c:pt idx="857">
                  <c:v>9.080016999999998</c:v>
                </c:pt>
                <c:pt idx="858">
                  <c:v>14.609985999999935</c:v>
                </c:pt>
                <c:pt idx="859">
                  <c:v>0</c:v>
                </c:pt>
                <c:pt idx="860">
                  <c:v>9.9200439999999617</c:v>
                </c:pt>
                <c:pt idx="861">
                  <c:v>5.5200190000000475</c:v>
                </c:pt>
                <c:pt idx="862">
                  <c:v>4.5400389999999788</c:v>
                </c:pt>
                <c:pt idx="863">
                  <c:v>14.959961000000021</c:v>
                </c:pt>
                <c:pt idx="864">
                  <c:v>6.2399910000000318</c:v>
                </c:pt>
                <c:pt idx="865">
                  <c:v>15.579955999999925</c:v>
                </c:pt>
                <c:pt idx="866">
                  <c:v>14.160033999999996</c:v>
                </c:pt>
                <c:pt idx="867">
                  <c:v>9.9799800000000687</c:v>
                </c:pt>
                <c:pt idx="868">
                  <c:v>1.469970000000103</c:v>
                </c:pt>
                <c:pt idx="869">
                  <c:v>27.630004999999983</c:v>
                </c:pt>
                <c:pt idx="870">
                  <c:v>17.15002400000003</c:v>
                </c:pt>
                <c:pt idx="871">
                  <c:v>0</c:v>
                </c:pt>
                <c:pt idx="872">
                  <c:v>12.679992999999968</c:v>
                </c:pt>
                <c:pt idx="873">
                  <c:v>20.619995000000017</c:v>
                </c:pt>
                <c:pt idx="874">
                  <c:v>4.2699580000000878</c:v>
                </c:pt>
                <c:pt idx="875">
                  <c:v>0</c:v>
                </c:pt>
                <c:pt idx="876">
                  <c:v>20.130004999999983</c:v>
                </c:pt>
                <c:pt idx="877">
                  <c:v>6.0900269999999637</c:v>
                </c:pt>
                <c:pt idx="878">
                  <c:v>10.340026999999964</c:v>
                </c:pt>
                <c:pt idx="879">
                  <c:v>11.450012000000015</c:v>
                </c:pt>
                <c:pt idx="880">
                  <c:v>6.1599730000000363</c:v>
                </c:pt>
                <c:pt idx="881">
                  <c:v>10.879944000000023</c:v>
                </c:pt>
                <c:pt idx="882">
                  <c:v>10.710021999999981</c:v>
                </c:pt>
                <c:pt idx="883">
                  <c:v>12.390014999999948</c:v>
                </c:pt>
                <c:pt idx="884">
                  <c:v>2.339966000000004</c:v>
                </c:pt>
                <c:pt idx="885">
                  <c:v>0</c:v>
                </c:pt>
                <c:pt idx="886">
                  <c:v>12.380004999999983</c:v>
                </c:pt>
                <c:pt idx="887">
                  <c:v>8.5700070000000323</c:v>
                </c:pt>
                <c:pt idx="888">
                  <c:v>5.6199960000000146</c:v>
                </c:pt>
                <c:pt idx="889">
                  <c:v>16.010009999999966</c:v>
                </c:pt>
                <c:pt idx="890">
                  <c:v>14.040038999999979</c:v>
                </c:pt>
                <c:pt idx="891">
                  <c:v>11.890014000000065</c:v>
                </c:pt>
                <c:pt idx="892">
                  <c:v>0</c:v>
                </c:pt>
                <c:pt idx="893">
                  <c:v>0</c:v>
                </c:pt>
                <c:pt idx="894">
                  <c:v>8.410033999999996</c:v>
                </c:pt>
                <c:pt idx="895">
                  <c:v>12.84997599999997</c:v>
                </c:pt>
                <c:pt idx="896">
                  <c:v>2.9899900000000343</c:v>
                </c:pt>
                <c:pt idx="897">
                  <c:v>10</c:v>
                </c:pt>
                <c:pt idx="898">
                  <c:v>10.869996000000015</c:v>
                </c:pt>
                <c:pt idx="899">
                  <c:v>22.320007999999916</c:v>
                </c:pt>
                <c:pt idx="900">
                  <c:v>7.1799919999999702</c:v>
                </c:pt>
                <c:pt idx="901">
                  <c:v>11.829955999999925</c:v>
                </c:pt>
                <c:pt idx="902">
                  <c:v>0</c:v>
                </c:pt>
                <c:pt idx="903">
                  <c:v>3.6300049999999828</c:v>
                </c:pt>
                <c:pt idx="904">
                  <c:v>6.100037000000043</c:v>
                </c:pt>
                <c:pt idx="905">
                  <c:v>5.4299929999999677</c:v>
                </c:pt>
                <c:pt idx="906">
                  <c:v>5.2399900000000343</c:v>
                </c:pt>
                <c:pt idx="907">
                  <c:v>15.010010000000079</c:v>
                </c:pt>
                <c:pt idx="908">
                  <c:v>0</c:v>
                </c:pt>
                <c:pt idx="909">
                  <c:v>33.769957999999974</c:v>
                </c:pt>
                <c:pt idx="910">
                  <c:v>1.6399529999999913</c:v>
                </c:pt>
                <c:pt idx="911">
                  <c:v>8.2700190000000475</c:v>
                </c:pt>
                <c:pt idx="912">
                  <c:v>11.859985000000052</c:v>
                </c:pt>
                <c:pt idx="913">
                  <c:v>7.690003000000047</c:v>
                </c:pt>
                <c:pt idx="914">
                  <c:v>19.820007000000032</c:v>
                </c:pt>
                <c:pt idx="915">
                  <c:v>0.33001699999999801</c:v>
                </c:pt>
                <c:pt idx="916">
                  <c:v>0</c:v>
                </c:pt>
                <c:pt idx="917">
                  <c:v>4.7800290000000132</c:v>
                </c:pt>
                <c:pt idx="918">
                  <c:v>2.2200320000000602</c:v>
                </c:pt>
                <c:pt idx="919">
                  <c:v>0</c:v>
                </c:pt>
                <c:pt idx="920">
                  <c:v>5.25</c:v>
                </c:pt>
                <c:pt idx="921">
                  <c:v>12.570007000000032</c:v>
                </c:pt>
                <c:pt idx="922">
                  <c:v>3.2299800000000687</c:v>
                </c:pt>
                <c:pt idx="923">
                  <c:v>5.660033999999996</c:v>
                </c:pt>
                <c:pt idx="924">
                  <c:v>0</c:v>
                </c:pt>
                <c:pt idx="925">
                  <c:v>3.3800039999999854</c:v>
                </c:pt>
                <c:pt idx="926">
                  <c:v>12.880004999999983</c:v>
                </c:pt>
                <c:pt idx="927">
                  <c:v>0.70996100000002116</c:v>
                </c:pt>
                <c:pt idx="928">
                  <c:v>5.410033999999996</c:v>
                </c:pt>
                <c:pt idx="929">
                  <c:v>5.3099979999999505</c:v>
                </c:pt>
                <c:pt idx="930">
                  <c:v>1.4799800000000687</c:v>
                </c:pt>
                <c:pt idx="931">
                  <c:v>12.330017999999995</c:v>
                </c:pt>
                <c:pt idx="932">
                  <c:v>13.909972999999923</c:v>
                </c:pt>
                <c:pt idx="933">
                  <c:v>0</c:v>
                </c:pt>
                <c:pt idx="934">
                  <c:v>3.740050999999994</c:v>
                </c:pt>
                <c:pt idx="935">
                  <c:v>6.1400149999999485</c:v>
                </c:pt>
                <c:pt idx="936">
                  <c:v>14.089966000000004</c:v>
                </c:pt>
                <c:pt idx="937">
                  <c:v>3.9500120000000152</c:v>
                </c:pt>
                <c:pt idx="938">
                  <c:v>5.5300290000000132</c:v>
                </c:pt>
                <c:pt idx="939">
                  <c:v>0.16998300000000199</c:v>
                </c:pt>
                <c:pt idx="940">
                  <c:v>7.9800419999999122</c:v>
                </c:pt>
                <c:pt idx="941">
                  <c:v>9.9000240000000304</c:v>
                </c:pt>
                <c:pt idx="942">
                  <c:v>0</c:v>
                </c:pt>
                <c:pt idx="943">
                  <c:v>4.1099850000000515</c:v>
                </c:pt>
                <c:pt idx="944">
                  <c:v>6.2000120000000152</c:v>
                </c:pt>
                <c:pt idx="945">
                  <c:v>7.0599979999999505</c:v>
                </c:pt>
                <c:pt idx="946">
                  <c:v>0.49005099999999402</c:v>
                </c:pt>
                <c:pt idx="947">
                  <c:v>8.0700070000000323</c:v>
                </c:pt>
                <c:pt idx="948">
                  <c:v>24.07000800000003</c:v>
                </c:pt>
                <c:pt idx="949">
                  <c:v>8.7200320000000602</c:v>
                </c:pt>
                <c:pt idx="950">
                  <c:v>4.8200069999999187</c:v>
                </c:pt>
                <c:pt idx="951">
                  <c:v>0.88000499999998283</c:v>
                </c:pt>
                <c:pt idx="952">
                  <c:v>4.4500120000000152</c:v>
                </c:pt>
                <c:pt idx="953">
                  <c:v>5.8899539999999888</c:v>
                </c:pt>
                <c:pt idx="954">
                  <c:v>1.3599849999999378</c:v>
                </c:pt>
                <c:pt idx="955">
                  <c:v>6.9899910000000318</c:v>
                </c:pt>
                <c:pt idx="956">
                  <c:v>0</c:v>
                </c:pt>
                <c:pt idx="957">
                  <c:v>0</c:v>
                </c:pt>
                <c:pt idx="958">
                  <c:v>2.5300290000000132</c:v>
                </c:pt>
                <c:pt idx="959">
                  <c:v>0.84002699999996366</c:v>
                </c:pt>
                <c:pt idx="960">
                  <c:v>8.1099850000000515</c:v>
                </c:pt>
                <c:pt idx="961">
                  <c:v>4.1300049999999828</c:v>
                </c:pt>
                <c:pt idx="962">
                  <c:v>15.169983000000002</c:v>
                </c:pt>
                <c:pt idx="963">
                  <c:v>0</c:v>
                </c:pt>
                <c:pt idx="964">
                  <c:v>3.2300419999999122</c:v>
                </c:pt>
                <c:pt idx="965">
                  <c:v>6.20995999999991</c:v>
                </c:pt>
                <c:pt idx="966">
                  <c:v>14.239989999999921</c:v>
                </c:pt>
                <c:pt idx="967">
                  <c:v>0</c:v>
                </c:pt>
                <c:pt idx="968">
                  <c:v>3.7000120000000152</c:v>
                </c:pt>
                <c:pt idx="969">
                  <c:v>7.0499879999999848</c:v>
                </c:pt>
                <c:pt idx="970">
                  <c:v>17.010009999999966</c:v>
                </c:pt>
                <c:pt idx="971">
                  <c:v>1.3400269999999637</c:v>
                </c:pt>
                <c:pt idx="972">
                  <c:v>18.289978000000019</c:v>
                </c:pt>
                <c:pt idx="973">
                  <c:v>2.5599979999999505</c:v>
                </c:pt>
                <c:pt idx="974">
                  <c:v>8.5900269999999637</c:v>
                </c:pt>
                <c:pt idx="975">
                  <c:v>1.5200190000000475</c:v>
                </c:pt>
                <c:pt idx="976">
                  <c:v>11.530029000000013</c:v>
                </c:pt>
                <c:pt idx="977">
                  <c:v>2.6199950000000172</c:v>
                </c:pt>
                <c:pt idx="978">
                  <c:v>12.40002400000003</c:v>
                </c:pt>
                <c:pt idx="979">
                  <c:v>0</c:v>
                </c:pt>
                <c:pt idx="980">
                  <c:v>10.409973000000036</c:v>
                </c:pt>
                <c:pt idx="981">
                  <c:v>0</c:v>
                </c:pt>
                <c:pt idx="982">
                  <c:v>5.690003000000047</c:v>
                </c:pt>
                <c:pt idx="983">
                  <c:v>9.6700439999999617</c:v>
                </c:pt>
                <c:pt idx="984">
                  <c:v>18.580016999999998</c:v>
                </c:pt>
                <c:pt idx="985">
                  <c:v>0</c:v>
                </c:pt>
                <c:pt idx="986">
                  <c:v>0</c:v>
                </c:pt>
                <c:pt idx="987">
                  <c:v>7.1900020000000495</c:v>
                </c:pt>
                <c:pt idx="988">
                  <c:v>11.119995000000017</c:v>
                </c:pt>
                <c:pt idx="989">
                  <c:v>15.40002400000003</c:v>
                </c:pt>
                <c:pt idx="990">
                  <c:v>1.9957999999974163E-2</c:v>
                </c:pt>
                <c:pt idx="991">
                  <c:v>17.69000200000005</c:v>
                </c:pt>
                <c:pt idx="992">
                  <c:v>2.7199709999999868</c:v>
                </c:pt>
                <c:pt idx="993">
                  <c:v>8.3200070000000323</c:v>
                </c:pt>
                <c:pt idx="994">
                  <c:v>7.5399780000000192</c:v>
                </c:pt>
                <c:pt idx="995">
                  <c:v>4.1099859999999353</c:v>
                </c:pt>
                <c:pt idx="996">
                  <c:v>5.089966000000004</c:v>
                </c:pt>
                <c:pt idx="997">
                  <c:v>12.369996000000015</c:v>
                </c:pt>
                <c:pt idx="998">
                  <c:v>3.3200070000000323</c:v>
                </c:pt>
                <c:pt idx="999">
                  <c:v>0</c:v>
                </c:pt>
                <c:pt idx="1000">
                  <c:v>11.450012999999899</c:v>
                </c:pt>
                <c:pt idx="1001">
                  <c:v>13.360046000000011</c:v>
                </c:pt>
                <c:pt idx="1002">
                  <c:v>17.850036000000046</c:v>
                </c:pt>
                <c:pt idx="1003">
                  <c:v>4.6199950000000172</c:v>
                </c:pt>
                <c:pt idx="1004">
                  <c:v>3.2600099999999657</c:v>
                </c:pt>
                <c:pt idx="1005">
                  <c:v>0.28997800000001916</c:v>
                </c:pt>
                <c:pt idx="1006">
                  <c:v>3.3800049999999828</c:v>
                </c:pt>
                <c:pt idx="1007">
                  <c:v>0.69000299999993331</c:v>
                </c:pt>
                <c:pt idx="1008">
                  <c:v>9.5</c:v>
                </c:pt>
                <c:pt idx="1009">
                  <c:v>3.6700439999999617</c:v>
                </c:pt>
                <c:pt idx="1010">
                  <c:v>3.410033999999996</c:v>
                </c:pt>
                <c:pt idx="1011">
                  <c:v>0</c:v>
                </c:pt>
                <c:pt idx="1012">
                  <c:v>4.4400020000000495</c:v>
                </c:pt>
                <c:pt idx="1013">
                  <c:v>5.7299809999999525</c:v>
                </c:pt>
                <c:pt idx="1014">
                  <c:v>0.96997099999998682</c:v>
                </c:pt>
                <c:pt idx="1015">
                  <c:v>10.650025000000028</c:v>
                </c:pt>
                <c:pt idx="1016">
                  <c:v>5.1500249999999141</c:v>
                </c:pt>
                <c:pt idx="1017">
                  <c:v>10.140014999999948</c:v>
                </c:pt>
                <c:pt idx="1018">
                  <c:v>3.399962999999957</c:v>
                </c:pt>
                <c:pt idx="1019">
                  <c:v>5.3699950000000172</c:v>
                </c:pt>
                <c:pt idx="1020">
                  <c:v>3.3200069999999187</c:v>
                </c:pt>
                <c:pt idx="1021">
                  <c:v>2.2800300000000107</c:v>
                </c:pt>
                <c:pt idx="1022">
                  <c:v>0</c:v>
                </c:pt>
                <c:pt idx="1023">
                  <c:v>4.0800179999998818</c:v>
                </c:pt>
                <c:pt idx="1024">
                  <c:v>9.7799689999999373</c:v>
                </c:pt>
                <c:pt idx="1025">
                  <c:v>0</c:v>
                </c:pt>
                <c:pt idx="1026">
                  <c:v>10.5</c:v>
                </c:pt>
                <c:pt idx="1027">
                  <c:v>13.429992999999968</c:v>
                </c:pt>
                <c:pt idx="1028">
                  <c:v>0</c:v>
                </c:pt>
                <c:pt idx="1029">
                  <c:v>8.7099610000000212</c:v>
                </c:pt>
                <c:pt idx="1030">
                  <c:v>5.0399780000000192</c:v>
                </c:pt>
                <c:pt idx="1031">
                  <c:v>0</c:v>
                </c:pt>
                <c:pt idx="1032">
                  <c:v>4.7899170000000595</c:v>
                </c:pt>
                <c:pt idx="1033">
                  <c:v>0.21997099999998682</c:v>
                </c:pt>
                <c:pt idx="1034">
                  <c:v>7.6899410000000898</c:v>
                </c:pt>
                <c:pt idx="1035">
                  <c:v>18.00006099999996</c:v>
                </c:pt>
                <c:pt idx="1036">
                  <c:v>1.2800290000000132</c:v>
                </c:pt>
                <c:pt idx="1037">
                  <c:v>20.100036000000046</c:v>
                </c:pt>
                <c:pt idx="1038">
                  <c:v>6.1199950000000172</c:v>
                </c:pt>
                <c:pt idx="1039">
                  <c:v>7.190003000000047</c:v>
                </c:pt>
                <c:pt idx="1040">
                  <c:v>1.5399780000000192</c:v>
                </c:pt>
                <c:pt idx="1041">
                  <c:v>16.220031999999946</c:v>
                </c:pt>
                <c:pt idx="1042">
                  <c:v>0</c:v>
                </c:pt>
                <c:pt idx="1043">
                  <c:v>4.839966000000004</c:v>
                </c:pt>
                <c:pt idx="1044">
                  <c:v>0</c:v>
                </c:pt>
                <c:pt idx="1045">
                  <c:v>0.69995199999993929</c:v>
                </c:pt>
                <c:pt idx="1046">
                  <c:v>8.0799560000000383</c:v>
                </c:pt>
                <c:pt idx="1047">
                  <c:v>8.2900389999999788</c:v>
                </c:pt>
                <c:pt idx="1048">
                  <c:v>0</c:v>
                </c:pt>
                <c:pt idx="1049">
                  <c:v>2.9899900000000343</c:v>
                </c:pt>
                <c:pt idx="1050">
                  <c:v>0</c:v>
                </c:pt>
                <c:pt idx="1051">
                  <c:v>4.5100099999999657</c:v>
                </c:pt>
                <c:pt idx="1052">
                  <c:v>6.3299560000000383</c:v>
                </c:pt>
                <c:pt idx="1053">
                  <c:v>2.7199709999999868</c:v>
                </c:pt>
                <c:pt idx="1054">
                  <c:v>13.5</c:v>
                </c:pt>
                <c:pt idx="1055">
                  <c:v>3.1899410000000898</c:v>
                </c:pt>
                <c:pt idx="1056">
                  <c:v>2.0900879999999233</c:v>
                </c:pt>
                <c:pt idx="1057">
                  <c:v>17.640014000000065</c:v>
                </c:pt>
                <c:pt idx="1058">
                  <c:v>4.469970000000103</c:v>
                </c:pt>
                <c:pt idx="1059">
                  <c:v>15.450012999999899</c:v>
                </c:pt>
                <c:pt idx="1060">
                  <c:v>0</c:v>
                </c:pt>
                <c:pt idx="1061">
                  <c:v>0</c:v>
                </c:pt>
                <c:pt idx="1062">
                  <c:v>3.4400630000000092</c:v>
                </c:pt>
                <c:pt idx="1063">
                  <c:v>4.2900389999999788</c:v>
                </c:pt>
                <c:pt idx="1064">
                  <c:v>0</c:v>
                </c:pt>
                <c:pt idx="1065">
                  <c:v>0</c:v>
                </c:pt>
                <c:pt idx="1066">
                  <c:v>7.3200689999998758</c:v>
                </c:pt>
                <c:pt idx="1067">
                  <c:v>8.3699950000000172</c:v>
                </c:pt>
                <c:pt idx="1068">
                  <c:v>4.8800049999999828</c:v>
                </c:pt>
                <c:pt idx="1069">
                  <c:v>5.8800049999999828</c:v>
                </c:pt>
                <c:pt idx="1070">
                  <c:v>7.6300049999999828</c:v>
                </c:pt>
                <c:pt idx="1071">
                  <c:v>3.6500240000000304</c:v>
                </c:pt>
                <c:pt idx="1072">
                  <c:v>0</c:v>
                </c:pt>
                <c:pt idx="1073">
                  <c:v>5.600097999999889</c:v>
                </c:pt>
                <c:pt idx="1074">
                  <c:v>10.300048999999944</c:v>
                </c:pt>
                <c:pt idx="1075">
                  <c:v>15.069946999999956</c:v>
                </c:pt>
                <c:pt idx="1076">
                  <c:v>9.6300049999999828</c:v>
                </c:pt>
                <c:pt idx="1077">
                  <c:v>0</c:v>
                </c:pt>
                <c:pt idx="1078">
                  <c:v>9.0198970000001282</c:v>
                </c:pt>
                <c:pt idx="1079">
                  <c:v>2.4500729999999749</c:v>
                </c:pt>
                <c:pt idx="1080">
                  <c:v>0</c:v>
                </c:pt>
                <c:pt idx="1081">
                  <c:v>2.7698970000001282</c:v>
                </c:pt>
                <c:pt idx="1082">
                  <c:v>5.6099859999999353</c:v>
                </c:pt>
                <c:pt idx="1083">
                  <c:v>1.6799310000001242</c:v>
                </c:pt>
                <c:pt idx="1084">
                  <c:v>0</c:v>
                </c:pt>
                <c:pt idx="1085">
                  <c:v>4.9000240000000304</c:v>
                </c:pt>
                <c:pt idx="1086">
                  <c:v>1.9899900000000343</c:v>
                </c:pt>
                <c:pt idx="1087">
                  <c:v>1.5799560000000383</c:v>
                </c:pt>
                <c:pt idx="1088">
                  <c:v>9.6300049999999828</c:v>
                </c:pt>
                <c:pt idx="1089">
                  <c:v>0.56994600000007267</c:v>
                </c:pt>
                <c:pt idx="1090">
                  <c:v>10.140014999999948</c:v>
                </c:pt>
                <c:pt idx="1091">
                  <c:v>6.7700199999999313</c:v>
                </c:pt>
                <c:pt idx="1092">
                  <c:v>0</c:v>
                </c:pt>
                <c:pt idx="1093">
                  <c:v>3.5699460000000727</c:v>
                </c:pt>
                <c:pt idx="1094">
                  <c:v>6.1400149999999485</c:v>
                </c:pt>
                <c:pt idx="1095">
                  <c:v>0</c:v>
                </c:pt>
                <c:pt idx="1096">
                  <c:v>3.9899900000000343</c:v>
                </c:pt>
                <c:pt idx="1097">
                  <c:v>0</c:v>
                </c:pt>
                <c:pt idx="1098">
                  <c:v>4.9901129999998375</c:v>
                </c:pt>
                <c:pt idx="1099">
                  <c:v>2.5200190000000475</c:v>
                </c:pt>
                <c:pt idx="1100">
                  <c:v>1.2099610000000212</c:v>
                </c:pt>
                <c:pt idx="1101">
                  <c:v>3.2900399999998626</c:v>
                </c:pt>
                <c:pt idx="1102">
                  <c:v>0</c:v>
                </c:pt>
                <c:pt idx="1103">
                  <c:v>0</c:v>
                </c:pt>
                <c:pt idx="1104">
                  <c:v>3.0699460000000727</c:v>
                </c:pt>
                <c:pt idx="1105">
                  <c:v>3.4300539999999273</c:v>
                </c:pt>
                <c:pt idx="1106">
                  <c:v>6.8400879999999233</c:v>
                </c:pt>
                <c:pt idx="1107">
                  <c:v>0</c:v>
                </c:pt>
                <c:pt idx="1108">
                  <c:v>3.780029999999897</c:v>
                </c:pt>
                <c:pt idx="1109">
                  <c:v>7.2200929999999062</c:v>
                </c:pt>
                <c:pt idx="1110">
                  <c:v>1.4199220000000423</c:v>
                </c:pt>
                <c:pt idx="1111">
                  <c:v>11.020019999999931</c:v>
                </c:pt>
                <c:pt idx="1112">
                  <c:v>0.95996100000002116</c:v>
                </c:pt>
                <c:pt idx="1113">
                  <c:v>12.040038999999979</c:v>
                </c:pt>
                <c:pt idx="1114">
                  <c:v>0</c:v>
                </c:pt>
                <c:pt idx="1115">
                  <c:v>5.9799809999999525</c:v>
                </c:pt>
                <c:pt idx="1116">
                  <c:v>0</c:v>
                </c:pt>
                <c:pt idx="1117">
                  <c:v>4.429932000000008</c:v>
                </c:pt>
                <c:pt idx="1118">
                  <c:v>4.1500249999999141</c:v>
                </c:pt>
                <c:pt idx="1119">
                  <c:v>4.6099850000000515</c:v>
                </c:pt>
                <c:pt idx="1120">
                  <c:v>7.0899650000001202</c:v>
                </c:pt>
                <c:pt idx="1121">
                  <c:v>0.5500489999999445</c:v>
                </c:pt>
                <c:pt idx="1122">
                  <c:v>11.319946000000073</c:v>
                </c:pt>
                <c:pt idx="1123">
                  <c:v>17.550048999999944</c:v>
                </c:pt>
                <c:pt idx="1124">
                  <c:v>6.0999750000000859</c:v>
                </c:pt>
                <c:pt idx="1125">
                  <c:v>6.3800049999999828</c:v>
                </c:pt>
                <c:pt idx="1126">
                  <c:v>3.2600099999999657</c:v>
                </c:pt>
                <c:pt idx="1127">
                  <c:v>3.9300539999999273</c:v>
                </c:pt>
                <c:pt idx="1128">
                  <c:v>11.290038999999979</c:v>
                </c:pt>
                <c:pt idx="1129">
                  <c:v>2.0800789999998415</c:v>
                </c:pt>
                <c:pt idx="1130">
                  <c:v>0.1999510000000555</c:v>
                </c:pt>
                <c:pt idx="1131">
                  <c:v>3.5500489999999445</c:v>
                </c:pt>
                <c:pt idx="1132">
                  <c:v>1.1101079999998547</c:v>
                </c:pt>
                <c:pt idx="1133">
                  <c:v>3.2100829999999405</c:v>
                </c:pt>
                <c:pt idx="1134">
                  <c:v>6.3200689999998758</c:v>
                </c:pt>
                <c:pt idx="1135">
                  <c:v>8.8699950000000172</c:v>
                </c:pt>
                <c:pt idx="1136">
                  <c:v>0</c:v>
                </c:pt>
                <c:pt idx="1137">
                  <c:v>7.4499510000000555</c:v>
                </c:pt>
                <c:pt idx="1138">
                  <c:v>4.969970000000103</c:v>
                </c:pt>
                <c:pt idx="1139">
                  <c:v>8.0600589999999102</c:v>
                </c:pt>
                <c:pt idx="1140">
                  <c:v>7.1300049999999828</c:v>
                </c:pt>
                <c:pt idx="1141">
                  <c:v>6.559936000000107</c:v>
                </c:pt>
                <c:pt idx="1142">
                  <c:v>0.13000499999998283</c:v>
                </c:pt>
                <c:pt idx="1143">
                  <c:v>5.0500489999999445</c:v>
                </c:pt>
                <c:pt idx="1144">
                  <c:v>4</c:v>
                </c:pt>
                <c:pt idx="1145">
                  <c:v>0</c:v>
                </c:pt>
                <c:pt idx="1146">
                  <c:v>8.6599120000000767</c:v>
                </c:pt>
                <c:pt idx="1147">
                  <c:v>5.3199469999999565</c:v>
                </c:pt>
                <c:pt idx="1148">
                  <c:v>1.219970000000103</c:v>
                </c:pt>
                <c:pt idx="1149">
                  <c:v>6.0999750000000859</c:v>
                </c:pt>
                <c:pt idx="1150">
                  <c:v>9.8900140000000647</c:v>
                </c:pt>
                <c:pt idx="1151">
                  <c:v>10.359985000000052</c:v>
                </c:pt>
                <c:pt idx="1152">
                  <c:v>18.049927000000025</c:v>
                </c:pt>
                <c:pt idx="1153">
                  <c:v>18.020019999999931</c:v>
                </c:pt>
                <c:pt idx="1154">
                  <c:v>0</c:v>
                </c:pt>
                <c:pt idx="1155">
                  <c:v>17.209961000000021</c:v>
                </c:pt>
                <c:pt idx="1156">
                  <c:v>1.8800049999999828</c:v>
                </c:pt>
                <c:pt idx="1157">
                  <c:v>0</c:v>
                </c:pt>
                <c:pt idx="1158">
                  <c:v>10.5</c:v>
                </c:pt>
                <c:pt idx="1159">
                  <c:v>12.630004999999983</c:v>
                </c:pt>
                <c:pt idx="1160">
                  <c:v>20.239990000000034</c:v>
                </c:pt>
                <c:pt idx="1161">
                  <c:v>3.8300779999999577</c:v>
                </c:pt>
                <c:pt idx="1162">
                  <c:v>6.7899170000000595</c:v>
                </c:pt>
                <c:pt idx="1163">
                  <c:v>0</c:v>
                </c:pt>
                <c:pt idx="1164">
                  <c:v>3.059936000000107</c:v>
                </c:pt>
                <c:pt idx="1165">
                  <c:v>0</c:v>
                </c:pt>
                <c:pt idx="1166">
                  <c:v>2.8099369999999908</c:v>
                </c:pt>
                <c:pt idx="1167">
                  <c:v>5.5400389999999788</c:v>
                </c:pt>
                <c:pt idx="1168">
                  <c:v>1.0009999999965657E-2</c:v>
                </c:pt>
                <c:pt idx="1169">
                  <c:v>0</c:v>
                </c:pt>
                <c:pt idx="1170">
                  <c:v>0.17004399999996167</c:v>
                </c:pt>
                <c:pt idx="1171">
                  <c:v>7.2698970000001282</c:v>
                </c:pt>
                <c:pt idx="1172">
                  <c:v>9.75</c:v>
                </c:pt>
                <c:pt idx="1173">
                  <c:v>6.0100090000000819</c:v>
                </c:pt>
                <c:pt idx="1174">
                  <c:v>0</c:v>
                </c:pt>
                <c:pt idx="1175">
                  <c:v>17.5</c:v>
                </c:pt>
                <c:pt idx="1176">
                  <c:v>7.2899170000000595</c:v>
                </c:pt>
                <c:pt idx="1177">
                  <c:v>7.4200439999999617</c:v>
                </c:pt>
                <c:pt idx="1178">
                  <c:v>1.9399419999999736</c:v>
                </c:pt>
                <c:pt idx="1179">
                  <c:v>4.7200929999999062</c:v>
                </c:pt>
                <c:pt idx="1180">
                  <c:v>17.729980000000069</c:v>
                </c:pt>
                <c:pt idx="1181">
                  <c:v>2.1199950000000172</c:v>
                </c:pt>
                <c:pt idx="1182">
                  <c:v>2.1400149999999485</c:v>
                </c:pt>
                <c:pt idx="1183">
                  <c:v>5.1199950000000172</c:v>
                </c:pt>
                <c:pt idx="1184">
                  <c:v>7.6899419999999736</c:v>
                </c:pt>
                <c:pt idx="1185">
                  <c:v>0</c:v>
                </c:pt>
                <c:pt idx="1186">
                  <c:v>16.410033999999996</c:v>
                </c:pt>
                <c:pt idx="1187">
                  <c:v>14.369995000000017</c:v>
                </c:pt>
                <c:pt idx="1188">
                  <c:v>6.6600349999998798</c:v>
                </c:pt>
                <c:pt idx="1189">
                  <c:v>0</c:v>
                </c:pt>
                <c:pt idx="1190">
                  <c:v>4.5999750000000859</c:v>
                </c:pt>
                <c:pt idx="1191">
                  <c:v>1.6500249999999141</c:v>
                </c:pt>
                <c:pt idx="1192">
                  <c:v>15.229980000000069</c:v>
                </c:pt>
                <c:pt idx="1193">
                  <c:v>15.359985000000052</c:v>
                </c:pt>
                <c:pt idx="1194">
                  <c:v>19.069946000000073</c:v>
                </c:pt>
                <c:pt idx="1195">
                  <c:v>0</c:v>
                </c:pt>
                <c:pt idx="1196">
                  <c:v>19.130004999999983</c:v>
                </c:pt>
                <c:pt idx="1197">
                  <c:v>5.5200190000000475</c:v>
                </c:pt>
                <c:pt idx="1198">
                  <c:v>8.1999510000000555</c:v>
                </c:pt>
                <c:pt idx="1199">
                  <c:v>16.339966000000004</c:v>
                </c:pt>
                <c:pt idx="1200">
                  <c:v>0</c:v>
                </c:pt>
                <c:pt idx="1201">
                  <c:v>3</c:v>
                </c:pt>
                <c:pt idx="1202">
                  <c:v>3.25</c:v>
                </c:pt>
                <c:pt idx="1203">
                  <c:v>0</c:v>
                </c:pt>
                <c:pt idx="1204">
                  <c:v>1.7900389999999788</c:v>
                </c:pt>
                <c:pt idx="1205">
                  <c:v>4.6700439999999617</c:v>
                </c:pt>
                <c:pt idx="1206">
                  <c:v>3.1400149999999485</c:v>
                </c:pt>
                <c:pt idx="1207">
                  <c:v>7.995600000003833E-2</c:v>
                </c:pt>
                <c:pt idx="1208">
                  <c:v>3.1800530000000435</c:v>
                </c:pt>
                <c:pt idx="1209">
                  <c:v>7.3601079999998547</c:v>
                </c:pt>
                <c:pt idx="1210">
                  <c:v>2.559936000000107</c:v>
                </c:pt>
                <c:pt idx="1211">
                  <c:v>8.4200439999999617</c:v>
                </c:pt>
                <c:pt idx="1212">
                  <c:v>0</c:v>
                </c:pt>
                <c:pt idx="1213">
                  <c:v>0</c:v>
                </c:pt>
                <c:pt idx="1214">
                  <c:v>4.9700929999999062</c:v>
                </c:pt>
                <c:pt idx="1215">
                  <c:v>11.010009999999966</c:v>
                </c:pt>
                <c:pt idx="1216">
                  <c:v>0</c:v>
                </c:pt>
                <c:pt idx="1217">
                  <c:v>14.309936999999991</c:v>
                </c:pt>
                <c:pt idx="1218">
                  <c:v>0</c:v>
                </c:pt>
                <c:pt idx="1219">
                  <c:v>1.4599610000000212</c:v>
                </c:pt>
                <c:pt idx="1220">
                  <c:v>6.6700439999999617</c:v>
                </c:pt>
                <c:pt idx="1221">
                  <c:v>2.2200929999999062</c:v>
                </c:pt>
                <c:pt idx="1222">
                  <c:v>5.3800049999999828</c:v>
                </c:pt>
                <c:pt idx="1223">
                  <c:v>5.9300539999999273</c:v>
                </c:pt>
                <c:pt idx="1224">
                  <c:v>2.6800539999999273</c:v>
                </c:pt>
                <c:pt idx="1225">
                  <c:v>4.1201179999998203</c:v>
                </c:pt>
                <c:pt idx="1226">
                  <c:v>6.410033999999996</c:v>
                </c:pt>
                <c:pt idx="1227">
                  <c:v>2.7100829999999405</c:v>
                </c:pt>
                <c:pt idx="1228">
                  <c:v>1.5399170000000595</c:v>
                </c:pt>
                <c:pt idx="1229">
                  <c:v>2.5799560000000383</c:v>
                </c:pt>
                <c:pt idx="1230">
                  <c:v>17.779907000000094</c:v>
                </c:pt>
                <c:pt idx="1231">
                  <c:v>5.6799310000001242</c:v>
                </c:pt>
                <c:pt idx="1232">
                  <c:v>12.170043999999962</c:v>
                </c:pt>
                <c:pt idx="1233">
                  <c:v>1.2899170000000595</c:v>
                </c:pt>
                <c:pt idx="1234">
                  <c:v>9.6099850000000515</c:v>
                </c:pt>
                <c:pt idx="1235">
                  <c:v>0</c:v>
                </c:pt>
                <c:pt idx="1236">
                  <c:v>6.100097999999889</c:v>
                </c:pt>
                <c:pt idx="1237">
                  <c:v>1.3599859999999353</c:v>
                </c:pt>
                <c:pt idx="1238">
                  <c:v>7.3100589999999102</c:v>
                </c:pt>
                <c:pt idx="1239">
                  <c:v>4.7999270000000251</c:v>
                </c:pt>
                <c:pt idx="1240">
                  <c:v>5.6199950000000172</c:v>
                </c:pt>
                <c:pt idx="1241">
                  <c:v>4.839966000000004</c:v>
                </c:pt>
                <c:pt idx="1242">
                  <c:v>1.8000480000000607</c:v>
                </c:pt>
                <c:pt idx="1243">
                  <c:v>14.790038999999979</c:v>
                </c:pt>
                <c:pt idx="1244">
                  <c:v>9.7199709999999868</c:v>
                </c:pt>
                <c:pt idx="1245">
                  <c:v>13.279907000000094</c:v>
                </c:pt>
                <c:pt idx="1246">
                  <c:v>7.4199220000000423</c:v>
                </c:pt>
                <c:pt idx="1247">
                  <c:v>0</c:v>
                </c:pt>
                <c:pt idx="1248">
                  <c:v>12.659912000000077</c:v>
                </c:pt>
                <c:pt idx="1249">
                  <c:v>0</c:v>
                </c:pt>
                <c:pt idx="1250">
                  <c:v>3.4700929999999062</c:v>
                </c:pt>
                <c:pt idx="1251">
                  <c:v>4.3800049999999828</c:v>
                </c:pt>
                <c:pt idx="1252">
                  <c:v>7.3599850000000515</c:v>
                </c:pt>
                <c:pt idx="1253">
                  <c:v>7.2899170000000595</c:v>
                </c:pt>
                <c:pt idx="1254">
                  <c:v>18.650024999999914</c:v>
                </c:pt>
                <c:pt idx="1255">
                  <c:v>18.469970999999987</c:v>
                </c:pt>
                <c:pt idx="1256">
                  <c:v>0</c:v>
                </c:pt>
                <c:pt idx="1257">
                  <c:v>0</c:v>
                </c:pt>
                <c:pt idx="1258">
                  <c:v>13.119995000000017</c:v>
                </c:pt>
                <c:pt idx="1259">
                  <c:v>12.970092999999906</c:v>
                </c:pt>
                <c:pt idx="1260">
                  <c:v>2.5100090000000819</c:v>
                </c:pt>
                <c:pt idx="1261">
                  <c:v>0</c:v>
                </c:pt>
                <c:pt idx="1262">
                  <c:v>0</c:v>
                </c:pt>
                <c:pt idx="1263">
                  <c:v>2.7799070000000938</c:v>
                </c:pt>
                <c:pt idx="1264">
                  <c:v>8.8900149999999485</c:v>
                </c:pt>
                <c:pt idx="1265">
                  <c:v>1.660033999999996</c:v>
                </c:pt>
                <c:pt idx="1266">
                  <c:v>3.619995999999901</c:v>
                </c:pt>
                <c:pt idx="1267">
                  <c:v>2.8601079999998547</c:v>
                </c:pt>
                <c:pt idx="1268">
                  <c:v>2.9499510000000555</c:v>
                </c:pt>
                <c:pt idx="1269">
                  <c:v>2.5</c:v>
                </c:pt>
                <c:pt idx="1270">
                  <c:v>0.46997099999998682</c:v>
                </c:pt>
                <c:pt idx="1271">
                  <c:v>8.619995999999901</c:v>
                </c:pt>
                <c:pt idx="1272">
                  <c:v>4.4300530000000435</c:v>
                </c:pt>
                <c:pt idx="1273">
                  <c:v>5.059936000000107</c:v>
                </c:pt>
                <c:pt idx="1274">
                  <c:v>0.31005800000002637</c:v>
                </c:pt>
                <c:pt idx="1275">
                  <c:v>4.7401129999998375</c:v>
                </c:pt>
                <c:pt idx="1276">
                  <c:v>0</c:v>
                </c:pt>
                <c:pt idx="1277">
                  <c:v>5.0300290000000132</c:v>
                </c:pt>
                <c:pt idx="1278">
                  <c:v>2.6500249999999141</c:v>
                </c:pt>
                <c:pt idx="1279">
                  <c:v>3.9899900000000343</c:v>
                </c:pt>
                <c:pt idx="1280">
                  <c:v>0.57006799999999203</c:v>
                </c:pt>
                <c:pt idx="1281">
                  <c:v>1.0999750000000859</c:v>
                </c:pt>
                <c:pt idx="1282">
                  <c:v>8.5100099999999657</c:v>
                </c:pt>
                <c:pt idx="1283">
                  <c:v>0</c:v>
                </c:pt>
                <c:pt idx="1284">
                  <c:v>0</c:v>
                </c:pt>
                <c:pt idx="1285">
                  <c:v>8.2100829999999405</c:v>
                </c:pt>
                <c:pt idx="1286">
                  <c:v>0</c:v>
                </c:pt>
                <c:pt idx="1287">
                  <c:v>16.630004999999983</c:v>
                </c:pt>
                <c:pt idx="1288">
                  <c:v>5.5100099999999657</c:v>
                </c:pt>
                <c:pt idx="1289">
                  <c:v>0</c:v>
                </c:pt>
                <c:pt idx="1290">
                  <c:v>6.8699950000000172</c:v>
                </c:pt>
                <c:pt idx="1291">
                  <c:v>2.2299809999999525</c:v>
                </c:pt>
                <c:pt idx="1292">
                  <c:v>2.6400149999999485</c:v>
                </c:pt>
                <c:pt idx="1293">
                  <c:v>5.1199950000000172</c:v>
                </c:pt>
                <c:pt idx="1294">
                  <c:v>0</c:v>
                </c:pt>
                <c:pt idx="1295">
                  <c:v>0</c:v>
                </c:pt>
                <c:pt idx="1296">
                  <c:v>3.1400149999999485</c:v>
                </c:pt>
                <c:pt idx="1297">
                  <c:v>1.5400389999999788</c:v>
                </c:pt>
                <c:pt idx="1298">
                  <c:v>11.550048999999944</c:v>
                </c:pt>
                <c:pt idx="1299">
                  <c:v>10.460082999999941</c:v>
                </c:pt>
                <c:pt idx="1300">
                  <c:v>0</c:v>
                </c:pt>
                <c:pt idx="1301">
                  <c:v>8.6199950000000172</c:v>
                </c:pt>
                <c:pt idx="1302">
                  <c:v>12.209961000000021</c:v>
                </c:pt>
                <c:pt idx="1303">
                  <c:v>11.58996500000012</c:v>
                </c:pt>
                <c:pt idx="1304">
                  <c:v>1.1500240000000304</c:v>
                </c:pt>
                <c:pt idx="1305">
                  <c:v>4.8699950000000172</c:v>
                </c:pt>
                <c:pt idx="1306">
                  <c:v>10.869995999999901</c:v>
                </c:pt>
                <c:pt idx="1307">
                  <c:v>8.9799800000000687</c:v>
                </c:pt>
                <c:pt idx="1308">
                  <c:v>5.1900630000000092</c:v>
                </c:pt>
                <c:pt idx="1309">
                  <c:v>11.020019000000048</c:v>
                </c:pt>
                <c:pt idx="1310">
                  <c:v>5.4499510000000555</c:v>
                </c:pt>
                <c:pt idx="1311">
                  <c:v>0</c:v>
                </c:pt>
                <c:pt idx="1312">
                  <c:v>3.6599120000000767</c:v>
                </c:pt>
                <c:pt idx="1313">
                  <c:v>4.7399900000000343</c:v>
                </c:pt>
                <c:pt idx="1314">
                  <c:v>2.8199460000000727</c:v>
                </c:pt>
                <c:pt idx="1315">
                  <c:v>2.5999750000000859</c:v>
                </c:pt>
                <c:pt idx="1316">
                  <c:v>2.3900149999999485</c:v>
                </c:pt>
                <c:pt idx="1317">
                  <c:v>0</c:v>
                </c:pt>
                <c:pt idx="1318">
                  <c:v>0.85998500000005151</c:v>
                </c:pt>
                <c:pt idx="1319">
                  <c:v>1.0100099999999657</c:v>
                </c:pt>
                <c:pt idx="1320">
                  <c:v>3.850097999999889</c:v>
                </c:pt>
                <c:pt idx="1321">
                  <c:v>2.4100349999998798</c:v>
                </c:pt>
                <c:pt idx="1322">
                  <c:v>1.5699460000000727</c:v>
                </c:pt>
                <c:pt idx="1323">
                  <c:v>0</c:v>
                </c:pt>
                <c:pt idx="1324">
                  <c:v>2.0499260000001414</c:v>
                </c:pt>
                <c:pt idx="1325">
                  <c:v>4.320067999999992</c:v>
                </c:pt>
                <c:pt idx="1326">
                  <c:v>8.4901129999998375</c:v>
                </c:pt>
                <c:pt idx="1327">
                  <c:v>0</c:v>
                </c:pt>
                <c:pt idx="1328">
                  <c:v>1.7899170000000595</c:v>
                </c:pt>
                <c:pt idx="1329">
                  <c:v>14.360107999999855</c:v>
                </c:pt>
                <c:pt idx="1330">
                  <c:v>2.4499510000000555</c:v>
                </c:pt>
                <c:pt idx="1331">
                  <c:v>5.8299560000000383</c:v>
                </c:pt>
                <c:pt idx="1332">
                  <c:v>0</c:v>
                </c:pt>
                <c:pt idx="1333">
                  <c:v>0.68005399999992733</c:v>
                </c:pt>
                <c:pt idx="1334">
                  <c:v>10.280029000000013</c:v>
                </c:pt>
                <c:pt idx="1335">
                  <c:v>4.7598870000001625</c:v>
                </c:pt>
                <c:pt idx="1336">
                  <c:v>0</c:v>
                </c:pt>
                <c:pt idx="1337">
                  <c:v>4.6500240000000304</c:v>
                </c:pt>
                <c:pt idx="1338">
                  <c:v>2.6199950000000172</c:v>
                </c:pt>
                <c:pt idx="1339">
                  <c:v>5.9899900000000343</c:v>
                </c:pt>
                <c:pt idx="1340">
                  <c:v>13.180053999999927</c:v>
                </c:pt>
                <c:pt idx="1341">
                  <c:v>0</c:v>
                </c:pt>
                <c:pt idx="1342">
                  <c:v>9.0200199999999313</c:v>
                </c:pt>
                <c:pt idx="1343">
                  <c:v>4</c:v>
                </c:pt>
                <c:pt idx="1344">
                  <c:v>0</c:v>
                </c:pt>
                <c:pt idx="1345">
                  <c:v>0.84008799999992334</c:v>
                </c:pt>
                <c:pt idx="1346">
                  <c:v>3.940063999999893</c:v>
                </c:pt>
                <c:pt idx="1347">
                  <c:v>7.3099369999999908</c:v>
                </c:pt>
                <c:pt idx="1348">
                  <c:v>9.7199709999999868</c:v>
                </c:pt>
                <c:pt idx="1349">
                  <c:v>0.83996600000000399</c:v>
                </c:pt>
                <c:pt idx="1350">
                  <c:v>0</c:v>
                </c:pt>
                <c:pt idx="1351">
                  <c:v>1.5999750000000859</c:v>
                </c:pt>
                <c:pt idx="1352">
                  <c:v>0.85998500000005151</c:v>
                </c:pt>
                <c:pt idx="1353">
                  <c:v>5.2099610000000212</c:v>
                </c:pt>
                <c:pt idx="1354">
                  <c:v>0</c:v>
                </c:pt>
                <c:pt idx="1355">
                  <c:v>2.5900879999999233</c:v>
                </c:pt>
                <c:pt idx="1356">
                  <c:v>3.9917000000059488E-2</c:v>
                </c:pt>
                <c:pt idx="1357">
                  <c:v>1.9000249999999141</c:v>
                </c:pt>
                <c:pt idx="1358">
                  <c:v>11.600097999999889</c:v>
                </c:pt>
                <c:pt idx="1359">
                  <c:v>16.68994100000009</c:v>
                </c:pt>
                <c:pt idx="1360">
                  <c:v>4.3300779999999577</c:v>
                </c:pt>
                <c:pt idx="1361">
                  <c:v>0.46997000000010303</c:v>
                </c:pt>
                <c:pt idx="1362">
                  <c:v>5.7299809999999525</c:v>
                </c:pt>
                <c:pt idx="1363">
                  <c:v>1.3898920000001453</c:v>
                </c:pt>
                <c:pt idx="1364">
                  <c:v>9.8199460000000727</c:v>
                </c:pt>
                <c:pt idx="1365">
                  <c:v>7.3499750000000859</c:v>
                </c:pt>
                <c:pt idx="1366">
                  <c:v>11.889892000000145</c:v>
                </c:pt>
                <c:pt idx="1367">
                  <c:v>0</c:v>
                </c:pt>
                <c:pt idx="1368">
                  <c:v>4.4200439999999617</c:v>
                </c:pt>
                <c:pt idx="1369">
                  <c:v>11.569946000000073</c:v>
                </c:pt>
                <c:pt idx="1370">
                  <c:v>11.209961000000021</c:v>
                </c:pt>
                <c:pt idx="1371">
                  <c:v>7.5900879999999233</c:v>
                </c:pt>
                <c:pt idx="1372">
                  <c:v>4.1199950000000172</c:v>
                </c:pt>
                <c:pt idx="1373">
                  <c:v>0</c:v>
                </c:pt>
                <c:pt idx="1374">
                  <c:v>0</c:v>
                </c:pt>
                <c:pt idx="1375">
                  <c:v>3.9199220000000423</c:v>
                </c:pt>
                <c:pt idx="1376">
                  <c:v>8.3000489999999445</c:v>
                </c:pt>
                <c:pt idx="1377">
                  <c:v>0</c:v>
                </c:pt>
                <c:pt idx="1378">
                  <c:v>0.32006899999987581</c:v>
                </c:pt>
                <c:pt idx="1379">
                  <c:v>0.48999000000003434</c:v>
                </c:pt>
                <c:pt idx="1380">
                  <c:v>7.5499260000001414</c:v>
                </c:pt>
                <c:pt idx="1381">
                  <c:v>0.21997099999998682</c:v>
                </c:pt>
                <c:pt idx="1382">
                  <c:v>3.7600090000000819</c:v>
                </c:pt>
                <c:pt idx="1383">
                  <c:v>1.5599369999999908</c:v>
                </c:pt>
                <c:pt idx="1384">
                  <c:v>10.760009999999966</c:v>
                </c:pt>
                <c:pt idx="1385">
                  <c:v>0.4499510000000555</c:v>
                </c:pt>
                <c:pt idx="1386">
                  <c:v>3.7299809999999525</c:v>
                </c:pt>
                <c:pt idx="1387">
                  <c:v>1.7100829999999405</c:v>
                </c:pt>
                <c:pt idx="1388">
                  <c:v>0.61999500000001717</c:v>
                </c:pt>
                <c:pt idx="1389">
                  <c:v>5.059936000000107</c:v>
                </c:pt>
                <c:pt idx="1390">
                  <c:v>9.5999759999999696</c:v>
                </c:pt>
                <c:pt idx="1391">
                  <c:v>3.4000240000000304</c:v>
                </c:pt>
                <c:pt idx="1392">
                  <c:v>17.429932000000008</c:v>
                </c:pt>
                <c:pt idx="1393">
                  <c:v>0</c:v>
                </c:pt>
                <c:pt idx="1394">
                  <c:v>3</c:v>
                </c:pt>
                <c:pt idx="1395">
                  <c:v>0.58996600000000399</c:v>
                </c:pt>
                <c:pt idx="1396">
                  <c:v>13.239990000000034</c:v>
                </c:pt>
                <c:pt idx="1397">
                  <c:v>0</c:v>
                </c:pt>
                <c:pt idx="1398">
                  <c:v>6.1900630000000092</c:v>
                </c:pt>
                <c:pt idx="1399">
                  <c:v>5.6300049999999828</c:v>
                </c:pt>
                <c:pt idx="1400">
                  <c:v>0</c:v>
                </c:pt>
                <c:pt idx="1401">
                  <c:v>0</c:v>
                </c:pt>
                <c:pt idx="1402">
                  <c:v>6.7401129999998375</c:v>
                </c:pt>
                <c:pt idx="1403">
                  <c:v>12.770019999999931</c:v>
                </c:pt>
                <c:pt idx="1404">
                  <c:v>5.5999759999999696</c:v>
                </c:pt>
                <c:pt idx="1405">
                  <c:v>11.09997599999997</c:v>
                </c:pt>
                <c:pt idx="1406">
                  <c:v>0.56994600000007267</c:v>
                </c:pt>
                <c:pt idx="1407">
                  <c:v>9.0799560000000383</c:v>
                </c:pt>
                <c:pt idx="1408">
                  <c:v>12.140014999999948</c:v>
                </c:pt>
                <c:pt idx="1409">
                  <c:v>1.7299800000000687</c:v>
                </c:pt>
                <c:pt idx="1410">
                  <c:v>7.429932000000008</c:v>
                </c:pt>
                <c:pt idx="1411">
                  <c:v>10.830077999999958</c:v>
                </c:pt>
                <c:pt idx="1412">
                  <c:v>12.15002400000003</c:v>
                </c:pt>
                <c:pt idx="1413">
                  <c:v>3.0100099999999657</c:v>
                </c:pt>
                <c:pt idx="1414">
                  <c:v>1.1099850000000515</c:v>
                </c:pt>
                <c:pt idx="1415">
                  <c:v>0</c:v>
                </c:pt>
                <c:pt idx="1416">
                  <c:v>10.590087999999923</c:v>
                </c:pt>
                <c:pt idx="1417">
                  <c:v>0</c:v>
                </c:pt>
                <c:pt idx="1418">
                  <c:v>1.9200439999999617</c:v>
                </c:pt>
                <c:pt idx="1419">
                  <c:v>10.679932000000008</c:v>
                </c:pt>
                <c:pt idx="1420">
                  <c:v>5.070067999999992</c:v>
                </c:pt>
                <c:pt idx="1421">
                  <c:v>0</c:v>
                </c:pt>
                <c:pt idx="1422">
                  <c:v>0</c:v>
                </c:pt>
                <c:pt idx="1423">
                  <c:v>0.25988700000016252</c:v>
                </c:pt>
                <c:pt idx="1424">
                  <c:v>10.010009999999966</c:v>
                </c:pt>
                <c:pt idx="1425">
                  <c:v>2.5100099999999657</c:v>
                </c:pt>
                <c:pt idx="1426">
                  <c:v>10.359985000000052</c:v>
                </c:pt>
                <c:pt idx="1427">
                  <c:v>16.359985999999935</c:v>
                </c:pt>
                <c:pt idx="1428">
                  <c:v>12.090087999999923</c:v>
                </c:pt>
                <c:pt idx="1429">
                  <c:v>20.130004999999983</c:v>
                </c:pt>
                <c:pt idx="1430">
                  <c:v>2.8199460000000727</c:v>
                </c:pt>
                <c:pt idx="1431">
                  <c:v>0</c:v>
                </c:pt>
                <c:pt idx="1432">
                  <c:v>16.630004999999983</c:v>
                </c:pt>
                <c:pt idx="1433">
                  <c:v>0</c:v>
                </c:pt>
                <c:pt idx="1434">
                  <c:v>17</c:v>
                </c:pt>
                <c:pt idx="1435">
                  <c:v>0</c:v>
                </c:pt>
                <c:pt idx="1436">
                  <c:v>10.270019999999931</c:v>
                </c:pt>
                <c:pt idx="1437">
                  <c:v>7.3199460000000727</c:v>
                </c:pt>
                <c:pt idx="1438">
                  <c:v>13.160033999999996</c:v>
                </c:pt>
                <c:pt idx="1439">
                  <c:v>4.030029999999897</c:v>
                </c:pt>
                <c:pt idx="1440">
                  <c:v>2.1400149999999485</c:v>
                </c:pt>
                <c:pt idx="1441">
                  <c:v>5.4500729999999749</c:v>
                </c:pt>
                <c:pt idx="1442">
                  <c:v>0</c:v>
                </c:pt>
                <c:pt idx="1443">
                  <c:v>8.880004000000099</c:v>
                </c:pt>
                <c:pt idx="1444">
                  <c:v>2.1300049999999828</c:v>
                </c:pt>
                <c:pt idx="1445">
                  <c:v>1.9699709999999868</c:v>
                </c:pt>
                <c:pt idx="1446">
                  <c:v>15.859985999999935</c:v>
                </c:pt>
                <c:pt idx="1447">
                  <c:v>8.5100099999999657</c:v>
                </c:pt>
                <c:pt idx="1448">
                  <c:v>13.349975000000086</c:v>
                </c:pt>
                <c:pt idx="1449">
                  <c:v>13.179931000000124</c:v>
                </c:pt>
                <c:pt idx="1450">
                  <c:v>0.41003399999999601</c:v>
                </c:pt>
                <c:pt idx="1451">
                  <c:v>5.8299560000000383</c:v>
                </c:pt>
                <c:pt idx="1452">
                  <c:v>0</c:v>
                </c:pt>
                <c:pt idx="1453">
                  <c:v>1.0700689999998758</c:v>
                </c:pt>
                <c:pt idx="1454">
                  <c:v>5.8900149999999485</c:v>
                </c:pt>
                <c:pt idx="1455">
                  <c:v>0.52001900000004753</c:v>
                </c:pt>
                <c:pt idx="1456">
                  <c:v>3.9899900000000343</c:v>
                </c:pt>
                <c:pt idx="1457">
                  <c:v>8.1099850000000515</c:v>
                </c:pt>
                <c:pt idx="1458">
                  <c:v>0</c:v>
                </c:pt>
                <c:pt idx="1459">
                  <c:v>2.339966000000004</c:v>
                </c:pt>
                <c:pt idx="1460">
                  <c:v>7.2800290000000132</c:v>
                </c:pt>
                <c:pt idx="1461">
                  <c:v>0.46997099999998682</c:v>
                </c:pt>
                <c:pt idx="1462">
                  <c:v>3.8499759999999696</c:v>
                </c:pt>
                <c:pt idx="1463">
                  <c:v>9.7399900000000343</c:v>
                </c:pt>
                <c:pt idx="1464">
                  <c:v>3.2700199999999313</c:v>
                </c:pt>
                <c:pt idx="1465">
                  <c:v>0.25</c:v>
                </c:pt>
                <c:pt idx="1466">
                  <c:v>3.9300539999999273</c:v>
                </c:pt>
                <c:pt idx="1467">
                  <c:v>3.5800779999999577</c:v>
                </c:pt>
                <c:pt idx="1468">
                  <c:v>8.2900389999999788</c:v>
                </c:pt>
                <c:pt idx="1469">
                  <c:v>3.5999750000000859</c:v>
                </c:pt>
                <c:pt idx="1470">
                  <c:v>0.63989200000014534</c:v>
                </c:pt>
                <c:pt idx="1471">
                  <c:v>5.25</c:v>
                </c:pt>
                <c:pt idx="1472">
                  <c:v>1.0800779999999577</c:v>
                </c:pt>
                <c:pt idx="1473">
                  <c:v>0</c:v>
                </c:pt>
                <c:pt idx="1474">
                  <c:v>6.3099369999999908</c:v>
                </c:pt>
                <c:pt idx="1475">
                  <c:v>4.2399909999999181</c:v>
                </c:pt>
                <c:pt idx="1476">
                  <c:v>1.9200439999999617</c:v>
                </c:pt>
                <c:pt idx="1477">
                  <c:v>13.160033999999996</c:v>
                </c:pt>
                <c:pt idx="1478">
                  <c:v>9.2800290000000132</c:v>
                </c:pt>
                <c:pt idx="1479">
                  <c:v>3.2698970000001282</c:v>
                </c:pt>
                <c:pt idx="1480">
                  <c:v>0</c:v>
                </c:pt>
                <c:pt idx="1481">
                  <c:v>2.8699950000000172</c:v>
                </c:pt>
                <c:pt idx="1482">
                  <c:v>9.339966000000004</c:v>
                </c:pt>
                <c:pt idx="1483">
                  <c:v>0</c:v>
                </c:pt>
                <c:pt idx="1484">
                  <c:v>1.9499510000000555</c:v>
                </c:pt>
                <c:pt idx="1485">
                  <c:v>10.209961000000021</c:v>
                </c:pt>
                <c:pt idx="1486">
                  <c:v>11.389892000000145</c:v>
                </c:pt>
                <c:pt idx="1487">
                  <c:v>0.67004399999996167</c:v>
                </c:pt>
                <c:pt idx="1488">
                  <c:v>0</c:v>
                </c:pt>
                <c:pt idx="1489">
                  <c:v>2.8399650000001202</c:v>
                </c:pt>
                <c:pt idx="1490">
                  <c:v>2.5699460000000727</c:v>
                </c:pt>
                <c:pt idx="1491">
                  <c:v>0</c:v>
                </c:pt>
                <c:pt idx="1492">
                  <c:v>3</c:v>
                </c:pt>
                <c:pt idx="1493">
                  <c:v>6.7900389999999788</c:v>
                </c:pt>
                <c:pt idx="1494">
                  <c:v>0</c:v>
                </c:pt>
                <c:pt idx="1495">
                  <c:v>6.4399419999999736</c:v>
                </c:pt>
                <c:pt idx="1496">
                  <c:v>10.5</c:v>
                </c:pt>
                <c:pt idx="1497">
                  <c:v>0.89001499999994849</c:v>
                </c:pt>
                <c:pt idx="1498">
                  <c:v>5.530029999999897</c:v>
                </c:pt>
                <c:pt idx="1499">
                  <c:v>0</c:v>
                </c:pt>
                <c:pt idx="1500">
                  <c:v>1.0100099999999657</c:v>
                </c:pt>
                <c:pt idx="1501">
                  <c:v>0.97998000000006869</c:v>
                </c:pt>
                <c:pt idx="1502">
                  <c:v>9.5399170000000595</c:v>
                </c:pt>
                <c:pt idx="1503">
                  <c:v>0.38000499999998283</c:v>
                </c:pt>
                <c:pt idx="1504">
                  <c:v>0</c:v>
                </c:pt>
                <c:pt idx="1505">
                  <c:v>3.5500489999999445</c:v>
                </c:pt>
                <c:pt idx="1506">
                  <c:v>9.8900149999999485</c:v>
                </c:pt>
                <c:pt idx="1507">
                  <c:v>10.239990000000034</c:v>
                </c:pt>
                <c:pt idx="1508">
                  <c:v>3.75</c:v>
                </c:pt>
                <c:pt idx="1509">
                  <c:v>0</c:v>
                </c:pt>
                <c:pt idx="1510">
                  <c:v>4.8000489999999445</c:v>
                </c:pt>
                <c:pt idx="1511">
                  <c:v>0.8000489999999445</c:v>
                </c:pt>
                <c:pt idx="1512">
                  <c:v>11.940063999999893</c:v>
                </c:pt>
                <c:pt idx="1513">
                  <c:v>4.2000729999999749</c:v>
                </c:pt>
                <c:pt idx="1514">
                  <c:v>14.819946000000073</c:v>
                </c:pt>
                <c:pt idx="1515">
                  <c:v>1.2700199999999313</c:v>
                </c:pt>
                <c:pt idx="1516">
                  <c:v>4.309936000000107</c:v>
                </c:pt>
                <c:pt idx="1517">
                  <c:v>0</c:v>
                </c:pt>
                <c:pt idx="1518">
                  <c:v>3.2399900000000343</c:v>
                </c:pt>
                <c:pt idx="1519">
                  <c:v>7.2900389999999788</c:v>
                </c:pt>
                <c:pt idx="1520">
                  <c:v>8.1999510000000555</c:v>
                </c:pt>
                <c:pt idx="1521">
                  <c:v>2.0019999999931315E-2</c:v>
                </c:pt>
                <c:pt idx="1522">
                  <c:v>8.1700439999999617</c:v>
                </c:pt>
                <c:pt idx="1523">
                  <c:v>3.5699469999999565</c:v>
                </c:pt>
                <c:pt idx="1524">
                  <c:v>11.210082999999941</c:v>
                </c:pt>
                <c:pt idx="1525">
                  <c:v>4.0100099999999657</c:v>
                </c:pt>
                <c:pt idx="1526">
                  <c:v>4.149902000000111</c:v>
                </c:pt>
                <c:pt idx="1527">
                  <c:v>3.839966000000004</c:v>
                </c:pt>
                <c:pt idx="1528">
                  <c:v>0</c:v>
                </c:pt>
                <c:pt idx="1529">
                  <c:v>2.4599610000000212</c:v>
                </c:pt>
                <c:pt idx="1530">
                  <c:v>6.8499750000000859</c:v>
                </c:pt>
                <c:pt idx="1531">
                  <c:v>0</c:v>
                </c:pt>
                <c:pt idx="1532">
                  <c:v>2.3299560000000383</c:v>
                </c:pt>
                <c:pt idx="1533">
                  <c:v>9.3699950000000172</c:v>
                </c:pt>
                <c:pt idx="1534">
                  <c:v>5.0399170000000595</c:v>
                </c:pt>
                <c:pt idx="1535">
                  <c:v>2.3100580000000264</c:v>
                </c:pt>
                <c:pt idx="1536">
                  <c:v>0</c:v>
                </c:pt>
                <c:pt idx="1537">
                  <c:v>10.260009999999966</c:v>
                </c:pt>
                <c:pt idx="1538">
                  <c:v>10.950073999999859</c:v>
                </c:pt>
                <c:pt idx="1539">
                  <c:v>11.449951000000056</c:v>
                </c:pt>
                <c:pt idx="1540">
                  <c:v>4.8499750000000859</c:v>
                </c:pt>
                <c:pt idx="1541">
                  <c:v>4.8199460000000727</c:v>
                </c:pt>
                <c:pt idx="1542">
                  <c:v>3.4500729999999749</c:v>
                </c:pt>
                <c:pt idx="1543">
                  <c:v>4.5200199999999313</c:v>
                </c:pt>
                <c:pt idx="1544">
                  <c:v>2.9400630000000092</c:v>
                </c:pt>
                <c:pt idx="1545">
                  <c:v>5.3499759999999696</c:v>
                </c:pt>
                <c:pt idx="1546">
                  <c:v>2.4600829999999405</c:v>
                </c:pt>
                <c:pt idx="1547">
                  <c:v>3.6600349999998798</c:v>
                </c:pt>
                <c:pt idx="1548">
                  <c:v>12.679931000000124</c:v>
                </c:pt>
                <c:pt idx="1549">
                  <c:v>18.219970999999987</c:v>
                </c:pt>
                <c:pt idx="1550">
                  <c:v>14.469970999999987</c:v>
                </c:pt>
                <c:pt idx="1551">
                  <c:v>3.0029000000013184E-2</c:v>
                </c:pt>
                <c:pt idx="1552">
                  <c:v>9.7800290000000132</c:v>
                </c:pt>
                <c:pt idx="1553">
                  <c:v>4.1699220000000423</c:v>
                </c:pt>
                <c:pt idx="1554">
                  <c:v>11.219970999999987</c:v>
                </c:pt>
                <c:pt idx="1555">
                  <c:v>9.4801029999998718</c:v>
                </c:pt>
                <c:pt idx="1556">
                  <c:v>1.4000249999999141</c:v>
                </c:pt>
                <c:pt idx="1557">
                  <c:v>2.089966000000004</c:v>
                </c:pt>
                <c:pt idx="1558">
                  <c:v>11.969970999999987</c:v>
                </c:pt>
                <c:pt idx="1559">
                  <c:v>7.589966000000004</c:v>
                </c:pt>
                <c:pt idx="1560">
                  <c:v>22.459961000000021</c:v>
                </c:pt>
                <c:pt idx="1561">
                  <c:v>2.8800049999999828</c:v>
                </c:pt>
                <c:pt idx="1562">
                  <c:v>0</c:v>
                </c:pt>
                <c:pt idx="1563">
                  <c:v>10.089966000000004</c:v>
                </c:pt>
                <c:pt idx="1564">
                  <c:v>5.160033999999996</c:v>
                </c:pt>
                <c:pt idx="1565">
                  <c:v>12.489990000000034</c:v>
                </c:pt>
                <c:pt idx="1566">
                  <c:v>0</c:v>
                </c:pt>
                <c:pt idx="1567">
                  <c:v>0</c:v>
                </c:pt>
                <c:pt idx="1568">
                  <c:v>5.3499759999999696</c:v>
                </c:pt>
                <c:pt idx="1569">
                  <c:v>1.690063999999893</c:v>
                </c:pt>
                <c:pt idx="1570">
                  <c:v>0</c:v>
                </c:pt>
                <c:pt idx="1571">
                  <c:v>5.4899900000000343</c:v>
                </c:pt>
                <c:pt idx="1572">
                  <c:v>2.8499759999999696</c:v>
                </c:pt>
                <c:pt idx="1573">
                  <c:v>6.7301029999998718</c:v>
                </c:pt>
                <c:pt idx="1574">
                  <c:v>2.0599369999999908</c:v>
                </c:pt>
                <c:pt idx="1575">
                  <c:v>5.5999750000000859</c:v>
                </c:pt>
                <c:pt idx="1576">
                  <c:v>0.23999000000003434</c:v>
                </c:pt>
                <c:pt idx="1577">
                  <c:v>2.9399419999999736</c:v>
                </c:pt>
                <c:pt idx="1578">
                  <c:v>7.3499759999999696</c:v>
                </c:pt>
                <c:pt idx="1579">
                  <c:v>1.8299560000000383</c:v>
                </c:pt>
                <c:pt idx="1580">
                  <c:v>0</c:v>
                </c:pt>
                <c:pt idx="1581">
                  <c:v>2.0900879999999233</c:v>
                </c:pt>
                <c:pt idx="1582">
                  <c:v>1.369995999999901</c:v>
                </c:pt>
                <c:pt idx="1583">
                  <c:v>3.4499519999999393</c:v>
                </c:pt>
                <c:pt idx="1584">
                  <c:v>1.719970000000103</c:v>
                </c:pt>
                <c:pt idx="1585">
                  <c:v>6.9946000000072672E-2</c:v>
                </c:pt>
                <c:pt idx="1586">
                  <c:v>11.079956000000038</c:v>
                </c:pt>
                <c:pt idx="1587">
                  <c:v>0</c:v>
                </c:pt>
                <c:pt idx="1588">
                  <c:v>8.0899650000001202</c:v>
                </c:pt>
                <c:pt idx="1589">
                  <c:v>0</c:v>
                </c:pt>
                <c:pt idx="1590">
                  <c:v>3.25</c:v>
                </c:pt>
                <c:pt idx="1591">
                  <c:v>6.9599610000000212</c:v>
                </c:pt>
                <c:pt idx="1592">
                  <c:v>0</c:v>
                </c:pt>
                <c:pt idx="1593">
                  <c:v>10.679931000000124</c:v>
                </c:pt>
                <c:pt idx="1594">
                  <c:v>6.4599610000000212</c:v>
                </c:pt>
                <c:pt idx="1595">
                  <c:v>1.5999759999999696</c:v>
                </c:pt>
                <c:pt idx="1596">
                  <c:v>3.8499750000000859</c:v>
                </c:pt>
                <c:pt idx="1597">
                  <c:v>1.8699950000000172</c:v>
                </c:pt>
                <c:pt idx="1598">
                  <c:v>0.36010799999985466</c:v>
                </c:pt>
                <c:pt idx="1599">
                  <c:v>5</c:v>
                </c:pt>
                <c:pt idx="1600">
                  <c:v>3.6199950000000172</c:v>
                </c:pt>
                <c:pt idx="1601">
                  <c:v>8.0399170000000595</c:v>
                </c:pt>
                <c:pt idx="1602">
                  <c:v>2.7100829999999405</c:v>
                </c:pt>
                <c:pt idx="1603">
                  <c:v>0</c:v>
                </c:pt>
                <c:pt idx="1604">
                  <c:v>0.29003899999997884</c:v>
                </c:pt>
                <c:pt idx="1605">
                  <c:v>2.1999510000000555</c:v>
                </c:pt>
                <c:pt idx="1606">
                  <c:v>12.119995000000017</c:v>
                </c:pt>
                <c:pt idx="1607">
                  <c:v>0</c:v>
                </c:pt>
                <c:pt idx="1608">
                  <c:v>3.9899900000000343</c:v>
                </c:pt>
                <c:pt idx="1609">
                  <c:v>7.8300779999999577</c:v>
                </c:pt>
                <c:pt idx="1610">
                  <c:v>2.5500489999999445</c:v>
                </c:pt>
                <c:pt idx="1611">
                  <c:v>1.0600589999999102</c:v>
                </c:pt>
                <c:pt idx="1612">
                  <c:v>3.1599120000000767</c:v>
                </c:pt>
                <c:pt idx="1613">
                  <c:v>0</c:v>
                </c:pt>
                <c:pt idx="1614">
                  <c:v>0.63000499999998283</c:v>
                </c:pt>
                <c:pt idx="1615">
                  <c:v>6.3900140000000647</c:v>
                </c:pt>
                <c:pt idx="1616">
                  <c:v>1.5999759999999696</c:v>
                </c:pt>
                <c:pt idx="1617">
                  <c:v>9.1400149999999485</c:v>
                </c:pt>
                <c:pt idx="1618">
                  <c:v>3.280029999999897</c:v>
                </c:pt>
                <c:pt idx="1619">
                  <c:v>9</c:v>
                </c:pt>
                <c:pt idx="1620">
                  <c:v>10.850097999999889</c:v>
                </c:pt>
                <c:pt idx="1621">
                  <c:v>0</c:v>
                </c:pt>
                <c:pt idx="1622">
                  <c:v>24.119995000000017</c:v>
                </c:pt>
                <c:pt idx="1623">
                  <c:v>0</c:v>
                </c:pt>
                <c:pt idx="1624">
                  <c:v>0</c:v>
                </c:pt>
                <c:pt idx="1625">
                  <c:v>7.4399410000000898</c:v>
                </c:pt>
                <c:pt idx="1626">
                  <c:v>0</c:v>
                </c:pt>
                <c:pt idx="1627">
                  <c:v>0</c:v>
                </c:pt>
                <c:pt idx="1628">
                  <c:v>0.20996100000002116</c:v>
                </c:pt>
                <c:pt idx="1629">
                  <c:v>8.3499750000000859</c:v>
                </c:pt>
                <c:pt idx="1630">
                  <c:v>2.5100099999999657</c:v>
                </c:pt>
                <c:pt idx="1631">
                  <c:v>14.739990000000034</c:v>
                </c:pt>
                <c:pt idx="1632">
                  <c:v>9.8199460000000727</c:v>
                </c:pt>
                <c:pt idx="1633">
                  <c:v>2.410033999999996</c:v>
                </c:pt>
                <c:pt idx="1634">
                  <c:v>11.41003499999988</c:v>
                </c:pt>
                <c:pt idx="1635">
                  <c:v>0</c:v>
                </c:pt>
                <c:pt idx="1636">
                  <c:v>2.8499750000000859</c:v>
                </c:pt>
                <c:pt idx="1637">
                  <c:v>8.839966000000004</c:v>
                </c:pt>
                <c:pt idx="1638">
                  <c:v>8.6500240000000304</c:v>
                </c:pt>
                <c:pt idx="1639">
                  <c:v>2.059936000000107</c:v>
                </c:pt>
                <c:pt idx="1640">
                  <c:v>4.469970000000103</c:v>
                </c:pt>
                <c:pt idx="1641">
                  <c:v>0</c:v>
                </c:pt>
                <c:pt idx="1642">
                  <c:v>5.3100589999999102</c:v>
                </c:pt>
                <c:pt idx="1643">
                  <c:v>5.910033999999996</c:v>
                </c:pt>
                <c:pt idx="1644">
                  <c:v>0</c:v>
                </c:pt>
                <c:pt idx="1645">
                  <c:v>7.5300290000000132</c:v>
                </c:pt>
                <c:pt idx="1646">
                  <c:v>2.1700439999999617</c:v>
                </c:pt>
                <c:pt idx="1647">
                  <c:v>0</c:v>
                </c:pt>
                <c:pt idx="1648">
                  <c:v>15.459961000000021</c:v>
                </c:pt>
                <c:pt idx="1649">
                  <c:v>0</c:v>
                </c:pt>
                <c:pt idx="1650">
                  <c:v>8.0300290000000132</c:v>
                </c:pt>
                <c:pt idx="1651">
                  <c:v>4.940063999999893</c:v>
                </c:pt>
                <c:pt idx="1652">
                  <c:v>11.559936000000107</c:v>
                </c:pt>
                <c:pt idx="1653">
                  <c:v>7.1500249999999141</c:v>
                </c:pt>
                <c:pt idx="1654">
                  <c:v>7.4599610000000212</c:v>
                </c:pt>
                <c:pt idx="1655">
                  <c:v>6.2399909999999181</c:v>
                </c:pt>
                <c:pt idx="1656">
                  <c:v>1.1199950000000172</c:v>
                </c:pt>
                <c:pt idx="1657">
                  <c:v>0</c:v>
                </c:pt>
                <c:pt idx="1658">
                  <c:v>1.4599610000000212</c:v>
                </c:pt>
                <c:pt idx="1659">
                  <c:v>2.5100090000000819</c:v>
                </c:pt>
                <c:pt idx="1660">
                  <c:v>0</c:v>
                </c:pt>
                <c:pt idx="1661">
                  <c:v>1.0009999999965657E-2</c:v>
                </c:pt>
                <c:pt idx="1662">
                  <c:v>3.660033999999996</c:v>
                </c:pt>
                <c:pt idx="1663">
                  <c:v>9.2600099999999657</c:v>
                </c:pt>
                <c:pt idx="1664">
                  <c:v>1.4199210000001585</c:v>
                </c:pt>
                <c:pt idx="1665">
                  <c:v>6.9300539999999273</c:v>
                </c:pt>
                <c:pt idx="1666">
                  <c:v>2.7800290000000132</c:v>
                </c:pt>
                <c:pt idx="1667">
                  <c:v>3.8599850000000515</c:v>
                </c:pt>
                <c:pt idx="1668">
                  <c:v>9.7700190000000475</c:v>
                </c:pt>
                <c:pt idx="1669">
                  <c:v>0</c:v>
                </c:pt>
                <c:pt idx="1670">
                  <c:v>6.1700439999999617</c:v>
                </c:pt>
                <c:pt idx="1671">
                  <c:v>5.3800049999999828</c:v>
                </c:pt>
                <c:pt idx="1672">
                  <c:v>6.2299809999999525</c:v>
                </c:pt>
                <c:pt idx="1673">
                  <c:v>3.100097999999889</c:v>
                </c:pt>
                <c:pt idx="1674">
                  <c:v>1.1101079999998547</c:v>
                </c:pt>
                <c:pt idx="1675">
                  <c:v>9.1201179999998203</c:v>
                </c:pt>
                <c:pt idx="1676">
                  <c:v>14.859985000000052</c:v>
                </c:pt>
                <c:pt idx="1677">
                  <c:v>2.339966000000004</c:v>
                </c:pt>
                <c:pt idx="1678">
                  <c:v>13.640014999999948</c:v>
                </c:pt>
                <c:pt idx="1679">
                  <c:v>0.11999500000001717</c:v>
                </c:pt>
                <c:pt idx="1680">
                  <c:v>4.75</c:v>
                </c:pt>
                <c:pt idx="1681">
                  <c:v>8.3800049999999828</c:v>
                </c:pt>
                <c:pt idx="1682">
                  <c:v>0</c:v>
                </c:pt>
                <c:pt idx="1683">
                  <c:v>4.8599850000000515</c:v>
                </c:pt>
                <c:pt idx="1684">
                  <c:v>3.5500489999999445</c:v>
                </c:pt>
                <c:pt idx="1685">
                  <c:v>4.8699950000000172</c:v>
                </c:pt>
                <c:pt idx="1686">
                  <c:v>7.4899900000000343</c:v>
                </c:pt>
                <c:pt idx="1687">
                  <c:v>8.9399410000000898</c:v>
                </c:pt>
                <c:pt idx="1688">
                  <c:v>0</c:v>
                </c:pt>
                <c:pt idx="1689">
                  <c:v>9.8400879999999233</c:v>
                </c:pt>
                <c:pt idx="1690">
                  <c:v>3.5599369999999908</c:v>
                </c:pt>
                <c:pt idx="1691">
                  <c:v>7.1500240000000304</c:v>
                </c:pt>
                <c:pt idx="1692">
                  <c:v>0</c:v>
                </c:pt>
                <c:pt idx="1693">
                  <c:v>9.2899170000000595</c:v>
                </c:pt>
                <c:pt idx="1694">
                  <c:v>0</c:v>
                </c:pt>
                <c:pt idx="1695">
                  <c:v>0</c:v>
                </c:pt>
                <c:pt idx="1696">
                  <c:v>2.8900149999999485</c:v>
                </c:pt>
                <c:pt idx="1697">
                  <c:v>2.1800539999999273</c:v>
                </c:pt>
                <c:pt idx="1698">
                  <c:v>7.1300049999999828</c:v>
                </c:pt>
                <c:pt idx="1699">
                  <c:v>19.180053999999927</c:v>
                </c:pt>
                <c:pt idx="1700">
                  <c:v>15.5</c:v>
                </c:pt>
                <c:pt idx="1701">
                  <c:v>6.6799310000001242</c:v>
                </c:pt>
                <c:pt idx="1702">
                  <c:v>5.9899900000000343</c:v>
                </c:pt>
                <c:pt idx="1703">
                  <c:v>24.419921000000159</c:v>
                </c:pt>
                <c:pt idx="1704">
                  <c:v>8.5</c:v>
                </c:pt>
                <c:pt idx="1705">
                  <c:v>5.530029999999897</c:v>
                </c:pt>
                <c:pt idx="1706">
                  <c:v>14.050048999999944</c:v>
                </c:pt>
                <c:pt idx="1707">
                  <c:v>5.9100349999998798</c:v>
                </c:pt>
                <c:pt idx="1708">
                  <c:v>11.220092999999906</c:v>
                </c:pt>
                <c:pt idx="1709">
                  <c:v>0</c:v>
                </c:pt>
                <c:pt idx="1710">
                  <c:v>0.20996100000002116</c:v>
                </c:pt>
                <c:pt idx="1711">
                  <c:v>20.170043999999962</c:v>
                </c:pt>
                <c:pt idx="1712">
                  <c:v>0</c:v>
                </c:pt>
                <c:pt idx="1713">
                  <c:v>0.86010799999985466</c:v>
                </c:pt>
                <c:pt idx="1714">
                  <c:v>5.4899900000000343</c:v>
                </c:pt>
                <c:pt idx="1715">
                  <c:v>23.5</c:v>
                </c:pt>
                <c:pt idx="1716">
                  <c:v>10.770019000000048</c:v>
                </c:pt>
                <c:pt idx="1717">
                  <c:v>7.8399650000001202</c:v>
                </c:pt>
                <c:pt idx="1718">
                  <c:v>20.899902000000111</c:v>
                </c:pt>
                <c:pt idx="1719">
                  <c:v>7.9000249999999141</c:v>
                </c:pt>
                <c:pt idx="1720">
                  <c:v>15.839966000000004</c:v>
                </c:pt>
                <c:pt idx="1721">
                  <c:v>13.559936000000107</c:v>
                </c:pt>
                <c:pt idx="1722">
                  <c:v>4.3699950000000172</c:v>
                </c:pt>
                <c:pt idx="1723">
                  <c:v>0</c:v>
                </c:pt>
                <c:pt idx="1724">
                  <c:v>9.8300779999999577</c:v>
                </c:pt>
                <c:pt idx="1725">
                  <c:v>14.369995000000017</c:v>
                </c:pt>
                <c:pt idx="1726">
                  <c:v>1.25</c:v>
                </c:pt>
                <c:pt idx="1727">
                  <c:v>0</c:v>
                </c:pt>
                <c:pt idx="1728">
                  <c:v>10.390014999999948</c:v>
                </c:pt>
                <c:pt idx="1729">
                  <c:v>4.1599120000000767</c:v>
                </c:pt>
                <c:pt idx="1730">
                  <c:v>0.81994600000007267</c:v>
                </c:pt>
                <c:pt idx="1731">
                  <c:v>11.610107999999855</c:v>
                </c:pt>
                <c:pt idx="1732">
                  <c:v>1.4000240000000304</c:v>
                </c:pt>
                <c:pt idx="1733">
                  <c:v>0</c:v>
                </c:pt>
                <c:pt idx="1734">
                  <c:v>2.660033999999996</c:v>
                </c:pt>
                <c:pt idx="1735">
                  <c:v>0</c:v>
                </c:pt>
                <c:pt idx="1736">
                  <c:v>14.140014999999948</c:v>
                </c:pt>
                <c:pt idx="1737">
                  <c:v>0</c:v>
                </c:pt>
                <c:pt idx="1738">
                  <c:v>10.949951000000056</c:v>
                </c:pt>
                <c:pt idx="1739">
                  <c:v>1</c:v>
                </c:pt>
                <c:pt idx="1740">
                  <c:v>7.6099859999999353</c:v>
                </c:pt>
                <c:pt idx="1741">
                  <c:v>15.09997599999997</c:v>
                </c:pt>
                <c:pt idx="1742">
                  <c:v>17.149902000000111</c:v>
                </c:pt>
                <c:pt idx="1743">
                  <c:v>13.840087999999923</c:v>
                </c:pt>
                <c:pt idx="1744">
                  <c:v>4.7099610000000212</c:v>
                </c:pt>
                <c:pt idx="1745">
                  <c:v>9.9399410000000898</c:v>
                </c:pt>
                <c:pt idx="1746">
                  <c:v>0</c:v>
                </c:pt>
                <c:pt idx="1747">
                  <c:v>10.680053999999927</c:v>
                </c:pt>
                <c:pt idx="1748">
                  <c:v>10.40002400000003</c:v>
                </c:pt>
                <c:pt idx="1749">
                  <c:v>0</c:v>
                </c:pt>
                <c:pt idx="1750">
                  <c:v>3.7200929999999062</c:v>
                </c:pt>
                <c:pt idx="1751">
                  <c:v>6.9300539999999273</c:v>
                </c:pt>
                <c:pt idx="1752">
                  <c:v>6.2799070000000938</c:v>
                </c:pt>
                <c:pt idx="1753">
                  <c:v>0</c:v>
                </c:pt>
                <c:pt idx="1754">
                  <c:v>4.219970000000103</c:v>
                </c:pt>
                <c:pt idx="1755">
                  <c:v>12.820067999999992</c:v>
                </c:pt>
                <c:pt idx="1756">
                  <c:v>0</c:v>
                </c:pt>
                <c:pt idx="1757">
                  <c:v>6.9699709999999868</c:v>
                </c:pt>
                <c:pt idx="1758">
                  <c:v>6.440063999999893</c:v>
                </c:pt>
                <c:pt idx="1759">
                  <c:v>6.3100589999999102</c:v>
                </c:pt>
                <c:pt idx="1760">
                  <c:v>7.3000489999999445</c:v>
                </c:pt>
                <c:pt idx="1761">
                  <c:v>6.4000249999999141</c:v>
                </c:pt>
                <c:pt idx="1762">
                  <c:v>4.4199220000000423</c:v>
                </c:pt>
                <c:pt idx="1763">
                  <c:v>9.5600589999999102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2.660033999999996</c:v>
                </c:pt>
                <c:pt idx="1768">
                  <c:v>3.910033999999996</c:v>
                </c:pt>
                <c:pt idx="1769">
                  <c:v>6.7900389999999788</c:v>
                </c:pt>
                <c:pt idx="1770">
                  <c:v>3.0800789999998415</c:v>
                </c:pt>
                <c:pt idx="1771">
                  <c:v>8.910033999999996</c:v>
                </c:pt>
                <c:pt idx="1772">
                  <c:v>1.5699469999999565</c:v>
                </c:pt>
                <c:pt idx="1773">
                  <c:v>3.5300290000000132</c:v>
                </c:pt>
                <c:pt idx="1774">
                  <c:v>1.1199950000000172</c:v>
                </c:pt>
                <c:pt idx="1775">
                  <c:v>6.2799070000000938</c:v>
                </c:pt>
                <c:pt idx="1776">
                  <c:v>1.5499270000000251</c:v>
                </c:pt>
                <c:pt idx="1777">
                  <c:v>1.8000489999999445</c:v>
                </c:pt>
                <c:pt idx="1778">
                  <c:v>0</c:v>
                </c:pt>
                <c:pt idx="1779">
                  <c:v>2.1199950000000172</c:v>
                </c:pt>
                <c:pt idx="1780">
                  <c:v>13.760009999999966</c:v>
                </c:pt>
                <c:pt idx="1781">
                  <c:v>8.0799560000000383</c:v>
                </c:pt>
                <c:pt idx="1782">
                  <c:v>0</c:v>
                </c:pt>
                <c:pt idx="1783">
                  <c:v>7.9299310000001242</c:v>
                </c:pt>
                <c:pt idx="1784">
                  <c:v>0</c:v>
                </c:pt>
                <c:pt idx="1785">
                  <c:v>1.6199950000000172</c:v>
                </c:pt>
                <c:pt idx="1786">
                  <c:v>4.75</c:v>
                </c:pt>
                <c:pt idx="1787">
                  <c:v>0</c:v>
                </c:pt>
                <c:pt idx="1788">
                  <c:v>1.6899419999999736</c:v>
                </c:pt>
                <c:pt idx="1789">
                  <c:v>9</c:v>
                </c:pt>
                <c:pt idx="1790">
                  <c:v>0</c:v>
                </c:pt>
                <c:pt idx="1791">
                  <c:v>9.440063999999893</c:v>
                </c:pt>
                <c:pt idx="1792">
                  <c:v>7.0900879999999233</c:v>
                </c:pt>
                <c:pt idx="1793">
                  <c:v>3.2000729999999749</c:v>
                </c:pt>
                <c:pt idx="1794">
                  <c:v>1.0499270000000251</c:v>
                </c:pt>
                <c:pt idx="1795">
                  <c:v>2.5799560000000383</c:v>
                </c:pt>
                <c:pt idx="1796">
                  <c:v>2.8100589999999102</c:v>
                </c:pt>
                <c:pt idx="1797">
                  <c:v>3.5100090000000819</c:v>
                </c:pt>
                <c:pt idx="1798">
                  <c:v>5.5399170000000595</c:v>
                </c:pt>
                <c:pt idx="1799">
                  <c:v>4.219970000000103</c:v>
                </c:pt>
                <c:pt idx="1800">
                  <c:v>2.3300789999998415</c:v>
                </c:pt>
                <c:pt idx="1801">
                  <c:v>2.089966000000004</c:v>
                </c:pt>
                <c:pt idx="1802">
                  <c:v>9.0100099999999657</c:v>
                </c:pt>
                <c:pt idx="1803">
                  <c:v>3.0299070000000938</c:v>
                </c:pt>
                <c:pt idx="1804">
                  <c:v>2.0200190000000475</c:v>
                </c:pt>
                <c:pt idx="1805">
                  <c:v>9.7100829999999405</c:v>
                </c:pt>
                <c:pt idx="1806">
                  <c:v>0</c:v>
                </c:pt>
                <c:pt idx="1807">
                  <c:v>2.3199460000000727</c:v>
                </c:pt>
                <c:pt idx="1808">
                  <c:v>1.1300049999999828</c:v>
                </c:pt>
                <c:pt idx="1809">
                  <c:v>12.180053999999927</c:v>
                </c:pt>
                <c:pt idx="1810">
                  <c:v>2.9801029999998718</c:v>
                </c:pt>
                <c:pt idx="1811">
                  <c:v>3.8898920000001453</c:v>
                </c:pt>
                <c:pt idx="1812">
                  <c:v>4.8399650000001202</c:v>
                </c:pt>
                <c:pt idx="1813">
                  <c:v>4.6400149999999485</c:v>
                </c:pt>
                <c:pt idx="1814">
                  <c:v>4.5999759999999696</c:v>
                </c:pt>
                <c:pt idx="1815">
                  <c:v>1.3599850000000515</c:v>
                </c:pt>
                <c:pt idx="1816">
                  <c:v>2.7399900000000343</c:v>
                </c:pt>
                <c:pt idx="1817">
                  <c:v>13.040038999999979</c:v>
                </c:pt>
                <c:pt idx="1818">
                  <c:v>3.8400879999999233</c:v>
                </c:pt>
                <c:pt idx="1819">
                  <c:v>5.7401129999998375</c:v>
                </c:pt>
                <c:pt idx="1820">
                  <c:v>11.5</c:v>
                </c:pt>
                <c:pt idx="1821">
                  <c:v>5.2299800000000687</c:v>
                </c:pt>
                <c:pt idx="1822">
                  <c:v>6.3300789999998415</c:v>
                </c:pt>
                <c:pt idx="1823">
                  <c:v>0</c:v>
                </c:pt>
                <c:pt idx="1824">
                  <c:v>0.56005899999991016</c:v>
                </c:pt>
                <c:pt idx="1825">
                  <c:v>3.1700439999999617</c:v>
                </c:pt>
                <c:pt idx="1826">
                  <c:v>8.1199950000000172</c:v>
                </c:pt>
                <c:pt idx="1827">
                  <c:v>2.7299800000000687</c:v>
                </c:pt>
                <c:pt idx="1828">
                  <c:v>1.7799070000000938</c:v>
                </c:pt>
                <c:pt idx="1829">
                  <c:v>5.2900389999999788</c:v>
                </c:pt>
                <c:pt idx="1830">
                  <c:v>0.78002900000001318</c:v>
                </c:pt>
                <c:pt idx="1831">
                  <c:v>0</c:v>
                </c:pt>
                <c:pt idx="1832">
                  <c:v>5.2099610000000212</c:v>
                </c:pt>
                <c:pt idx="1833">
                  <c:v>3.320067999999992</c:v>
                </c:pt>
                <c:pt idx="1834">
                  <c:v>0.44006399999989299</c:v>
                </c:pt>
                <c:pt idx="1835">
                  <c:v>0.42993100000012419</c:v>
                </c:pt>
                <c:pt idx="1836">
                  <c:v>6.6899410000000898</c:v>
                </c:pt>
                <c:pt idx="1837">
                  <c:v>19.510009999999966</c:v>
                </c:pt>
                <c:pt idx="1838">
                  <c:v>3.7800290000000132</c:v>
                </c:pt>
                <c:pt idx="1839">
                  <c:v>0</c:v>
                </c:pt>
                <c:pt idx="1840">
                  <c:v>5.6400149999999485</c:v>
                </c:pt>
                <c:pt idx="1841">
                  <c:v>14.699951000000056</c:v>
                </c:pt>
                <c:pt idx="1842">
                  <c:v>0</c:v>
                </c:pt>
                <c:pt idx="1843">
                  <c:v>0.31994699999995646</c:v>
                </c:pt>
                <c:pt idx="1844">
                  <c:v>3.3499750000000859</c:v>
                </c:pt>
                <c:pt idx="1845">
                  <c:v>6.059936000000107</c:v>
                </c:pt>
                <c:pt idx="1846">
                  <c:v>3.5999759999999696</c:v>
                </c:pt>
                <c:pt idx="1847">
                  <c:v>1.25</c:v>
                </c:pt>
                <c:pt idx="1848">
                  <c:v>8.25</c:v>
                </c:pt>
                <c:pt idx="1849">
                  <c:v>0.26989700000012817</c:v>
                </c:pt>
                <c:pt idx="1850">
                  <c:v>0</c:v>
                </c:pt>
                <c:pt idx="1851">
                  <c:v>0</c:v>
                </c:pt>
                <c:pt idx="1852">
                  <c:v>6.429932000000008</c:v>
                </c:pt>
                <c:pt idx="1853">
                  <c:v>7.5400389999999788</c:v>
                </c:pt>
                <c:pt idx="1854">
                  <c:v>2</c:v>
                </c:pt>
                <c:pt idx="1855">
                  <c:v>7.2999270000000251</c:v>
                </c:pt>
                <c:pt idx="1856">
                  <c:v>7.8199469999999565</c:v>
                </c:pt>
                <c:pt idx="1857">
                  <c:v>0.3000489999999445</c:v>
                </c:pt>
                <c:pt idx="1858">
                  <c:v>0</c:v>
                </c:pt>
                <c:pt idx="1859">
                  <c:v>4.7199709999999868</c:v>
                </c:pt>
                <c:pt idx="1860">
                  <c:v>7.8699950000000172</c:v>
                </c:pt>
                <c:pt idx="1861">
                  <c:v>10.170043999999962</c:v>
                </c:pt>
                <c:pt idx="1862">
                  <c:v>8.1699220000000423</c:v>
                </c:pt>
                <c:pt idx="1863">
                  <c:v>12.589966000000004</c:v>
                </c:pt>
                <c:pt idx="1864">
                  <c:v>5.2900389999999788</c:v>
                </c:pt>
                <c:pt idx="1865">
                  <c:v>7.4199220000000423</c:v>
                </c:pt>
                <c:pt idx="1866">
                  <c:v>3.3800049999999828</c:v>
                </c:pt>
                <c:pt idx="1867">
                  <c:v>0</c:v>
                </c:pt>
                <c:pt idx="1868">
                  <c:v>1.2399900000000343</c:v>
                </c:pt>
                <c:pt idx="1869">
                  <c:v>2.1099850000000515</c:v>
                </c:pt>
                <c:pt idx="1870">
                  <c:v>3.2000739999998586</c:v>
                </c:pt>
                <c:pt idx="1871">
                  <c:v>6.3800049999999828</c:v>
                </c:pt>
                <c:pt idx="1872">
                  <c:v>1.1600349999998798</c:v>
                </c:pt>
                <c:pt idx="1873">
                  <c:v>10.069946999999956</c:v>
                </c:pt>
                <c:pt idx="1874">
                  <c:v>1.2899170000000595</c:v>
                </c:pt>
                <c:pt idx="1875">
                  <c:v>0</c:v>
                </c:pt>
                <c:pt idx="1876">
                  <c:v>17.780029000000013</c:v>
                </c:pt>
                <c:pt idx="1877">
                  <c:v>6.9400630000000092</c:v>
                </c:pt>
                <c:pt idx="1878">
                  <c:v>3.570067999999992</c:v>
                </c:pt>
                <c:pt idx="1879">
                  <c:v>0</c:v>
                </c:pt>
                <c:pt idx="1880">
                  <c:v>3.8699950000000172</c:v>
                </c:pt>
                <c:pt idx="1881">
                  <c:v>0</c:v>
                </c:pt>
                <c:pt idx="1882">
                  <c:v>1.4499510000000555</c:v>
                </c:pt>
                <c:pt idx="1883">
                  <c:v>4.4799800000000687</c:v>
                </c:pt>
                <c:pt idx="1884">
                  <c:v>3.5799560000000383</c:v>
                </c:pt>
                <c:pt idx="1885">
                  <c:v>0.97009299999990617</c:v>
                </c:pt>
                <c:pt idx="1886">
                  <c:v>7.1799310000001242</c:v>
                </c:pt>
                <c:pt idx="1887">
                  <c:v>14.81005899999991</c:v>
                </c:pt>
                <c:pt idx="1888">
                  <c:v>6.5600589999999102</c:v>
                </c:pt>
                <c:pt idx="1889">
                  <c:v>0</c:v>
                </c:pt>
                <c:pt idx="1890">
                  <c:v>0</c:v>
                </c:pt>
                <c:pt idx="1891">
                  <c:v>1.9600829999999405</c:v>
                </c:pt>
                <c:pt idx="1892">
                  <c:v>5.2000739999998586</c:v>
                </c:pt>
                <c:pt idx="1893">
                  <c:v>6.3300779999999577</c:v>
                </c:pt>
                <c:pt idx="1894">
                  <c:v>7.5799560000000383</c:v>
                </c:pt>
                <c:pt idx="1895">
                  <c:v>6.7800290000000132</c:v>
                </c:pt>
                <c:pt idx="1896">
                  <c:v>7.8599859999999353</c:v>
                </c:pt>
                <c:pt idx="1897">
                  <c:v>5.5600589999999102</c:v>
                </c:pt>
                <c:pt idx="1898">
                  <c:v>59.829956000000038</c:v>
                </c:pt>
                <c:pt idx="1899">
                  <c:v>1.9899909999999181</c:v>
                </c:pt>
                <c:pt idx="1900">
                  <c:v>25.930053999999927</c:v>
                </c:pt>
                <c:pt idx="1901">
                  <c:v>16.290038999999979</c:v>
                </c:pt>
                <c:pt idx="1902">
                  <c:v>13.140014000000065</c:v>
                </c:pt>
                <c:pt idx="1903">
                  <c:v>0</c:v>
                </c:pt>
                <c:pt idx="1904">
                  <c:v>4.3800049999999828</c:v>
                </c:pt>
                <c:pt idx="1905">
                  <c:v>0</c:v>
                </c:pt>
                <c:pt idx="1906">
                  <c:v>4.589966000000004</c:v>
                </c:pt>
                <c:pt idx="1907">
                  <c:v>4.4000249999999141</c:v>
                </c:pt>
                <c:pt idx="1908">
                  <c:v>28.520019000000048</c:v>
                </c:pt>
                <c:pt idx="1909">
                  <c:v>13.880004999999983</c:v>
                </c:pt>
                <c:pt idx="1910">
                  <c:v>1.9499510000000555</c:v>
                </c:pt>
                <c:pt idx="1911">
                  <c:v>8.6500240000000304</c:v>
                </c:pt>
                <c:pt idx="1912">
                  <c:v>0</c:v>
                </c:pt>
                <c:pt idx="1913">
                  <c:v>1.3400879999999233</c:v>
                </c:pt>
                <c:pt idx="1914">
                  <c:v>1.1700439999999617</c:v>
                </c:pt>
                <c:pt idx="1915">
                  <c:v>5.160033999999996</c:v>
                </c:pt>
                <c:pt idx="1916">
                  <c:v>1.3300779999999577</c:v>
                </c:pt>
                <c:pt idx="1917">
                  <c:v>12.829956000000038</c:v>
                </c:pt>
                <c:pt idx="1918">
                  <c:v>11.949951000000056</c:v>
                </c:pt>
                <c:pt idx="1919">
                  <c:v>14.280029999999897</c:v>
                </c:pt>
                <c:pt idx="1920">
                  <c:v>3.9000240000000304</c:v>
                </c:pt>
                <c:pt idx="1921">
                  <c:v>13.619995999999901</c:v>
                </c:pt>
                <c:pt idx="1922">
                  <c:v>4.4599610000000212</c:v>
                </c:pt>
                <c:pt idx="1923">
                  <c:v>0</c:v>
                </c:pt>
                <c:pt idx="1924">
                  <c:v>2.6700439999999617</c:v>
                </c:pt>
                <c:pt idx="1925">
                  <c:v>2.2698970000001282</c:v>
                </c:pt>
                <c:pt idx="1926">
                  <c:v>0.48999099999991813</c:v>
                </c:pt>
                <c:pt idx="1927">
                  <c:v>0.58996600000000399</c:v>
                </c:pt>
                <c:pt idx="1928">
                  <c:v>12.079956000000038</c:v>
                </c:pt>
                <c:pt idx="1929">
                  <c:v>4.9599610000000212</c:v>
                </c:pt>
                <c:pt idx="1930">
                  <c:v>3.6500249999999141</c:v>
                </c:pt>
                <c:pt idx="1931">
                  <c:v>0</c:v>
                </c:pt>
                <c:pt idx="1932">
                  <c:v>1.3199469999999565</c:v>
                </c:pt>
                <c:pt idx="1933">
                  <c:v>5.0599369999999908</c:v>
                </c:pt>
                <c:pt idx="1934">
                  <c:v>8.0100090000000819</c:v>
                </c:pt>
                <c:pt idx="1935">
                  <c:v>0</c:v>
                </c:pt>
                <c:pt idx="1936">
                  <c:v>4.1400149999999485</c:v>
                </c:pt>
                <c:pt idx="1937">
                  <c:v>7.190063999999893</c:v>
                </c:pt>
                <c:pt idx="1938">
                  <c:v>0</c:v>
                </c:pt>
                <c:pt idx="1939">
                  <c:v>4.0999759999999696</c:v>
                </c:pt>
                <c:pt idx="1940">
                  <c:v>5.5399170000000595</c:v>
                </c:pt>
                <c:pt idx="1941">
                  <c:v>11.779907000000094</c:v>
                </c:pt>
                <c:pt idx="1942">
                  <c:v>5.6700439999999617</c:v>
                </c:pt>
                <c:pt idx="1943">
                  <c:v>0</c:v>
                </c:pt>
                <c:pt idx="1944">
                  <c:v>0</c:v>
                </c:pt>
                <c:pt idx="1945">
                  <c:v>0.54992700000002515</c:v>
                </c:pt>
                <c:pt idx="1946">
                  <c:v>2.9907000000093831E-2</c:v>
                </c:pt>
                <c:pt idx="1947">
                  <c:v>8.6999510000000555</c:v>
                </c:pt>
                <c:pt idx="1948">
                  <c:v>3.5499260000001414</c:v>
                </c:pt>
                <c:pt idx="1949">
                  <c:v>20.909912000000077</c:v>
                </c:pt>
                <c:pt idx="1950">
                  <c:v>0</c:v>
                </c:pt>
                <c:pt idx="1951">
                  <c:v>7.4200439999999617</c:v>
                </c:pt>
                <c:pt idx="1952">
                  <c:v>2.6799310000001242</c:v>
                </c:pt>
                <c:pt idx="1953">
                  <c:v>0</c:v>
                </c:pt>
                <c:pt idx="1954">
                  <c:v>4.7199709999999868</c:v>
                </c:pt>
                <c:pt idx="1955">
                  <c:v>0</c:v>
                </c:pt>
                <c:pt idx="1956">
                  <c:v>4.0038999999978842E-2</c:v>
                </c:pt>
                <c:pt idx="1957">
                  <c:v>3.0499270000000251</c:v>
                </c:pt>
                <c:pt idx="1958">
                  <c:v>2.1899419999999736</c:v>
                </c:pt>
                <c:pt idx="1959">
                  <c:v>16.919922000000042</c:v>
                </c:pt>
                <c:pt idx="1960">
                  <c:v>0</c:v>
                </c:pt>
                <c:pt idx="1961">
                  <c:v>3.5300290000000132</c:v>
                </c:pt>
                <c:pt idx="1962">
                  <c:v>7.5399170000000595</c:v>
                </c:pt>
                <c:pt idx="1963">
                  <c:v>1.9299310000001242</c:v>
                </c:pt>
                <c:pt idx="1964">
                  <c:v>0</c:v>
                </c:pt>
                <c:pt idx="1965">
                  <c:v>3.969970000000103</c:v>
                </c:pt>
                <c:pt idx="1966">
                  <c:v>13.5</c:v>
                </c:pt>
                <c:pt idx="1967">
                  <c:v>16.43994100000009</c:v>
                </c:pt>
                <c:pt idx="1968">
                  <c:v>26.989990000000034</c:v>
                </c:pt>
                <c:pt idx="1969">
                  <c:v>3.2999270000000251</c:v>
                </c:pt>
                <c:pt idx="1970">
                  <c:v>4.2900389999999788</c:v>
                </c:pt>
                <c:pt idx="1971">
                  <c:v>16.15002400000003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3.5899650000001202</c:v>
                </c:pt>
                <c:pt idx="1976">
                  <c:v>5.3499759999999696</c:v>
                </c:pt>
                <c:pt idx="1977">
                  <c:v>21.320068999999876</c:v>
                </c:pt>
                <c:pt idx="1978">
                  <c:v>7.75</c:v>
                </c:pt>
                <c:pt idx="1979">
                  <c:v>21.449951000000056</c:v>
                </c:pt>
                <c:pt idx="1980">
                  <c:v>9.8800049999999828</c:v>
                </c:pt>
                <c:pt idx="1981">
                  <c:v>7.1400149999999485</c:v>
                </c:pt>
                <c:pt idx="1982">
                  <c:v>8.4399410000000898</c:v>
                </c:pt>
                <c:pt idx="1983">
                  <c:v>2.9099120000000767</c:v>
                </c:pt>
                <c:pt idx="1984">
                  <c:v>12.089966000000004</c:v>
                </c:pt>
                <c:pt idx="1985">
                  <c:v>0</c:v>
                </c:pt>
                <c:pt idx="1986">
                  <c:v>0</c:v>
                </c:pt>
                <c:pt idx="1987">
                  <c:v>7.1400140000000647</c:v>
                </c:pt>
                <c:pt idx="1988">
                  <c:v>4.4899900000000343</c:v>
                </c:pt>
                <c:pt idx="1989">
                  <c:v>2.9801029999998718</c:v>
                </c:pt>
                <c:pt idx="1990">
                  <c:v>21.839966000000004</c:v>
                </c:pt>
                <c:pt idx="1991">
                  <c:v>3.8300779999999577</c:v>
                </c:pt>
                <c:pt idx="1992">
                  <c:v>0</c:v>
                </c:pt>
                <c:pt idx="1993">
                  <c:v>2.8300779999999577</c:v>
                </c:pt>
                <c:pt idx="1994">
                  <c:v>5.8100589999999102</c:v>
                </c:pt>
                <c:pt idx="1995">
                  <c:v>1.780029999999897</c:v>
                </c:pt>
                <c:pt idx="1996">
                  <c:v>15.529907000000094</c:v>
                </c:pt>
                <c:pt idx="1997">
                  <c:v>0</c:v>
                </c:pt>
                <c:pt idx="1998">
                  <c:v>23.989990000000034</c:v>
                </c:pt>
                <c:pt idx="1999">
                  <c:v>0</c:v>
                </c:pt>
                <c:pt idx="2000">
                  <c:v>32.949951000000056</c:v>
                </c:pt>
                <c:pt idx="2001">
                  <c:v>7.3000489999999445</c:v>
                </c:pt>
                <c:pt idx="2002">
                  <c:v>52.789917000000059</c:v>
                </c:pt>
                <c:pt idx="2003">
                  <c:v>23.489990000000034</c:v>
                </c:pt>
                <c:pt idx="2004">
                  <c:v>4.6101079999998547</c:v>
                </c:pt>
                <c:pt idx="2005">
                  <c:v>19.65002400000003</c:v>
                </c:pt>
                <c:pt idx="2006">
                  <c:v>15.590087999999923</c:v>
                </c:pt>
                <c:pt idx="2007">
                  <c:v>4.8800049999999828</c:v>
                </c:pt>
                <c:pt idx="2008">
                  <c:v>39.380004999999983</c:v>
                </c:pt>
                <c:pt idx="2009">
                  <c:v>5.6500240000000304</c:v>
                </c:pt>
                <c:pt idx="2010">
                  <c:v>11.819946000000073</c:v>
                </c:pt>
                <c:pt idx="2011">
                  <c:v>0</c:v>
                </c:pt>
                <c:pt idx="2012">
                  <c:v>44.119995000000017</c:v>
                </c:pt>
                <c:pt idx="2013">
                  <c:v>23.34997599999997</c:v>
                </c:pt>
                <c:pt idx="2014">
                  <c:v>1.8800049999999828</c:v>
                </c:pt>
                <c:pt idx="2015">
                  <c:v>26.670043999999962</c:v>
                </c:pt>
                <c:pt idx="2016">
                  <c:v>21.790038999999979</c:v>
                </c:pt>
                <c:pt idx="2017">
                  <c:v>36.040038999999979</c:v>
                </c:pt>
                <c:pt idx="2018">
                  <c:v>0</c:v>
                </c:pt>
                <c:pt idx="2019">
                  <c:v>15.399902000000111</c:v>
                </c:pt>
                <c:pt idx="2020">
                  <c:v>5.7900389999999788</c:v>
                </c:pt>
                <c:pt idx="2021">
                  <c:v>0</c:v>
                </c:pt>
                <c:pt idx="2022">
                  <c:v>10.170043999999962</c:v>
                </c:pt>
                <c:pt idx="2023">
                  <c:v>1.7999270000000251</c:v>
                </c:pt>
                <c:pt idx="2024">
                  <c:v>13.380004999999983</c:v>
                </c:pt>
                <c:pt idx="2025">
                  <c:v>34.709961000000021</c:v>
                </c:pt>
                <c:pt idx="2026">
                  <c:v>0</c:v>
                </c:pt>
                <c:pt idx="2027">
                  <c:v>12.420043999999962</c:v>
                </c:pt>
                <c:pt idx="2028">
                  <c:v>0</c:v>
                </c:pt>
                <c:pt idx="2029">
                  <c:v>1.8099369999999908</c:v>
                </c:pt>
                <c:pt idx="2030">
                  <c:v>22.420043999999962</c:v>
                </c:pt>
                <c:pt idx="2031">
                  <c:v>4.6199950000000172</c:v>
                </c:pt>
                <c:pt idx="2032">
                  <c:v>29.480102999999872</c:v>
                </c:pt>
                <c:pt idx="2033">
                  <c:v>14.209961000000021</c:v>
                </c:pt>
                <c:pt idx="2034">
                  <c:v>0</c:v>
                </c:pt>
                <c:pt idx="2035">
                  <c:v>5.3499759999999696</c:v>
                </c:pt>
                <c:pt idx="2036">
                  <c:v>0</c:v>
                </c:pt>
                <c:pt idx="2037">
                  <c:v>10.769897000000128</c:v>
                </c:pt>
                <c:pt idx="2038">
                  <c:v>12.420043999999962</c:v>
                </c:pt>
                <c:pt idx="2039">
                  <c:v>0</c:v>
                </c:pt>
                <c:pt idx="2040">
                  <c:v>0</c:v>
                </c:pt>
                <c:pt idx="2041">
                  <c:v>12.269897000000128</c:v>
                </c:pt>
                <c:pt idx="2042">
                  <c:v>0</c:v>
                </c:pt>
                <c:pt idx="2043">
                  <c:v>9.5999759999999696</c:v>
                </c:pt>
                <c:pt idx="2044">
                  <c:v>9.2099610000000212</c:v>
                </c:pt>
                <c:pt idx="2045">
                  <c:v>0</c:v>
                </c:pt>
                <c:pt idx="2046">
                  <c:v>1.5098870000001625</c:v>
                </c:pt>
                <c:pt idx="2047">
                  <c:v>9.25</c:v>
                </c:pt>
                <c:pt idx="2048">
                  <c:v>4.0038999999978842E-2</c:v>
                </c:pt>
                <c:pt idx="2049">
                  <c:v>6.589966000000004</c:v>
                </c:pt>
                <c:pt idx="2050">
                  <c:v>9.4600829999999405</c:v>
                </c:pt>
                <c:pt idx="2051">
                  <c:v>2.2800290000000132</c:v>
                </c:pt>
                <c:pt idx="2052">
                  <c:v>0</c:v>
                </c:pt>
                <c:pt idx="2053">
                  <c:v>7.5100099999999657</c:v>
                </c:pt>
                <c:pt idx="2054">
                  <c:v>1.3601079999998547</c:v>
                </c:pt>
                <c:pt idx="2055">
                  <c:v>9.5200190000000475</c:v>
                </c:pt>
                <c:pt idx="2056">
                  <c:v>18</c:v>
                </c:pt>
                <c:pt idx="2057">
                  <c:v>1.320067999999992</c:v>
                </c:pt>
                <c:pt idx="2058">
                  <c:v>21.43994100000009</c:v>
                </c:pt>
                <c:pt idx="2059">
                  <c:v>11.520019999999931</c:v>
                </c:pt>
                <c:pt idx="2060">
                  <c:v>18.429931000000124</c:v>
                </c:pt>
                <c:pt idx="2061">
                  <c:v>7.5300290000000132</c:v>
                </c:pt>
                <c:pt idx="2062">
                  <c:v>39.739990000000034</c:v>
                </c:pt>
                <c:pt idx="2063">
                  <c:v>7.3900149999999485</c:v>
                </c:pt>
                <c:pt idx="2064">
                  <c:v>5.690063999999893</c:v>
                </c:pt>
                <c:pt idx="2065">
                  <c:v>27.049926000000141</c:v>
                </c:pt>
                <c:pt idx="2066">
                  <c:v>15.690063000000009</c:v>
                </c:pt>
                <c:pt idx="2067">
                  <c:v>1.9899900000000343</c:v>
                </c:pt>
                <c:pt idx="2068">
                  <c:v>0.48999000000003434</c:v>
                </c:pt>
                <c:pt idx="2069">
                  <c:v>9.8699950000000172</c:v>
                </c:pt>
                <c:pt idx="2070">
                  <c:v>2.75</c:v>
                </c:pt>
                <c:pt idx="2071">
                  <c:v>39.130004999999983</c:v>
                </c:pt>
                <c:pt idx="2072">
                  <c:v>18.539917000000059</c:v>
                </c:pt>
                <c:pt idx="2073">
                  <c:v>15.660033999999996</c:v>
                </c:pt>
                <c:pt idx="2074">
                  <c:v>6.2600099999999657</c:v>
                </c:pt>
                <c:pt idx="2075">
                  <c:v>40.419922000000042</c:v>
                </c:pt>
                <c:pt idx="2076">
                  <c:v>24.959961000000021</c:v>
                </c:pt>
                <c:pt idx="2077">
                  <c:v>19.079956000000038</c:v>
                </c:pt>
                <c:pt idx="2078">
                  <c:v>15.130004999999983</c:v>
                </c:pt>
                <c:pt idx="2079">
                  <c:v>0</c:v>
                </c:pt>
                <c:pt idx="2080">
                  <c:v>16.930053000000044</c:v>
                </c:pt>
                <c:pt idx="2081">
                  <c:v>24.550048999999944</c:v>
                </c:pt>
                <c:pt idx="2082">
                  <c:v>9.0999759999999696</c:v>
                </c:pt>
                <c:pt idx="2083">
                  <c:v>26.279907000000094</c:v>
                </c:pt>
                <c:pt idx="2084">
                  <c:v>15.229980999999952</c:v>
                </c:pt>
                <c:pt idx="2085">
                  <c:v>19.069946000000073</c:v>
                </c:pt>
                <c:pt idx="2086">
                  <c:v>0</c:v>
                </c:pt>
                <c:pt idx="2087">
                  <c:v>34.640014000000065</c:v>
                </c:pt>
                <c:pt idx="2088">
                  <c:v>2.1599120000000767</c:v>
                </c:pt>
                <c:pt idx="2089">
                  <c:v>0</c:v>
                </c:pt>
                <c:pt idx="2090">
                  <c:v>9.0500489999999445</c:v>
                </c:pt>
                <c:pt idx="2091">
                  <c:v>0.93994100000008984</c:v>
                </c:pt>
                <c:pt idx="2092">
                  <c:v>9.5500489999999445</c:v>
                </c:pt>
                <c:pt idx="2093">
                  <c:v>10.679932000000008</c:v>
                </c:pt>
                <c:pt idx="2094">
                  <c:v>0</c:v>
                </c:pt>
                <c:pt idx="2095">
                  <c:v>2.4000249999999141</c:v>
                </c:pt>
                <c:pt idx="2096">
                  <c:v>5.9399419999999736</c:v>
                </c:pt>
                <c:pt idx="2097">
                  <c:v>0.15002400000003036</c:v>
                </c:pt>
                <c:pt idx="2098">
                  <c:v>40.690063999999893</c:v>
                </c:pt>
                <c:pt idx="2099">
                  <c:v>19.34997599999997</c:v>
                </c:pt>
                <c:pt idx="2100">
                  <c:v>14.06005899999991</c:v>
                </c:pt>
                <c:pt idx="2101">
                  <c:v>18.409912000000077</c:v>
                </c:pt>
                <c:pt idx="2102">
                  <c:v>19.619995000000017</c:v>
                </c:pt>
                <c:pt idx="2103">
                  <c:v>10.270019999999931</c:v>
                </c:pt>
                <c:pt idx="2104">
                  <c:v>9.3898920000001453</c:v>
                </c:pt>
                <c:pt idx="2105">
                  <c:v>9.2000729999999749</c:v>
                </c:pt>
                <c:pt idx="2106">
                  <c:v>0</c:v>
                </c:pt>
                <c:pt idx="2107">
                  <c:v>0</c:v>
                </c:pt>
                <c:pt idx="2108">
                  <c:v>6.9200439999999617</c:v>
                </c:pt>
                <c:pt idx="2109">
                  <c:v>19.190063999999893</c:v>
                </c:pt>
                <c:pt idx="2110">
                  <c:v>8.1300049999999828</c:v>
                </c:pt>
                <c:pt idx="2111">
                  <c:v>10.119995000000017</c:v>
                </c:pt>
                <c:pt idx="2112">
                  <c:v>25.900024999999914</c:v>
                </c:pt>
                <c:pt idx="2113">
                  <c:v>3.8200689999998758</c:v>
                </c:pt>
                <c:pt idx="2114">
                  <c:v>32.820068999999876</c:v>
                </c:pt>
                <c:pt idx="2115">
                  <c:v>10.619995000000017</c:v>
                </c:pt>
                <c:pt idx="2116">
                  <c:v>27.409912000000077</c:v>
                </c:pt>
                <c:pt idx="2117">
                  <c:v>11.550048999999944</c:v>
                </c:pt>
                <c:pt idx="2118">
                  <c:v>11.469970000000103</c:v>
                </c:pt>
                <c:pt idx="2119">
                  <c:v>25.080077999999958</c:v>
                </c:pt>
                <c:pt idx="2120">
                  <c:v>0</c:v>
                </c:pt>
                <c:pt idx="2121">
                  <c:v>31.280029000000013</c:v>
                </c:pt>
                <c:pt idx="2122">
                  <c:v>13.140014000000065</c:v>
                </c:pt>
                <c:pt idx="2123">
                  <c:v>44.119995000000017</c:v>
                </c:pt>
                <c:pt idx="2124">
                  <c:v>21.390014000000065</c:v>
                </c:pt>
                <c:pt idx="2125">
                  <c:v>38.649902000000111</c:v>
                </c:pt>
                <c:pt idx="2126">
                  <c:v>40.359985000000052</c:v>
                </c:pt>
                <c:pt idx="2127">
                  <c:v>5.8199460000000727</c:v>
                </c:pt>
                <c:pt idx="2128">
                  <c:v>29.819946000000073</c:v>
                </c:pt>
                <c:pt idx="2129">
                  <c:v>8.4399410000000898</c:v>
                </c:pt>
                <c:pt idx="2130">
                  <c:v>5.75</c:v>
                </c:pt>
                <c:pt idx="2131">
                  <c:v>9.2700199999999313</c:v>
                </c:pt>
                <c:pt idx="2132">
                  <c:v>17.90002400000003</c:v>
                </c:pt>
                <c:pt idx="2133">
                  <c:v>2.6699220000000423</c:v>
                </c:pt>
                <c:pt idx="2134">
                  <c:v>15.690063999999893</c:v>
                </c:pt>
                <c:pt idx="2135">
                  <c:v>43.640014000000065</c:v>
                </c:pt>
                <c:pt idx="2136">
                  <c:v>15.140014000000065</c:v>
                </c:pt>
                <c:pt idx="2137">
                  <c:v>7.2600099999999657</c:v>
                </c:pt>
                <c:pt idx="2138">
                  <c:v>15.819946000000073</c:v>
                </c:pt>
                <c:pt idx="2139">
                  <c:v>11.600097999999889</c:v>
                </c:pt>
                <c:pt idx="2140">
                  <c:v>1.190063999999893</c:v>
                </c:pt>
                <c:pt idx="2141">
                  <c:v>2.339966000000004</c:v>
                </c:pt>
                <c:pt idx="2142">
                  <c:v>20.019897000000128</c:v>
                </c:pt>
                <c:pt idx="2143">
                  <c:v>9.3900149999999485</c:v>
                </c:pt>
                <c:pt idx="2144">
                  <c:v>10.809936000000107</c:v>
                </c:pt>
                <c:pt idx="2145">
                  <c:v>11.839966000000004</c:v>
                </c:pt>
                <c:pt idx="2146">
                  <c:v>22.869995000000017</c:v>
                </c:pt>
                <c:pt idx="2147">
                  <c:v>17.179932000000008</c:v>
                </c:pt>
                <c:pt idx="2148">
                  <c:v>6.7199709999999868</c:v>
                </c:pt>
                <c:pt idx="2149">
                  <c:v>8.4699709999999868</c:v>
                </c:pt>
                <c:pt idx="2150">
                  <c:v>6.9499510000000555</c:v>
                </c:pt>
                <c:pt idx="2151">
                  <c:v>15</c:v>
                </c:pt>
                <c:pt idx="2152">
                  <c:v>38.649902000000111</c:v>
                </c:pt>
                <c:pt idx="2153">
                  <c:v>10.409912000000077</c:v>
                </c:pt>
                <c:pt idx="2154">
                  <c:v>22.18994100000009</c:v>
                </c:pt>
                <c:pt idx="2155">
                  <c:v>7.469970000000103</c:v>
                </c:pt>
                <c:pt idx="2156">
                  <c:v>28.779907000000094</c:v>
                </c:pt>
                <c:pt idx="2157">
                  <c:v>19.099975000000086</c:v>
                </c:pt>
                <c:pt idx="2158">
                  <c:v>20.5</c:v>
                </c:pt>
                <c:pt idx="2159">
                  <c:v>0</c:v>
                </c:pt>
                <c:pt idx="2160">
                  <c:v>13.270019999999931</c:v>
                </c:pt>
                <c:pt idx="2161">
                  <c:v>23.150024999999914</c:v>
                </c:pt>
                <c:pt idx="2162">
                  <c:v>41.190063999999893</c:v>
                </c:pt>
                <c:pt idx="2163">
                  <c:v>26.229980999999952</c:v>
                </c:pt>
                <c:pt idx="2164">
                  <c:v>0</c:v>
                </c:pt>
                <c:pt idx="2165">
                  <c:v>32.549927000000025</c:v>
                </c:pt>
                <c:pt idx="2166">
                  <c:v>4.4500729999999749</c:v>
                </c:pt>
                <c:pt idx="2167">
                  <c:v>0</c:v>
                </c:pt>
                <c:pt idx="2168">
                  <c:v>7.8599850000000515</c:v>
                </c:pt>
                <c:pt idx="2169">
                  <c:v>16.039917000000059</c:v>
                </c:pt>
                <c:pt idx="2170">
                  <c:v>14.679932000000008</c:v>
                </c:pt>
                <c:pt idx="2171">
                  <c:v>14.070068999999876</c:v>
                </c:pt>
                <c:pt idx="2172">
                  <c:v>3.1099850000000515</c:v>
                </c:pt>
                <c:pt idx="2173">
                  <c:v>0</c:v>
                </c:pt>
                <c:pt idx="2174">
                  <c:v>8.4099120000000767</c:v>
                </c:pt>
                <c:pt idx="2175">
                  <c:v>7.0098870000001625</c:v>
                </c:pt>
                <c:pt idx="2176">
                  <c:v>7.0200199999999313</c:v>
                </c:pt>
                <c:pt idx="2177">
                  <c:v>4.6699210000001585</c:v>
                </c:pt>
                <c:pt idx="2178">
                  <c:v>9.5400389999999788</c:v>
                </c:pt>
                <c:pt idx="2179">
                  <c:v>15.530029000000013</c:v>
                </c:pt>
                <c:pt idx="2180">
                  <c:v>5.2600099999999657</c:v>
                </c:pt>
                <c:pt idx="2181">
                  <c:v>26.770019000000048</c:v>
                </c:pt>
                <c:pt idx="2182">
                  <c:v>6.0399170000000595</c:v>
                </c:pt>
                <c:pt idx="2183">
                  <c:v>7.3699950000000172</c:v>
                </c:pt>
                <c:pt idx="2184">
                  <c:v>0</c:v>
                </c:pt>
                <c:pt idx="2185">
                  <c:v>6.1199950000000172</c:v>
                </c:pt>
                <c:pt idx="2186">
                  <c:v>0</c:v>
                </c:pt>
                <c:pt idx="2187">
                  <c:v>8.4699709999999868</c:v>
                </c:pt>
                <c:pt idx="2188">
                  <c:v>16.590087999999923</c:v>
                </c:pt>
                <c:pt idx="2189">
                  <c:v>6.160033999999996</c:v>
                </c:pt>
                <c:pt idx="2190">
                  <c:v>9.4300539999999273</c:v>
                </c:pt>
                <c:pt idx="2191">
                  <c:v>7.9000249999999141</c:v>
                </c:pt>
                <c:pt idx="2192">
                  <c:v>3.5599369999999908</c:v>
                </c:pt>
                <c:pt idx="2193">
                  <c:v>8.910033999999996</c:v>
                </c:pt>
                <c:pt idx="2194">
                  <c:v>6.9699709999999868</c:v>
                </c:pt>
                <c:pt idx="2195">
                  <c:v>2.9000249999999141</c:v>
                </c:pt>
                <c:pt idx="2196">
                  <c:v>2.910033999999996</c:v>
                </c:pt>
                <c:pt idx="2197">
                  <c:v>10.969970999999987</c:v>
                </c:pt>
                <c:pt idx="2198">
                  <c:v>8.5</c:v>
                </c:pt>
                <c:pt idx="2199">
                  <c:v>26.329956000000038</c:v>
                </c:pt>
                <c:pt idx="2200">
                  <c:v>4.9000240000000304</c:v>
                </c:pt>
                <c:pt idx="2201">
                  <c:v>10.790038999999979</c:v>
                </c:pt>
                <c:pt idx="2202">
                  <c:v>3.2000729999999749</c:v>
                </c:pt>
                <c:pt idx="2203">
                  <c:v>8.1400140000000647</c:v>
                </c:pt>
                <c:pt idx="2204">
                  <c:v>0</c:v>
                </c:pt>
                <c:pt idx="2205">
                  <c:v>1.4899900000000343</c:v>
                </c:pt>
                <c:pt idx="2206">
                  <c:v>9.5400389999999788</c:v>
                </c:pt>
                <c:pt idx="2207">
                  <c:v>3.6500240000000304</c:v>
                </c:pt>
                <c:pt idx="2208">
                  <c:v>15.40002400000003</c:v>
                </c:pt>
                <c:pt idx="2209">
                  <c:v>25.25</c:v>
                </c:pt>
                <c:pt idx="2210">
                  <c:v>0.59997599999996964</c:v>
                </c:pt>
                <c:pt idx="2211">
                  <c:v>18.479980000000069</c:v>
                </c:pt>
                <c:pt idx="2212">
                  <c:v>2.9000249999999141</c:v>
                </c:pt>
                <c:pt idx="2213">
                  <c:v>8.3800049999999828</c:v>
                </c:pt>
                <c:pt idx="2214">
                  <c:v>1.910033999999996</c:v>
                </c:pt>
                <c:pt idx="2215">
                  <c:v>0.28002900000001318</c:v>
                </c:pt>
                <c:pt idx="2216">
                  <c:v>21.829956000000038</c:v>
                </c:pt>
                <c:pt idx="2217">
                  <c:v>16.300048999999944</c:v>
                </c:pt>
                <c:pt idx="2218">
                  <c:v>4.5200199999999313</c:v>
                </c:pt>
                <c:pt idx="2219">
                  <c:v>0</c:v>
                </c:pt>
                <c:pt idx="2220">
                  <c:v>40.16003499999988</c:v>
                </c:pt>
                <c:pt idx="2221">
                  <c:v>10.209961000000021</c:v>
                </c:pt>
                <c:pt idx="2222">
                  <c:v>7.4199210000001585</c:v>
                </c:pt>
                <c:pt idx="2223">
                  <c:v>21.619995000000017</c:v>
                </c:pt>
                <c:pt idx="2224">
                  <c:v>4.4899900000000343</c:v>
                </c:pt>
                <c:pt idx="2225">
                  <c:v>0.100097999999889</c:v>
                </c:pt>
                <c:pt idx="2226">
                  <c:v>6.780029999999897</c:v>
                </c:pt>
                <c:pt idx="2227">
                  <c:v>10.169922000000042</c:v>
                </c:pt>
                <c:pt idx="2228">
                  <c:v>16.189941999999974</c:v>
                </c:pt>
                <c:pt idx="2229">
                  <c:v>6.3900149999999485</c:v>
                </c:pt>
                <c:pt idx="2230">
                  <c:v>26.56005899999991</c:v>
                </c:pt>
                <c:pt idx="2231">
                  <c:v>4.4599610000000212</c:v>
                </c:pt>
                <c:pt idx="2232">
                  <c:v>12.809936000000107</c:v>
                </c:pt>
                <c:pt idx="2233">
                  <c:v>0</c:v>
                </c:pt>
                <c:pt idx="2234">
                  <c:v>33.140014999999948</c:v>
                </c:pt>
                <c:pt idx="2235">
                  <c:v>11.59997599999997</c:v>
                </c:pt>
                <c:pt idx="2236">
                  <c:v>3.2000739999998586</c:v>
                </c:pt>
                <c:pt idx="2237">
                  <c:v>16.009887000000163</c:v>
                </c:pt>
                <c:pt idx="2238">
                  <c:v>24.309936000000107</c:v>
                </c:pt>
                <c:pt idx="2239">
                  <c:v>10.949951000000056</c:v>
                </c:pt>
                <c:pt idx="2240">
                  <c:v>22.219970000000103</c:v>
                </c:pt>
                <c:pt idx="2241">
                  <c:v>9</c:v>
                </c:pt>
                <c:pt idx="2242">
                  <c:v>28.81005899999991</c:v>
                </c:pt>
                <c:pt idx="2243">
                  <c:v>8.4899900000000343</c:v>
                </c:pt>
                <c:pt idx="2244">
                  <c:v>23.310058000000026</c:v>
                </c:pt>
                <c:pt idx="2245">
                  <c:v>16.599975000000086</c:v>
                </c:pt>
                <c:pt idx="2246">
                  <c:v>26.390014999999948</c:v>
                </c:pt>
                <c:pt idx="2247">
                  <c:v>3.2600090000000819</c:v>
                </c:pt>
                <c:pt idx="2248">
                  <c:v>4.8200689999998758</c:v>
                </c:pt>
                <c:pt idx="2249">
                  <c:v>6.4099120000000767</c:v>
                </c:pt>
                <c:pt idx="2250">
                  <c:v>6.1199950000000172</c:v>
                </c:pt>
                <c:pt idx="2251">
                  <c:v>8.25</c:v>
                </c:pt>
                <c:pt idx="2252">
                  <c:v>2.809936000000107</c:v>
                </c:pt>
                <c:pt idx="2253">
                  <c:v>31.739990999999918</c:v>
                </c:pt>
                <c:pt idx="2254">
                  <c:v>1.7600099999999657</c:v>
                </c:pt>
                <c:pt idx="2255">
                  <c:v>23.390014999999948</c:v>
                </c:pt>
                <c:pt idx="2256">
                  <c:v>0</c:v>
                </c:pt>
                <c:pt idx="2257">
                  <c:v>0</c:v>
                </c:pt>
                <c:pt idx="2258">
                  <c:v>15.40002400000003</c:v>
                </c:pt>
                <c:pt idx="2259">
                  <c:v>14.880004999999983</c:v>
                </c:pt>
                <c:pt idx="2260">
                  <c:v>5.8200689999998758</c:v>
                </c:pt>
                <c:pt idx="2261">
                  <c:v>0.1999510000000555</c:v>
                </c:pt>
                <c:pt idx="2262">
                  <c:v>7.9899900000000343</c:v>
                </c:pt>
                <c:pt idx="2263">
                  <c:v>22.219970999999987</c:v>
                </c:pt>
                <c:pt idx="2264">
                  <c:v>4.1800539999999273</c:v>
                </c:pt>
                <c:pt idx="2265">
                  <c:v>3.0100099999999657</c:v>
                </c:pt>
                <c:pt idx="2266">
                  <c:v>19.15002400000003</c:v>
                </c:pt>
                <c:pt idx="2267">
                  <c:v>13.780029999999897</c:v>
                </c:pt>
                <c:pt idx="2268">
                  <c:v>5.2700190000000475</c:v>
                </c:pt>
                <c:pt idx="2269">
                  <c:v>3.1099859999999353</c:v>
                </c:pt>
                <c:pt idx="2270">
                  <c:v>23.630004999999983</c:v>
                </c:pt>
                <c:pt idx="2271">
                  <c:v>13.540038999999979</c:v>
                </c:pt>
                <c:pt idx="2272">
                  <c:v>6.179932000000008</c:v>
                </c:pt>
                <c:pt idx="2273">
                  <c:v>5.8499750000000859</c:v>
                </c:pt>
                <c:pt idx="2274">
                  <c:v>0</c:v>
                </c:pt>
                <c:pt idx="2275">
                  <c:v>25.59997599999997</c:v>
                </c:pt>
                <c:pt idx="2276">
                  <c:v>3.820067999999992</c:v>
                </c:pt>
                <c:pt idx="2277">
                  <c:v>1.2600099999999657</c:v>
                </c:pt>
                <c:pt idx="2278">
                  <c:v>0</c:v>
                </c:pt>
                <c:pt idx="2279">
                  <c:v>13.75</c:v>
                </c:pt>
                <c:pt idx="2280">
                  <c:v>15.630004999999983</c:v>
                </c:pt>
                <c:pt idx="2281">
                  <c:v>11.020019000000048</c:v>
                </c:pt>
                <c:pt idx="2282">
                  <c:v>38.970092999999906</c:v>
                </c:pt>
                <c:pt idx="2283">
                  <c:v>15.979980999999952</c:v>
                </c:pt>
                <c:pt idx="2284">
                  <c:v>2.3800049999999828</c:v>
                </c:pt>
                <c:pt idx="2285">
                  <c:v>43.469970000000103</c:v>
                </c:pt>
                <c:pt idx="2286">
                  <c:v>5.9000240000000304</c:v>
                </c:pt>
                <c:pt idx="2287">
                  <c:v>17.5</c:v>
                </c:pt>
                <c:pt idx="2288">
                  <c:v>12.069946000000073</c:v>
                </c:pt>
                <c:pt idx="2289">
                  <c:v>58.220092999999906</c:v>
                </c:pt>
                <c:pt idx="2290">
                  <c:v>19.030029999999897</c:v>
                </c:pt>
                <c:pt idx="2291">
                  <c:v>54.459961000000021</c:v>
                </c:pt>
                <c:pt idx="2292">
                  <c:v>23.579956000000038</c:v>
                </c:pt>
                <c:pt idx="2293">
                  <c:v>0</c:v>
                </c:pt>
                <c:pt idx="2294">
                  <c:v>49.760009999999966</c:v>
                </c:pt>
                <c:pt idx="2295">
                  <c:v>20.549926000000141</c:v>
                </c:pt>
                <c:pt idx="2296">
                  <c:v>9</c:v>
                </c:pt>
                <c:pt idx="2297">
                  <c:v>0</c:v>
                </c:pt>
                <c:pt idx="2298">
                  <c:v>16.929932000000008</c:v>
                </c:pt>
                <c:pt idx="2299">
                  <c:v>102.64990200000011</c:v>
                </c:pt>
                <c:pt idx="2300">
                  <c:v>0</c:v>
                </c:pt>
                <c:pt idx="2301">
                  <c:v>23.40002400000003</c:v>
                </c:pt>
                <c:pt idx="2302">
                  <c:v>49.209961000000021</c:v>
                </c:pt>
                <c:pt idx="2303">
                  <c:v>17.020019000000048</c:v>
                </c:pt>
                <c:pt idx="2304">
                  <c:v>89.590087999999923</c:v>
                </c:pt>
                <c:pt idx="2305">
                  <c:v>61.369996000000015</c:v>
                </c:pt>
                <c:pt idx="2306">
                  <c:v>17.94000200000005</c:v>
                </c:pt>
                <c:pt idx="2307">
                  <c:v>79.229980999999952</c:v>
                </c:pt>
                <c:pt idx="2308">
                  <c:v>62.510009999999966</c:v>
                </c:pt>
                <c:pt idx="2309">
                  <c:v>0</c:v>
                </c:pt>
                <c:pt idx="2310">
                  <c:v>37.899963999999954</c:v>
                </c:pt>
                <c:pt idx="2311">
                  <c:v>90.609985999999935</c:v>
                </c:pt>
                <c:pt idx="2312">
                  <c:v>43.700012000000015</c:v>
                </c:pt>
                <c:pt idx="2313">
                  <c:v>23.549987999999985</c:v>
                </c:pt>
                <c:pt idx="2314">
                  <c:v>0</c:v>
                </c:pt>
                <c:pt idx="2315">
                  <c:v>27.930053000000044</c:v>
                </c:pt>
                <c:pt idx="2316">
                  <c:v>75.859985000000052</c:v>
                </c:pt>
                <c:pt idx="2317">
                  <c:v>40.640014999999948</c:v>
                </c:pt>
                <c:pt idx="2318">
                  <c:v>42.369995000000017</c:v>
                </c:pt>
                <c:pt idx="2319">
                  <c:v>27.530029000000013</c:v>
                </c:pt>
                <c:pt idx="2320">
                  <c:v>3.649962999999957</c:v>
                </c:pt>
                <c:pt idx="2321">
                  <c:v>17.25</c:v>
                </c:pt>
                <c:pt idx="2322">
                  <c:v>10.880004999999983</c:v>
                </c:pt>
                <c:pt idx="2323">
                  <c:v>8.5199580000000878</c:v>
                </c:pt>
                <c:pt idx="2324">
                  <c:v>9.8499759999999696</c:v>
                </c:pt>
                <c:pt idx="2325">
                  <c:v>0</c:v>
                </c:pt>
                <c:pt idx="2326">
                  <c:v>51.980041999999912</c:v>
                </c:pt>
                <c:pt idx="2327">
                  <c:v>52.670044000000075</c:v>
                </c:pt>
                <c:pt idx="2328">
                  <c:v>0.53997800000001916</c:v>
                </c:pt>
                <c:pt idx="2329">
                  <c:v>29.280029000000013</c:v>
                </c:pt>
                <c:pt idx="2330">
                  <c:v>32.25</c:v>
                </c:pt>
                <c:pt idx="2331">
                  <c:v>42.910034999999993</c:v>
                </c:pt>
                <c:pt idx="2332">
                  <c:v>34.440002999999933</c:v>
                </c:pt>
                <c:pt idx="2333">
                  <c:v>34.479980000000069</c:v>
                </c:pt>
                <c:pt idx="2334">
                  <c:v>24.25</c:v>
                </c:pt>
                <c:pt idx="2335">
                  <c:v>25.5</c:v>
                </c:pt>
                <c:pt idx="2336">
                  <c:v>52.850036000000046</c:v>
                </c:pt>
                <c:pt idx="2337">
                  <c:v>58.089966000000004</c:v>
                </c:pt>
                <c:pt idx="2338">
                  <c:v>14.820006999999919</c:v>
                </c:pt>
                <c:pt idx="2339">
                  <c:v>0</c:v>
                </c:pt>
                <c:pt idx="2340">
                  <c:v>18.410033999999996</c:v>
                </c:pt>
                <c:pt idx="2341">
                  <c:v>11.530029000000013</c:v>
                </c:pt>
                <c:pt idx="2342">
                  <c:v>5.6799929999999677</c:v>
                </c:pt>
                <c:pt idx="2343">
                  <c:v>72.919983000000002</c:v>
                </c:pt>
                <c:pt idx="2344">
                  <c:v>0</c:v>
                </c:pt>
                <c:pt idx="2345">
                  <c:v>16</c:v>
                </c:pt>
                <c:pt idx="2346">
                  <c:v>36.15002400000003</c:v>
                </c:pt>
                <c:pt idx="2347">
                  <c:v>26.020019999999931</c:v>
                </c:pt>
                <c:pt idx="2348">
                  <c:v>0</c:v>
                </c:pt>
                <c:pt idx="2349">
                  <c:v>21.099974999999972</c:v>
                </c:pt>
                <c:pt idx="2350">
                  <c:v>6.7199709999999868</c:v>
                </c:pt>
                <c:pt idx="2351">
                  <c:v>29.619996000000015</c:v>
                </c:pt>
                <c:pt idx="2352">
                  <c:v>20.44000200000005</c:v>
                </c:pt>
                <c:pt idx="2353">
                  <c:v>23.350036000000046</c:v>
                </c:pt>
                <c:pt idx="2354">
                  <c:v>0</c:v>
                </c:pt>
                <c:pt idx="2355">
                  <c:v>12.219970999999987</c:v>
                </c:pt>
                <c:pt idx="2356">
                  <c:v>28.539977999999905</c:v>
                </c:pt>
                <c:pt idx="2357">
                  <c:v>3.9400019999999358</c:v>
                </c:pt>
                <c:pt idx="2358">
                  <c:v>30.109985000000052</c:v>
                </c:pt>
                <c:pt idx="2359">
                  <c:v>14.210021999999981</c:v>
                </c:pt>
                <c:pt idx="2360">
                  <c:v>2.4299929999999677</c:v>
                </c:pt>
                <c:pt idx="2361">
                  <c:v>2.9899899999999207</c:v>
                </c:pt>
                <c:pt idx="2362">
                  <c:v>15.299987999999985</c:v>
                </c:pt>
                <c:pt idx="2363">
                  <c:v>0</c:v>
                </c:pt>
                <c:pt idx="2364">
                  <c:v>0.92004399999996167</c:v>
                </c:pt>
                <c:pt idx="2365">
                  <c:v>3.6400140000000647</c:v>
                </c:pt>
                <c:pt idx="2366">
                  <c:v>9.6399539999999888</c:v>
                </c:pt>
                <c:pt idx="2367">
                  <c:v>3.8899539999999888</c:v>
                </c:pt>
                <c:pt idx="2368">
                  <c:v>25.080016999999998</c:v>
                </c:pt>
                <c:pt idx="2369">
                  <c:v>8.9199820000000045</c:v>
                </c:pt>
                <c:pt idx="2370">
                  <c:v>21.599975000000086</c:v>
                </c:pt>
                <c:pt idx="2371">
                  <c:v>26.080016999999998</c:v>
                </c:pt>
                <c:pt idx="2372">
                  <c:v>7.7699579999999742</c:v>
                </c:pt>
                <c:pt idx="2373">
                  <c:v>30.350036000000046</c:v>
                </c:pt>
                <c:pt idx="2374">
                  <c:v>24.950012000000015</c:v>
                </c:pt>
                <c:pt idx="2375">
                  <c:v>13.790038999999979</c:v>
                </c:pt>
                <c:pt idx="2376">
                  <c:v>45.170043999999962</c:v>
                </c:pt>
                <c:pt idx="2377">
                  <c:v>2.4700320000000602</c:v>
                </c:pt>
                <c:pt idx="2378">
                  <c:v>28.450012000000015</c:v>
                </c:pt>
                <c:pt idx="2379">
                  <c:v>16.089966000000004</c:v>
                </c:pt>
                <c:pt idx="2380">
                  <c:v>4.8099979999999505</c:v>
                </c:pt>
                <c:pt idx="2381">
                  <c:v>1.8999639999999545</c:v>
                </c:pt>
                <c:pt idx="2382">
                  <c:v>0</c:v>
                </c:pt>
                <c:pt idx="2383">
                  <c:v>24.739990999999918</c:v>
                </c:pt>
                <c:pt idx="2384">
                  <c:v>24.020019000000048</c:v>
                </c:pt>
                <c:pt idx="2385">
                  <c:v>10.220031999999946</c:v>
                </c:pt>
                <c:pt idx="2386">
                  <c:v>3.7100220000000945</c:v>
                </c:pt>
                <c:pt idx="2387">
                  <c:v>8.5900270000000774</c:v>
                </c:pt>
                <c:pt idx="2388">
                  <c:v>11.840026999999964</c:v>
                </c:pt>
                <c:pt idx="2389">
                  <c:v>0.67004399999996167</c:v>
                </c:pt>
                <c:pt idx="2390">
                  <c:v>6.589966000000004</c:v>
                </c:pt>
                <c:pt idx="2391">
                  <c:v>43.880004999999983</c:v>
                </c:pt>
                <c:pt idx="2392">
                  <c:v>5.1099850000000515</c:v>
                </c:pt>
                <c:pt idx="2393">
                  <c:v>21.849975000000086</c:v>
                </c:pt>
                <c:pt idx="2394">
                  <c:v>8.7399900000000343</c:v>
                </c:pt>
                <c:pt idx="2395">
                  <c:v>29.44000200000005</c:v>
                </c:pt>
                <c:pt idx="2396">
                  <c:v>10.630004999999983</c:v>
                </c:pt>
                <c:pt idx="2397">
                  <c:v>10.879944000000023</c:v>
                </c:pt>
                <c:pt idx="2398">
                  <c:v>21.619995000000017</c:v>
                </c:pt>
                <c:pt idx="2399">
                  <c:v>30.880004999999983</c:v>
                </c:pt>
                <c:pt idx="2400">
                  <c:v>0</c:v>
                </c:pt>
                <c:pt idx="2401">
                  <c:v>17.75</c:v>
                </c:pt>
                <c:pt idx="2402">
                  <c:v>14.010009999999966</c:v>
                </c:pt>
                <c:pt idx="2403">
                  <c:v>15.409972999999923</c:v>
                </c:pt>
                <c:pt idx="2404">
                  <c:v>29.869995000000017</c:v>
                </c:pt>
                <c:pt idx="2405">
                  <c:v>12.140014000000065</c:v>
                </c:pt>
                <c:pt idx="2406">
                  <c:v>0</c:v>
                </c:pt>
                <c:pt idx="2407">
                  <c:v>30.340027000000077</c:v>
                </c:pt>
                <c:pt idx="2408">
                  <c:v>17.25</c:v>
                </c:pt>
                <c:pt idx="2409">
                  <c:v>7.8800049999999828</c:v>
                </c:pt>
                <c:pt idx="2410">
                  <c:v>0</c:v>
                </c:pt>
                <c:pt idx="2411">
                  <c:v>5.740050999999994</c:v>
                </c:pt>
                <c:pt idx="2412">
                  <c:v>6.1300049999999828</c:v>
                </c:pt>
                <c:pt idx="2413">
                  <c:v>9.509949000000006</c:v>
                </c:pt>
                <c:pt idx="2414">
                  <c:v>5.4700319999999465</c:v>
                </c:pt>
                <c:pt idx="2415">
                  <c:v>3.9500120000000152</c:v>
                </c:pt>
                <c:pt idx="2416">
                  <c:v>10.369995000000017</c:v>
                </c:pt>
                <c:pt idx="2417">
                  <c:v>16.09997599999997</c:v>
                </c:pt>
                <c:pt idx="2418">
                  <c:v>18.380004999999983</c:v>
                </c:pt>
                <c:pt idx="2419">
                  <c:v>0</c:v>
                </c:pt>
                <c:pt idx="2420">
                  <c:v>15.119996000000015</c:v>
                </c:pt>
                <c:pt idx="2421">
                  <c:v>15.440002999999933</c:v>
                </c:pt>
                <c:pt idx="2422">
                  <c:v>0</c:v>
                </c:pt>
                <c:pt idx="2423">
                  <c:v>15.25</c:v>
                </c:pt>
                <c:pt idx="2424">
                  <c:v>29.260009000000082</c:v>
                </c:pt>
                <c:pt idx="2425">
                  <c:v>0</c:v>
                </c:pt>
                <c:pt idx="2426">
                  <c:v>10.270019999999931</c:v>
                </c:pt>
                <c:pt idx="2427">
                  <c:v>0</c:v>
                </c:pt>
                <c:pt idx="2428">
                  <c:v>8.4299929999999677</c:v>
                </c:pt>
                <c:pt idx="2429">
                  <c:v>16.960021999999981</c:v>
                </c:pt>
                <c:pt idx="2430">
                  <c:v>19.589966000000004</c:v>
                </c:pt>
                <c:pt idx="2431">
                  <c:v>1.919983000000002</c:v>
                </c:pt>
                <c:pt idx="2432">
                  <c:v>0</c:v>
                </c:pt>
                <c:pt idx="2433">
                  <c:v>9.9800410000000284</c:v>
                </c:pt>
                <c:pt idx="2434">
                  <c:v>16.630004999999983</c:v>
                </c:pt>
                <c:pt idx="2435">
                  <c:v>3.8599850000000515</c:v>
                </c:pt>
                <c:pt idx="2436">
                  <c:v>7.5</c:v>
                </c:pt>
                <c:pt idx="2437">
                  <c:v>4.3099979999999505</c:v>
                </c:pt>
                <c:pt idx="2438">
                  <c:v>35.880005000000097</c:v>
                </c:pt>
                <c:pt idx="2439">
                  <c:v>4.419983000000002</c:v>
                </c:pt>
                <c:pt idx="2440">
                  <c:v>6.6900029999999333</c:v>
                </c:pt>
                <c:pt idx="2441">
                  <c:v>9.169983000000002</c:v>
                </c:pt>
                <c:pt idx="2442">
                  <c:v>0</c:v>
                </c:pt>
                <c:pt idx="2443">
                  <c:v>8.169983000000002</c:v>
                </c:pt>
                <c:pt idx="2444">
                  <c:v>7.3599849999999378</c:v>
                </c:pt>
                <c:pt idx="2445">
                  <c:v>0</c:v>
                </c:pt>
                <c:pt idx="2446">
                  <c:v>8.080016999999998</c:v>
                </c:pt>
                <c:pt idx="2447">
                  <c:v>6.6400140000000647</c:v>
                </c:pt>
                <c:pt idx="2448">
                  <c:v>0</c:v>
                </c:pt>
                <c:pt idx="2449">
                  <c:v>8.759949000000006</c:v>
                </c:pt>
                <c:pt idx="2450">
                  <c:v>0</c:v>
                </c:pt>
                <c:pt idx="2451">
                  <c:v>18.220031999999946</c:v>
                </c:pt>
                <c:pt idx="2452">
                  <c:v>0</c:v>
                </c:pt>
                <c:pt idx="2453">
                  <c:v>14.309997000000067</c:v>
                </c:pt>
                <c:pt idx="2454">
                  <c:v>14.059998000000064</c:v>
                </c:pt>
                <c:pt idx="2455">
                  <c:v>22.600036000000046</c:v>
                </c:pt>
                <c:pt idx="2456">
                  <c:v>1.7199699999999893</c:v>
                </c:pt>
                <c:pt idx="2457">
                  <c:v>13.820007999999916</c:v>
                </c:pt>
                <c:pt idx="2458">
                  <c:v>0</c:v>
                </c:pt>
                <c:pt idx="2459">
                  <c:v>4.4500120000000152</c:v>
                </c:pt>
                <c:pt idx="2460">
                  <c:v>7.25</c:v>
                </c:pt>
                <c:pt idx="2461">
                  <c:v>20.80999799999995</c:v>
                </c:pt>
                <c:pt idx="2462">
                  <c:v>4.9299929999999677</c:v>
                </c:pt>
                <c:pt idx="2463">
                  <c:v>5.5399780000000192</c:v>
                </c:pt>
                <c:pt idx="2464">
                  <c:v>18.080016999999998</c:v>
                </c:pt>
                <c:pt idx="2465">
                  <c:v>5.3600460000000112</c:v>
                </c:pt>
                <c:pt idx="2466">
                  <c:v>3.4600220000000945</c:v>
                </c:pt>
                <c:pt idx="2467">
                  <c:v>0</c:v>
                </c:pt>
                <c:pt idx="2468">
                  <c:v>4.4099730000000363</c:v>
                </c:pt>
                <c:pt idx="2469">
                  <c:v>18.660033999999996</c:v>
                </c:pt>
                <c:pt idx="2470">
                  <c:v>3.169983000000002</c:v>
                </c:pt>
                <c:pt idx="2471">
                  <c:v>11.539978000000019</c:v>
                </c:pt>
                <c:pt idx="2472">
                  <c:v>11.679992999999968</c:v>
                </c:pt>
                <c:pt idx="2473">
                  <c:v>4.1999519999999393</c:v>
                </c:pt>
                <c:pt idx="2474">
                  <c:v>14.760008999999968</c:v>
                </c:pt>
                <c:pt idx="2475">
                  <c:v>0</c:v>
                </c:pt>
                <c:pt idx="2476">
                  <c:v>7.7800290000000132</c:v>
                </c:pt>
                <c:pt idx="2477">
                  <c:v>22.799987999999985</c:v>
                </c:pt>
                <c:pt idx="2478">
                  <c:v>14</c:v>
                </c:pt>
                <c:pt idx="2479">
                  <c:v>8.1099859999999353</c:v>
                </c:pt>
                <c:pt idx="2480">
                  <c:v>2.919983000000002</c:v>
                </c:pt>
                <c:pt idx="2481">
                  <c:v>4.160033999999996</c:v>
                </c:pt>
                <c:pt idx="2482">
                  <c:v>25.090026999999964</c:v>
                </c:pt>
                <c:pt idx="2483">
                  <c:v>4.6000369999999293</c:v>
                </c:pt>
                <c:pt idx="2484">
                  <c:v>0</c:v>
                </c:pt>
                <c:pt idx="2485">
                  <c:v>3.1799919999999702</c:v>
                </c:pt>
                <c:pt idx="2486">
                  <c:v>5.8099979999999505</c:v>
                </c:pt>
                <c:pt idx="2487">
                  <c:v>3.6799920000000839</c:v>
                </c:pt>
                <c:pt idx="2488">
                  <c:v>14.290038999999979</c:v>
                </c:pt>
                <c:pt idx="2489">
                  <c:v>0</c:v>
                </c:pt>
                <c:pt idx="2490">
                  <c:v>24.820007000000032</c:v>
                </c:pt>
                <c:pt idx="2491">
                  <c:v>7.9100349999999935</c:v>
                </c:pt>
                <c:pt idx="2492">
                  <c:v>18.669983000000002</c:v>
                </c:pt>
                <c:pt idx="2493">
                  <c:v>12.580016999999998</c:v>
                </c:pt>
                <c:pt idx="2494">
                  <c:v>2.830016999999998</c:v>
                </c:pt>
                <c:pt idx="2495">
                  <c:v>7.2200310000000627</c:v>
                </c:pt>
                <c:pt idx="2496">
                  <c:v>4.25</c:v>
                </c:pt>
                <c:pt idx="2497">
                  <c:v>4.270020000000045</c:v>
                </c:pt>
                <c:pt idx="2498">
                  <c:v>0</c:v>
                </c:pt>
                <c:pt idx="2499">
                  <c:v>2.7199709999999868</c:v>
                </c:pt>
                <c:pt idx="2500">
                  <c:v>5.9099739999999201</c:v>
                </c:pt>
                <c:pt idx="2501">
                  <c:v>1.080016999999998</c:v>
                </c:pt>
                <c:pt idx="2502">
                  <c:v>8.75</c:v>
                </c:pt>
                <c:pt idx="2503">
                  <c:v>5.6500240000000304</c:v>
                </c:pt>
                <c:pt idx="2504">
                  <c:v>0.79998699999998735</c:v>
                </c:pt>
                <c:pt idx="2505">
                  <c:v>6.2099610000000212</c:v>
                </c:pt>
                <c:pt idx="2506">
                  <c:v>6.3400269999999637</c:v>
                </c:pt>
                <c:pt idx="2507">
                  <c:v>12.130003999999985</c:v>
                </c:pt>
                <c:pt idx="2508">
                  <c:v>9.009949000000006</c:v>
                </c:pt>
                <c:pt idx="2509">
                  <c:v>0</c:v>
                </c:pt>
                <c:pt idx="2510">
                  <c:v>3.9500120000000152</c:v>
                </c:pt>
                <c:pt idx="2511">
                  <c:v>0</c:v>
                </c:pt>
                <c:pt idx="2512">
                  <c:v>4.7299800000000687</c:v>
                </c:pt>
                <c:pt idx="2513">
                  <c:v>11.099975000000086</c:v>
                </c:pt>
                <c:pt idx="2514">
                  <c:v>11.570007999999916</c:v>
                </c:pt>
                <c:pt idx="2515">
                  <c:v>0</c:v>
                </c:pt>
                <c:pt idx="2516">
                  <c:v>7.9000249999999141</c:v>
                </c:pt>
                <c:pt idx="2517">
                  <c:v>13.369996000000015</c:v>
                </c:pt>
                <c:pt idx="2518">
                  <c:v>0.64001499999994849</c:v>
                </c:pt>
                <c:pt idx="2519">
                  <c:v>5.0399780000000192</c:v>
                </c:pt>
                <c:pt idx="2520">
                  <c:v>17.630003999999985</c:v>
                </c:pt>
                <c:pt idx="2521">
                  <c:v>19.669983000000002</c:v>
                </c:pt>
                <c:pt idx="2522">
                  <c:v>0</c:v>
                </c:pt>
                <c:pt idx="2523">
                  <c:v>6.2600099999999657</c:v>
                </c:pt>
                <c:pt idx="2524">
                  <c:v>1.995800000008785E-2</c:v>
                </c:pt>
                <c:pt idx="2525">
                  <c:v>0</c:v>
                </c:pt>
                <c:pt idx="2526">
                  <c:v>4.109986000000049</c:v>
                </c:pt>
                <c:pt idx="2527">
                  <c:v>0.42004399999996167</c:v>
                </c:pt>
                <c:pt idx="2528">
                  <c:v>5.7799689999999373</c:v>
                </c:pt>
                <c:pt idx="2529">
                  <c:v>11.610046999999895</c:v>
                </c:pt>
                <c:pt idx="2530">
                  <c:v>8.4899900000000343</c:v>
                </c:pt>
                <c:pt idx="2531">
                  <c:v>10.589966000000004</c:v>
                </c:pt>
                <c:pt idx="2532">
                  <c:v>23.239991000000032</c:v>
                </c:pt>
                <c:pt idx="2533">
                  <c:v>4.1000360000000455</c:v>
                </c:pt>
                <c:pt idx="2534">
                  <c:v>3.8699950000000172</c:v>
                </c:pt>
                <c:pt idx="2535">
                  <c:v>2.1900029999999333</c:v>
                </c:pt>
                <c:pt idx="2536">
                  <c:v>0</c:v>
                </c:pt>
                <c:pt idx="2537">
                  <c:v>1.3900140000000647</c:v>
                </c:pt>
                <c:pt idx="2538">
                  <c:v>4.9499510000000555</c:v>
                </c:pt>
                <c:pt idx="2539">
                  <c:v>5.5200199999999313</c:v>
                </c:pt>
                <c:pt idx="2540">
                  <c:v>5.1500240000000304</c:v>
                </c:pt>
                <c:pt idx="2541">
                  <c:v>5.6099850000000515</c:v>
                </c:pt>
                <c:pt idx="2542">
                  <c:v>1.1199950000000172</c:v>
                </c:pt>
                <c:pt idx="2543">
                  <c:v>6.6700439999999617</c:v>
                </c:pt>
                <c:pt idx="2544">
                  <c:v>2.3299560000000383</c:v>
                </c:pt>
                <c:pt idx="2545">
                  <c:v>9.6800539999999273</c:v>
                </c:pt>
                <c:pt idx="2546">
                  <c:v>0</c:v>
                </c:pt>
                <c:pt idx="2547">
                  <c:v>12.299926000000141</c:v>
                </c:pt>
                <c:pt idx="2548">
                  <c:v>16.710082999999941</c:v>
                </c:pt>
                <c:pt idx="2549">
                  <c:v>8.309936000000107</c:v>
                </c:pt>
                <c:pt idx="2550">
                  <c:v>0</c:v>
                </c:pt>
                <c:pt idx="2551">
                  <c:v>5.8599850000000515</c:v>
                </c:pt>
                <c:pt idx="2552">
                  <c:v>14.550048999999944</c:v>
                </c:pt>
                <c:pt idx="2553">
                  <c:v>25.460082999999941</c:v>
                </c:pt>
                <c:pt idx="2554">
                  <c:v>9.759949000000006</c:v>
                </c:pt>
                <c:pt idx="2555">
                  <c:v>0.9499510000000555</c:v>
                </c:pt>
                <c:pt idx="2556">
                  <c:v>0</c:v>
                </c:pt>
                <c:pt idx="2557">
                  <c:v>3.5500480000000607</c:v>
                </c:pt>
                <c:pt idx="2558">
                  <c:v>0</c:v>
                </c:pt>
                <c:pt idx="2559">
                  <c:v>2.2800290000000132</c:v>
                </c:pt>
                <c:pt idx="2560">
                  <c:v>0</c:v>
                </c:pt>
                <c:pt idx="2561">
                  <c:v>8.25</c:v>
                </c:pt>
                <c:pt idx="2562">
                  <c:v>0</c:v>
                </c:pt>
                <c:pt idx="2563">
                  <c:v>3.9499510000000555</c:v>
                </c:pt>
                <c:pt idx="2564">
                  <c:v>13.140014999999948</c:v>
                </c:pt>
                <c:pt idx="2565">
                  <c:v>1.7399909999999181</c:v>
                </c:pt>
                <c:pt idx="2566">
                  <c:v>12.479980999999952</c:v>
                </c:pt>
                <c:pt idx="2567">
                  <c:v>9.5899650000001202</c:v>
                </c:pt>
                <c:pt idx="2568">
                  <c:v>6.649902000000111</c:v>
                </c:pt>
                <c:pt idx="2569">
                  <c:v>20.130004999999983</c:v>
                </c:pt>
                <c:pt idx="2570">
                  <c:v>15.130004999999983</c:v>
                </c:pt>
                <c:pt idx="2571">
                  <c:v>6.9200439999999617</c:v>
                </c:pt>
                <c:pt idx="2572">
                  <c:v>19.320068999999876</c:v>
                </c:pt>
                <c:pt idx="2573">
                  <c:v>0</c:v>
                </c:pt>
                <c:pt idx="2574">
                  <c:v>32.030029000000013</c:v>
                </c:pt>
                <c:pt idx="2575">
                  <c:v>6.8000489999999445</c:v>
                </c:pt>
                <c:pt idx="2576">
                  <c:v>6.9801029999998718</c:v>
                </c:pt>
                <c:pt idx="2577">
                  <c:v>1.9899909999999181</c:v>
                </c:pt>
                <c:pt idx="2578">
                  <c:v>0</c:v>
                </c:pt>
                <c:pt idx="2579">
                  <c:v>5.6300049999999828</c:v>
                </c:pt>
                <c:pt idx="2580">
                  <c:v>0</c:v>
                </c:pt>
                <c:pt idx="2581">
                  <c:v>4.4599610000000212</c:v>
                </c:pt>
                <c:pt idx="2582">
                  <c:v>2.2299800000000687</c:v>
                </c:pt>
                <c:pt idx="2583">
                  <c:v>13.41003499999988</c:v>
                </c:pt>
                <c:pt idx="2584">
                  <c:v>2.2600099999999657</c:v>
                </c:pt>
                <c:pt idx="2585">
                  <c:v>0</c:v>
                </c:pt>
                <c:pt idx="2586">
                  <c:v>7.030029999999897</c:v>
                </c:pt>
                <c:pt idx="2587">
                  <c:v>6.7399900000000343</c:v>
                </c:pt>
                <c:pt idx="2588">
                  <c:v>18.039917000000059</c:v>
                </c:pt>
                <c:pt idx="2589">
                  <c:v>7.8499750000000859</c:v>
                </c:pt>
                <c:pt idx="2590">
                  <c:v>0</c:v>
                </c:pt>
                <c:pt idx="2591">
                  <c:v>8.1999510000000555</c:v>
                </c:pt>
                <c:pt idx="2592">
                  <c:v>1.7399900000000343</c:v>
                </c:pt>
                <c:pt idx="2593">
                  <c:v>21.729980999999952</c:v>
                </c:pt>
                <c:pt idx="2594">
                  <c:v>4.8199460000000727</c:v>
                </c:pt>
                <c:pt idx="2595">
                  <c:v>0</c:v>
                </c:pt>
                <c:pt idx="2596">
                  <c:v>3.7399900000000343</c:v>
                </c:pt>
                <c:pt idx="2597">
                  <c:v>11.84997599999997</c:v>
                </c:pt>
                <c:pt idx="2598">
                  <c:v>3.910033999999996</c:v>
                </c:pt>
                <c:pt idx="2599">
                  <c:v>4.690063999999893</c:v>
                </c:pt>
                <c:pt idx="2600">
                  <c:v>14.430053999999927</c:v>
                </c:pt>
                <c:pt idx="2601">
                  <c:v>5.1799310000001242</c:v>
                </c:pt>
                <c:pt idx="2602">
                  <c:v>0</c:v>
                </c:pt>
                <c:pt idx="2603">
                  <c:v>2.6199950000000172</c:v>
                </c:pt>
                <c:pt idx="2604">
                  <c:v>0</c:v>
                </c:pt>
                <c:pt idx="2605">
                  <c:v>8.7600090000000819</c:v>
                </c:pt>
                <c:pt idx="2606">
                  <c:v>0.65002400000003036</c:v>
                </c:pt>
                <c:pt idx="2607">
                  <c:v>10.479980000000069</c:v>
                </c:pt>
                <c:pt idx="2608">
                  <c:v>3.9799800000000687</c:v>
                </c:pt>
                <c:pt idx="2609">
                  <c:v>0</c:v>
                </c:pt>
                <c:pt idx="2610">
                  <c:v>0</c:v>
                </c:pt>
                <c:pt idx="2611">
                  <c:v>2.839966000000004</c:v>
                </c:pt>
                <c:pt idx="2612">
                  <c:v>0</c:v>
                </c:pt>
                <c:pt idx="2613">
                  <c:v>4.0200190000000475</c:v>
                </c:pt>
                <c:pt idx="2614">
                  <c:v>2.4700929999999062</c:v>
                </c:pt>
                <c:pt idx="2615">
                  <c:v>3.5900879999999233</c:v>
                </c:pt>
                <c:pt idx="2616">
                  <c:v>11.789917000000059</c:v>
                </c:pt>
                <c:pt idx="2617">
                  <c:v>0</c:v>
                </c:pt>
                <c:pt idx="2618">
                  <c:v>3</c:v>
                </c:pt>
                <c:pt idx="2619">
                  <c:v>1.7600099999999657</c:v>
                </c:pt>
                <c:pt idx="2620">
                  <c:v>4.9500739999998586</c:v>
                </c:pt>
                <c:pt idx="2621">
                  <c:v>4.3000489999999445</c:v>
                </c:pt>
                <c:pt idx="2622">
                  <c:v>3.9399410000000898</c:v>
                </c:pt>
                <c:pt idx="2623">
                  <c:v>12.040038999999979</c:v>
                </c:pt>
                <c:pt idx="2624">
                  <c:v>4.1300049999999828</c:v>
                </c:pt>
                <c:pt idx="2625">
                  <c:v>1.8800049999999828</c:v>
                </c:pt>
                <c:pt idx="2626">
                  <c:v>16.329956000000038</c:v>
                </c:pt>
                <c:pt idx="2627">
                  <c:v>0.26000900000008187</c:v>
                </c:pt>
                <c:pt idx="2628">
                  <c:v>18.699951000000056</c:v>
                </c:pt>
                <c:pt idx="2629">
                  <c:v>23.840087999999923</c:v>
                </c:pt>
                <c:pt idx="2630">
                  <c:v>25.309936000000107</c:v>
                </c:pt>
                <c:pt idx="2631">
                  <c:v>0</c:v>
                </c:pt>
                <c:pt idx="2632">
                  <c:v>5.940063999999893</c:v>
                </c:pt>
                <c:pt idx="2633">
                  <c:v>8.8299560000000383</c:v>
                </c:pt>
                <c:pt idx="2634">
                  <c:v>18.470092999999906</c:v>
                </c:pt>
                <c:pt idx="2635">
                  <c:v>16.020019000000048</c:v>
                </c:pt>
                <c:pt idx="2636">
                  <c:v>0</c:v>
                </c:pt>
                <c:pt idx="2637">
                  <c:v>2.0900879999999233</c:v>
                </c:pt>
                <c:pt idx="2638">
                  <c:v>6.7000729999999749</c:v>
                </c:pt>
                <c:pt idx="2639">
                  <c:v>34.469970999999987</c:v>
                </c:pt>
                <c:pt idx="2640">
                  <c:v>19.619995000000017</c:v>
                </c:pt>
                <c:pt idx="2641">
                  <c:v>9</c:v>
                </c:pt>
                <c:pt idx="2642">
                  <c:v>0</c:v>
                </c:pt>
                <c:pt idx="2643">
                  <c:v>10.340087999999923</c:v>
                </c:pt>
                <c:pt idx="2644">
                  <c:v>6.5100099999999657</c:v>
                </c:pt>
                <c:pt idx="2645">
                  <c:v>12.979980000000069</c:v>
                </c:pt>
                <c:pt idx="2646">
                  <c:v>0</c:v>
                </c:pt>
                <c:pt idx="2647">
                  <c:v>1.4200439999999617</c:v>
                </c:pt>
                <c:pt idx="2648">
                  <c:v>1.5500489999999445</c:v>
                </c:pt>
                <c:pt idx="2649">
                  <c:v>4.6899410000000898</c:v>
                </c:pt>
                <c:pt idx="2650">
                  <c:v>4.6199950000000172</c:v>
                </c:pt>
                <c:pt idx="2651">
                  <c:v>15.309936000000107</c:v>
                </c:pt>
                <c:pt idx="2652">
                  <c:v>0.39001499999994849</c:v>
                </c:pt>
                <c:pt idx="2653">
                  <c:v>15.219970000000103</c:v>
                </c:pt>
                <c:pt idx="2654">
                  <c:v>5.5399170000000595</c:v>
                </c:pt>
                <c:pt idx="2655">
                  <c:v>0</c:v>
                </c:pt>
                <c:pt idx="2656">
                  <c:v>0.5</c:v>
                </c:pt>
                <c:pt idx="2657">
                  <c:v>2.7800290000000132</c:v>
                </c:pt>
                <c:pt idx="2658">
                  <c:v>2.4599610000000212</c:v>
                </c:pt>
                <c:pt idx="2659">
                  <c:v>0</c:v>
                </c:pt>
                <c:pt idx="2660">
                  <c:v>1.630004000000099</c:v>
                </c:pt>
                <c:pt idx="2661">
                  <c:v>2.6600349999998798</c:v>
                </c:pt>
                <c:pt idx="2662">
                  <c:v>0.13000499999998283</c:v>
                </c:pt>
                <c:pt idx="2663">
                  <c:v>4.9699709999999868</c:v>
                </c:pt>
                <c:pt idx="2664">
                  <c:v>4.7399900000000343</c:v>
                </c:pt>
                <c:pt idx="2665">
                  <c:v>7.0800779999999577</c:v>
                </c:pt>
                <c:pt idx="2666">
                  <c:v>0.47998000000006869</c:v>
                </c:pt>
                <c:pt idx="2667">
                  <c:v>0</c:v>
                </c:pt>
                <c:pt idx="2668">
                  <c:v>4.9699709999999868</c:v>
                </c:pt>
                <c:pt idx="2669">
                  <c:v>11.350097999999889</c:v>
                </c:pt>
                <c:pt idx="2670">
                  <c:v>4.3699950000000172</c:v>
                </c:pt>
                <c:pt idx="2671">
                  <c:v>2.6400149999999485</c:v>
                </c:pt>
                <c:pt idx="2672">
                  <c:v>6.6899410000000898</c:v>
                </c:pt>
                <c:pt idx="2673">
                  <c:v>4.9400630000000092</c:v>
                </c:pt>
                <c:pt idx="2674">
                  <c:v>6.0999759999999696</c:v>
                </c:pt>
                <c:pt idx="2675">
                  <c:v>0</c:v>
                </c:pt>
                <c:pt idx="2676">
                  <c:v>4.8299560000000383</c:v>
                </c:pt>
                <c:pt idx="2677">
                  <c:v>5.9799800000000687</c:v>
                </c:pt>
                <c:pt idx="2678">
                  <c:v>0.54003899999997884</c:v>
                </c:pt>
                <c:pt idx="2679">
                  <c:v>0</c:v>
                </c:pt>
                <c:pt idx="2680">
                  <c:v>3.2399900000000343</c:v>
                </c:pt>
                <c:pt idx="2681">
                  <c:v>10.979980000000069</c:v>
                </c:pt>
                <c:pt idx="2682">
                  <c:v>6.6300049999999828</c:v>
                </c:pt>
                <c:pt idx="2683">
                  <c:v>0.31994699999995646</c:v>
                </c:pt>
                <c:pt idx="2684">
                  <c:v>0.22998000000006869</c:v>
                </c:pt>
                <c:pt idx="2685">
                  <c:v>7.1199950000000172</c:v>
                </c:pt>
                <c:pt idx="2686">
                  <c:v>0</c:v>
                </c:pt>
                <c:pt idx="2687">
                  <c:v>2.2700199999999313</c:v>
                </c:pt>
                <c:pt idx="2688">
                  <c:v>23.40002400000003</c:v>
                </c:pt>
                <c:pt idx="2689">
                  <c:v>8.3800049999999828</c:v>
                </c:pt>
                <c:pt idx="2690">
                  <c:v>0</c:v>
                </c:pt>
                <c:pt idx="2691">
                  <c:v>8.3100580000000264</c:v>
                </c:pt>
                <c:pt idx="2692">
                  <c:v>12.330078999999841</c:v>
                </c:pt>
                <c:pt idx="2693">
                  <c:v>2.7700190000000475</c:v>
                </c:pt>
                <c:pt idx="2694">
                  <c:v>6</c:v>
                </c:pt>
                <c:pt idx="2695">
                  <c:v>28.300048999999944</c:v>
                </c:pt>
                <c:pt idx="2696">
                  <c:v>2.7799070000000938</c:v>
                </c:pt>
                <c:pt idx="2697">
                  <c:v>0</c:v>
                </c:pt>
                <c:pt idx="2698">
                  <c:v>20.450073999999859</c:v>
                </c:pt>
                <c:pt idx="2699">
                  <c:v>0</c:v>
                </c:pt>
                <c:pt idx="2700">
                  <c:v>29.380004999999983</c:v>
                </c:pt>
                <c:pt idx="2701">
                  <c:v>11.089966000000004</c:v>
                </c:pt>
                <c:pt idx="2702">
                  <c:v>98.589966000000004</c:v>
                </c:pt>
                <c:pt idx="2703">
                  <c:v>32.890014999999948</c:v>
                </c:pt>
                <c:pt idx="2704">
                  <c:v>0</c:v>
                </c:pt>
                <c:pt idx="2705">
                  <c:v>8.6800539999999273</c:v>
                </c:pt>
                <c:pt idx="2706">
                  <c:v>0</c:v>
                </c:pt>
                <c:pt idx="2707">
                  <c:v>13.90002400000003</c:v>
                </c:pt>
                <c:pt idx="2708">
                  <c:v>31.049926000000141</c:v>
                </c:pt>
                <c:pt idx="2709">
                  <c:v>21.56005899999991</c:v>
                </c:pt>
                <c:pt idx="2710">
                  <c:v>21.580077999999958</c:v>
                </c:pt>
                <c:pt idx="2711">
                  <c:v>18.909912000000077</c:v>
                </c:pt>
                <c:pt idx="2712">
                  <c:v>35.760009999999966</c:v>
                </c:pt>
                <c:pt idx="2713">
                  <c:v>11.359985999999935</c:v>
                </c:pt>
                <c:pt idx="2714">
                  <c:v>12.080077999999958</c:v>
                </c:pt>
                <c:pt idx="2715">
                  <c:v>26.640014999999948</c:v>
                </c:pt>
                <c:pt idx="2716">
                  <c:v>9.9200439999999617</c:v>
                </c:pt>
                <c:pt idx="2717">
                  <c:v>0</c:v>
                </c:pt>
                <c:pt idx="2718">
                  <c:v>17.809936999999991</c:v>
                </c:pt>
                <c:pt idx="2719">
                  <c:v>17.410033999999996</c:v>
                </c:pt>
                <c:pt idx="2720">
                  <c:v>0.97998099999995247</c:v>
                </c:pt>
                <c:pt idx="2721">
                  <c:v>7.0098870000001625</c:v>
                </c:pt>
                <c:pt idx="2722">
                  <c:v>37.930053999999927</c:v>
                </c:pt>
                <c:pt idx="2723">
                  <c:v>15.979980999999952</c:v>
                </c:pt>
                <c:pt idx="2724">
                  <c:v>8.6400149999999485</c:v>
                </c:pt>
                <c:pt idx="2725">
                  <c:v>10.5</c:v>
                </c:pt>
                <c:pt idx="2726">
                  <c:v>0</c:v>
                </c:pt>
                <c:pt idx="2727">
                  <c:v>5.5300290000000132</c:v>
                </c:pt>
                <c:pt idx="2728">
                  <c:v>5.9699709999999868</c:v>
                </c:pt>
                <c:pt idx="2729">
                  <c:v>0</c:v>
                </c:pt>
                <c:pt idx="2730">
                  <c:v>6.8900149999999485</c:v>
                </c:pt>
                <c:pt idx="2731">
                  <c:v>10.109985000000052</c:v>
                </c:pt>
                <c:pt idx="2732">
                  <c:v>2.2299800000000687</c:v>
                </c:pt>
                <c:pt idx="2733">
                  <c:v>14.550048999999944</c:v>
                </c:pt>
                <c:pt idx="2734">
                  <c:v>19.719970000000103</c:v>
                </c:pt>
                <c:pt idx="2735">
                  <c:v>10.259887000000163</c:v>
                </c:pt>
                <c:pt idx="2736">
                  <c:v>19.330077999999958</c:v>
                </c:pt>
                <c:pt idx="2737">
                  <c:v>7.2099610000000212</c:v>
                </c:pt>
                <c:pt idx="2738">
                  <c:v>6.0500489999999445</c:v>
                </c:pt>
                <c:pt idx="2739">
                  <c:v>35.919922000000042</c:v>
                </c:pt>
                <c:pt idx="2740">
                  <c:v>12.230102999999872</c:v>
                </c:pt>
                <c:pt idx="2741">
                  <c:v>20.190002999999933</c:v>
                </c:pt>
                <c:pt idx="2742">
                  <c:v>11.720031000000063</c:v>
                </c:pt>
                <c:pt idx="2743">
                  <c:v>9.7399900000000343</c:v>
                </c:pt>
                <c:pt idx="2744">
                  <c:v>0</c:v>
                </c:pt>
                <c:pt idx="2745">
                  <c:v>4.6800539999999273</c:v>
                </c:pt>
                <c:pt idx="2746">
                  <c:v>2.4000240000000304</c:v>
                </c:pt>
                <c:pt idx="2747">
                  <c:v>6.7800290000000132</c:v>
                </c:pt>
                <c:pt idx="2748">
                  <c:v>0</c:v>
                </c:pt>
                <c:pt idx="2749">
                  <c:v>7.9299310000001242</c:v>
                </c:pt>
                <c:pt idx="2750">
                  <c:v>13.929932000000008</c:v>
                </c:pt>
                <c:pt idx="2751">
                  <c:v>30.530029999999897</c:v>
                </c:pt>
                <c:pt idx="2752">
                  <c:v>5.7399909999999181</c:v>
                </c:pt>
                <c:pt idx="2753">
                  <c:v>7.6500240000000304</c:v>
                </c:pt>
                <c:pt idx="2754">
                  <c:v>21.420043999999962</c:v>
                </c:pt>
                <c:pt idx="2755">
                  <c:v>0</c:v>
                </c:pt>
                <c:pt idx="2756">
                  <c:v>4.2900389999999788</c:v>
                </c:pt>
                <c:pt idx="2757">
                  <c:v>1.589966000000004</c:v>
                </c:pt>
                <c:pt idx="2758">
                  <c:v>7.5799560000000383</c:v>
                </c:pt>
                <c:pt idx="2759">
                  <c:v>9.7299809999999525</c:v>
                </c:pt>
                <c:pt idx="2760">
                  <c:v>15.25</c:v>
                </c:pt>
                <c:pt idx="2761">
                  <c:v>10.429931000000124</c:v>
                </c:pt>
                <c:pt idx="2762">
                  <c:v>0</c:v>
                </c:pt>
                <c:pt idx="2763">
                  <c:v>8.5799560000000383</c:v>
                </c:pt>
                <c:pt idx="2764">
                  <c:v>1.600097999999889</c:v>
                </c:pt>
                <c:pt idx="2765">
                  <c:v>6.969970000000103</c:v>
                </c:pt>
                <c:pt idx="2766">
                  <c:v>14.899902000000111</c:v>
                </c:pt>
                <c:pt idx="2767">
                  <c:v>1.8900149999999485</c:v>
                </c:pt>
                <c:pt idx="2768">
                  <c:v>11.340087999999923</c:v>
                </c:pt>
                <c:pt idx="2769">
                  <c:v>28.339966000000004</c:v>
                </c:pt>
                <c:pt idx="2770">
                  <c:v>4.7900389999999788</c:v>
                </c:pt>
                <c:pt idx="2771">
                  <c:v>3.2199709999999868</c:v>
                </c:pt>
                <c:pt idx="2772">
                  <c:v>8</c:v>
                </c:pt>
                <c:pt idx="2773">
                  <c:v>0</c:v>
                </c:pt>
                <c:pt idx="2774">
                  <c:v>6.3199460000000727</c:v>
                </c:pt>
                <c:pt idx="2775">
                  <c:v>21.779907000000094</c:v>
                </c:pt>
                <c:pt idx="2776">
                  <c:v>11.719970999999987</c:v>
                </c:pt>
                <c:pt idx="2777">
                  <c:v>6.2800290000000132</c:v>
                </c:pt>
                <c:pt idx="2778">
                  <c:v>16.519897000000128</c:v>
                </c:pt>
                <c:pt idx="2779">
                  <c:v>9.1500240000000304</c:v>
                </c:pt>
                <c:pt idx="2780">
                  <c:v>10.880004999999983</c:v>
                </c:pt>
                <c:pt idx="2781">
                  <c:v>9.5700689999998758</c:v>
                </c:pt>
                <c:pt idx="2782">
                  <c:v>14.109985000000052</c:v>
                </c:pt>
                <c:pt idx="2783">
                  <c:v>6</c:v>
                </c:pt>
                <c:pt idx="2784">
                  <c:v>0</c:v>
                </c:pt>
                <c:pt idx="2785">
                  <c:v>0.27001900000004753</c:v>
                </c:pt>
                <c:pt idx="2786">
                  <c:v>0</c:v>
                </c:pt>
                <c:pt idx="2787">
                  <c:v>11.449951999999939</c:v>
                </c:pt>
                <c:pt idx="2788">
                  <c:v>0</c:v>
                </c:pt>
                <c:pt idx="2789">
                  <c:v>0</c:v>
                </c:pt>
                <c:pt idx="2790">
                  <c:v>0.649902000000111</c:v>
                </c:pt>
                <c:pt idx="2791">
                  <c:v>0</c:v>
                </c:pt>
                <c:pt idx="2792">
                  <c:v>5.5800779999999577</c:v>
                </c:pt>
                <c:pt idx="2793">
                  <c:v>4.8000489999999445</c:v>
                </c:pt>
                <c:pt idx="2794">
                  <c:v>5.0100099999999657</c:v>
                </c:pt>
                <c:pt idx="2795">
                  <c:v>3.9599610000000212</c:v>
                </c:pt>
                <c:pt idx="2796">
                  <c:v>0</c:v>
                </c:pt>
                <c:pt idx="2797">
                  <c:v>6.5999750000000859</c:v>
                </c:pt>
                <c:pt idx="2798">
                  <c:v>7.910033999999996</c:v>
                </c:pt>
                <c:pt idx="2799">
                  <c:v>8.3099369999999908</c:v>
                </c:pt>
                <c:pt idx="2800">
                  <c:v>0</c:v>
                </c:pt>
                <c:pt idx="2801">
                  <c:v>6.6400149999999485</c:v>
                </c:pt>
                <c:pt idx="2802">
                  <c:v>10.220092999999906</c:v>
                </c:pt>
                <c:pt idx="2803">
                  <c:v>6.4899900000000343</c:v>
                </c:pt>
                <c:pt idx="2804">
                  <c:v>9.8900149999999485</c:v>
                </c:pt>
                <c:pt idx="2805">
                  <c:v>4.0699460000000727</c:v>
                </c:pt>
                <c:pt idx="2806">
                  <c:v>13.089966000000004</c:v>
                </c:pt>
                <c:pt idx="2807">
                  <c:v>0</c:v>
                </c:pt>
                <c:pt idx="2808">
                  <c:v>4.9600829999999405</c:v>
                </c:pt>
                <c:pt idx="2809">
                  <c:v>10.159912000000077</c:v>
                </c:pt>
                <c:pt idx="2810">
                  <c:v>2.7800290000000132</c:v>
                </c:pt>
                <c:pt idx="2811">
                  <c:v>3.2999260000001414</c:v>
                </c:pt>
                <c:pt idx="2812">
                  <c:v>8.570067999999992</c:v>
                </c:pt>
                <c:pt idx="2813">
                  <c:v>0</c:v>
                </c:pt>
                <c:pt idx="2814">
                  <c:v>11.109985000000052</c:v>
                </c:pt>
                <c:pt idx="2815">
                  <c:v>10.34997599999997</c:v>
                </c:pt>
                <c:pt idx="2816">
                  <c:v>2.2799070000000938</c:v>
                </c:pt>
                <c:pt idx="2817">
                  <c:v>18.930053999999927</c:v>
                </c:pt>
                <c:pt idx="2818">
                  <c:v>0</c:v>
                </c:pt>
                <c:pt idx="2819">
                  <c:v>8.649902000000111</c:v>
                </c:pt>
                <c:pt idx="2820">
                  <c:v>1.530029999999897</c:v>
                </c:pt>
                <c:pt idx="2821">
                  <c:v>0</c:v>
                </c:pt>
                <c:pt idx="2822">
                  <c:v>7.160033999999996</c:v>
                </c:pt>
                <c:pt idx="2823">
                  <c:v>12.140014999999948</c:v>
                </c:pt>
                <c:pt idx="2824">
                  <c:v>7.3699950000000172</c:v>
                </c:pt>
                <c:pt idx="2825">
                  <c:v>4.1700439999999617</c:v>
                </c:pt>
                <c:pt idx="2826">
                  <c:v>8.0599369999999908</c:v>
                </c:pt>
                <c:pt idx="2827">
                  <c:v>0</c:v>
                </c:pt>
                <c:pt idx="2828">
                  <c:v>10.229980000000069</c:v>
                </c:pt>
                <c:pt idx="2829">
                  <c:v>0</c:v>
                </c:pt>
                <c:pt idx="2830">
                  <c:v>0.90991200000007666</c:v>
                </c:pt>
                <c:pt idx="2831">
                  <c:v>5.6899410000000898</c:v>
                </c:pt>
                <c:pt idx="2832">
                  <c:v>14.650024999999914</c:v>
                </c:pt>
                <c:pt idx="2833">
                  <c:v>8.8100589999999102</c:v>
                </c:pt>
                <c:pt idx="2834">
                  <c:v>8.5500489999999445</c:v>
                </c:pt>
                <c:pt idx="2835">
                  <c:v>14.989990000000034</c:v>
                </c:pt>
                <c:pt idx="2836">
                  <c:v>3.2899170000000595</c:v>
                </c:pt>
                <c:pt idx="2837">
                  <c:v>21.790038999999979</c:v>
                </c:pt>
                <c:pt idx="2838">
                  <c:v>2.5100099999999657</c:v>
                </c:pt>
                <c:pt idx="2839">
                  <c:v>0</c:v>
                </c:pt>
                <c:pt idx="2840">
                  <c:v>6.6800539999999273</c:v>
                </c:pt>
                <c:pt idx="2841">
                  <c:v>13.489990000000034</c:v>
                </c:pt>
                <c:pt idx="2842">
                  <c:v>15.59997599999997</c:v>
                </c:pt>
                <c:pt idx="2843">
                  <c:v>0</c:v>
                </c:pt>
                <c:pt idx="2844">
                  <c:v>7.2299800000000687</c:v>
                </c:pt>
                <c:pt idx="2845">
                  <c:v>15.43994100000009</c:v>
                </c:pt>
                <c:pt idx="2846">
                  <c:v>8.8199460000000727</c:v>
                </c:pt>
                <c:pt idx="2847">
                  <c:v>0</c:v>
                </c:pt>
                <c:pt idx="2848">
                  <c:v>0</c:v>
                </c:pt>
                <c:pt idx="2849">
                  <c:v>3.1101079999998547</c:v>
                </c:pt>
                <c:pt idx="2850">
                  <c:v>3.1999510000000555</c:v>
                </c:pt>
                <c:pt idx="2851">
                  <c:v>4</c:v>
                </c:pt>
                <c:pt idx="2852">
                  <c:v>5.5200199999999313</c:v>
                </c:pt>
                <c:pt idx="2853">
                  <c:v>3.2900389999999788</c:v>
                </c:pt>
                <c:pt idx="2854">
                  <c:v>1.2700199999999313</c:v>
                </c:pt>
                <c:pt idx="2855">
                  <c:v>2.1800539999999273</c:v>
                </c:pt>
                <c:pt idx="2856">
                  <c:v>3.6699220000000423</c:v>
                </c:pt>
                <c:pt idx="2857">
                  <c:v>7.5699460000000727</c:v>
                </c:pt>
                <c:pt idx="2858">
                  <c:v>3.4899900000000343</c:v>
                </c:pt>
                <c:pt idx="2859">
                  <c:v>3.7600099999999657</c:v>
                </c:pt>
                <c:pt idx="2860">
                  <c:v>4.25</c:v>
                </c:pt>
                <c:pt idx="2861">
                  <c:v>0</c:v>
                </c:pt>
                <c:pt idx="2862">
                  <c:v>0</c:v>
                </c:pt>
                <c:pt idx="2863">
                  <c:v>3.4799800000000687</c:v>
                </c:pt>
                <c:pt idx="2864">
                  <c:v>3.1800539999999273</c:v>
                </c:pt>
                <c:pt idx="2865">
                  <c:v>2.8800049999999828</c:v>
                </c:pt>
                <c:pt idx="2866">
                  <c:v>0</c:v>
                </c:pt>
                <c:pt idx="2867">
                  <c:v>3.1199950000000172</c:v>
                </c:pt>
                <c:pt idx="2868">
                  <c:v>2.5700689999998758</c:v>
                </c:pt>
                <c:pt idx="2869">
                  <c:v>0</c:v>
                </c:pt>
                <c:pt idx="2870">
                  <c:v>10.289917000000059</c:v>
                </c:pt>
                <c:pt idx="2871">
                  <c:v>3.4200439999999617</c:v>
                </c:pt>
                <c:pt idx="2872">
                  <c:v>5.8599850000000515</c:v>
                </c:pt>
                <c:pt idx="2873">
                  <c:v>12.710082999999941</c:v>
                </c:pt>
                <c:pt idx="2874">
                  <c:v>8.6599120000000767</c:v>
                </c:pt>
                <c:pt idx="2875">
                  <c:v>2.9599610000000212</c:v>
                </c:pt>
                <c:pt idx="2876">
                  <c:v>0</c:v>
                </c:pt>
                <c:pt idx="2877">
                  <c:v>5.3100580000000264</c:v>
                </c:pt>
                <c:pt idx="2878">
                  <c:v>1.660033999999996</c:v>
                </c:pt>
                <c:pt idx="2879">
                  <c:v>3.0599369999999908</c:v>
                </c:pt>
                <c:pt idx="2880">
                  <c:v>15.59997599999997</c:v>
                </c:pt>
                <c:pt idx="2881">
                  <c:v>9.589966000000004</c:v>
                </c:pt>
                <c:pt idx="2882">
                  <c:v>1.5600589999999102</c:v>
                </c:pt>
                <c:pt idx="2883">
                  <c:v>0.82006799999999203</c:v>
                </c:pt>
                <c:pt idx="2884">
                  <c:v>7.100097999999889</c:v>
                </c:pt>
                <c:pt idx="2885">
                  <c:v>0</c:v>
                </c:pt>
                <c:pt idx="2886">
                  <c:v>3.0999759999999696</c:v>
                </c:pt>
                <c:pt idx="2887">
                  <c:v>24.530029000000013</c:v>
                </c:pt>
                <c:pt idx="2888">
                  <c:v>0</c:v>
                </c:pt>
                <c:pt idx="2889">
                  <c:v>0</c:v>
                </c:pt>
                <c:pt idx="2890">
                  <c:v>3.2900389999999788</c:v>
                </c:pt>
                <c:pt idx="2891">
                  <c:v>7.940063999999893</c:v>
                </c:pt>
                <c:pt idx="2892">
                  <c:v>5.339966000000004</c:v>
                </c:pt>
                <c:pt idx="2893">
                  <c:v>0</c:v>
                </c:pt>
                <c:pt idx="2894">
                  <c:v>2.7299809999999525</c:v>
                </c:pt>
                <c:pt idx="2895">
                  <c:v>7.5899650000001202</c:v>
                </c:pt>
                <c:pt idx="2896">
                  <c:v>6.3900149999999485</c:v>
                </c:pt>
                <c:pt idx="2897">
                  <c:v>2.5800779999999577</c:v>
                </c:pt>
                <c:pt idx="2898">
                  <c:v>1.8299560000000383</c:v>
                </c:pt>
                <c:pt idx="2899">
                  <c:v>5.8200689999998758</c:v>
                </c:pt>
                <c:pt idx="2900">
                  <c:v>0</c:v>
                </c:pt>
                <c:pt idx="2901">
                  <c:v>3.3699950000000172</c:v>
                </c:pt>
                <c:pt idx="2902">
                  <c:v>2.2600099999999657</c:v>
                </c:pt>
                <c:pt idx="2903">
                  <c:v>26.580077999999958</c:v>
                </c:pt>
                <c:pt idx="2904">
                  <c:v>15.889892000000145</c:v>
                </c:pt>
                <c:pt idx="2905">
                  <c:v>12.829956000000038</c:v>
                </c:pt>
                <c:pt idx="2906">
                  <c:v>0</c:v>
                </c:pt>
                <c:pt idx="2907">
                  <c:v>1.059936000000107</c:v>
                </c:pt>
                <c:pt idx="2908">
                  <c:v>22.5</c:v>
                </c:pt>
                <c:pt idx="2909">
                  <c:v>2.8900149999999485</c:v>
                </c:pt>
                <c:pt idx="2910">
                  <c:v>0</c:v>
                </c:pt>
                <c:pt idx="2911">
                  <c:v>18.140014000000065</c:v>
                </c:pt>
                <c:pt idx="2912">
                  <c:v>18.729980999999952</c:v>
                </c:pt>
                <c:pt idx="2913">
                  <c:v>4.190063999999893</c:v>
                </c:pt>
                <c:pt idx="2914">
                  <c:v>7.6500240000000304</c:v>
                </c:pt>
                <c:pt idx="2915">
                  <c:v>21.510009999999966</c:v>
                </c:pt>
                <c:pt idx="2916">
                  <c:v>1.440063999999893</c:v>
                </c:pt>
                <c:pt idx="2917">
                  <c:v>14.819946000000073</c:v>
                </c:pt>
                <c:pt idx="2918">
                  <c:v>27.339966000000004</c:v>
                </c:pt>
                <c:pt idx="2919">
                  <c:v>30.409912000000077</c:v>
                </c:pt>
                <c:pt idx="2920">
                  <c:v>0</c:v>
                </c:pt>
                <c:pt idx="2921">
                  <c:v>0.52990700000009383</c:v>
                </c:pt>
                <c:pt idx="2922">
                  <c:v>0</c:v>
                </c:pt>
                <c:pt idx="2923">
                  <c:v>5.5900879999999233</c:v>
                </c:pt>
                <c:pt idx="2924">
                  <c:v>8.1398920000001453</c:v>
                </c:pt>
                <c:pt idx="2925">
                  <c:v>2.8699950000000172</c:v>
                </c:pt>
                <c:pt idx="2926">
                  <c:v>1.6500249999999141</c:v>
                </c:pt>
                <c:pt idx="2927">
                  <c:v>5.2600099999999657</c:v>
                </c:pt>
                <c:pt idx="2928">
                  <c:v>4.1099850000000515</c:v>
                </c:pt>
                <c:pt idx="2929">
                  <c:v>0</c:v>
                </c:pt>
                <c:pt idx="2930">
                  <c:v>2.4099120000000767</c:v>
                </c:pt>
                <c:pt idx="2931">
                  <c:v>0.5899650000001202</c:v>
                </c:pt>
                <c:pt idx="2932">
                  <c:v>4.4600829999999405</c:v>
                </c:pt>
                <c:pt idx="2933">
                  <c:v>2</c:v>
                </c:pt>
                <c:pt idx="2934">
                  <c:v>4.8499750000000859</c:v>
                </c:pt>
                <c:pt idx="2935">
                  <c:v>8.2598870000001625</c:v>
                </c:pt>
                <c:pt idx="2936">
                  <c:v>13.220092999999906</c:v>
                </c:pt>
                <c:pt idx="2937">
                  <c:v>7.9499510000000555</c:v>
                </c:pt>
                <c:pt idx="2938">
                  <c:v>12.449951000000056</c:v>
                </c:pt>
                <c:pt idx="2939">
                  <c:v>4.8400879999999233</c:v>
                </c:pt>
                <c:pt idx="2940">
                  <c:v>8.7099610000000212</c:v>
                </c:pt>
                <c:pt idx="2941">
                  <c:v>0.85998500000005151</c:v>
                </c:pt>
                <c:pt idx="2942">
                  <c:v>18.650024999999914</c:v>
                </c:pt>
                <c:pt idx="2943">
                  <c:v>2.0200190000000475</c:v>
                </c:pt>
                <c:pt idx="2944">
                  <c:v>0</c:v>
                </c:pt>
                <c:pt idx="2945">
                  <c:v>0.40002400000003036</c:v>
                </c:pt>
                <c:pt idx="2946">
                  <c:v>5.6700439999999617</c:v>
                </c:pt>
                <c:pt idx="2947">
                  <c:v>0</c:v>
                </c:pt>
                <c:pt idx="2948">
                  <c:v>4.1800539999999273</c:v>
                </c:pt>
                <c:pt idx="2949">
                  <c:v>0.26000900000008187</c:v>
                </c:pt>
                <c:pt idx="2950">
                  <c:v>1.4500739999998586</c:v>
                </c:pt>
                <c:pt idx="2951">
                  <c:v>6.6199950000000172</c:v>
                </c:pt>
                <c:pt idx="2952">
                  <c:v>10.239990000000034</c:v>
                </c:pt>
                <c:pt idx="2953">
                  <c:v>14.40002400000003</c:v>
                </c:pt>
                <c:pt idx="2954">
                  <c:v>14.989990000000034</c:v>
                </c:pt>
                <c:pt idx="2955">
                  <c:v>4.660033999999996</c:v>
                </c:pt>
                <c:pt idx="2956">
                  <c:v>1.559936000000107</c:v>
                </c:pt>
                <c:pt idx="2957">
                  <c:v>0</c:v>
                </c:pt>
                <c:pt idx="2958">
                  <c:v>18.150024999999914</c:v>
                </c:pt>
                <c:pt idx="2959">
                  <c:v>7.3599859999999353</c:v>
                </c:pt>
                <c:pt idx="2960">
                  <c:v>15.329956000000038</c:v>
                </c:pt>
                <c:pt idx="2961">
                  <c:v>7.4500739999998586</c:v>
                </c:pt>
                <c:pt idx="2962">
                  <c:v>7.589966000000004</c:v>
                </c:pt>
                <c:pt idx="2963">
                  <c:v>1.9500729999999749</c:v>
                </c:pt>
                <c:pt idx="2964">
                  <c:v>6.0400389999999788</c:v>
                </c:pt>
                <c:pt idx="2965">
                  <c:v>11.329956000000038</c:v>
                </c:pt>
                <c:pt idx="2966">
                  <c:v>20.18994100000009</c:v>
                </c:pt>
                <c:pt idx="2967">
                  <c:v>3.8299560000000383</c:v>
                </c:pt>
                <c:pt idx="2968">
                  <c:v>4.559936000000107</c:v>
                </c:pt>
                <c:pt idx="2969">
                  <c:v>6.2299809999999525</c:v>
                </c:pt>
                <c:pt idx="2970">
                  <c:v>0</c:v>
                </c:pt>
                <c:pt idx="2971">
                  <c:v>0</c:v>
                </c:pt>
                <c:pt idx="2972">
                  <c:v>31.489990000000034</c:v>
                </c:pt>
                <c:pt idx="2973">
                  <c:v>8.940063999999893</c:v>
                </c:pt>
                <c:pt idx="2974">
                  <c:v>15.039917000000059</c:v>
                </c:pt>
                <c:pt idx="2975">
                  <c:v>15.540038999999979</c:v>
                </c:pt>
                <c:pt idx="2976">
                  <c:v>1.5700689999998758</c:v>
                </c:pt>
                <c:pt idx="2977">
                  <c:v>7.2099610000000212</c:v>
                </c:pt>
                <c:pt idx="2978">
                  <c:v>0</c:v>
                </c:pt>
                <c:pt idx="2979">
                  <c:v>20.319946999999956</c:v>
                </c:pt>
                <c:pt idx="2980">
                  <c:v>5.6700439999999617</c:v>
                </c:pt>
                <c:pt idx="2981">
                  <c:v>0</c:v>
                </c:pt>
                <c:pt idx="2982">
                  <c:v>25.969970999999987</c:v>
                </c:pt>
                <c:pt idx="2983">
                  <c:v>7.4600829999999405</c:v>
                </c:pt>
                <c:pt idx="2984">
                  <c:v>1.179932000000008</c:v>
                </c:pt>
                <c:pt idx="2985">
                  <c:v>3.9399410000000898</c:v>
                </c:pt>
                <c:pt idx="2986">
                  <c:v>0</c:v>
                </c:pt>
                <c:pt idx="2987">
                  <c:v>8.6899410000000898</c:v>
                </c:pt>
                <c:pt idx="2988">
                  <c:v>23.729980999999952</c:v>
                </c:pt>
                <c:pt idx="2989">
                  <c:v>15.800048999999944</c:v>
                </c:pt>
                <c:pt idx="2990">
                  <c:v>0.90991200000007666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2.4599610000000212</c:v>
                </c:pt>
                <c:pt idx="2995">
                  <c:v>5.2899170000000595</c:v>
                </c:pt>
                <c:pt idx="2996">
                  <c:v>6.6400149999999485</c:v>
                </c:pt>
                <c:pt idx="2997">
                  <c:v>0</c:v>
                </c:pt>
                <c:pt idx="2998">
                  <c:v>18.680053999999927</c:v>
                </c:pt>
                <c:pt idx="2999">
                  <c:v>26.890014999999948</c:v>
                </c:pt>
                <c:pt idx="3000">
                  <c:v>6.2800290000000132</c:v>
                </c:pt>
                <c:pt idx="3001">
                  <c:v>0</c:v>
                </c:pt>
                <c:pt idx="3002">
                  <c:v>11.229980000000069</c:v>
                </c:pt>
                <c:pt idx="3003">
                  <c:v>1.3499750000000859</c:v>
                </c:pt>
                <c:pt idx="3004">
                  <c:v>20.019897000000128</c:v>
                </c:pt>
                <c:pt idx="3005">
                  <c:v>0</c:v>
                </c:pt>
                <c:pt idx="3006">
                  <c:v>5.0100099999999657</c:v>
                </c:pt>
                <c:pt idx="3007">
                  <c:v>0</c:v>
                </c:pt>
                <c:pt idx="3008">
                  <c:v>6.850097999999889</c:v>
                </c:pt>
                <c:pt idx="3009">
                  <c:v>13.229980000000069</c:v>
                </c:pt>
                <c:pt idx="3010">
                  <c:v>7.8000489999999445</c:v>
                </c:pt>
                <c:pt idx="3011">
                  <c:v>28.420043999999962</c:v>
                </c:pt>
                <c:pt idx="3012">
                  <c:v>5.679932000000008</c:v>
                </c:pt>
                <c:pt idx="3013">
                  <c:v>17.260009999999966</c:v>
                </c:pt>
                <c:pt idx="3014">
                  <c:v>17.859985999999935</c:v>
                </c:pt>
                <c:pt idx="3015">
                  <c:v>32.530029999999897</c:v>
                </c:pt>
                <c:pt idx="3016">
                  <c:v>19.68994100000009</c:v>
                </c:pt>
                <c:pt idx="3017">
                  <c:v>60.68994100000009</c:v>
                </c:pt>
                <c:pt idx="3018">
                  <c:v>32.190063000000009</c:v>
                </c:pt>
                <c:pt idx="3019">
                  <c:v>79.199951000000056</c:v>
                </c:pt>
                <c:pt idx="3020">
                  <c:v>18.68994100000009</c:v>
                </c:pt>
                <c:pt idx="3021">
                  <c:v>53.760009999999966</c:v>
                </c:pt>
                <c:pt idx="3022">
                  <c:v>0</c:v>
                </c:pt>
                <c:pt idx="3023">
                  <c:v>2.1300049999999828</c:v>
                </c:pt>
                <c:pt idx="3024">
                  <c:v>0</c:v>
                </c:pt>
                <c:pt idx="3025">
                  <c:v>23.689941999999974</c:v>
                </c:pt>
                <c:pt idx="3026">
                  <c:v>8.530029999999897</c:v>
                </c:pt>
                <c:pt idx="3027">
                  <c:v>58.589966000000004</c:v>
                </c:pt>
                <c:pt idx="3028">
                  <c:v>18.419922000000042</c:v>
                </c:pt>
                <c:pt idx="3029">
                  <c:v>2.4600829999999405</c:v>
                </c:pt>
                <c:pt idx="3030">
                  <c:v>0</c:v>
                </c:pt>
                <c:pt idx="3031">
                  <c:v>5.8599850000000515</c:v>
                </c:pt>
                <c:pt idx="3032">
                  <c:v>21.219970000000103</c:v>
                </c:pt>
                <c:pt idx="3033">
                  <c:v>22.939941999999974</c:v>
                </c:pt>
                <c:pt idx="3034">
                  <c:v>0</c:v>
                </c:pt>
                <c:pt idx="3035">
                  <c:v>13.989990000000034</c:v>
                </c:pt>
                <c:pt idx="3036">
                  <c:v>3.6500240000000304</c:v>
                </c:pt>
                <c:pt idx="3037">
                  <c:v>15.270019000000048</c:v>
                </c:pt>
                <c:pt idx="3038">
                  <c:v>33.33996500000012</c:v>
                </c:pt>
                <c:pt idx="3039">
                  <c:v>33.839966000000004</c:v>
                </c:pt>
                <c:pt idx="3040">
                  <c:v>0</c:v>
                </c:pt>
                <c:pt idx="3041">
                  <c:v>14.640014000000065</c:v>
                </c:pt>
                <c:pt idx="3042">
                  <c:v>37</c:v>
                </c:pt>
                <c:pt idx="3043">
                  <c:v>17.430053999999927</c:v>
                </c:pt>
                <c:pt idx="3044">
                  <c:v>5.1500249999999141</c:v>
                </c:pt>
                <c:pt idx="3045">
                  <c:v>10.589966000000004</c:v>
                </c:pt>
                <c:pt idx="3046">
                  <c:v>0</c:v>
                </c:pt>
                <c:pt idx="3047">
                  <c:v>4.75</c:v>
                </c:pt>
                <c:pt idx="3048">
                  <c:v>26.630004999999983</c:v>
                </c:pt>
                <c:pt idx="3049">
                  <c:v>3.2099610000000212</c:v>
                </c:pt>
                <c:pt idx="3050">
                  <c:v>37.420043999999962</c:v>
                </c:pt>
                <c:pt idx="3051">
                  <c:v>50.330077999999958</c:v>
                </c:pt>
                <c:pt idx="3052">
                  <c:v>7.4599610000000212</c:v>
                </c:pt>
                <c:pt idx="3053">
                  <c:v>5.8400879999999233</c:v>
                </c:pt>
                <c:pt idx="3054">
                  <c:v>0</c:v>
                </c:pt>
                <c:pt idx="3055">
                  <c:v>24.989990999999918</c:v>
                </c:pt>
                <c:pt idx="3056">
                  <c:v>11.809936000000107</c:v>
                </c:pt>
                <c:pt idx="3057">
                  <c:v>28.590087999999923</c:v>
                </c:pt>
                <c:pt idx="3058">
                  <c:v>32.289917000000059</c:v>
                </c:pt>
                <c:pt idx="3059">
                  <c:v>22.65002400000003</c:v>
                </c:pt>
                <c:pt idx="3060">
                  <c:v>8.3499750000000859</c:v>
                </c:pt>
                <c:pt idx="3061">
                  <c:v>9.160033999999996</c:v>
                </c:pt>
                <c:pt idx="3062">
                  <c:v>14.770019000000048</c:v>
                </c:pt>
                <c:pt idx="3063">
                  <c:v>0</c:v>
                </c:pt>
                <c:pt idx="3064">
                  <c:v>7.2999270000000251</c:v>
                </c:pt>
                <c:pt idx="3065">
                  <c:v>0</c:v>
                </c:pt>
                <c:pt idx="3066">
                  <c:v>16.380004999999983</c:v>
                </c:pt>
                <c:pt idx="3067">
                  <c:v>0</c:v>
                </c:pt>
                <c:pt idx="3068">
                  <c:v>25.919922000000042</c:v>
                </c:pt>
                <c:pt idx="3069">
                  <c:v>9.2700199999999313</c:v>
                </c:pt>
                <c:pt idx="3070">
                  <c:v>17.149902000000111</c:v>
                </c:pt>
                <c:pt idx="3071">
                  <c:v>12.580077999999958</c:v>
                </c:pt>
                <c:pt idx="3072">
                  <c:v>0</c:v>
                </c:pt>
                <c:pt idx="3073">
                  <c:v>0</c:v>
                </c:pt>
                <c:pt idx="3074">
                  <c:v>27.399902000000111</c:v>
                </c:pt>
                <c:pt idx="3075">
                  <c:v>8.1099850000000515</c:v>
                </c:pt>
                <c:pt idx="3076">
                  <c:v>0</c:v>
                </c:pt>
                <c:pt idx="3077">
                  <c:v>7.3800049999999828</c:v>
                </c:pt>
                <c:pt idx="3078">
                  <c:v>31.799927000000025</c:v>
                </c:pt>
                <c:pt idx="3079">
                  <c:v>35.579956000000038</c:v>
                </c:pt>
                <c:pt idx="3080">
                  <c:v>0</c:v>
                </c:pt>
                <c:pt idx="3081">
                  <c:v>3.4399410000000898</c:v>
                </c:pt>
                <c:pt idx="3082">
                  <c:v>21.899902000000111</c:v>
                </c:pt>
                <c:pt idx="3083">
                  <c:v>12.459961000000021</c:v>
                </c:pt>
                <c:pt idx="3084">
                  <c:v>6.1300049999999828</c:v>
                </c:pt>
                <c:pt idx="3085">
                  <c:v>48.540038999999979</c:v>
                </c:pt>
                <c:pt idx="3086">
                  <c:v>1.8900149999999485</c:v>
                </c:pt>
                <c:pt idx="3087">
                  <c:v>0</c:v>
                </c:pt>
                <c:pt idx="3088">
                  <c:v>17.169922000000042</c:v>
                </c:pt>
                <c:pt idx="3089">
                  <c:v>7.3599850000000515</c:v>
                </c:pt>
                <c:pt idx="3090">
                  <c:v>22.140014999999948</c:v>
                </c:pt>
                <c:pt idx="3091">
                  <c:v>27.130004999999983</c:v>
                </c:pt>
                <c:pt idx="3092">
                  <c:v>4.8299560000000383</c:v>
                </c:pt>
                <c:pt idx="3093">
                  <c:v>32.459961000000021</c:v>
                </c:pt>
                <c:pt idx="3094">
                  <c:v>11.329956000000038</c:v>
                </c:pt>
                <c:pt idx="3095">
                  <c:v>25.68994100000009</c:v>
                </c:pt>
                <c:pt idx="3096">
                  <c:v>2.75</c:v>
                </c:pt>
                <c:pt idx="3097">
                  <c:v>0</c:v>
                </c:pt>
                <c:pt idx="3098">
                  <c:v>0.76000999999996566</c:v>
                </c:pt>
                <c:pt idx="3099">
                  <c:v>0</c:v>
                </c:pt>
                <c:pt idx="3100">
                  <c:v>7.1800539999999273</c:v>
                </c:pt>
                <c:pt idx="3101">
                  <c:v>2.6800530000000435</c:v>
                </c:pt>
                <c:pt idx="3102">
                  <c:v>0</c:v>
                </c:pt>
                <c:pt idx="3103">
                  <c:v>4.1599120000000767</c:v>
                </c:pt>
                <c:pt idx="3104">
                  <c:v>13.339966000000004</c:v>
                </c:pt>
                <c:pt idx="3105">
                  <c:v>29.40002400000003</c:v>
                </c:pt>
                <c:pt idx="3106">
                  <c:v>0</c:v>
                </c:pt>
                <c:pt idx="3107">
                  <c:v>27.800048999999944</c:v>
                </c:pt>
                <c:pt idx="3108">
                  <c:v>17.399902000000111</c:v>
                </c:pt>
                <c:pt idx="3109">
                  <c:v>16.260009000000082</c:v>
                </c:pt>
                <c:pt idx="3110">
                  <c:v>0</c:v>
                </c:pt>
                <c:pt idx="3111">
                  <c:v>0.89001499999994849</c:v>
                </c:pt>
                <c:pt idx="3112">
                  <c:v>17.369995000000017</c:v>
                </c:pt>
                <c:pt idx="3113">
                  <c:v>0</c:v>
                </c:pt>
                <c:pt idx="3114">
                  <c:v>11.739990000000034</c:v>
                </c:pt>
                <c:pt idx="3115">
                  <c:v>0</c:v>
                </c:pt>
                <c:pt idx="3116">
                  <c:v>0</c:v>
                </c:pt>
                <c:pt idx="3117">
                  <c:v>2.7199709999999868</c:v>
                </c:pt>
                <c:pt idx="3118">
                  <c:v>16.739990000000034</c:v>
                </c:pt>
                <c:pt idx="3119">
                  <c:v>0</c:v>
                </c:pt>
                <c:pt idx="3120">
                  <c:v>5.3599850000000515</c:v>
                </c:pt>
                <c:pt idx="3121">
                  <c:v>0</c:v>
                </c:pt>
                <c:pt idx="3122">
                  <c:v>8.9300530000000435</c:v>
                </c:pt>
                <c:pt idx="3123">
                  <c:v>12.040038999999979</c:v>
                </c:pt>
                <c:pt idx="3124">
                  <c:v>7.5900879999999233</c:v>
                </c:pt>
                <c:pt idx="3125">
                  <c:v>3.2799070000000938</c:v>
                </c:pt>
                <c:pt idx="3126">
                  <c:v>0</c:v>
                </c:pt>
                <c:pt idx="3127">
                  <c:v>6.6099859999999353</c:v>
                </c:pt>
                <c:pt idx="3128">
                  <c:v>6.7099600000001374</c:v>
                </c:pt>
                <c:pt idx="3129">
                  <c:v>17.239990000000034</c:v>
                </c:pt>
                <c:pt idx="3130">
                  <c:v>0</c:v>
                </c:pt>
                <c:pt idx="3131">
                  <c:v>2.660033999999996</c:v>
                </c:pt>
                <c:pt idx="3132">
                  <c:v>0</c:v>
                </c:pt>
                <c:pt idx="3133">
                  <c:v>5.3199460000000727</c:v>
                </c:pt>
                <c:pt idx="3134">
                  <c:v>5.4000240000000304</c:v>
                </c:pt>
                <c:pt idx="3135">
                  <c:v>9.899902000000111</c:v>
                </c:pt>
                <c:pt idx="3136">
                  <c:v>6.75</c:v>
                </c:pt>
                <c:pt idx="3137">
                  <c:v>12.680053000000044</c:v>
                </c:pt>
                <c:pt idx="3138">
                  <c:v>6.5300290000000132</c:v>
                </c:pt>
                <c:pt idx="3139">
                  <c:v>15.670043999999962</c:v>
                </c:pt>
                <c:pt idx="3140">
                  <c:v>6.8400879999999233</c:v>
                </c:pt>
                <c:pt idx="3141">
                  <c:v>0</c:v>
                </c:pt>
                <c:pt idx="3142">
                  <c:v>2.6700439999999617</c:v>
                </c:pt>
                <c:pt idx="3143">
                  <c:v>0</c:v>
                </c:pt>
                <c:pt idx="3144">
                  <c:v>6.7999260000001414</c:v>
                </c:pt>
                <c:pt idx="3145">
                  <c:v>8.4099120000000767</c:v>
                </c:pt>
                <c:pt idx="3146">
                  <c:v>5.0900879999999233</c:v>
                </c:pt>
                <c:pt idx="3147">
                  <c:v>5.339966000000004</c:v>
                </c:pt>
                <c:pt idx="3148">
                  <c:v>13.859985000000052</c:v>
                </c:pt>
                <c:pt idx="3149">
                  <c:v>0</c:v>
                </c:pt>
                <c:pt idx="3150">
                  <c:v>10.470092999999906</c:v>
                </c:pt>
                <c:pt idx="3151">
                  <c:v>9.7199709999999868</c:v>
                </c:pt>
                <c:pt idx="3152">
                  <c:v>1.3900140000000647</c:v>
                </c:pt>
                <c:pt idx="3153">
                  <c:v>0.82006899999987581</c:v>
                </c:pt>
                <c:pt idx="3154">
                  <c:v>3.1099859999999353</c:v>
                </c:pt>
                <c:pt idx="3155">
                  <c:v>6.5799560000000383</c:v>
                </c:pt>
                <c:pt idx="3156">
                  <c:v>5.25</c:v>
                </c:pt>
                <c:pt idx="3157">
                  <c:v>0</c:v>
                </c:pt>
                <c:pt idx="3158">
                  <c:v>10.279907000000094</c:v>
                </c:pt>
                <c:pt idx="3159">
                  <c:v>1.5900879999999233</c:v>
                </c:pt>
                <c:pt idx="3160">
                  <c:v>8.3898920000001453</c:v>
                </c:pt>
                <c:pt idx="3161">
                  <c:v>0</c:v>
                </c:pt>
                <c:pt idx="3162">
                  <c:v>7.6699220000000423</c:v>
                </c:pt>
                <c:pt idx="3163">
                  <c:v>10.459961000000021</c:v>
                </c:pt>
                <c:pt idx="3164">
                  <c:v>23.59997599999997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4.0900879999999233</c:v>
                </c:pt>
                <c:pt idx="3169">
                  <c:v>0</c:v>
                </c:pt>
                <c:pt idx="3170">
                  <c:v>5.9799800000000687</c:v>
                </c:pt>
                <c:pt idx="3171">
                  <c:v>1.3900149999999485</c:v>
                </c:pt>
                <c:pt idx="3172">
                  <c:v>1.0800779999999577</c:v>
                </c:pt>
                <c:pt idx="3173">
                  <c:v>1.7399900000000343</c:v>
                </c:pt>
                <c:pt idx="3174">
                  <c:v>11.909912000000077</c:v>
                </c:pt>
                <c:pt idx="3175">
                  <c:v>4.8800049999999828</c:v>
                </c:pt>
                <c:pt idx="3176">
                  <c:v>14.16003499999988</c:v>
                </c:pt>
                <c:pt idx="3177">
                  <c:v>5.910033999999996</c:v>
                </c:pt>
                <c:pt idx="3178">
                  <c:v>0</c:v>
                </c:pt>
                <c:pt idx="3179">
                  <c:v>4.600097999999889</c:v>
                </c:pt>
                <c:pt idx="3180">
                  <c:v>15.320068999999876</c:v>
                </c:pt>
                <c:pt idx="3181">
                  <c:v>13.829956000000038</c:v>
                </c:pt>
                <c:pt idx="3182">
                  <c:v>1.8900149999999485</c:v>
                </c:pt>
                <c:pt idx="3183">
                  <c:v>4.0100099999999657</c:v>
                </c:pt>
                <c:pt idx="3184">
                  <c:v>14.359985000000052</c:v>
                </c:pt>
                <c:pt idx="3185">
                  <c:v>19</c:v>
                </c:pt>
                <c:pt idx="3186">
                  <c:v>5.8699950000000172</c:v>
                </c:pt>
                <c:pt idx="3187">
                  <c:v>19.209961000000021</c:v>
                </c:pt>
                <c:pt idx="3188">
                  <c:v>24.800048999999944</c:v>
                </c:pt>
                <c:pt idx="3189">
                  <c:v>0</c:v>
                </c:pt>
                <c:pt idx="3190">
                  <c:v>0</c:v>
                </c:pt>
                <c:pt idx="3191">
                  <c:v>17.760009000000082</c:v>
                </c:pt>
                <c:pt idx="3192">
                  <c:v>4.8900149999999485</c:v>
                </c:pt>
                <c:pt idx="3193">
                  <c:v>0</c:v>
                </c:pt>
                <c:pt idx="3194">
                  <c:v>7.4899900000000343</c:v>
                </c:pt>
                <c:pt idx="3195">
                  <c:v>14.779907000000094</c:v>
                </c:pt>
                <c:pt idx="3196">
                  <c:v>0</c:v>
                </c:pt>
                <c:pt idx="3197">
                  <c:v>19.739990000000034</c:v>
                </c:pt>
                <c:pt idx="3198">
                  <c:v>0.15002499999991414</c:v>
                </c:pt>
                <c:pt idx="3199">
                  <c:v>0</c:v>
                </c:pt>
                <c:pt idx="3200">
                  <c:v>3.3599859999999353</c:v>
                </c:pt>
                <c:pt idx="3201">
                  <c:v>2.8798820000001797</c:v>
                </c:pt>
                <c:pt idx="3202">
                  <c:v>9.2600099999999657</c:v>
                </c:pt>
                <c:pt idx="3203">
                  <c:v>2.1300049999999828</c:v>
                </c:pt>
                <c:pt idx="3204">
                  <c:v>11.579956000000038</c:v>
                </c:pt>
                <c:pt idx="3205">
                  <c:v>13.609985000000052</c:v>
                </c:pt>
                <c:pt idx="3206">
                  <c:v>23.550048999999944</c:v>
                </c:pt>
                <c:pt idx="3207">
                  <c:v>4.850097999999889</c:v>
                </c:pt>
                <c:pt idx="3208">
                  <c:v>21.410033999999996</c:v>
                </c:pt>
                <c:pt idx="3209">
                  <c:v>20.069946000000073</c:v>
                </c:pt>
                <c:pt idx="3210">
                  <c:v>0</c:v>
                </c:pt>
                <c:pt idx="3211">
                  <c:v>9.219970000000103</c:v>
                </c:pt>
                <c:pt idx="3212">
                  <c:v>15.320068999999876</c:v>
                </c:pt>
                <c:pt idx="3213">
                  <c:v>9.9499510000000555</c:v>
                </c:pt>
                <c:pt idx="3214">
                  <c:v>5.9899900000000343</c:v>
                </c:pt>
                <c:pt idx="3215">
                  <c:v>19.959961000000021</c:v>
                </c:pt>
                <c:pt idx="3216">
                  <c:v>13.070068999999876</c:v>
                </c:pt>
                <c:pt idx="3217">
                  <c:v>0</c:v>
                </c:pt>
                <c:pt idx="3218">
                  <c:v>6.0499270000000251</c:v>
                </c:pt>
                <c:pt idx="3219">
                  <c:v>19.489990999999918</c:v>
                </c:pt>
                <c:pt idx="3220">
                  <c:v>8.2199709999999868</c:v>
                </c:pt>
                <c:pt idx="3221">
                  <c:v>6.5800789999998415</c:v>
                </c:pt>
                <c:pt idx="3222">
                  <c:v>0</c:v>
                </c:pt>
                <c:pt idx="3223">
                  <c:v>20.489990000000034</c:v>
                </c:pt>
                <c:pt idx="3224">
                  <c:v>14.189941999999974</c:v>
                </c:pt>
                <c:pt idx="3225">
                  <c:v>32.619995000000017</c:v>
                </c:pt>
                <c:pt idx="3226">
                  <c:v>11.550048999999944</c:v>
                </c:pt>
                <c:pt idx="3227">
                  <c:v>3.6599120000000767</c:v>
                </c:pt>
                <c:pt idx="3228">
                  <c:v>0</c:v>
                </c:pt>
                <c:pt idx="3229">
                  <c:v>3.469970000000103</c:v>
                </c:pt>
                <c:pt idx="3230">
                  <c:v>7.219970000000103</c:v>
                </c:pt>
                <c:pt idx="3231">
                  <c:v>17.989990999999918</c:v>
                </c:pt>
                <c:pt idx="3232">
                  <c:v>2.7800290000000132</c:v>
                </c:pt>
                <c:pt idx="3233">
                  <c:v>13.510009999999966</c:v>
                </c:pt>
                <c:pt idx="3234">
                  <c:v>0.73999000000003434</c:v>
                </c:pt>
                <c:pt idx="3235">
                  <c:v>0</c:v>
                </c:pt>
                <c:pt idx="3236">
                  <c:v>7.9600829999999405</c:v>
                </c:pt>
                <c:pt idx="3237">
                  <c:v>0</c:v>
                </c:pt>
                <c:pt idx="3238">
                  <c:v>11.590087999999923</c:v>
                </c:pt>
                <c:pt idx="3239">
                  <c:v>31.020019999999931</c:v>
                </c:pt>
                <c:pt idx="3240">
                  <c:v>0</c:v>
                </c:pt>
                <c:pt idx="3241">
                  <c:v>25.630004000000099</c:v>
                </c:pt>
                <c:pt idx="3242">
                  <c:v>3.7899170000000595</c:v>
                </c:pt>
                <c:pt idx="3243">
                  <c:v>0</c:v>
                </c:pt>
                <c:pt idx="3244">
                  <c:v>18.229980999999952</c:v>
                </c:pt>
                <c:pt idx="3245">
                  <c:v>0</c:v>
                </c:pt>
                <c:pt idx="3246">
                  <c:v>6.6300049999999828</c:v>
                </c:pt>
                <c:pt idx="3247">
                  <c:v>2.2199709999999868</c:v>
                </c:pt>
                <c:pt idx="3248">
                  <c:v>10.699951000000056</c:v>
                </c:pt>
                <c:pt idx="3249">
                  <c:v>19.059936999999991</c:v>
                </c:pt>
                <c:pt idx="3250">
                  <c:v>8.0100099999999657</c:v>
                </c:pt>
                <c:pt idx="3251">
                  <c:v>16.68994100000009</c:v>
                </c:pt>
                <c:pt idx="3252">
                  <c:v>8.1500240000000304</c:v>
                </c:pt>
                <c:pt idx="3253">
                  <c:v>15.880004999999983</c:v>
                </c:pt>
                <c:pt idx="3254">
                  <c:v>0</c:v>
                </c:pt>
                <c:pt idx="3255">
                  <c:v>7.9899900000000343</c:v>
                </c:pt>
                <c:pt idx="3256">
                  <c:v>8.6101079999998547</c:v>
                </c:pt>
                <c:pt idx="3257">
                  <c:v>4.6199950000000172</c:v>
                </c:pt>
                <c:pt idx="3258">
                  <c:v>1.8000489999999445</c:v>
                </c:pt>
                <c:pt idx="3259">
                  <c:v>14.320068999999876</c:v>
                </c:pt>
                <c:pt idx="3260">
                  <c:v>24.779907000000094</c:v>
                </c:pt>
                <c:pt idx="3261">
                  <c:v>21.280029999999897</c:v>
                </c:pt>
                <c:pt idx="3262">
                  <c:v>6.8499759999999696</c:v>
                </c:pt>
                <c:pt idx="3263">
                  <c:v>0</c:v>
                </c:pt>
                <c:pt idx="3264">
                  <c:v>0</c:v>
                </c:pt>
                <c:pt idx="3265">
                  <c:v>4.5699460000000727</c:v>
                </c:pt>
                <c:pt idx="3266">
                  <c:v>6.0999759999999696</c:v>
                </c:pt>
                <c:pt idx="3267">
                  <c:v>5.969970000000103</c:v>
                </c:pt>
                <c:pt idx="3268">
                  <c:v>20.479980999999952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5.0999750000000859</c:v>
                </c:pt>
                <c:pt idx="3273">
                  <c:v>3.4599610000000212</c:v>
                </c:pt>
                <c:pt idx="3274">
                  <c:v>6.9599610000000212</c:v>
                </c:pt>
                <c:pt idx="3275">
                  <c:v>8.5500489999999445</c:v>
                </c:pt>
                <c:pt idx="3276">
                  <c:v>3.7600090000000819</c:v>
                </c:pt>
                <c:pt idx="3277">
                  <c:v>2.0600589999999102</c:v>
                </c:pt>
                <c:pt idx="3278">
                  <c:v>1.4199220000000423</c:v>
                </c:pt>
                <c:pt idx="3279">
                  <c:v>1.1699220000000423</c:v>
                </c:pt>
                <c:pt idx="3280">
                  <c:v>5.7299809999999525</c:v>
                </c:pt>
                <c:pt idx="3281">
                  <c:v>7.2700199999999313</c:v>
                </c:pt>
                <c:pt idx="3282">
                  <c:v>6.3099369999999908</c:v>
                </c:pt>
                <c:pt idx="3283">
                  <c:v>12.989990000000034</c:v>
                </c:pt>
                <c:pt idx="3284">
                  <c:v>3.9499510000000555</c:v>
                </c:pt>
                <c:pt idx="3285">
                  <c:v>2.0200199999999313</c:v>
                </c:pt>
                <c:pt idx="3286">
                  <c:v>4.8499750000000859</c:v>
                </c:pt>
                <c:pt idx="3287">
                  <c:v>2.75</c:v>
                </c:pt>
                <c:pt idx="3288">
                  <c:v>13.069946000000073</c:v>
                </c:pt>
                <c:pt idx="3289">
                  <c:v>1.1099850000000515</c:v>
                </c:pt>
                <c:pt idx="3290">
                  <c:v>9.9799800000000687</c:v>
                </c:pt>
                <c:pt idx="3291">
                  <c:v>3.6899410000000898</c:v>
                </c:pt>
                <c:pt idx="3292">
                  <c:v>0</c:v>
                </c:pt>
                <c:pt idx="3293">
                  <c:v>0.67004399999996167</c:v>
                </c:pt>
                <c:pt idx="3294">
                  <c:v>8.940063999999893</c:v>
                </c:pt>
                <c:pt idx="3295">
                  <c:v>0</c:v>
                </c:pt>
                <c:pt idx="3296">
                  <c:v>0.57006899999987581</c:v>
                </c:pt>
                <c:pt idx="3297">
                  <c:v>1.2200929999999062</c:v>
                </c:pt>
                <c:pt idx="3298">
                  <c:v>0</c:v>
                </c:pt>
                <c:pt idx="3299">
                  <c:v>7.8699950000000172</c:v>
                </c:pt>
                <c:pt idx="3300">
                  <c:v>5.059936000000107</c:v>
                </c:pt>
                <c:pt idx="3301">
                  <c:v>1.6199950000000172</c:v>
                </c:pt>
                <c:pt idx="3302">
                  <c:v>11.070068999999876</c:v>
                </c:pt>
                <c:pt idx="3303">
                  <c:v>0.82995600000003833</c:v>
                </c:pt>
                <c:pt idx="3304">
                  <c:v>7.6999510000000555</c:v>
                </c:pt>
                <c:pt idx="3305">
                  <c:v>15.349975000000086</c:v>
                </c:pt>
                <c:pt idx="3306">
                  <c:v>11.069946999999956</c:v>
                </c:pt>
                <c:pt idx="3307">
                  <c:v>0</c:v>
                </c:pt>
                <c:pt idx="3308">
                  <c:v>11.530029000000013</c:v>
                </c:pt>
                <c:pt idx="3309">
                  <c:v>0</c:v>
                </c:pt>
                <c:pt idx="3310">
                  <c:v>5.9799800000000687</c:v>
                </c:pt>
                <c:pt idx="3311">
                  <c:v>4.0600589999999102</c:v>
                </c:pt>
                <c:pt idx="3312">
                  <c:v>0</c:v>
                </c:pt>
                <c:pt idx="3313">
                  <c:v>4.5100090000000819</c:v>
                </c:pt>
                <c:pt idx="3314">
                  <c:v>7.8300779999999577</c:v>
                </c:pt>
                <c:pt idx="3315">
                  <c:v>14.719970000000103</c:v>
                </c:pt>
                <c:pt idx="3316">
                  <c:v>10.83996500000012</c:v>
                </c:pt>
                <c:pt idx="3317">
                  <c:v>0</c:v>
                </c:pt>
                <c:pt idx="3318">
                  <c:v>7.3099369999999908</c:v>
                </c:pt>
                <c:pt idx="3319">
                  <c:v>1.5100099999999657</c:v>
                </c:pt>
                <c:pt idx="3320">
                  <c:v>0</c:v>
                </c:pt>
                <c:pt idx="3321">
                  <c:v>0.86999500000001717</c:v>
                </c:pt>
                <c:pt idx="3322">
                  <c:v>8.309936000000107</c:v>
                </c:pt>
                <c:pt idx="3323">
                  <c:v>27.489990000000034</c:v>
                </c:pt>
                <c:pt idx="3324">
                  <c:v>11.149902000000111</c:v>
                </c:pt>
                <c:pt idx="3325">
                  <c:v>26.179931000000124</c:v>
                </c:pt>
                <c:pt idx="3326">
                  <c:v>6.0999750000000859</c:v>
                </c:pt>
                <c:pt idx="3327">
                  <c:v>4.5999750000000859</c:v>
                </c:pt>
                <c:pt idx="3328">
                  <c:v>9.6899419999999736</c:v>
                </c:pt>
                <c:pt idx="3329">
                  <c:v>5.0400389999999788</c:v>
                </c:pt>
                <c:pt idx="3330">
                  <c:v>0</c:v>
                </c:pt>
                <c:pt idx="3331">
                  <c:v>14.679932000000008</c:v>
                </c:pt>
                <c:pt idx="3332">
                  <c:v>5.8900149999999485</c:v>
                </c:pt>
                <c:pt idx="3333">
                  <c:v>0</c:v>
                </c:pt>
                <c:pt idx="3334">
                  <c:v>40.130004999999983</c:v>
                </c:pt>
                <c:pt idx="3335">
                  <c:v>17.020019000000048</c:v>
                </c:pt>
                <c:pt idx="3336">
                  <c:v>4.5200199999999313</c:v>
                </c:pt>
                <c:pt idx="3337">
                  <c:v>2.6700439999999617</c:v>
                </c:pt>
                <c:pt idx="3338">
                  <c:v>8.6400140000000647</c:v>
                </c:pt>
                <c:pt idx="3339">
                  <c:v>22.140014999999948</c:v>
                </c:pt>
                <c:pt idx="3340">
                  <c:v>7.3599850000000515</c:v>
                </c:pt>
                <c:pt idx="3341">
                  <c:v>10.010009000000082</c:v>
                </c:pt>
                <c:pt idx="3342">
                  <c:v>0</c:v>
                </c:pt>
                <c:pt idx="3343">
                  <c:v>9.7799070000000938</c:v>
                </c:pt>
                <c:pt idx="3344">
                  <c:v>1.4000240000000304</c:v>
                </c:pt>
                <c:pt idx="3345">
                  <c:v>0</c:v>
                </c:pt>
                <c:pt idx="3346">
                  <c:v>11.469970000000103</c:v>
                </c:pt>
                <c:pt idx="3347">
                  <c:v>8.2600099999999657</c:v>
                </c:pt>
                <c:pt idx="3348">
                  <c:v>13.339966000000004</c:v>
                </c:pt>
                <c:pt idx="3349">
                  <c:v>0.91992200000004232</c:v>
                </c:pt>
                <c:pt idx="3350">
                  <c:v>4.3199460000000727</c:v>
                </c:pt>
                <c:pt idx="3351">
                  <c:v>7.8800049999999828</c:v>
                </c:pt>
                <c:pt idx="3352">
                  <c:v>5.8099369999999908</c:v>
                </c:pt>
                <c:pt idx="3353">
                  <c:v>8.8200689999998758</c:v>
                </c:pt>
                <c:pt idx="3354">
                  <c:v>3.5</c:v>
                </c:pt>
                <c:pt idx="3355">
                  <c:v>3.0499270000000251</c:v>
                </c:pt>
                <c:pt idx="3356">
                  <c:v>2.4299310000001242</c:v>
                </c:pt>
                <c:pt idx="3357">
                  <c:v>0</c:v>
                </c:pt>
                <c:pt idx="3358">
                  <c:v>1.0799560000000383</c:v>
                </c:pt>
                <c:pt idx="3359">
                  <c:v>12.479980000000069</c:v>
                </c:pt>
                <c:pt idx="3360">
                  <c:v>7.5699460000000727</c:v>
                </c:pt>
                <c:pt idx="3361">
                  <c:v>0</c:v>
                </c:pt>
                <c:pt idx="3362">
                  <c:v>0</c:v>
                </c:pt>
                <c:pt idx="3363">
                  <c:v>10.989990000000034</c:v>
                </c:pt>
                <c:pt idx="3364">
                  <c:v>2.9901129999998375</c:v>
                </c:pt>
                <c:pt idx="3365">
                  <c:v>21.090087999999923</c:v>
                </c:pt>
                <c:pt idx="3366">
                  <c:v>5.4899900000000343</c:v>
                </c:pt>
                <c:pt idx="3367">
                  <c:v>10.229980000000069</c:v>
                </c:pt>
                <c:pt idx="3368">
                  <c:v>18.029907000000094</c:v>
                </c:pt>
                <c:pt idx="3369">
                  <c:v>16.520019999999931</c:v>
                </c:pt>
                <c:pt idx="3370">
                  <c:v>4.3200689999998758</c:v>
                </c:pt>
                <c:pt idx="3371">
                  <c:v>0</c:v>
                </c:pt>
                <c:pt idx="3372">
                  <c:v>6.8900149999999485</c:v>
                </c:pt>
                <c:pt idx="3373">
                  <c:v>0.38000499999998283</c:v>
                </c:pt>
                <c:pt idx="3374">
                  <c:v>9.8499759999999696</c:v>
                </c:pt>
                <c:pt idx="3375">
                  <c:v>10.25</c:v>
                </c:pt>
                <c:pt idx="3376">
                  <c:v>0</c:v>
                </c:pt>
                <c:pt idx="3377">
                  <c:v>0</c:v>
                </c:pt>
                <c:pt idx="3378">
                  <c:v>4.5400389999999788</c:v>
                </c:pt>
                <c:pt idx="3379">
                  <c:v>6.3601079999998547</c:v>
                </c:pt>
                <c:pt idx="3380">
                  <c:v>6.910033999999996</c:v>
                </c:pt>
                <c:pt idx="3381">
                  <c:v>4.7299800000000687</c:v>
                </c:pt>
                <c:pt idx="3382">
                  <c:v>0</c:v>
                </c:pt>
                <c:pt idx="3383">
                  <c:v>5.1398920000001453</c:v>
                </c:pt>
                <c:pt idx="3384">
                  <c:v>4.8199460000000727</c:v>
                </c:pt>
                <c:pt idx="3385">
                  <c:v>2.6600349999998798</c:v>
                </c:pt>
                <c:pt idx="3386">
                  <c:v>5.350097999999889</c:v>
                </c:pt>
                <c:pt idx="3387">
                  <c:v>0</c:v>
                </c:pt>
                <c:pt idx="3388">
                  <c:v>6.6300049999999828</c:v>
                </c:pt>
                <c:pt idx="3389">
                  <c:v>2.0900879999999233</c:v>
                </c:pt>
                <c:pt idx="3390">
                  <c:v>7.7299809999999525</c:v>
                </c:pt>
                <c:pt idx="3391">
                  <c:v>5.1999510000000555</c:v>
                </c:pt>
                <c:pt idx="3392">
                  <c:v>0</c:v>
                </c:pt>
                <c:pt idx="3393">
                  <c:v>18.15002400000003</c:v>
                </c:pt>
                <c:pt idx="3394">
                  <c:v>0</c:v>
                </c:pt>
                <c:pt idx="3395">
                  <c:v>6.5800779999999577</c:v>
                </c:pt>
                <c:pt idx="3396">
                  <c:v>13.630004999999983</c:v>
                </c:pt>
                <c:pt idx="3397">
                  <c:v>0</c:v>
                </c:pt>
                <c:pt idx="3398">
                  <c:v>4.3200689999998758</c:v>
                </c:pt>
                <c:pt idx="3399">
                  <c:v>1.4000249999999141</c:v>
                </c:pt>
                <c:pt idx="3400">
                  <c:v>3.5</c:v>
                </c:pt>
                <c:pt idx="3401">
                  <c:v>6.309936000000107</c:v>
                </c:pt>
                <c:pt idx="3402">
                  <c:v>7.2399900000000343</c:v>
                </c:pt>
                <c:pt idx="3403">
                  <c:v>0</c:v>
                </c:pt>
                <c:pt idx="3404">
                  <c:v>19.529907000000094</c:v>
                </c:pt>
                <c:pt idx="3405">
                  <c:v>14.659912000000077</c:v>
                </c:pt>
                <c:pt idx="3406">
                  <c:v>0</c:v>
                </c:pt>
                <c:pt idx="3407">
                  <c:v>27.75</c:v>
                </c:pt>
                <c:pt idx="3408">
                  <c:v>2.839966000000004</c:v>
                </c:pt>
                <c:pt idx="3409">
                  <c:v>2.059936000000107</c:v>
                </c:pt>
                <c:pt idx="3410">
                  <c:v>1.5300290000000132</c:v>
                </c:pt>
                <c:pt idx="3411">
                  <c:v>13.200073999999859</c:v>
                </c:pt>
                <c:pt idx="3412">
                  <c:v>5.9099120000000767</c:v>
                </c:pt>
                <c:pt idx="3413">
                  <c:v>0</c:v>
                </c:pt>
                <c:pt idx="3414">
                  <c:v>1.6800539999999273</c:v>
                </c:pt>
                <c:pt idx="3415">
                  <c:v>0</c:v>
                </c:pt>
                <c:pt idx="3416">
                  <c:v>1.3200689999998758</c:v>
                </c:pt>
                <c:pt idx="3417">
                  <c:v>3.7900389999999788</c:v>
                </c:pt>
                <c:pt idx="3418">
                  <c:v>7.9799809999999525</c:v>
                </c:pt>
                <c:pt idx="3419">
                  <c:v>4.2299800000000687</c:v>
                </c:pt>
                <c:pt idx="3420">
                  <c:v>0</c:v>
                </c:pt>
                <c:pt idx="3421">
                  <c:v>7.4699709999999868</c:v>
                </c:pt>
                <c:pt idx="3422">
                  <c:v>15.569946000000073</c:v>
                </c:pt>
                <c:pt idx="3423">
                  <c:v>13.530029999999897</c:v>
                </c:pt>
                <c:pt idx="3424">
                  <c:v>0</c:v>
                </c:pt>
                <c:pt idx="3425">
                  <c:v>15.159912000000077</c:v>
                </c:pt>
                <c:pt idx="3426">
                  <c:v>0</c:v>
                </c:pt>
                <c:pt idx="3427">
                  <c:v>10.670043999999962</c:v>
                </c:pt>
                <c:pt idx="3428">
                  <c:v>0</c:v>
                </c:pt>
                <c:pt idx="3429">
                  <c:v>11.84997599999997</c:v>
                </c:pt>
                <c:pt idx="3430">
                  <c:v>1.7800290000000132</c:v>
                </c:pt>
                <c:pt idx="3431">
                  <c:v>10.710082999999941</c:v>
                </c:pt>
                <c:pt idx="3432">
                  <c:v>0</c:v>
                </c:pt>
                <c:pt idx="3433">
                  <c:v>20.449951000000056</c:v>
                </c:pt>
                <c:pt idx="3434">
                  <c:v>1.1699210000001585</c:v>
                </c:pt>
                <c:pt idx="3435">
                  <c:v>20.479980000000069</c:v>
                </c:pt>
                <c:pt idx="3436">
                  <c:v>4.6300049999999828</c:v>
                </c:pt>
                <c:pt idx="3437">
                  <c:v>2.1899410000000898</c:v>
                </c:pt>
                <c:pt idx="3438">
                  <c:v>0</c:v>
                </c:pt>
                <c:pt idx="3439">
                  <c:v>1.559936000000107</c:v>
                </c:pt>
                <c:pt idx="3440">
                  <c:v>13.330077999999958</c:v>
                </c:pt>
                <c:pt idx="3441">
                  <c:v>36.559936999999991</c:v>
                </c:pt>
                <c:pt idx="3442">
                  <c:v>0</c:v>
                </c:pt>
                <c:pt idx="3443">
                  <c:v>30.880004999999983</c:v>
                </c:pt>
                <c:pt idx="3444">
                  <c:v>16</c:v>
                </c:pt>
                <c:pt idx="3445">
                  <c:v>2.2099610000000212</c:v>
                </c:pt>
                <c:pt idx="3446">
                  <c:v>7.0600589999999102</c:v>
                </c:pt>
                <c:pt idx="3447">
                  <c:v>0</c:v>
                </c:pt>
                <c:pt idx="3448">
                  <c:v>2.9799800000000687</c:v>
                </c:pt>
                <c:pt idx="3449">
                  <c:v>0</c:v>
                </c:pt>
                <c:pt idx="3450">
                  <c:v>7.5999750000000859</c:v>
                </c:pt>
                <c:pt idx="3451">
                  <c:v>0</c:v>
                </c:pt>
                <c:pt idx="3452">
                  <c:v>7.0799560000000383</c:v>
                </c:pt>
                <c:pt idx="3453">
                  <c:v>16.270019999999931</c:v>
                </c:pt>
                <c:pt idx="3454">
                  <c:v>0</c:v>
                </c:pt>
                <c:pt idx="3455">
                  <c:v>0</c:v>
                </c:pt>
                <c:pt idx="3456">
                  <c:v>0.1900630000000092</c:v>
                </c:pt>
                <c:pt idx="3457">
                  <c:v>0.91003399999999601</c:v>
                </c:pt>
                <c:pt idx="3458">
                  <c:v>3.25</c:v>
                </c:pt>
                <c:pt idx="3459">
                  <c:v>9.5999750000000859</c:v>
                </c:pt>
                <c:pt idx="3460">
                  <c:v>2.9799800000000687</c:v>
                </c:pt>
                <c:pt idx="3461">
                  <c:v>5.3599859999999353</c:v>
                </c:pt>
                <c:pt idx="3462">
                  <c:v>0</c:v>
                </c:pt>
                <c:pt idx="3463">
                  <c:v>2.4499510000000555</c:v>
                </c:pt>
                <c:pt idx="3464">
                  <c:v>9.469970000000103</c:v>
                </c:pt>
                <c:pt idx="3465">
                  <c:v>0</c:v>
                </c:pt>
                <c:pt idx="3466">
                  <c:v>2.1899410000000898</c:v>
                </c:pt>
                <c:pt idx="3467">
                  <c:v>3.5299070000000938</c:v>
                </c:pt>
                <c:pt idx="3468">
                  <c:v>20.530029999999897</c:v>
                </c:pt>
                <c:pt idx="3469">
                  <c:v>16.089966000000004</c:v>
                </c:pt>
                <c:pt idx="3470">
                  <c:v>9.7900389999999788</c:v>
                </c:pt>
                <c:pt idx="3471">
                  <c:v>0</c:v>
                </c:pt>
                <c:pt idx="3472">
                  <c:v>16.519897000000128</c:v>
                </c:pt>
                <c:pt idx="3473">
                  <c:v>0.53002999999989697</c:v>
                </c:pt>
                <c:pt idx="3474">
                  <c:v>21.390014999999948</c:v>
                </c:pt>
                <c:pt idx="3475">
                  <c:v>8.9899900000000343</c:v>
                </c:pt>
                <c:pt idx="3476">
                  <c:v>17.109985000000052</c:v>
                </c:pt>
                <c:pt idx="3477">
                  <c:v>21.960082999999941</c:v>
                </c:pt>
                <c:pt idx="3478">
                  <c:v>11.06005899999991</c:v>
                </c:pt>
                <c:pt idx="3479">
                  <c:v>0</c:v>
                </c:pt>
                <c:pt idx="3480">
                  <c:v>5.410033999999996</c:v>
                </c:pt>
                <c:pt idx="3481">
                  <c:v>15.719970999999987</c:v>
                </c:pt>
                <c:pt idx="3482">
                  <c:v>19.019897000000128</c:v>
                </c:pt>
                <c:pt idx="3483">
                  <c:v>4.0800779999999577</c:v>
                </c:pt>
                <c:pt idx="3484">
                  <c:v>11.56005899999991</c:v>
                </c:pt>
                <c:pt idx="3485">
                  <c:v>0.3000489999999445</c:v>
                </c:pt>
                <c:pt idx="3486">
                  <c:v>0</c:v>
                </c:pt>
                <c:pt idx="3487">
                  <c:v>22.919922000000042</c:v>
                </c:pt>
                <c:pt idx="3488">
                  <c:v>40.300048999999944</c:v>
                </c:pt>
                <c:pt idx="3489">
                  <c:v>10.920043999999962</c:v>
                </c:pt>
                <c:pt idx="3490">
                  <c:v>28.440063999999893</c:v>
                </c:pt>
                <c:pt idx="3491">
                  <c:v>0.43005399999992733</c:v>
                </c:pt>
                <c:pt idx="3492">
                  <c:v>0</c:v>
                </c:pt>
                <c:pt idx="3493">
                  <c:v>0</c:v>
                </c:pt>
                <c:pt idx="3494">
                  <c:v>10.059936000000107</c:v>
                </c:pt>
                <c:pt idx="3495">
                  <c:v>0</c:v>
                </c:pt>
                <c:pt idx="3496">
                  <c:v>7.5200190000000475</c:v>
                </c:pt>
                <c:pt idx="3497">
                  <c:v>6.910033999999996</c:v>
                </c:pt>
                <c:pt idx="3498">
                  <c:v>3.9400630000000092</c:v>
                </c:pt>
                <c:pt idx="3499">
                  <c:v>0</c:v>
                </c:pt>
                <c:pt idx="3500">
                  <c:v>0</c:v>
                </c:pt>
                <c:pt idx="3501">
                  <c:v>3.9000249999999141</c:v>
                </c:pt>
                <c:pt idx="3502">
                  <c:v>0</c:v>
                </c:pt>
                <c:pt idx="3503">
                  <c:v>2.9300539999999273</c:v>
                </c:pt>
                <c:pt idx="3504">
                  <c:v>1.6999510000000555</c:v>
                </c:pt>
                <c:pt idx="3505">
                  <c:v>10.859985000000052</c:v>
                </c:pt>
                <c:pt idx="3506">
                  <c:v>0</c:v>
                </c:pt>
                <c:pt idx="3507">
                  <c:v>0</c:v>
                </c:pt>
                <c:pt idx="3508">
                  <c:v>2.070067999999992</c:v>
                </c:pt>
                <c:pt idx="3509">
                  <c:v>3.7399900000000343</c:v>
                </c:pt>
                <c:pt idx="3510">
                  <c:v>5.5</c:v>
                </c:pt>
                <c:pt idx="3511">
                  <c:v>13.490112999999837</c:v>
                </c:pt>
                <c:pt idx="3512">
                  <c:v>5.1400149999999485</c:v>
                </c:pt>
                <c:pt idx="3513">
                  <c:v>11.280029999999897</c:v>
                </c:pt>
                <c:pt idx="3514">
                  <c:v>8.4599610000000212</c:v>
                </c:pt>
                <c:pt idx="3515">
                  <c:v>5.5</c:v>
                </c:pt>
                <c:pt idx="3516">
                  <c:v>2.8200689999998758</c:v>
                </c:pt>
                <c:pt idx="3517">
                  <c:v>0</c:v>
                </c:pt>
                <c:pt idx="3518">
                  <c:v>5.4199220000000423</c:v>
                </c:pt>
                <c:pt idx="3519">
                  <c:v>4.4599610000000212</c:v>
                </c:pt>
                <c:pt idx="3520">
                  <c:v>12.5</c:v>
                </c:pt>
                <c:pt idx="3521">
                  <c:v>10.390014999999948</c:v>
                </c:pt>
                <c:pt idx="3522">
                  <c:v>4.9699709999999868</c:v>
                </c:pt>
                <c:pt idx="3523">
                  <c:v>10.079956000000038</c:v>
                </c:pt>
                <c:pt idx="3524">
                  <c:v>5.0200190000000475</c:v>
                </c:pt>
                <c:pt idx="3525">
                  <c:v>8.0300290000000132</c:v>
                </c:pt>
                <c:pt idx="3526">
                  <c:v>9.0500489999999445</c:v>
                </c:pt>
                <c:pt idx="3527">
                  <c:v>21.020019000000048</c:v>
                </c:pt>
                <c:pt idx="3528">
                  <c:v>8.6099859999999353</c:v>
                </c:pt>
                <c:pt idx="3529">
                  <c:v>9.410033999999996</c:v>
                </c:pt>
                <c:pt idx="3530">
                  <c:v>0.73010299999987183</c:v>
                </c:pt>
                <c:pt idx="3531">
                  <c:v>11.229980000000069</c:v>
                </c:pt>
                <c:pt idx="3532">
                  <c:v>0</c:v>
                </c:pt>
                <c:pt idx="3533">
                  <c:v>5.1099850000000515</c:v>
                </c:pt>
                <c:pt idx="3534">
                  <c:v>8.2700190000000475</c:v>
                </c:pt>
                <c:pt idx="3535">
                  <c:v>23.489990000000034</c:v>
                </c:pt>
                <c:pt idx="3536">
                  <c:v>2.7800290000000132</c:v>
                </c:pt>
                <c:pt idx="3537">
                  <c:v>2.6199950000000172</c:v>
                </c:pt>
                <c:pt idx="3538">
                  <c:v>10.839966000000004</c:v>
                </c:pt>
                <c:pt idx="3539">
                  <c:v>2.5399170000000595</c:v>
                </c:pt>
                <c:pt idx="3540">
                  <c:v>3.3099369999999908</c:v>
                </c:pt>
                <c:pt idx="3541">
                  <c:v>0.21008299999994051</c:v>
                </c:pt>
                <c:pt idx="3542">
                  <c:v>16.819946000000073</c:v>
                </c:pt>
                <c:pt idx="3543">
                  <c:v>0</c:v>
                </c:pt>
                <c:pt idx="3544">
                  <c:v>0</c:v>
                </c:pt>
                <c:pt idx="3545">
                  <c:v>2.3400879999999233</c:v>
                </c:pt>
                <c:pt idx="3546">
                  <c:v>7.25</c:v>
                </c:pt>
                <c:pt idx="3547">
                  <c:v>2.820067999999992</c:v>
                </c:pt>
                <c:pt idx="3548">
                  <c:v>0</c:v>
                </c:pt>
                <c:pt idx="3549">
                  <c:v>0</c:v>
                </c:pt>
                <c:pt idx="3550">
                  <c:v>5.3900140000000647</c:v>
                </c:pt>
                <c:pt idx="3551">
                  <c:v>7.1400149999999485</c:v>
                </c:pt>
                <c:pt idx="3552">
                  <c:v>13.549926000000141</c:v>
                </c:pt>
                <c:pt idx="3553">
                  <c:v>14.33996500000012</c:v>
                </c:pt>
                <c:pt idx="3554">
                  <c:v>7.6999519999999393</c:v>
                </c:pt>
                <c:pt idx="3555">
                  <c:v>6.1400149999999485</c:v>
                </c:pt>
                <c:pt idx="3556">
                  <c:v>0.94006399999989299</c:v>
                </c:pt>
                <c:pt idx="3557">
                  <c:v>8.4100349999998798</c:v>
                </c:pt>
                <c:pt idx="3558">
                  <c:v>12.270019999999931</c:v>
                </c:pt>
                <c:pt idx="3559">
                  <c:v>0.34008799999992334</c:v>
                </c:pt>
                <c:pt idx="3560">
                  <c:v>11.560058000000026</c:v>
                </c:pt>
                <c:pt idx="3561">
                  <c:v>21.989990999999918</c:v>
                </c:pt>
                <c:pt idx="3562">
                  <c:v>1.4600829999999405</c:v>
                </c:pt>
                <c:pt idx="3563">
                  <c:v>12.450072999999975</c:v>
                </c:pt>
                <c:pt idx="3564">
                  <c:v>21.189941999999974</c:v>
                </c:pt>
                <c:pt idx="3565">
                  <c:v>10.520019000000048</c:v>
                </c:pt>
                <c:pt idx="3566">
                  <c:v>0</c:v>
                </c:pt>
                <c:pt idx="3567">
                  <c:v>2.5699460000000727</c:v>
                </c:pt>
                <c:pt idx="3568">
                  <c:v>7.7299800000000687</c:v>
                </c:pt>
                <c:pt idx="3569">
                  <c:v>13.239990000000034</c:v>
                </c:pt>
                <c:pt idx="3570">
                  <c:v>0</c:v>
                </c:pt>
                <c:pt idx="3571">
                  <c:v>6.0500489999999445</c:v>
                </c:pt>
                <c:pt idx="3572">
                  <c:v>0.97998099999995247</c:v>
                </c:pt>
                <c:pt idx="3573">
                  <c:v>4.5299070000000938</c:v>
                </c:pt>
                <c:pt idx="3574">
                  <c:v>0</c:v>
                </c:pt>
                <c:pt idx="3575">
                  <c:v>11.770019999999931</c:v>
                </c:pt>
                <c:pt idx="3576">
                  <c:v>1.9799800000000687</c:v>
                </c:pt>
                <c:pt idx="3577">
                  <c:v>3.5600589999999102</c:v>
                </c:pt>
                <c:pt idx="3578">
                  <c:v>1.75</c:v>
                </c:pt>
                <c:pt idx="3579">
                  <c:v>0</c:v>
                </c:pt>
                <c:pt idx="3580">
                  <c:v>15.030029999999897</c:v>
                </c:pt>
                <c:pt idx="3581">
                  <c:v>7.5200190000000475</c:v>
                </c:pt>
                <c:pt idx="3582">
                  <c:v>6</c:v>
                </c:pt>
                <c:pt idx="3583">
                  <c:v>1.8399650000001202</c:v>
                </c:pt>
                <c:pt idx="3584">
                  <c:v>9.910033999999996</c:v>
                </c:pt>
                <c:pt idx="3585">
                  <c:v>0.59997599999996964</c:v>
                </c:pt>
                <c:pt idx="3586">
                  <c:v>24.540038999999979</c:v>
                </c:pt>
                <c:pt idx="3587">
                  <c:v>0.73999000000003434</c:v>
                </c:pt>
                <c:pt idx="3588">
                  <c:v>2.1099850000000515</c:v>
                </c:pt>
                <c:pt idx="3589">
                  <c:v>7.2199709999999868</c:v>
                </c:pt>
                <c:pt idx="3590">
                  <c:v>3.7299800000000687</c:v>
                </c:pt>
                <c:pt idx="3591">
                  <c:v>2.5300290000000132</c:v>
                </c:pt>
                <c:pt idx="3592">
                  <c:v>0</c:v>
                </c:pt>
                <c:pt idx="3593">
                  <c:v>10.819946000000073</c:v>
                </c:pt>
                <c:pt idx="3594">
                  <c:v>6.070067999999992</c:v>
                </c:pt>
                <c:pt idx="3595">
                  <c:v>12.359985999999935</c:v>
                </c:pt>
                <c:pt idx="3596">
                  <c:v>0</c:v>
                </c:pt>
                <c:pt idx="3597">
                  <c:v>2.5100099999999657</c:v>
                </c:pt>
                <c:pt idx="3598">
                  <c:v>5.75</c:v>
                </c:pt>
                <c:pt idx="3599">
                  <c:v>2.0999750000000859</c:v>
                </c:pt>
                <c:pt idx="3600">
                  <c:v>0.70996000000013737</c:v>
                </c:pt>
                <c:pt idx="3601">
                  <c:v>4.7099610000000212</c:v>
                </c:pt>
                <c:pt idx="3602">
                  <c:v>7.9500729999999749</c:v>
                </c:pt>
                <c:pt idx="3603">
                  <c:v>12.25</c:v>
                </c:pt>
                <c:pt idx="3604">
                  <c:v>14.060058000000026</c:v>
                </c:pt>
                <c:pt idx="3605">
                  <c:v>9.4399410000000898</c:v>
                </c:pt>
                <c:pt idx="3606">
                  <c:v>0</c:v>
                </c:pt>
                <c:pt idx="3607">
                  <c:v>0</c:v>
                </c:pt>
                <c:pt idx="3608">
                  <c:v>5.8499759999999696</c:v>
                </c:pt>
                <c:pt idx="3609">
                  <c:v>22.670043999999962</c:v>
                </c:pt>
                <c:pt idx="3610">
                  <c:v>9.429932000000008</c:v>
                </c:pt>
                <c:pt idx="3611">
                  <c:v>5.5300290000000132</c:v>
                </c:pt>
                <c:pt idx="3612">
                  <c:v>0</c:v>
                </c:pt>
                <c:pt idx="3613">
                  <c:v>9.4199220000000423</c:v>
                </c:pt>
                <c:pt idx="3614">
                  <c:v>13.469970999999987</c:v>
                </c:pt>
                <c:pt idx="3615">
                  <c:v>7.6500240000000304</c:v>
                </c:pt>
                <c:pt idx="3616">
                  <c:v>0.14001499999994849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3.1599120000000767</c:v>
                </c:pt>
                <c:pt idx="3621">
                  <c:v>2.6999510000000555</c:v>
                </c:pt>
                <c:pt idx="3622">
                  <c:v>0.1999510000000555</c:v>
                </c:pt>
                <c:pt idx="3623">
                  <c:v>18.119995000000017</c:v>
                </c:pt>
                <c:pt idx="3624">
                  <c:v>4.0799560000000383</c:v>
                </c:pt>
                <c:pt idx="3625">
                  <c:v>8.5800789999998415</c:v>
                </c:pt>
                <c:pt idx="3626">
                  <c:v>0</c:v>
                </c:pt>
                <c:pt idx="3627">
                  <c:v>6.5</c:v>
                </c:pt>
                <c:pt idx="3628">
                  <c:v>8.6199950000000172</c:v>
                </c:pt>
                <c:pt idx="3629">
                  <c:v>7.6300049999999828</c:v>
                </c:pt>
                <c:pt idx="3630">
                  <c:v>25.739990000000034</c:v>
                </c:pt>
                <c:pt idx="3631">
                  <c:v>0</c:v>
                </c:pt>
                <c:pt idx="3632">
                  <c:v>0</c:v>
                </c:pt>
                <c:pt idx="3633">
                  <c:v>7.6899410000000898</c:v>
                </c:pt>
                <c:pt idx="3634">
                  <c:v>9</c:v>
                </c:pt>
                <c:pt idx="3635">
                  <c:v>8.6700439999999617</c:v>
                </c:pt>
                <c:pt idx="3636">
                  <c:v>3.8299560000000383</c:v>
                </c:pt>
                <c:pt idx="3637">
                  <c:v>22.229980000000069</c:v>
                </c:pt>
                <c:pt idx="3638">
                  <c:v>36.669922000000042</c:v>
                </c:pt>
                <c:pt idx="3639">
                  <c:v>18.15002400000003</c:v>
                </c:pt>
                <c:pt idx="3640">
                  <c:v>3.5100099999999657</c:v>
                </c:pt>
                <c:pt idx="3641">
                  <c:v>19.700072999999975</c:v>
                </c:pt>
                <c:pt idx="3642">
                  <c:v>0</c:v>
                </c:pt>
                <c:pt idx="3643">
                  <c:v>18.619995000000017</c:v>
                </c:pt>
                <c:pt idx="3644">
                  <c:v>43.020019999999931</c:v>
                </c:pt>
                <c:pt idx="3645">
                  <c:v>0</c:v>
                </c:pt>
                <c:pt idx="3646">
                  <c:v>15.459961000000021</c:v>
                </c:pt>
                <c:pt idx="3647">
                  <c:v>0</c:v>
                </c:pt>
                <c:pt idx="3648">
                  <c:v>0</c:v>
                </c:pt>
                <c:pt idx="3649">
                  <c:v>4.3699950000000172</c:v>
                </c:pt>
                <c:pt idx="3650">
                  <c:v>3.9917000000059488E-2</c:v>
                </c:pt>
                <c:pt idx="3651">
                  <c:v>4.1500240000000304</c:v>
                </c:pt>
                <c:pt idx="3652">
                  <c:v>5.5999750000000859</c:v>
                </c:pt>
                <c:pt idx="3653">
                  <c:v>2.8699950000000172</c:v>
                </c:pt>
                <c:pt idx="3654">
                  <c:v>4.0200190000000475</c:v>
                </c:pt>
                <c:pt idx="3655">
                  <c:v>11.910033999999996</c:v>
                </c:pt>
                <c:pt idx="3656">
                  <c:v>4.660033999999996</c:v>
                </c:pt>
                <c:pt idx="3657">
                  <c:v>5.469970000000103</c:v>
                </c:pt>
                <c:pt idx="3658">
                  <c:v>0</c:v>
                </c:pt>
                <c:pt idx="3659">
                  <c:v>7.4700929999999062</c:v>
                </c:pt>
                <c:pt idx="3660">
                  <c:v>5.1300049999999828</c:v>
                </c:pt>
                <c:pt idx="3661">
                  <c:v>3.7700190000000475</c:v>
                </c:pt>
                <c:pt idx="3662">
                  <c:v>7.4499510000000555</c:v>
                </c:pt>
                <c:pt idx="3663">
                  <c:v>23.240112999999837</c:v>
                </c:pt>
                <c:pt idx="3664">
                  <c:v>0</c:v>
                </c:pt>
                <c:pt idx="3665">
                  <c:v>2.940063999999893</c:v>
                </c:pt>
                <c:pt idx="3666">
                  <c:v>0</c:v>
                </c:pt>
                <c:pt idx="3667">
                  <c:v>7.9599610000000212</c:v>
                </c:pt>
                <c:pt idx="3668">
                  <c:v>10.819946000000073</c:v>
                </c:pt>
                <c:pt idx="3669">
                  <c:v>14.380004999999983</c:v>
                </c:pt>
                <c:pt idx="3670">
                  <c:v>11.770019000000048</c:v>
                </c:pt>
                <c:pt idx="3671">
                  <c:v>27.200073999999859</c:v>
                </c:pt>
                <c:pt idx="3672">
                  <c:v>5.5</c:v>
                </c:pt>
                <c:pt idx="3673">
                  <c:v>0</c:v>
                </c:pt>
                <c:pt idx="3674">
                  <c:v>0</c:v>
                </c:pt>
                <c:pt idx="3675">
                  <c:v>21.90002400000003</c:v>
                </c:pt>
                <c:pt idx="3676">
                  <c:v>5.4599610000000212</c:v>
                </c:pt>
                <c:pt idx="3677">
                  <c:v>11.070067999999992</c:v>
                </c:pt>
                <c:pt idx="3678">
                  <c:v>17.980102999999872</c:v>
                </c:pt>
                <c:pt idx="3679">
                  <c:v>3.5200190000000475</c:v>
                </c:pt>
                <c:pt idx="3680">
                  <c:v>14.529907000000094</c:v>
                </c:pt>
                <c:pt idx="3681">
                  <c:v>1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2.8199460000000727</c:v>
                </c:pt>
                <c:pt idx="3686">
                  <c:v>8.780029999999897</c:v>
                </c:pt>
                <c:pt idx="3687">
                  <c:v>26.989990000000034</c:v>
                </c:pt>
                <c:pt idx="3688">
                  <c:v>22.440063999999893</c:v>
                </c:pt>
                <c:pt idx="3689">
                  <c:v>7.9899900000000343</c:v>
                </c:pt>
                <c:pt idx="3690">
                  <c:v>0.26000999999996566</c:v>
                </c:pt>
                <c:pt idx="3691">
                  <c:v>41.410033999999996</c:v>
                </c:pt>
                <c:pt idx="3692">
                  <c:v>16.290038999999979</c:v>
                </c:pt>
                <c:pt idx="3693">
                  <c:v>2.3800049999999828</c:v>
                </c:pt>
                <c:pt idx="3694">
                  <c:v>15.159912000000077</c:v>
                </c:pt>
                <c:pt idx="3695">
                  <c:v>0</c:v>
                </c:pt>
                <c:pt idx="3696">
                  <c:v>5.0100090000000819</c:v>
                </c:pt>
                <c:pt idx="3697">
                  <c:v>2.6099850000000515</c:v>
                </c:pt>
                <c:pt idx="3698">
                  <c:v>0</c:v>
                </c:pt>
                <c:pt idx="3699">
                  <c:v>5.4099120000000767</c:v>
                </c:pt>
                <c:pt idx="3700">
                  <c:v>11.729980999999952</c:v>
                </c:pt>
                <c:pt idx="3701">
                  <c:v>18.020019999999931</c:v>
                </c:pt>
                <c:pt idx="3702">
                  <c:v>14.390014999999948</c:v>
                </c:pt>
                <c:pt idx="3703">
                  <c:v>0</c:v>
                </c:pt>
                <c:pt idx="3704">
                  <c:v>4.4100349999998798</c:v>
                </c:pt>
                <c:pt idx="3705">
                  <c:v>6.3499759999999696</c:v>
                </c:pt>
                <c:pt idx="3706">
                  <c:v>6.8000489999999445</c:v>
                </c:pt>
                <c:pt idx="3707">
                  <c:v>12.679931000000124</c:v>
                </c:pt>
                <c:pt idx="3708">
                  <c:v>15.969970000000103</c:v>
                </c:pt>
                <c:pt idx="3709">
                  <c:v>8.7399900000000343</c:v>
                </c:pt>
                <c:pt idx="3710">
                  <c:v>7.339966000000004</c:v>
                </c:pt>
                <c:pt idx="3711">
                  <c:v>8.25</c:v>
                </c:pt>
                <c:pt idx="3712">
                  <c:v>0</c:v>
                </c:pt>
                <c:pt idx="3713">
                  <c:v>0.68994100000008984</c:v>
                </c:pt>
                <c:pt idx="3714">
                  <c:v>11.359985000000052</c:v>
                </c:pt>
                <c:pt idx="3715">
                  <c:v>25.800048999999944</c:v>
                </c:pt>
                <c:pt idx="3716">
                  <c:v>6.3699950000000172</c:v>
                </c:pt>
                <c:pt idx="3717">
                  <c:v>4.2399900000000343</c:v>
                </c:pt>
                <c:pt idx="3718">
                  <c:v>16.739990000000034</c:v>
                </c:pt>
                <c:pt idx="3719">
                  <c:v>0</c:v>
                </c:pt>
                <c:pt idx="3720">
                  <c:v>2.7999260000001414</c:v>
                </c:pt>
                <c:pt idx="3721">
                  <c:v>0</c:v>
                </c:pt>
                <c:pt idx="3722">
                  <c:v>0</c:v>
                </c:pt>
                <c:pt idx="3723">
                  <c:v>4.4699709999999868</c:v>
                </c:pt>
                <c:pt idx="3724">
                  <c:v>0.78002999999989697</c:v>
                </c:pt>
                <c:pt idx="3725">
                  <c:v>3.6899410000000898</c:v>
                </c:pt>
                <c:pt idx="3726">
                  <c:v>7.8900149999999485</c:v>
                </c:pt>
                <c:pt idx="3727">
                  <c:v>4.2799070000000938</c:v>
                </c:pt>
                <c:pt idx="3728">
                  <c:v>4.4600829999999405</c:v>
                </c:pt>
                <c:pt idx="3729">
                  <c:v>5.589966000000004</c:v>
                </c:pt>
                <c:pt idx="3730">
                  <c:v>0</c:v>
                </c:pt>
                <c:pt idx="3731">
                  <c:v>1.8099369999999908</c:v>
                </c:pt>
                <c:pt idx="3732">
                  <c:v>5.6999510000000555</c:v>
                </c:pt>
                <c:pt idx="3733">
                  <c:v>9.2900389999999788</c:v>
                </c:pt>
                <c:pt idx="3734">
                  <c:v>17.569946999999956</c:v>
                </c:pt>
                <c:pt idx="3735">
                  <c:v>3.1101079999998547</c:v>
                </c:pt>
                <c:pt idx="3736">
                  <c:v>3.929932000000008</c:v>
                </c:pt>
                <c:pt idx="3737">
                  <c:v>3.5999750000000859</c:v>
                </c:pt>
                <c:pt idx="3738">
                  <c:v>3.4399410000000898</c:v>
                </c:pt>
                <c:pt idx="3739">
                  <c:v>5.2399900000000343</c:v>
                </c:pt>
                <c:pt idx="3740">
                  <c:v>1.2799070000000938</c:v>
                </c:pt>
                <c:pt idx="3741">
                  <c:v>4.0300290000000132</c:v>
                </c:pt>
                <c:pt idx="3742">
                  <c:v>13.630004999999983</c:v>
                </c:pt>
                <c:pt idx="3743">
                  <c:v>1.780029999999897</c:v>
                </c:pt>
                <c:pt idx="3744">
                  <c:v>15.200073999999859</c:v>
                </c:pt>
                <c:pt idx="3745">
                  <c:v>4.3800049999999828</c:v>
                </c:pt>
                <c:pt idx="3746">
                  <c:v>2.570067999999992</c:v>
                </c:pt>
                <c:pt idx="3747">
                  <c:v>0</c:v>
                </c:pt>
                <c:pt idx="3748">
                  <c:v>0.48010299999987183</c:v>
                </c:pt>
                <c:pt idx="3749">
                  <c:v>0</c:v>
                </c:pt>
                <c:pt idx="3750">
                  <c:v>9.339966000000004</c:v>
                </c:pt>
                <c:pt idx="3751">
                  <c:v>16.930053999999927</c:v>
                </c:pt>
                <c:pt idx="3752">
                  <c:v>0</c:v>
                </c:pt>
                <c:pt idx="3753">
                  <c:v>13.81005899999991</c:v>
                </c:pt>
                <c:pt idx="3754">
                  <c:v>6.1300049999999828</c:v>
                </c:pt>
                <c:pt idx="3755">
                  <c:v>0</c:v>
                </c:pt>
                <c:pt idx="3756">
                  <c:v>12.020019000000048</c:v>
                </c:pt>
                <c:pt idx="3757">
                  <c:v>0.67993200000000797</c:v>
                </c:pt>
                <c:pt idx="3758">
                  <c:v>24.160033999999996</c:v>
                </c:pt>
                <c:pt idx="3759">
                  <c:v>0.72009299999990617</c:v>
                </c:pt>
                <c:pt idx="3760">
                  <c:v>11.160033999999996</c:v>
                </c:pt>
                <c:pt idx="3761">
                  <c:v>0</c:v>
                </c:pt>
                <c:pt idx="3762">
                  <c:v>2.8800049999999828</c:v>
                </c:pt>
                <c:pt idx="3763">
                  <c:v>2.2799070000000938</c:v>
                </c:pt>
                <c:pt idx="3764">
                  <c:v>10.229980999999952</c:v>
                </c:pt>
                <c:pt idx="3765">
                  <c:v>10.93994100000009</c:v>
                </c:pt>
                <c:pt idx="3766">
                  <c:v>10.080077999999958</c:v>
                </c:pt>
                <c:pt idx="3767">
                  <c:v>10.789917000000059</c:v>
                </c:pt>
                <c:pt idx="3768">
                  <c:v>34.469970999999987</c:v>
                </c:pt>
                <c:pt idx="3769">
                  <c:v>13.430053999999927</c:v>
                </c:pt>
                <c:pt idx="3770">
                  <c:v>5.4200439999999617</c:v>
                </c:pt>
                <c:pt idx="3771">
                  <c:v>22.569946000000073</c:v>
                </c:pt>
                <c:pt idx="3772">
                  <c:v>5.8400879999999233</c:v>
                </c:pt>
                <c:pt idx="3773">
                  <c:v>18.25</c:v>
                </c:pt>
                <c:pt idx="3774">
                  <c:v>1.339966000000004</c:v>
                </c:pt>
                <c:pt idx="3775">
                  <c:v>0</c:v>
                </c:pt>
                <c:pt idx="3776">
                  <c:v>7.4399410000000898</c:v>
                </c:pt>
                <c:pt idx="3777">
                  <c:v>0</c:v>
                </c:pt>
                <c:pt idx="3778">
                  <c:v>0</c:v>
                </c:pt>
                <c:pt idx="3779">
                  <c:v>17.369995000000017</c:v>
                </c:pt>
                <c:pt idx="3780">
                  <c:v>0</c:v>
                </c:pt>
                <c:pt idx="3781">
                  <c:v>0</c:v>
                </c:pt>
                <c:pt idx="3782">
                  <c:v>2.7799070000000938</c:v>
                </c:pt>
                <c:pt idx="3783">
                  <c:v>0</c:v>
                </c:pt>
                <c:pt idx="3784">
                  <c:v>7.839966000000004</c:v>
                </c:pt>
                <c:pt idx="3785">
                  <c:v>0</c:v>
                </c:pt>
                <c:pt idx="3786">
                  <c:v>0</c:v>
                </c:pt>
                <c:pt idx="3787">
                  <c:v>4.3400879999999233</c:v>
                </c:pt>
                <c:pt idx="3788">
                  <c:v>6.9000240000000304</c:v>
                </c:pt>
                <c:pt idx="3789">
                  <c:v>3.7999270000000251</c:v>
                </c:pt>
                <c:pt idx="3790">
                  <c:v>9.219970000000103</c:v>
                </c:pt>
                <c:pt idx="3791">
                  <c:v>5.4299310000001242</c:v>
                </c:pt>
                <c:pt idx="3792">
                  <c:v>9.1300049999999828</c:v>
                </c:pt>
                <c:pt idx="3793">
                  <c:v>7.9000240000000304</c:v>
                </c:pt>
                <c:pt idx="3794">
                  <c:v>11.570067999999992</c:v>
                </c:pt>
                <c:pt idx="3795">
                  <c:v>16.119995000000017</c:v>
                </c:pt>
                <c:pt idx="3796">
                  <c:v>5.4200439999999617</c:v>
                </c:pt>
                <c:pt idx="3797">
                  <c:v>6.9199220000000423</c:v>
                </c:pt>
                <c:pt idx="3798">
                  <c:v>16.479980000000069</c:v>
                </c:pt>
                <c:pt idx="3799">
                  <c:v>7.5600589999999102</c:v>
                </c:pt>
                <c:pt idx="3800">
                  <c:v>2.8699950000000172</c:v>
                </c:pt>
                <c:pt idx="3801">
                  <c:v>6.0100099999999657</c:v>
                </c:pt>
                <c:pt idx="3802">
                  <c:v>0</c:v>
                </c:pt>
                <c:pt idx="3803">
                  <c:v>6.1500240000000304</c:v>
                </c:pt>
                <c:pt idx="3804">
                  <c:v>18.069946000000073</c:v>
                </c:pt>
                <c:pt idx="3805">
                  <c:v>10.010009000000082</c:v>
                </c:pt>
                <c:pt idx="3806">
                  <c:v>4.7099610000000212</c:v>
                </c:pt>
                <c:pt idx="3807">
                  <c:v>31.329956000000038</c:v>
                </c:pt>
                <c:pt idx="3808">
                  <c:v>0</c:v>
                </c:pt>
                <c:pt idx="3809">
                  <c:v>14.919922000000042</c:v>
                </c:pt>
                <c:pt idx="3810">
                  <c:v>9.25</c:v>
                </c:pt>
                <c:pt idx="3811">
                  <c:v>29.719970000000103</c:v>
                </c:pt>
                <c:pt idx="3812">
                  <c:v>19.799927000000025</c:v>
                </c:pt>
                <c:pt idx="3813">
                  <c:v>0</c:v>
                </c:pt>
                <c:pt idx="3814">
                  <c:v>11.579956000000038</c:v>
                </c:pt>
                <c:pt idx="3815">
                  <c:v>27.489990000000034</c:v>
                </c:pt>
                <c:pt idx="3816">
                  <c:v>10.300048999999944</c:v>
                </c:pt>
                <c:pt idx="3817">
                  <c:v>40.119995000000017</c:v>
                </c:pt>
                <c:pt idx="3818">
                  <c:v>19.579956000000038</c:v>
                </c:pt>
                <c:pt idx="3819">
                  <c:v>31.510009000000082</c:v>
                </c:pt>
                <c:pt idx="3820">
                  <c:v>5.3199460000000727</c:v>
                </c:pt>
                <c:pt idx="3821">
                  <c:v>53.520019999999931</c:v>
                </c:pt>
                <c:pt idx="3822">
                  <c:v>20.929931000000124</c:v>
                </c:pt>
                <c:pt idx="3823">
                  <c:v>0</c:v>
                </c:pt>
                <c:pt idx="3824">
                  <c:v>3.3199460000000727</c:v>
                </c:pt>
                <c:pt idx="3825">
                  <c:v>0</c:v>
                </c:pt>
                <c:pt idx="3826">
                  <c:v>14.460082999999941</c:v>
                </c:pt>
                <c:pt idx="3827">
                  <c:v>0</c:v>
                </c:pt>
                <c:pt idx="3828">
                  <c:v>5.3199460000000727</c:v>
                </c:pt>
                <c:pt idx="3829">
                  <c:v>11.59997599999997</c:v>
                </c:pt>
                <c:pt idx="3830">
                  <c:v>0</c:v>
                </c:pt>
                <c:pt idx="3831">
                  <c:v>14.25</c:v>
                </c:pt>
                <c:pt idx="3832">
                  <c:v>4.7399900000000343</c:v>
                </c:pt>
                <c:pt idx="3833">
                  <c:v>0</c:v>
                </c:pt>
                <c:pt idx="3834">
                  <c:v>4.5299070000000938</c:v>
                </c:pt>
                <c:pt idx="3835">
                  <c:v>14.800048999999944</c:v>
                </c:pt>
                <c:pt idx="3836">
                  <c:v>0.86999500000001717</c:v>
                </c:pt>
                <c:pt idx="3837">
                  <c:v>7.4699709999999868</c:v>
                </c:pt>
                <c:pt idx="3838">
                  <c:v>7.2900389999999788</c:v>
                </c:pt>
                <c:pt idx="3839">
                  <c:v>1.839966000000004</c:v>
                </c:pt>
                <c:pt idx="3840">
                  <c:v>2.9199220000000423</c:v>
                </c:pt>
                <c:pt idx="3841">
                  <c:v>5.8000489999999445</c:v>
                </c:pt>
                <c:pt idx="3842">
                  <c:v>8.7700199999999313</c:v>
                </c:pt>
                <c:pt idx="3843">
                  <c:v>4.5400389999999788</c:v>
                </c:pt>
                <c:pt idx="3844">
                  <c:v>3.8300779999999577</c:v>
                </c:pt>
                <c:pt idx="3845">
                  <c:v>0</c:v>
                </c:pt>
                <c:pt idx="3846">
                  <c:v>10.789917000000059</c:v>
                </c:pt>
                <c:pt idx="3847">
                  <c:v>5.3800049999999828</c:v>
                </c:pt>
                <c:pt idx="3848">
                  <c:v>0.70996100000002116</c:v>
                </c:pt>
                <c:pt idx="3849">
                  <c:v>0</c:v>
                </c:pt>
                <c:pt idx="3850">
                  <c:v>5.399902000000111</c:v>
                </c:pt>
                <c:pt idx="3851">
                  <c:v>0.73999000000003434</c:v>
                </c:pt>
                <c:pt idx="3852">
                  <c:v>9.719970000000103</c:v>
                </c:pt>
                <c:pt idx="3853">
                  <c:v>16.209961000000021</c:v>
                </c:pt>
                <c:pt idx="3854">
                  <c:v>0</c:v>
                </c:pt>
                <c:pt idx="3855">
                  <c:v>0.8000489999999445</c:v>
                </c:pt>
                <c:pt idx="3856">
                  <c:v>11.299805000000106</c:v>
                </c:pt>
                <c:pt idx="3857">
                  <c:v>1.969970000000103</c:v>
                </c:pt>
                <c:pt idx="3858">
                  <c:v>20.570067999999992</c:v>
                </c:pt>
                <c:pt idx="3859">
                  <c:v>22.380004999999983</c:v>
                </c:pt>
                <c:pt idx="3860">
                  <c:v>34.600097000000005</c:v>
                </c:pt>
                <c:pt idx="3861">
                  <c:v>0</c:v>
                </c:pt>
                <c:pt idx="3862">
                  <c:v>28.030029000000013</c:v>
                </c:pt>
                <c:pt idx="3863">
                  <c:v>22.770019000000048</c:v>
                </c:pt>
                <c:pt idx="3864">
                  <c:v>14.149902000000111</c:v>
                </c:pt>
                <c:pt idx="3865">
                  <c:v>0</c:v>
                </c:pt>
                <c:pt idx="3866">
                  <c:v>0</c:v>
                </c:pt>
                <c:pt idx="3867">
                  <c:v>1.0009999999965657E-2</c:v>
                </c:pt>
                <c:pt idx="3868">
                  <c:v>0</c:v>
                </c:pt>
                <c:pt idx="3869">
                  <c:v>1.7099600000001374</c:v>
                </c:pt>
                <c:pt idx="3870">
                  <c:v>1.3898930000000291</c:v>
                </c:pt>
                <c:pt idx="3871">
                  <c:v>0</c:v>
                </c:pt>
                <c:pt idx="3872">
                  <c:v>1.8798830000000635</c:v>
                </c:pt>
                <c:pt idx="3873">
                  <c:v>8.9599610000000212</c:v>
                </c:pt>
                <c:pt idx="3874">
                  <c:v>24.170165999999881</c:v>
                </c:pt>
                <c:pt idx="3875">
                  <c:v>12.859863000000132</c:v>
                </c:pt>
                <c:pt idx="3876">
                  <c:v>37.099975000000086</c:v>
                </c:pt>
                <c:pt idx="3877">
                  <c:v>29.710082999999941</c:v>
                </c:pt>
                <c:pt idx="3878">
                  <c:v>0</c:v>
                </c:pt>
                <c:pt idx="3879">
                  <c:v>0</c:v>
                </c:pt>
                <c:pt idx="3880">
                  <c:v>25.119995000000017</c:v>
                </c:pt>
                <c:pt idx="3881">
                  <c:v>23.550048999999944</c:v>
                </c:pt>
                <c:pt idx="3882">
                  <c:v>23.329956000000038</c:v>
                </c:pt>
                <c:pt idx="3883">
                  <c:v>29.960082999999941</c:v>
                </c:pt>
                <c:pt idx="3884">
                  <c:v>22.280029000000013</c:v>
                </c:pt>
                <c:pt idx="3885">
                  <c:v>4.1300049999999828</c:v>
                </c:pt>
                <c:pt idx="3886">
                  <c:v>16.270019999999931</c:v>
                </c:pt>
                <c:pt idx="3887">
                  <c:v>8.149902000000111</c:v>
                </c:pt>
                <c:pt idx="3888">
                  <c:v>7.9200439999999617</c:v>
                </c:pt>
                <c:pt idx="3889">
                  <c:v>12.43994100000009</c:v>
                </c:pt>
                <c:pt idx="3890">
                  <c:v>9.4499510000000555</c:v>
                </c:pt>
                <c:pt idx="3891">
                  <c:v>27.949951000000056</c:v>
                </c:pt>
                <c:pt idx="3892">
                  <c:v>30.84997599999997</c:v>
                </c:pt>
                <c:pt idx="3893">
                  <c:v>13.269897000000128</c:v>
                </c:pt>
                <c:pt idx="3894">
                  <c:v>25.969970999999987</c:v>
                </c:pt>
                <c:pt idx="3895">
                  <c:v>15.770019999999931</c:v>
                </c:pt>
                <c:pt idx="3896">
                  <c:v>0</c:v>
                </c:pt>
                <c:pt idx="3897">
                  <c:v>12.140135999999984</c:v>
                </c:pt>
                <c:pt idx="3898">
                  <c:v>0</c:v>
                </c:pt>
                <c:pt idx="3899">
                  <c:v>12.310058000000026</c:v>
                </c:pt>
                <c:pt idx="3900">
                  <c:v>11.589966000000004</c:v>
                </c:pt>
                <c:pt idx="3901">
                  <c:v>0.75976600000012695</c:v>
                </c:pt>
                <c:pt idx="3902">
                  <c:v>10.56005899999991</c:v>
                </c:pt>
                <c:pt idx="3903">
                  <c:v>0</c:v>
                </c:pt>
                <c:pt idx="3904">
                  <c:v>2.0800779999999577</c:v>
                </c:pt>
                <c:pt idx="3905">
                  <c:v>6.6699220000000423</c:v>
                </c:pt>
                <c:pt idx="3906">
                  <c:v>7.0100099999999657</c:v>
                </c:pt>
                <c:pt idx="3907">
                  <c:v>8.4599610000000212</c:v>
                </c:pt>
                <c:pt idx="3908">
                  <c:v>12.209961000000021</c:v>
                </c:pt>
                <c:pt idx="3909">
                  <c:v>6.8300779999999577</c:v>
                </c:pt>
                <c:pt idx="3910">
                  <c:v>3.2299809999999525</c:v>
                </c:pt>
                <c:pt idx="3911">
                  <c:v>5.4101559999999154</c:v>
                </c:pt>
                <c:pt idx="3912">
                  <c:v>10.149902000000111</c:v>
                </c:pt>
                <c:pt idx="3913">
                  <c:v>7.1298830000000635</c:v>
                </c:pt>
                <c:pt idx="3914">
                  <c:v>0.72998000000006869</c:v>
                </c:pt>
                <c:pt idx="3915">
                  <c:v>17.5</c:v>
                </c:pt>
                <c:pt idx="3916">
                  <c:v>13.229980999999952</c:v>
                </c:pt>
                <c:pt idx="3917">
                  <c:v>3.320067999999992</c:v>
                </c:pt>
                <c:pt idx="3918">
                  <c:v>33.639892000000145</c:v>
                </c:pt>
                <c:pt idx="3919">
                  <c:v>4.0038999999978842E-2</c:v>
                </c:pt>
                <c:pt idx="3920">
                  <c:v>31.979859000000033</c:v>
                </c:pt>
                <c:pt idx="3921">
                  <c:v>5</c:v>
                </c:pt>
                <c:pt idx="3922">
                  <c:v>0</c:v>
                </c:pt>
                <c:pt idx="3923">
                  <c:v>23.390014999999948</c:v>
                </c:pt>
                <c:pt idx="3924">
                  <c:v>0</c:v>
                </c:pt>
                <c:pt idx="3925">
                  <c:v>15.510009999999966</c:v>
                </c:pt>
                <c:pt idx="3926">
                  <c:v>11.610107999999855</c:v>
                </c:pt>
                <c:pt idx="3927">
                  <c:v>13.12988200000018</c:v>
                </c:pt>
                <c:pt idx="3928">
                  <c:v>0</c:v>
                </c:pt>
                <c:pt idx="3929">
                  <c:v>3.570067999999992</c:v>
                </c:pt>
                <c:pt idx="3930">
                  <c:v>12.43994100000009</c:v>
                </c:pt>
                <c:pt idx="3931">
                  <c:v>32.050048999999944</c:v>
                </c:pt>
                <c:pt idx="3932">
                  <c:v>14.43994100000009</c:v>
                </c:pt>
                <c:pt idx="3933">
                  <c:v>2.820067999999992</c:v>
                </c:pt>
                <c:pt idx="3934">
                  <c:v>0</c:v>
                </c:pt>
                <c:pt idx="3935">
                  <c:v>17.010009999999966</c:v>
                </c:pt>
                <c:pt idx="3936">
                  <c:v>19.25</c:v>
                </c:pt>
                <c:pt idx="3937">
                  <c:v>2.7099610000000212</c:v>
                </c:pt>
                <c:pt idx="3938">
                  <c:v>8.3500970000000052</c:v>
                </c:pt>
                <c:pt idx="3939">
                  <c:v>4.6899410000000898</c:v>
                </c:pt>
                <c:pt idx="3940">
                  <c:v>3.6398920000001453</c:v>
                </c:pt>
                <c:pt idx="3941">
                  <c:v>7</c:v>
                </c:pt>
                <c:pt idx="3942">
                  <c:v>0</c:v>
                </c:pt>
                <c:pt idx="3943">
                  <c:v>9.6999510000000555</c:v>
                </c:pt>
                <c:pt idx="3944">
                  <c:v>9.0400389999999788</c:v>
                </c:pt>
                <c:pt idx="3945">
                  <c:v>0</c:v>
                </c:pt>
                <c:pt idx="3946">
                  <c:v>5.9399410000000898</c:v>
                </c:pt>
                <c:pt idx="3947">
                  <c:v>30.209961000000021</c:v>
                </c:pt>
                <c:pt idx="3948">
                  <c:v>0</c:v>
                </c:pt>
                <c:pt idx="3949">
                  <c:v>8.4401849999999286</c:v>
                </c:pt>
                <c:pt idx="3950">
                  <c:v>7.2199709999999868</c:v>
                </c:pt>
                <c:pt idx="3951">
                  <c:v>4.0200199999999313</c:v>
                </c:pt>
                <c:pt idx="3952">
                  <c:v>0</c:v>
                </c:pt>
                <c:pt idx="3953">
                  <c:v>12.25</c:v>
                </c:pt>
                <c:pt idx="3954">
                  <c:v>13.46020499999986</c:v>
                </c:pt>
                <c:pt idx="3955">
                  <c:v>15.080077999999958</c:v>
                </c:pt>
                <c:pt idx="3956">
                  <c:v>27.929932000000008</c:v>
                </c:pt>
                <c:pt idx="3957">
                  <c:v>0</c:v>
                </c:pt>
                <c:pt idx="3958">
                  <c:v>0</c:v>
                </c:pt>
                <c:pt idx="3959">
                  <c:v>24.169922000000042</c:v>
                </c:pt>
                <c:pt idx="3960">
                  <c:v>23.330077999999958</c:v>
                </c:pt>
                <c:pt idx="3961">
                  <c:v>4.9699709999999868</c:v>
                </c:pt>
                <c:pt idx="3962">
                  <c:v>0</c:v>
                </c:pt>
                <c:pt idx="3963">
                  <c:v>10.979980999999952</c:v>
                </c:pt>
                <c:pt idx="3964">
                  <c:v>17.300048999999944</c:v>
                </c:pt>
                <c:pt idx="3965">
                  <c:v>3.5800779999999577</c:v>
                </c:pt>
                <c:pt idx="3966">
                  <c:v>0</c:v>
                </c:pt>
                <c:pt idx="3967">
                  <c:v>5.2600090000000819</c:v>
                </c:pt>
                <c:pt idx="3968">
                  <c:v>1.2900389999999788</c:v>
                </c:pt>
                <c:pt idx="3969">
                  <c:v>4.9499510000000555</c:v>
                </c:pt>
                <c:pt idx="3970">
                  <c:v>5.1999510000000555</c:v>
                </c:pt>
                <c:pt idx="3971">
                  <c:v>2.600097999999889</c:v>
                </c:pt>
                <c:pt idx="3972">
                  <c:v>4.3000480000000607</c:v>
                </c:pt>
                <c:pt idx="3973">
                  <c:v>26.160155999999915</c:v>
                </c:pt>
                <c:pt idx="3974">
                  <c:v>0</c:v>
                </c:pt>
                <c:pt idx="3975">
                  <c:v>9.4099129999999604</c:v>
                </c:pt>
                <c:pt idx="3976">
                  <c:v>15.770019000000048</c:v>
                </c:pt>
                <c:pt idx="3977">
                  <c:v>6.0998540000000503</c:v>
                </c:pt>
                <c:pt idx="3978">
                  <c:v>11.270019000000048</c:v>
                </c:pt>
                <c:pt idx="3979">
                  <c:v>1.0297860000000583</c:v>
                </c:pt>
                <c:pt idx="3980">
                  <c:v>19.12011799999982</c:v>
                </c:pt>
                <c:pt idx="3981">
                  <c:v>9.420165999999881</c:v>
                </c:pt>
                <c:pt idx="3982">
                  <c:v>13.229980999999952</c:v>
                </c:pt>
                <c:pt idx="3983">
                  <c:v>6.9301749999999629</c:v>
                </c:pt>
                <c:pt idx="3984">
                  <c:v>0</c:v>
                </c:pt>
                <c:pt idx="3985">
                  <c:v>0</c:v>
                </c:pt>
                <c:pt idx="3986">
                  <c:v>16.09985400000005</c:v>
                </c:pt>
                <c:pt idx="3987">
                  <c:v>18.850097999999889</c:v>
                </c:pt>
                <c:pt idx="3988">
                  <c:v>2.1599120000000767</c:v>
                </c:pt>
                <c:pt idx="3989">
                  <c:v>8.5397950000001401</c:v>
                </c:pt>
                <c:pt idx="3990">
                  <c:v>0</c:v>
                </c:pt>
                <c:pt idx="3991">
                  <c:v>11.610107999999855</c:v>
                </c:pt>
                <c:pt idx="3992">
                  <c:v>0</c:v>
                </c:pt>
                <c:pt idx="3993">
                  <c:v>3.2700190000000475</c:v>
                </c:pt>
                <c:pt idx="3994">
                  <c:v>15.069824000000153</c:v>
                </c:pt>
                <c:pt idx="3995">
                  <c:v>8.179932000000008</c:v>
                </c:pt>
                <c:pt idx="3996">
                  <c:v>7.240233999999873</c:v>
                </c:pt>
                <c:pt idx="3997">
                  <c:v>41.989990000000034</c:v>
                </c:pt>
                <c:pt idx="3998">
                  <c:v>4.8698730000000978</c:v>
                </c:pt>
                <c:pt idx="3999">
                  <c:v>0</c:v>
                </c:pt>
                <c:pt idx="4000">
                  <c:v>7.0100090000000819</c:v>
                </c:pt>
                <c:pt idx="4001">
                  <c:v>15.550048999999944</c:v>
                </c:pt>
                <c:pt idx="4002">
                  <c:v>25.5</c:v>
                </c:pt>
                <c:pt idx="4003">
                  <c:v>32.999878000000081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1.5400389999999788</c:v>
                </c:pt>
                <c:pt idx="4008">
                  <c:v>6.5200199999999313</c:v>
                </c:pt>
                <c:pt idx="4009">
                  <c:v>0</c:v>
                </c:pt>
                <c:pt idx="4010">
                  <c:v>6.920165999999881</c:v>
                </c:pt>
                <c:pt idx="4011">
                  <c:v>3.1901859999998123</c:v>
                </c:pt>
                <c:pt idx="4012">
                  <c:v>12.150146999999833</c:v>
                </c:pt>
                <c:pt idx="4013">
                  <c:v>8.2099610000000212</c:v>
                </c:pt>
                <c:pt idx="4014">
                  <c:v>15.530029000000013</c:v>
                </c:pt>
                <c:pt idx="4015">
                  <c:v>25.149902000000111</c:v>
                </c:pt>
                <c:pt idx="4016">
                  <c:v>14.669921000000159</c:v>
                </c:pt>
                <c:pt idx="4017">
                  <c:v>1.6599120000000767</c:v>
                </c:pt>
                <c:pt idx="4018">
                  <c:v>0.61987300000009782</c:v>
                </c:pt>
                <c:pt idx="4019">
                  <c:v>11.810058000000026</c:v>
                </c:pt>
                <c:pt idx="4020">
                  <c:v>9.530029999999897</c:v>
                </c:pt>
                <c:pt idx="4021">
                  <c:v>17.179931000000124</c:v>
                </c:pt>
                <c:pt idx="4022">
                  <c:v>9.079834000000119</c:v>
                </c:pt>
                <c:pt idx="4023">
                  <c:v>0</c:v>
                </c:pt>
                <c:pt idx="4024">
                  <c:v>25.219970999999987</c:v>
                </c:pt>
                <c:pt idx="4025">
                  <c:v>14.700194999999894</c:v>
                </c:pt>
                <c:pt idx="4026">
                  <c:v>0</c:v>
                </c:pt>
                <c:pt idx="4027">
                  <c:v>26.169922000000042</c:v>
                </c:pt>
                <c:pt idx="4028">
                  <c:v>29.010009999999966</c:v>
                </c:pt>
                <c:pt idx="4029">
                  <c:v>7.9299310000001242</c:v>
                </c:pt>
                <c:pt idx="4030">
                  <c:v>2.5397950000001401</c:v>
                </c:pt>
                <c:pt idx="4031">
                  <c:v>10.399902000000111</c:v>
                </c:pt>
                <c:pt idx="4032">
                  <c:v>7.8500970000000052</c:v>
                </c:pt>
                <c:pt idx="4033">
                  <c:v>25.159912000000077</c:v>
                </c:pt>
                <c:pt idx="4034">
                  <c:v>40.880126999999902</c:v>
                </c:pt>
                <c:pt idx="4035">
                  <c:v>63.18994100000009</c:v>
                </c:pt>
                <c:pt idx="4036">
                  <c:v>98.140014000000065</c:v>
                </c:pt>
                <c:pt idx="4037">
                  <c:v>31</c:v>
                </c:pt>
                <c:pt idx="4038">
                  <c:v>0</c:v>
                </c:pt>
                <c:pt idx="4039">
                  <c:v>0</c:v>
                </c:pt>
                <c:pt idx="4040">
                  <c:v>10.87011799999982</c:v>
                </c:pt>
                <c:pt idx="4041">
                  <c:v>20.75</c:v>
                </c:pt>
                <c:pt idx="4042">
                  <c:v>67.020019999999931</c:v>
                </c:pt>
                <c:pt idx="4043">
                  <c:v>0</c:v>
                </c:pt>
                <c:pt idx="4044">
                  <c:v>6.070067999999992</c:v>
                </c:pt>
                <c:pt idx="4045">
                  <c:v>36.550048999999944</c:v>
                </c:pt>
                <c:pt idx="4046">
                  <c:v>0</c:v>
                </c:pt>
                <c:pt idx="4047">
                  <c:v>33.569946000000073</c:v>
                </c:pt>
                <c:pt idx="4048">
                  <c:v>4.4000249999999141</c:v>
                </c:pt>
                <c:pt idx="4049">
                  <c:v>12.260009999999966</c:v>
                </c:pt>
                <c:pt idx="4050">
                  <c:v>14.790038999999979</c:v>
                </c:pt>
                <c:pt idx="4051">
                  <c:v>0.79992700000002515</c:v>
                </c:pt>
                <c:pt idx="4052">
                  <c:v>8.9966000000003987E-2</c:v>
                </c:pt>
                <c:pt idx="4053">
                  <c:v>8.5999759999999696</c:v>
                </c:pt>
                <c:pt idx="4054">
                  <c:v>36.210082999999941</c:v>
                </c:pt>
                <c:pt idx="4055">
                  <c:v>5.0399170000000595</c:v>
                </c:pt>
                <c:pt idx="4056">
                  <c:v>32.170043999999962</c:v>
                </c:pt>
                <c:pt idx="4057">
                  <c:v>10.670043999999962</c:v>
                </c:pt>
                <c:pt idx="4058">
                  <c:v>25.890014999999948</c:v>
                </c:pt>
                <c:pt idx="4059">
                  <c:v>14.430053999999927</c:v>
                </c:pt>
                <c:pt idx="4060">
                  <c:v>49.970092999999906</c:v>
                </c:pt>
                <c:pt idx="4061">
                  <c:v>9.9899900000000343</c:v>
                </c:pt>
                <c:pt idx="4062">
                  <c:v>0</c:v>
                </c:pt>
                <c:pt idx="4063">
                  <c:v>18.950072999999975</c:v>
                </c:pt>
                <c:pt idx="4064">
                  <c:v>28.070068999999876</c:v>
                </c:pt>
                <c:pt idx="4065">
                  <c:v>0</c:v>
                </c:pt>
                <c:pt idx="4066">
                  <c:v>14.640014999999948</c:v>
                </c:pt>
                <c:pt idx="4067">
                  <c:v>5.9000249999999141</c:v>
                </c:pt>
                <c:pt idx="4068">
                  <c:v>6.4799809999999525</c:v>
                </c:pt>
                <c:pt idx="4069">
                  <c:v>6.1199950000000172</c:v>
                </c:pt>
                <c:pt idx="4070">
                  <c:v>5.0999750000000859</c:v>
                </c:pt>
                <c:pt idx="4071">
                  <c:v>13.219970999999987</c:v>
                </c:pt>
                <c:pt idx="4072">
                  <c:v>12.930053999999927</c:v>
                </c:pt>
                <c:pt idx="4073">
                  <c:v>0</c:v>
                </c:pt>
                <c:pt idx="4074">
                  <c:v>3.910033999999996</c:v>
                </c:pt>
                <c:pt idx="4075">
                  <c:v>9.4199210000001585</c:v>
                </c:pt>
                <c:pt idx="4076">
                  <c:v>6.5200199999999313</c:v>
                </c:pt>
                <c:pt idx="4077">
                  <c:v>16.25</c:v>
                </c:pt>
                <c:pt idx="4078">
                  <c:v>0</c:v>
                </c:pt>
                <c:pt idx="4079">
                  <c:v>0</c:v>
                </c:pt>
                <c:pt idx="4080">
                  <c:v>8.5500489999999445</c:v>
                </c:pt>
                <c:pt idx="4081">
                  <c:v>9.9099120000000767</c:v>
                </c:pt>
                <c:pt idx="4082">
                  <c:v>3.3698730000000978</c:v>
                </c:pt>
                <c:pt idx="4083">
                  <c:v>5.7202149999998255</c:v>
                </c:pt>
                <c:pt idx="4084">
                  <c:v>10.659912000000077</c:v>
                </c:pt>
                <c:pt idx="4085">
                  <c:v>0</c:v>
                </c:pt>
                <c:pt idx="4086">
                  <c:v>5.1198730000000978</c:v>
                </c:pt>
                <c:pt idx="4087">
                  <c:v>13.62011799999982</c:v>
                </c:pt>
                <c:pt idx="4088">
                  <c:v>11.270019999999931</c:v>
                </c:pt>
                <c:pt idx="4089">
                  <c:v>14.860107999999855</c:v>
                </c:pt>
                <c:pt idx="4090">
                  <c:v>28.320068999999876</c:v>
                </c:pt>
                <c:pt idx="4091">
                  <c:v>7.2800290000000132</c:v>
                </c:pt>
                <c:pt idx="4092">
                  <c:v>8.5598140000001877</c:v>
                </c:pt>
                <c:pt idx="4093">
                  <c:v>26.630004999999983</c:v>
                </c:pt>
                <c:pt idx="4094">
                  <c:v>22.619995000000017</c:v>
                </c:pt>
                <c:pt idx="4095">
                  <c:v>2.6899410000000898</c:v>
                </c:pt>
                <c:pt idx="4096">
                  <c:v>7.769898000000012</c:v>
                </c:pt>
                <c:pt idx="4097">
                  <c:v>0</c:v>
                </c:pt>
                <c:pt idx="4098">
                  <c:v>4.9399410000000898</c:v>
                </c:pt>
                <c:pt idx="4099">
                  <c:v>0</c:v>
                </c:pt>
                <c:pt idx="4100">
                  <c:v>8.0200190000000475</c:v>
                </c:pt>
                <c:pt idx="4101">
                  <c:v>14.129883000000063</c:v>
                </c:pt>
                <c:pt idx="4102">
                  <c:v>3</c:v>
                </c:pt>
                <c:pt idx="4103">
                  <c:v>4.6901849999999286</c:v>
                </c:pt>
                <c:pt idx="4104">
                  <c:v>10.540038999999979</c:v>
                </c:pt>
                <c:pt idx="4105">
                  <c:v>0</c:v>
                </c:pt>
                <c:pt idx="4106">
                  <c:v>24.59985400000005</c:v>
                </c:pt>
                <c:pt idx="4107">
                  <c:v>38.359985000000052</c:v>
                </c:pt>
                <c:pt idx="4108">
                  <c:v>0</c:v>
                </c:pt>
                <c:pt idx="4109">
                  <c:v>23.639893000000029</c:v>
                </c:pt>
                <c:pt idx="4110">
                  <c:v>21.069825000000037</c:v>
                </c:pt>
                <c:pt idx="4111">
                  <c:v>24.639893000000029</c:v>
                </c:pt>
                <c:pt idx="4112">
                  <c:v>2.2600099999999657</c:v>
                </c:pt>
                <c:pt idx="4113">
                  <c:v>38.469970999999987</c:v>
                </c:pt>
                <c:pt idx="4114">
                  <c:v>20.109985000000052</c:v>
                </c:pt>
                <c:pt idx="4115">
                  <c:v>0</c:v>
                </c:pt>
                <c:pt idx="4116">
                  <c:v>4.0699460000000727</c:v>
                </c:pt>
                <c:pt idx="4117">
                  <c:v>32.09997599999997</c:v>
                </c:pt>
                <c:pt idx="4118">
                  <c:v>35.480102999999872</c:v>
                </c:pt>
                <c:pt idx="4119">
                  <c:v>4.339966000000004</c:v>
                </c:pt>
                <c:pt idx="4120">
                  <c:v>2.660033999999996</c:v>
                </c:pt>
                <c:pt idx="4121">
                  <c:v>0</c:v>
                </c:pt>
                <c:pt idx="4122">
                  <c:v>4.7900399999998626</c:v>
                </c:pt>
                <c:pt idx="4123">
                  <c:v>13.570068999999876</c:v>
                </c:pt>
                <c:pt idx="4124">
                  <c:v>0</c:v>
                </c:pt>
                <c:pt idx="4125">
                  <c:v>15.370116999999937</c:v>
                </c:pt>
                <c:pt idx="4126">
                  <c:v>16.970092999999906</c:v>
                </c:pt>
                <c:pt idx="4127">
                  <c:v>48.519897000000128</c:v>
                </c:pt>
                <c:pt idx="4128">
                  <c:v>9.6099850000000515</c:v>
                </c:pt>
                <c:pt idx="4129">
                  <c:v>32.659912000000077</c:v>
                </c:pt>
                <c:pt idx="4130">
                  <c:v>46.489990000000034</c:v>
                </c:pt>
                <c:pt idx="4131">
                  <c:v>27.510009999999966</c:v>
                </c:pt>
                <c:pt idx="4132">
                  <c:v>25.020019000000048</c:v>
                </c:pt>
                <c:pt idx="4133">
                  <c:v>13.479980000000069</c:v>
                </c:pt>
                <c:pt idx="4134">
                  <c:v>53.929932000000008</c:v>
                </c:pt>
                <c:pt idx="4135">
                  <c:v>12.75</c:v>
                </c:pt>
                <c:pt idx="4136">
                  <c:v>58.850097999999889</c:v>
                </c:pt>
                <c:pt idx="4137">
                  <c:v>24.060058000000026</c:v>
                </c:pt>
                <c:pt idx="4138">
                  <c:v>63.890014999999948</c:v>
                </c:pt>
                <c:pt idx="4139">
                  <c:v>12.479980999999952</c:v>
                </c:pt>
                <c:pt idx="4140">
                  <c:v>0</c:v>
                </c:pt>
                <c:pt idx="4141">
                  <c:v>30.310058000000026</c:v>
                </c:pt>
                <c:pt idx="4142">
                  <c:v>0</c:v>
                </c:pt>
                <c:pt idx="4143">
                  <c:v>29.820068999999876</c:v>
                </c:pt>
                <c:pt idx="4144">
                  <c:v>11.569946999999956</c:v>
                </c:pt>
                <c:pt idx="4145">
                  <c:v>0</c:v>
                </c:pt>
                <c:pt idx="4146">
                  <c:v>16.639892000000145</c:v>
                </c:pt>
                <c:pt idx="4147">
                  <c:v>37.969970999999987</c:v>
                </c:pt>
                <c:pt idx="4148">
                  <c:v>34.839966000000004</c:v>
                </c:pt>
                <c:pt idx="4149">
                  <c:v>11.15002400000003</c:v>
                </c:pt>
                <c:pt idx="4150">
                  <c:v>40.419922000000042</c:v>
                </c:pt>
                <c:pt idx="4151">
                  <c:v>44.790038999999979</c:v>
                </c:pt>
                <c:pt idx="4152">
                  <c:v>13.520019999999931</c:v>
                </c:pt>
                <c:pt idx="4153">
                  <c:v>6.780029999999897</c:v>
                </c:pt>
                <c:pt idx="4154">
                  <c:v>36.90002400000003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12.479980000000069</c:v>
                </c:pt>
                <c:pt idx="4159">
                  <c:v>14.569946000000073</c:v>
                </c:pt>
                <c:pt idx="4160">
                  <c:v>0</c:v>
                </c:pt>
                <c:pt idx="4161">
                  <c:v>22.940063999999893</c:v>
                </c:pt>
                <c:pt idx="4162">
                  <c:v>26.56005899999991</c:v>
                </c:pt>
                <c:pt idx="4163">
                  <c:v>6.4599610000000212</c:v>
                </c:pt>
                <c:pt idx="4164">
                  <c:v>9.1699220000000423</c:v>
                </c:pt>
                <c:pt idx="4165">
                  <c:v>15.319946000000073</c:v>
                </c:pt>
                <c:pt idx="4166">
                  <c:v>0</c:v>
                </c:pt>
                <c:pt idx="4167">
                  <c:v>7.7999270000000251</c:v>
                </c:pt>
                <c:pt idx="4168">
                  <c:v>8.2299809999999525</c:v>
                </c:pt>
                <c:pt idx="4169">
                  <c:v>7.2399900000000343</c:v>
                </c:pt>
                <c:pt idx="4170">
                  <c:v>6.7299800000000687</c:v>
                </c:pt>
                <c:pt idx="4171">
                  <c:v>19.449951000000056</c:v>
                </c:pt>
                <c:pt idx="4172">
                  <c:v>1.5999750000000859</c:v>
                </c:pt>
                <c:pt idx="4173">
                  <c:v>21.719970999999987</c:v>
                </c:pt>
                <c:pt idx="4174">
                  <c:v>0</c:v>
                </c:pt>
                <c:pt idx="4175">
                  <c:v>7.2199709999999868</c:v>
                </c:pt>
                <c:pt idx="4176">
                  <c:v>10.040039999999863</c:v>
                </c:pt>
                <c:pt idx="4177">
                  <c:v>4.1999510000000555</c:v>
                </c:pt>
                <c:pt idx="4178">
                  <c:v>4.7399900000000343</c:v>
                </c:pt>
                <c:pt idx="4179">
                  <c:v>0</c:v>
                </c:pt>
                <c:pt idx="4180">
                  <c:v>4.7399900000000343</c:v>
                </c:pt>
                <c:pt idx="4181">
                  <c:v>8.0699469999999565</c:v>
                </c:pt>
                <c:pt idx="4182">
                  <c:v>13.690063999999893</c:v>
                </c:pt>
                <c:pt idx="4183">
                  <c:v>9.9899900000000343</c:v>
                </c:pt>
                <c:pt idx="4184">
                  <c:v>5.9300539999999273</c:v>
                </c:pt>
                <c:pt idx="4185">
                  <c:v>7.4399410000000898</c:v>
                </c:pt>
                <c:pt idx="4186">
                  <c:v>0</c:v>
                </c:pt>
                <c:pt idx="4187">
                  <c:v>6.3100589999999102</c:v>
                </c:pt>
                <c:pt idx="4188">
                  <c:v>12.640136999999868</c:v>
                </c:pt>
                <c:pt idx="4189">
                  <c:v>10.619873000000098</c:v>
                </c:pt>
                <c:pt idx="4190">
                  <c:v>19.93994100000009</c:v>
                </c:pt>
                <c:pt idx="4191">
                  <c:v>2.4700929999999062</c:v>
                </c:pt>
                <c:pt idx="4192">
                  <c:v>29.209961000000021</c:v>
                </c:pt>
                <c:pt idx="4193">
                  <c:v>3.850097999999889</c:v>
                </c:pt>
                <c:pt idx="4194">
                  <c:v>8.3499750000000859</c:v>
                </c:pt>
                <c:pt idx="4195">
                  <c:v>3.9799809999999525</c:v>
                </c:pt>
                <c:pt idx="4196">
                  <c:v>0</c:v>
                </c:pt>
                <c:pt idx="4197">
                  <c:v>4.7600099999999657</c:v>
                </c:pt>
                <c:pt idx="4198">
                  <c:v>6.7900389999999788</c:v>
                </c:pt>
                <c:pt idx="4199">
                  <c:v>5.1801759999998467</c:v>
                </c:pt>
                <c:pt idx="4200">
                  <c:v>4.3701169999999365</c:v>
                </c:pt>
                <c:pt idx="4201">
                  <c:v>5.1999519999999393</c:v>
                </c:pt>
                <c:pt idx="4202">
                  <c:v>13.570067999999992</c:v>
                </c:pt>
                <c:pt idx="4203">
                  <c:v>10.290038999999979</c:v>
                </c:pt>
                <c:pt idx="4204">
                  <c:v>11.850097000000005</c:v>
                </c:pt>
                <c:pt idx="4205">
                  <c:v>4.0400389999999788</c:v>
                </c:pt>
                <c:pt idx="4206">
                  <c:v>10.020019000000048</c:v>
                </c:pt>
                <c:pt idx="4207">
                  <c:v>19.309815000000071</c:v>
                </c:pt>
                <c:pt idx="4208">
                  <c:v>19.540038999999979</c:v>
                </c:pt>
                <c:pt idx="4209">
                  <c:v>1.0598150000000714</c:v>
                </c:pt>
                <c:pt idx="4210">
                  <c:v>22.290038999999979</c:v>
                </c:pt>
                <c:pt idx="4211">
                  <c:v>14.75</c:v>
                </c:pt>
                <c:pt idx="4212">
                  <c:v>7.1799310000001242</c:v>
                </c:pt>
                <c:pt idx="4213">
                  <c:v>8.3200689999998758</c:v>
                </c:pt>
                <c:pt idx="4214">
                  <c:v>3.2399900000000343</c:v>
                </c:pt>
                <c:pt idx="4215">
                  <c:v>0</c:v>
                </c:pt>
                <c:pt idx="4216">
                  <c:v>18.830077999999958</c:v>
                </c:pt>
                <c:pt idx="4217">
                  <c:v>14.040038999999979</c:v>
                </c:pt>
                <c:pt idx="4218">
                  <c:v>19.369995000000017</c:v>
                </c:pt>
                <c:pt idx="4219">
                  <c:v>0</c:v>
                </c:pt>
                <c:pt idx="4220">
                  <c:v>24.220092999999906</c:v>
                </c:pt>
                <c:pt idx="4221">
                  <c:v>9.8900149999999485</c:v>
                </c:pt>
                <c:pt idx="4222">
                  <c:v>18.299927000000025</c:v>
                </c:pt>
                <c:pt idx="4223">
                  <c:v>0</c:v>
                </c:pt>
                <c:pt idx="4224">
                  <c:v>4.969970000000103</c:v>
                </c:pt>
                <c:pt idx="4225">
                  <c:v>0</c:v>
                </c:pt>
                <c:pt idx="4226">
                  <c:v>0</c:v>
                </c:pt>
                <c:pt idx="4227">
                  <c:v>4.3598630000001322</c:v>
                </c:pt>
                <c:pt idx="4228">
                  <c:v>0</c:v>
                </c:pt>
                <c:pt idx="4229">
                  <c:v>11.469970999999987</c:v>
                </c:pt>
                <c:pt idx="4230">
                  <c:v>8.8398430000002008</c:v>
                </c:pt>
                <c:pt idx="4231">
                  <c:v>9.1198730000000978</c:v>
                </c:pt>
                <c:pt idx="4232">
                  <c:v>18.709961000000021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7.9199220000000423</c:v>
                </c:pt>
                <c:pt idx="4237">
                  <c:v>19.610106999999971</c:v>
                </c:pt>
                <c:pt idx="4238">
                  <c:v>13.290038999999979</c:v>
                </c:pt>
                <c:pt idx="4239">
                  <c:v>12.549804000000222</c:v>
                </c:pt>
                <c:pt idx="4240">
                  <c:v>7.8000489999999445</c:v>
                </c:pt>
                <c:pt idx="4241">
                  <c:v>15.989990000000034</c:v>
                </c:pt>
                <c:pt idx="4242">
                  <c:v>15.359863000000132</c:v>
                </c:pt>
                <c:pt idx="4243">
                  <c:v>0</c:v>
                </c:pt>
                <c:pt idx="4244">
                  <c:v>2.1699210000001585</c:v>
                </c:pt>
                <c:pt idx="4245">
                  <c:v>5.3898930000000291</c:v>
                </c:pt>
                <c:pt idx="4246">
                  <c:v>0</c:v>
                </c:pt>
                <c:pt idx="4247">
                  <c:v>71.240112999999837</c:v>
                </c:pt>
                <c:pt idx="4248">
                  <c:v>39.769897000000128</c:v>
                </c:pt>
                <c:pt idx="4249">
                  <c:v>0</c:v>
                </c:pt>
                <c:pt idx="4250">
                  <c:v>0</c:v>
                </c:pt>
                <c:pt idx="4251">
                  <c:v>3.1699220000000423</c:v>
                </c:pt>
                <c:pt idx="4252">
                  <c:v>1.4401859999998123</c:v>
                </c:pt>
                <c:pt idx="4253">
                  <c:v>14.189941999999974</c:v>
                </c:pt>
                <c:pt idx="4254">
                  <c:v>10.409912000000077</c:v>
                </c:pt>
                <c:pt idx="4255">
                  <c:v>11.030029000000013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7.600097999999889</c:v>
                </c:pt>
                <c:pt idx="4260">
                  <c:v>0</c:v>
                </c:pt>
                <c:pt idx="4261">
                  <c:v>9.3398440000000846</c:v>
                </c:pt>
                <c:pt idx="4262">
                  <c:v>2.4101559999999154</c:v>
                </c:pt>
                <c:pt idx="4263">
                  <c:v>4.7800290000000132</c:v>
                </c:pt>
                <c:pt idx="4264">
                  <c:v>1.2102049999998599</c:v>
                </c:pt>
                <c:pt idx="4265">
                  <c:v>13.159912000000077</c:v>
                </c:pt>
                <c:pt idx="4266">
                  <c:v>3.2299809999999525</c:v>
                </c:pt>
                <c:pt idx="4267">
                  <c:v>11.760009999999966</c:v>
                </c:pt>
                <c:pt idx="4268">
                  <c:v>8.7900389999999788</c:v>
                </c:pt>
                <c:pt idx="4269">
                  <c:v>10.739990999999918</c:v>
                </c:pt>
                <c:pt idx="4270">
                  <c:v>6.3100589999999102</c:v>
                </c:pt>
                <c:pt idx="4271">
                  <c:v>5.3400879999999233</c:v>
                </c:pt>
                <c:pt idx="4272">
                  <c:v>6.9399410000000898</c:v>
                </c:pt>
                <c:pt idx="4273">
                  <c:v>22.359863000000132</c:v>
                </c:pt>
                <c:pt idx="4274">
                  <c:v>4.25</c:v>
                </c:pt>
                <c:pt idx="4275">
                  <c:v>4.4399419999999736</c:v>
                </c:pt>
                <c:pt idx="4276">
                  <c:v>0</c:v>
                </c:pt>
                <c:pt idx="4277">
                  <c:v>5.9099120000000767</c:v>
                </c:pt>
                <c:pt idx="4278">
                  <c:v>3.6298830000000635</c:v>
                </c:pt>
                <c:pt idx="4279">
                  <c:v>10.81005899999991</c:v>
                </c:pt>
                <c:pt idx="4280">
                  <c:v>0</c:v>
                </c:pt>
                <c:pt idx="4281">
                  <c:v>4.320067999999992</c:v>
                </c:pt>
                <c:pt idx="4282">
                  <c:v>0</c:v>
                </c:pt>
                <c:pt idx="4283">
                  <c:v>8.1000970000000052</c:v>
                </c:pt>
                <c:pt idx="4284">
                  <c:v>9.3400879999999233</c:v>
                </c:pt>
                <c:pt idx="4285">
                  <c:v>1.4399410000000898</c:v>
                </c:pt>
                <c:pt idx="4286">
                  <c:v>9.1101069999999709</c:v>
                </c:pt>
                <c:pt idx="4287">
                  <c:v>5.6201169999999365</c:v>
                </c:pt>
                <c:pt idx="4288">
                  <c:v>1.0100099999999657</c:v>
                </c:pt>
                <c:pt idx="4289">
                  <c:v>13.840087999999923</c:v>
                </c:pt>
                <c:pt idx="4290">
                  <c:v>3.5500489999999445</c:v>
                </c:pt>
                <c:pt idx="4291">
                  <c:v>14.71020499999986</c:v>
                </c:pt>
                <c:pt idx="4292">
                  <c:v>0</c:v>
                </c:pt>
                <c:pt idx="4293">
                  <c:v>9.0400389999999788</c:v>
                </c:pt>
                <c:pt idx="4294">
                  <c:v>12.209961000000021</c:v>
                </c:pt>
                <c:pt idx="4295">
                  <c:v>14.239990000000034</c:v>
                </c:pt>
                <c:pt idx="4296">
                  <c:v>3.899902000000111</c:v>
                </c:pt>
                <c:pt idx="4297">
                  <c:v>6.5100090000000819</c:v>
                </c:pt>
                <c:pt idx="4298">
                  <c:v>6.0998540000000503</c:v>
                </c:pt>
                <c:pt idx="4299">
                  <c:v>5.2700199999999313</c:v>
                </c:pt>
                <c:pt idx="4300">
                  <c:v>41.270019000000048</c:v>
                </c:pt>
                <c:pt idx="4301">
                  <c:v>1.7399900000000343</c:v>
                </c:pt>
                <c:pt idx="4302">
                  <c:v>30.199951000000056</c:v>
                </c:pt>
                <c:pt idx="4303">
                  <c:v>7.9602049999998599</c:v>
                </c:pt>
                <c:pt idx="4304">
                  <c:v>3</c:v>
                </c:pt>
                <c:pt idx="4305">
                  <c:v>15.280029000000013</c:v>
                </c:pt>
                <c:pt idx="4306">
                  <c:v>8.0800779999999577</c:v>
                </c:pt>
                <c:pt idx="4307">
                  <c:v>6.7700190000000475</c:v>
                </c:pt>
                <c:pt idx="4308">
                  <c:v>5.0100099999999657</c:v>
                </c:pt>
                <c:pt idx="4309">
                  <c:v>0</c:v>
                </c:pt>
                <c:pt idx="4310">
                  <c:v>9.320067999999992</c:v>
                </c:pt>
                <c:pt idx="4311">
                  <c:v>13.5</c:v>
                </c:pt>
                <c:pt idx="4312">
                  <c:v>4.4899900000000343</c:v>
                </c:pt>
                <c:pt idx="4313">
                  <c:v>10.06005899999991</c:v>
                </c:pt>
                <c:pt idx="4314">
                  <c:v>23.699951000000056</c:v>
                </c:pt>
                <c:pt idx="4315">
                  <c:v>0</c:v>
                </c:pt>
                <c:pt idx="4316">
                  <c:v>9.5600580000000264</c:v>
                </c:pt>
                <c:pt idx="4317">
                  <c:v>19.360106999999971</c:v>
                </c:pt>
                <c:pt idx="4318">
                  <c:v>0</c:v>
                </c:pt>
                <c:pt idx="4319">
                  <c:v>7.9399419999999736</c:v>
                </c:pt>
                <c:pt idx="4320">
                  <c:v>19.339843000000201</c:v>
                </c:pt>
                <c:pt idx="4321">
                  <c:v>0</c:v>
                </c:pt>
                <c:pt idx="4322">
                  <c:v>32.510009999999966</c:v>
                </c:pt>
                <c:pt idx="4323">
                  <c:v>4.899902000000111</c:v>
                </c:pt>
                <c:pt idx="4324">
                  <c:v>15.540038999999979</c:v>
                </c:pt>
                <c:pt idx="4325">
                  <c:v>6.6999519999999393</c:v>
                </c:pt>
                <c:pt idx="4326">
                  <c:v>8.5200190000000475</c:v>
                </c:pt>
                <c:pt idx="4327">
                  <c:v>2.8200689999998758</c:v>
                </c:pt>
                <c:pt idx="4328">
                  <c:v>2.6601569999997992</c:v>
                </c:pt>
                <c:pt idx="4329">
                  <c:v>9.0700689999998758</c:v>
                </c:pt>
                <c:pt idx="4330">
                  <c:v>9.3398440000000846</c:v>
                </c:pt>
                <c:pt idx="4331">
                  <c:v>1.5900879999999233</c:v>
                </c:pt>
                <c:pt idx="4332">
                  <c:v>7.7900389999999788</c:v>
                </c:pt>
                <c:pt idx="4333">
                  <c:v>5.3798830000000635</c:v>
                </c:pt>
                <c:pt idx="4334">
                  <c:v>11.540038999999979</c:v>
                </c:pt>
                <c:pt idx="4335">
                  <c:v>12.869873000000098</c:v>
                </c:pt>
                <c:pt idx="4336">
                  <c:v>4.25</c:v>
                </c:pt>
                <c:pt idx="4337">
                  <c:v>30.829834000000119</c:v>
                </c:pt>
                <c:pt idx="4338">
                  <c:v>15.429932000000008</c:v>
                </c:pt>
                <c:pt idx="4339">
                  <c:v>13.570068999999876</c:v>
                </c:pt>
                <c:pt idx="4340">
                  <c:v>0</c:v>
                </c:pt>
                <c:pt idx="4341">
                  <c:v>0</c:v>
                </c:pt>
                <c:pt idx="4342">
                  <c:v>6.3598630000001322</c:v>
                </c:pt>
                <c:pt idx="4343">
                  <c:v>6.2099610000000212</c:v>
                </c:pt>
                <c:pt idx="4344">
                  <c:v>16.320067999999992</c:v>
                </c:pt>
                <c:pt idx="4345">
                  <c:v>10.219970999999987</c:v>
                </c:pt>
                <c:pt idx="4346">
                  <c:v>9.5598150000000714</c:v>
                </c:pt>
                <c:pt idx="4347">
                  <c:v>1.9101559999999154</c:v>
                </c:pt>
                <c:pt idx="4348">
                  <c:v>5.3300779999999577</c:v>
                </c:pt>
                <c:pt idx="4349">
                  <c:v>1.9602049999998599</c:v>
                </c:pt>
                <c:pt idx="4350">
                  <c:v>6.4702149999998255</c:v>
                </c:pt>
                <c:pt idx="4351">
                  <c:v>0</c:v>
                </c:pt>
                <c:pt idx="4352">
                  <c:v>7.0500489999999445</c:v>
                </c:pt>
                <c:pt idx="4353">
                  <c:v>4.0400389999999788</c:v>
                </c:pt>
                <c:pt idx="4354">
                  <c:v>0</c:v>
                </c:pt>
                <c:pt idx="4355">
                  <c:v>9.8498540000000503</c:v>
                </c:pt>
                <c:pt idx="4356">
                  <c:v>2.6101079999998547</c:v>
                </c:pt>
                <c:pt idx="4357">
                  <c:v>6.1599120000000767</c:v>
                </c:pt>
                <c:pt idx="4358">
                  <c:v>12.729980999999952</c:v>
                </c:pt>
                <c:pt idx="4359">
                  <c:v>2.75</c:v>
                </c:pt>
                <c:pt idx="4360">
                  <c:v>0.67993100000012419</c:v>
                </c:pt>
                <c:pt idx="4361">
                  <c:v>5.0500489999999445</c:v>
                </c:pt>
                <c:pt idx="4362">
                  <c:v>1.7900389999999788</c:v>
                </c:pt>
                <c:pt idx="4363">
                  <c:v>3.5598150000000714</c:v>
                </c:pt>
                <c:pt idx="4364">
                  <c:v>0.5</c:v>
                </c:pt>
                <c:pt idx="4365">
                  <c:v>6.4599610000000212</c:v>
                </c:pt>
                <c:pt idx="4366">
                  <c:v>0</c:v>
                </c:pt>
                <c:pt idx="4367">
                  <c:v>19.910156999999799</c:v>
                </c:pt>
                <c:pt idx="4368">
                  <c:v>0</c:v>
                </c:pt>
                <c:pt idx="4369">
                  <c:v>12.570068999999876</c:v>
                </c:pt>
                <c:pt idx="4370">
                  <c:v>1.0300290000000132</c:v>
                </c:pt>
                <c:pt idx="4371">
                  <c:v>0.36010699999997087</c:v>
                </c:pt>
                <c:pt idx="4372">
                  <c:v>5.3901369999998678</c:v>
                </c:pt>
                <c:pt idx="4373">
                  <c:v>6.8498540000000503</c:v>
                </c:pt>
                <c:pt idx="4374">
                  <c:v>1.4099120000000767</c:v>
                </c:pt>
                <c:pt idx="4375">
                  <c:v>8.0077999999957683E-2</c:v>
                </c:pt>
                <c:pt idx="4376">
                  <c:v>21.119873000000098</c:v>
                </c:pt>
                <c:pt idx="4377">
                  <c:v>4.9399410000000898</c:v>
                </c:pt>
                <c:pt idx="4378">
                  <c:v>17.989990000000034</c:v>
                </c:pt>
                <c:pt idx="4379">
                  <c:v>6.4401849999999286</c:v>
                </c:pt>
                <c:pt idx="4380">
                  <c:v>0</c:v>
                </c:pt>
                <c:pt idx="4381">
                  <c:v>7.7299809999999525</c:v>
                </c:pt>
                <c:pt idx="4382">
                  <c:v>7.079834000000119</c:v>
                </c:pt>
                <c:pt idx="4383">
                  <c:v>4.6901859999998123</c:v>
                </c:pt>
                <c:pt idx="4384">
                  <c:v>4.4499510000000555</c:v>
                </c:pt>
                <c:pt idx="4385">
                  <c:v>7.7700199999999313</c:v>
                </c:pt>
                <c:pt idx="4386">
                  <c:v>16.889893000000029</c:v>
                </c:pt>
                <c:pt idx="4387">
                  <c:v>1.2299800000000687</c:v>
                </c:pt>
                <c:pt idx="4388">
                  <c:v>6.329834000000119</c:v>
                </c:pt>
                <c:pt idx="4389">
                  <c:v>5.7897950000001401</c:v>
                </c:pt>
                <c:pt idx="4390">
                  <c:v>13.489990000000034</c:v>
                </c:pt>
                <c:pt idx="4391">
                  <c:v>4.9499510000000555</c:v>
                </c:pt>
                <c:pt idx="4392">
                  <c:v>10.760009000000082</c:v>
                </c:pt>
                <c:pt idx="4393">
                  <c:v>1.1999510000000555</c:v>
                </c:pt>
                <c:pt idx="4394">
                  <c:v>0</c:v>
                </c:pt>
                <c:pt idx="4395">
                  <c:v>4.5498050000001058</c:v>
                </c:pt>
                <c:pt idx="4396">
                  <c:v>7.3999029999999948</c:v>
                </c:pt>
                <c:pt idx="4397">
                  <c:v>17.969970999999987</c:v>
                </c:pt>
                <c:pt idx="4398">
                  <c:v>6.8100589999999102</c:v>
                </c:pt>
                <c:pt idx="4399">
                  <c:v>13.150146999999833</c:v>
                </c:pt>
                <c:pt idx="4400">
                  <c:v>5.0400389999999788</c:v>
                </c:pt>
                <c:pt idx="4401">
                  <c:v>0.66015599999991537</c:v>
                </c:pt>
                <c:pt idx="4402">
                  <c:v>5.7099610000000212</c:v>
                </c:pt>
                <c:pt idx="4403">
                  <c:v>5.7102049999998599</c:v>
                </c:pt>
                <c:pt idx="4404">
                  <c:v>4.170165999999881</c:v>
                </c:pt>
                <c:pt idx="4405">
                  <c:v>8.9844000000084634E-2</c:v>
                </c:pt>
                <c:pt idx="4406">
                  <c:v>1.1699220000000423</c:v>
                </c:pt>
                <c:pt idx="4407">
                  <c:v>0.3000489999999445</c:v>
                </c:pt>
                <c:pt idx="4408">
                  <c:v>3.9501949999998942</c:v>
                </c:pt>
                <c:pt idx="4409">
                  <c:v>0.77001900000004753</c:v>
                </c:pt>
                <c:pt idx="4410">
                  <c:v>10.769776000000093</c:v>
                </c:pt>
                <c:pt idx="4411">
                  <c:v>3.429932000000008</c:v>
                </c:pt>
                <c:pt idx="4412">
                  <c:v>0</c:v>
                </c:pt>
                <c:pt idx="4413">
                  <c:v>2.7700190000000475</c:v>
                </c:pt>
                <c:pt idx="4414">
                  <c:v>12.409912000000077</c:v>
                </c:pt>
                <c:pt idx="4415">
                  <c:v>2.8598630000001322</c:v>
                </c:pt>
                <c:pt idx="4416">
                  <c:v>3.3598630000001322</c:v>
                </c:pt>
                <c:pt idx="4417">
                  <c:v>7.1201169999999365</c:v>
                </c:pt>
                <c:pt idx="4418">
                  <c:v>0</c:v>
                </c:pt>
                <c:pt idx="4419">
                  <c:v>14.580077999999958</c:v>
                </c:pt>
                <c:pt idx="4420">
                  <c:v>5.5300290000000132</c:v>
                </c:pt>
                <c:pt idx="4421">
                  <c:v>7.25</c:v>
                </c:pt>
                <c:pt idx="4422">
                  <c:v>5.2299800000000687</c:v>
                </c:pt>
                <c:pt idx="4423">
                  <c:v>8.8000489999999445</c:v>
                </c:pt>
                <c:pt idx="4424">
                  <c:v>8.9499510000000555</c:v>
                </c:pt>
                <c:pt idx="4425">
                  <c:v>9.4799809999999525</c:v>
                </c:pt>
                <c:pt idx="4426">
                  <c:v>3.0400389999999788</c:v>
                </c:pt>
                <c:pt idx="4427">
                  <c:v>10.370116999999937</c:v>
                </c:pt>
                <c:pt idx="4428">
                  <c:v>1.4001469999998335</c:v>
                </c:pt>
                <c:pt idx="4429">
                  <c:v>10.530029000000013</c:v>
                </c:pt>
                <c:pt idx="4430">
                  <c:v>6.070067999999992</c:v>
                </c:pt>
                <c:pt idx="4431">
                  <c:v>8.5800779999999577</c:v>
                </c:pt>
                <c:pt idx="4432">
                  <c:v>37.420165999999881</c:v>
                </c:pt>
                <c:pt idx="4433">
                  <c:v>6.5500489999999445</c:v>
                </c:pt>
                <c:pt idx="4434">
                  <c:v>3.8400879999999233</c:v>
                </c:pt>
                <c:pt idx="4435">
                  <c:v>14.679932000000008</c:v>
                </c:pt>
                <c:pt idx="4436">
                  <c:v>6.8601069999999709</c:v>
                </c:pt>
                <c:pt idx="4437">
                  <c:v>2.1601559999999154</c:v>
                </c:pt>
                <c:pt idx="4438">
                  <c:v>3.600097999999889</c:v>
                </c:pt>
                <c:pt idx="4439">
                  <c:v>2.7299809999999525</c:v>
                </c:pt>
                <c:pt idx="4440">
                  <c:v>2.219970000000103</c:v>
                </c:pt>
                <c:pt idx="4441">
                  <c:v>17.610107999999855</c:v>
                </c:pt>
                <c:pt idx="4442">
                  <c:v>4.0400389999999788</c:v>
                </c:pt>
                <c:pt idx="4443">
                  <c:v>16.070067999999992</c:v>
                </c:pt>
                <c:pt idx="4444">
                  <c:v>4.8901369999998678</c:v>
                </c:pt>
                <c:pt idx="4445">
                  <c:v>5.850097999999889</c:v>
                </c:pt>
                <c:pt idx="4446">
                  <c:v>5.6599120000000767</c:v>
                </c:pt>
                <c:pt idx="4447">
                  <c:v>16.669922000000042</c:v>
                </c:pt>
                <c:pt idx="4448">
                  <c:v>10.969970000000103</c:v>
                </c:pt>
                <c:pt idx="4449">
                  <c:v>13.030029000000013</c:v>
                </c:pt>
                <c:pt idx="4450">
                  <c:v>0.11010699999997087</c:v>
                </c:pt>
                <c:pt idx="4451">
                  <c:v>7.9899900000000343</c:v>
                </c:pt>
                <c:pt idx="4452">
                  <c:v>11.739990000000034</c:v>
                </c:pt>
                <c:pt idx="4453">
                  <c:v>1.7800290000000132</c:v>
                </c:pt>
                <c:pt idx="4454">
                  <c:v>10.229980000000069</c:v>
                </c:pt>
                <c:pt idx="4455">
                  <c:v>1.1401369999998678</c:v>
                </c:pt>
                <c:pt idx="4456">
                  <c:v>0.36010799999985466</c:v>
                </c:pt>
                <c:pt idx="4457">
                  <c:v>2.1999510000000555</c:v>
                </c:pt>
                <c:pt idx="4458">
                  <c:v>7.0200190000000475</c:v>
                </c:pt>
                <c:pt idx="4459">
                  <c:v>11.319825000000037</c:v>
                </c:pt>
                <c:pt idx="4460">
                  <c:v>3.6699220000000423</c:v>
                </c:pt>
                <c:pt idx="4461">
                  <c:v>5.2299809999999525</c:v>
                </c:pt>
                <c:pt idx="4462">
                  <c:v>6.75</c:v>
                </c:pt>
                <c:pt idx="4463">
                  <c:v>9.4399410000000898</c:v>
                </c:pt>
                <c:pt idx="4464">
                  <c:v>2.990233999999873</c:v>
                </c:pt>
                <c:pt idx="4465">
                  <c:v>6.0200190000000475</c:v>
                </c:pt>
                <c:pt idx="4466">
                  <c:v>9.1401369999998678</c:v>
                </c:pt>
                <c:pt idx="4467">
                  <c:v>4</c:v>
                </c:pt>
                <c:pt idx="4468">
                  <c:v>13.100097999999889</c:v>
                </c:pt>
                <c:pt idx="4469">
                  <c:v>5.25</c:v>
                </c:pt>
                <c:pt idx="4470">
                  <c:v>4.0038999999978842E-2</c:v>
                </c:pt>
                <c:pt idx="4471">
                  <c:v>8.5</c:v>
                </c:pt>
                <c:pt idx="4472">
                  <c:v>26.739990000000034</c:v>
                </c:pt>
                <c:pt idx="4473">
                  <c:v>1.969970000000103</c:v>
                </c:pt>
                <c:pt idx="4474">
                  <c:v>0.94018499999992855</c:v>
                </c:pt>
                <c:pt idx="4475">
                  <c:v>0.29003899999997884</c:v>
                </c:pt>
                <c:pt idx="4476">
                  <c:v>3.1601559999999154</c:v>
                </c:pt>
                <c:pt idx="4477">
                  <c:v>3.4199220000000423</c:v>
                </c:pt>
                <c:pt idx="4478">
                  <c:v>1.5300290000000132</c:v>
                </c:pt>
                <c:pt idx="4479">
                  <c:v>2.3000489999999445</c:v>
                </c:pt>
                <c:pt idx="4480">
                  <c:v>2.2399900000000343</c:v>
                </c:pt>
                <c:pt idx="4481">
                  <c:v>12.03979500000014</c:v>
                </c:pt>
                <c:pt idx="4482">
                  <c:v>2.1098630000001322</c:v>
                </c:pt>
                <c:pt idx="4483">
                  <c:v>3.570067999999992</c:v>
                </c:pt>
                <c:pt idx="4484">
                  <c:v>3.5100099999999657</c:v>
                </c:pt>
                <c:pt idx="4485">
                  <c:v>3.7998050000001058</c:v>
                </c:pt>
                <c:pt idx="4486">
                  <c:v>7.2800290000000132</c:v>
                </c:pt>
                <c:pt idx="4487">
                  <c:v>6.3300789999998415</c:v>
                </c:pt>
                <c:pt idx="4488">
                  <c:v>20.689941999999974</c:v>
                </c:pt>
                <c:pt idx="4489">
                  <c:v>5.9099120000000767</c:v>
                </c:pt>
                <c:pt idx="4490">
                  <c:v>2.8698730000000978</c:v>
                </c:pt>
                <c:pt idx="4491">
                  <c:v>15.409912000000077</c:v>
                </c:pt>
                <c:pt idx="4492">
                  <c:v>5.6098640000000159</c:v>
                </c:pt>
                <c:pt idx="4493">
                  <c:v>8.3601069999999709</c:v>
                </c:pt>
                <c:pt idx="4494">
                  <c:v>0.76000999999996566</c:v>
                </c:pt>
                <c:pt idx="4495">
                  <c:v>14.059814000000188</c:v>
                </c:pt>
                <c:pt idx="4496">
                  <c:v>8.5700689999998758</c:v>
                </c:pt>
                <c:pt idx="4497">
                  <c:v>4.1298820000001797</c:v>
                </c:pt>
                <c:pt idx="4498">
                  <c:v>3.5397950000001401</c:v>
                </c:pt>
                <c:pt idx="4499">
                  <c:v>6.2900389999999788</c:v>
                </c:pt>
                <c:pt idx="4500">
                  <c:v>16.96020499999986</c:v>
                </c:pt>
                <c:pt idx="4501">
                  <c:v>0.67993100000012419</c:v>
                </c:pt>
                <c:pt idx="4502">
                  <c:v>36.679932000000008</c:v>
                </c:pt>
                <c:pt idx="4503">
                  <c:v>7.5500489999999445</c:v>
                </c:pt>
                <c:pt idx="4504">
                  <c:v>2.6999519999999393</c:v>
                </c:pt>
                <c:pt idx="4505">
                  <c:v>8.7299800000000687</c:v>
                </c:pt>
                <c:pt idx="4506">
                  <c:v>15.739990000000034</c:v>
                </c:pt>
                <c:pt idx="4507">
                  <c:v>0</c:v>
                </c:pt>
                <c:pt idx="4508">
                  <c:v>2.2399900000000343</c:v>
                </c:pt>
                <c:pt idx="4509">
                  <c:v>14.56005899999991</c:v>
                </c:pt>
                <c:pt idx="4510">
                  <c:v>0</c:v>
                </c:pt>
                <c:pt idx="4511">
                  <c:v>3.3000489999999445</c:v>
                </c:pt>
                <c:pt idx="4512">
                  <c:v>2.4699709999999868</c:v>
                </c:pt>
                <c:pt idx="4513">
                  <c:v>2.3400879999999233</c:v>
                </c:pt>
                <c:pt idx="4514">
                  <c:v>5.5397950000001401</c:v>
                </c:pt>
                <c:pt idx="4515">
                  <c:v>0</c:v>
                </c:pt>
                <c:pt idx="4516">
                  <c:v>7.1301269999999022</c:v>
                </c:pt>
                <c:pt idx="4517">
                  <c:v>2.3398430000002008</c:v>
                </c:pt>
                <c:pt idx="4518">
                  <c:v>5.7199709999999868</c:v>
                </c:pt>
                <c:pt idx="4519">
                  <c:v>2.9699709999999868</c:v>
                </c:pt>
                <c:pt idx="4520">
                  <c:v>5.030029999999897</c:v>
                </c:pt>
                <c:pt idx="4521">
                  <c:v>22.830077999999958</c:v>
                </c:pt>
                <c:pt idx="4522">
                  <c:v>4.4602049999998599</c:v>
                </c:pt>
                <c:pt idx="4523">
                  <c:v>7.4099120000000767</c:v>
                </c:pt>
                <c:pt idx="4524">
                  <c:v>5.9602049999998599</c:v>
                </c:pt>
                <c:pt idx="4525">
                  <c:v>13.899902999999995</c:v>
                </c:pt>
                <c:pt idx="4526">
                  <c:v>7.1799310000001242</c:v>
                </c:pt>
                <c:pt idx="4527">
                  <c:v>4.7998050000001058</c:v>
                </c:pt>
                <c:pt idx="4528">
                  <c:v>1.2600099999999657</c:v>
                </c:pt>
                <c:pt idx="4529">
                  <c:v>8.030029999999897</c:v>
                </c:pt>
                <c:pt idx="4530">
                  <c:v>3.2700199999999313</c:v>
                </c:pt>
                <c:pt idx="4531">
                  <c:v>27.629883000000063</c:v>
                </c:pt>
                <c:pt idx="4532">
                  <c:v>3.1899410000000898</c:v>
                </c:pt>
                <c:pt idx="4533">
                  <c:v>0</c:v>
                </c:pt>
                <c:pt idx="4534">
                  <c:v>7.0498050000001058</c:v>
                </c:pt>
                <c:pt idx="4535">
                  <c:v>4.7697760000000926</c:v>
                </c:pt>
                <c:pt idx="4536">
                  <c:v>32.93994100000009</c:v>
                </c:pt>
                <c:pt idx="4537">
                  <c:v>6.9499519999999393</c:v>
                </c:pt>
                <c:pt idx="4538">
                  <c:v>8.149902000000111</c:v>
                </c:pt>
                <c:pt idx="4539">
                  <c:v>8.0077999999957683E-2</c:v>
                </c:pt>
                <c:pt idx="4540">
                  <c:v>3.4599610000000212</c:v>
                </c:pt>
                <c:pt idx="4541">
                  <c:v>11.719970999999987</c:v>
                </c:pt>
                <c:pt idx="4542">
                  <c:v>2.5</c:v>
                </c:pt>
                <c:pt idx="4543">
                  <c:v>8.3200689999998758</c:v>
                </c:pt>
                <c:pt idx="4544">
                  <c:v>3.7399900000000343</c:v>
                </c:pt>
                <c:pt idx="4545">
                  <c:v>2.2900389999999788</c:v>
                </c:pt>
                <c:pt idx="4546">
                  <c:v>0</c:v>
                </c:pt>
                <c:pt idx="4547">
                  <c:v>0.56982400000015332</c:v>
                </c:pt>
                <c:pt idx="4548">
                  <c:v>23.800048999999944</c:v>
                </c:pt>
                <c:pt idx="4549">
                  <c:v>4.6301269999999022</c:v>
                </c:pt>
                <c:pt idx="4550">
                  <c:v>7.7700199999999313</c:v>
                </c:pt>
                <c:pt idx="4551">
                  <c:v>2.850097999999889</c:v>
                </c:pt>
                <c:pt idx="4552">
                  <c:v>0</c:v>
                </c:pt>
                <c:pt idx="4553">
                  <c:v>1.5698240000001533</c:v>
                </c:pt>
                <c:pt idx="4554">
                  <c:v>1.75</c:v>
                </c:pt>
                <c:pt idx="4555">
                  <c:v>3.2099610000000212</c:v>
                </c:pt>
                <c:pt idx="4556">
                  <c:v>2.5100099999999657</c:v>
                </c:pt>
                <c:pt idx="4557">
                  <c:v>2.5900879999999233</c:v>
                </c:pt>
                <c:pt idx="4558">
                  <c:v>3.100097999999889</c:v>
                </c:pt>
                <c:pt idx="4559">
                  <c:v>10.170165999999881</c:v>
                </c:pt>
                <c:pt idx="4560">
                  <c:v>8.1599120000000767</c:v>
                </c:pt>
                <c:pt idx="4561">
                  <c:v>0.71997099999998682</c:v>
                </c:pt>
                <c:pt idx="4562">
                  <c:v>11.359864000000016</c:v>
                </c:pt>
                <c:pt idx="4563">
                  <c:v>5.9199220000000423</c:v>
                </c:pt>
                <c:pt idx="4564">
                  <c:v>7.3901369999998678</c:v>
                </c:pt>
                <c:pt idx="4565">
                  <c:v>0.47998000000006869</c:v>
                </c:pt>
                <c:pt idx="4566">
                  <c:v>1.9699709999999868</c:v>
                </c:pt>
                <c:pt idx="4567">
                  <c:v>0.8000489999999445</c:v>
                </c:pt>
                <c:pt idx="4568">
                  <c:v>1.4899900000000343</c:v>
                </c:pt>
                <c:pt idx="4569">
                  <c:v>1.6799310000001242</c:v>
                </c:pt>
                <c:pt idx="4570">
                  <c:v>0.84008700000003955</c:v>
                </c:pt>
                <c:pt idx="4571">
                  <c:v>3.649902000000111</c:v>
                </c:pt>
                <c:pt idx="4572">
                  <c:v>9.7897950000001401</c:v>
                </c:pt>
                <c:pt idx="4573">
                  <c:v>5.1298830000000635</c:v>
                </c:pt>
                <c:pt idx="4574">
                  <c:v>2.670165999999881</c:v>
                </c:pt>
                <c:pt idx="4575">
                  <c:v>4.5698240000001533</c:v>
                </c:pt>
                <c:pt idx="4576">
                  <c:v>3.5698240000001533</c:v>
                </c:pt>
                <c:pt idx="4577">
                  <c:v>2.9301749999999629</c:v>
                </c:pt>
                <c:pt idx="4578">
                  <c:v>2.4799809999999525</c:v>
                </c:pt>
                <c:pt idx="4579">
                  <c:v>3.2001949999998942</c:v>
                </c:pt>
                <c:pt idx="4580">
                  <c:v>5.4699709999999868</c:v>
                </c:pt>
                <c:pt idx="4581">
                  <c:v>0</c:v>
                </c:pt>
                <c:pt idx="4582">
                  <c:v>13.75</c:v>
                </c:pt>
                <c:pt idx="4583">
                  <c:v>3.079834000000119</c:v>
                </c:pt>
                <c:pt idx="4584">
                  <c:v>22.520019999999931</c:v>
                </c:pt>
                <c:pt idx="4585">
                  <c:v>0.28002900000001318</c:v>
                </c:pt>
                <c:pt idx="4586">
                  <c:v>4.3200689999998758</c:v>
                </c:pt>
                <c:pt idx="4587">
                  <c:v>9.5</c:v>
                </c:pt>
                <c:pt idx="4588">
                  <c:v>3.8400879999999233</c:v>
                </c:pt>
                <c:pt idx="4589">
                  <c:v>8.2900389999999788</c:v>
                </c:pt>
                <c:pt idx="4590">
                  <c:v>13.290038999999979</c:v>
                </c:pt>
                <c:pt idx="4591">
                  <c:v>5.1599120000000767</c:v>
                </c:pt>
                <c:pt idx="4592">
                  <c:v>1.8100589999999102</c:v>
                </c:pt>
                <c:pt idx="4593">
                  <c:v>7.7600090000000819</c:v>
                </c:pt>
                <c:pt idx="4594">
                  <c:v>3.6899410000000898</c:v>
                </c:pt>
                <c:pt idx="4595">
                  <c:v>17.669922000000042</c:v>
                </c:pt>
                <c:pt idx="4596">
                  <c:v>4.6098640000000159</c:v>
                </c:pt>
                <c:pt idx="4597">
                  <c:v>2.0500489999999445</c:v>
                </c:pt>
                <c:pt idx="4598">
                  <c:v>11.18994100000009</c:v>
                </c:pt>
                <c:pt idx="4599">
                  <c:v>12</c:v>
                </c:pt>
                <c:pt idx="4600">
                  <c:v>0</c:v>
                </c:pt>
                <c:pt idx="4601">
                  <c:v>5.3198240000001533</c:v>
                </c:pt>
                <c:pt idx="4602">
                  <c:v>1.25</c:v>
                </c:pt>
                <c:pt idx="4603">
                  <c:v>0</c:v>
                </c:pt>
                <c:pt idx="4604">
                  <c:v>5.0800789999998415</c:v>
                </c:pt>
                <c:pt idx="4605">
                  <c:v>0</c:v>
                </c:pt>
                <c:pt idx="4606">
                  <c:v>3.7897950000001401</c:v>
                </c:pt>
                <c:pt idx="4607">
                  <c:v>0.5</c:v>
                </c:pt>
                <c:pt idx="4608">
                  <c:v>7.5</c:v>
                </c:pt>
                <c:pt idx="4609">
                  <c:v>0</c:v>
                </c:pt>
                <c:pt idx="4610">
                  <c:v>39.580077999999958</c:v>
                </c:pt>
                <c:pt idx="4611">
                  <c:v>18.159912000000077</c:v>
                </c:pt>
                <c:pt idx="4612">
                  <c:v>12.050048999999944</c:v>
                </c:pt>
                <c:pt idx="4613">
                  <c:v>1.4899900000000343</c:v>
                </c:pt>
                <c:pt idx="4614">
                  <c:v>1.8498540000000503</c:v>
                </c:pt>
                <c:pt idx="4615">
                  <c:v>2.1098630000001322</c:v>
                </c:pt>
                <c:pt idx="4616">
                  <c:v>0.71997000000010303</c:v>
                </c:pt>
                <c:pt idx="4617">
                  <c:v>1.9499510000000555</c:v>
                </c:pt>
                <c:pt idx="4618">
                  <c:v>4.7399900000000343</c:v>
                </c:pt>
                <c:pt idx="4619">
                  <c:v>13.860106999999971</c:v>
                </c:pt>
                <c:pt idx="4620">
                  <c:v>1.4899900000000343</c:v>
                </c:pt>
                <c:pt idx="4621">
                  <c:v>0</c:v>
                </c:pt>
                <c:pt idx="4622">
                  <c:v>11.969970999999987</c:v>
                </c:pt>
                <c:pt idx="4623">
                  <c:v>12.069825000000037</c:v>
                </c:pt>
                <c:pt idx="4624">
                  <c:v>0.62011799999982031</c:v>
                </c:pt>
                <c:pt idx="4625">
                  <c:v>6.0900879999999233</c:v>
                </c:pt>
                <c:pt idx="4626">
                  <c:v>1.1301269999999022</c:v>
                </c:pt>
                <c:pt idx="4627">
                  <c:v>3.1901859999998123</c:v>
                </c:pt>
                <c:pt idx="4628">
                  <c:v>3.4101569999997992</c:v>
                </c:pt>
                <c:pt idx="4629">
                  <c:v>15.53979500000014</c:v>
                </c:pt>
                <c:pt idx="4630">
                  <c:v>1.3698730000000978</c:v>
                </c:pt>
                <c:pt idx="4631">
                  <c:v>8.0077999999957683E-2</c:v>
                </c:pt>
                <c:pt idx="4632">
                  <c:v>0.23999099999991813</c:v>
                </c:pt>
                <c:pt idx="4633">
                  <c:v>3.4101559999999154</c:v>
                </c:pt>
                <c:pt idx="4634">
                  <c:v>5.0698240000001533</c:v>
                </c:pt>
                <c:pt idx="4635">
                  <c:v>3.2897950000001401</c:v>
                </c:pt>
                <c:pt idx="4636">
                  <c:v>9.4899900000000343</c:v>
                </c:pt>
                <c:pt idx="4637">
                  <c:v>0.18994199999997363</c:v>
                </c:pt>
                <c:pt idx="4638">
                  <c:v>0.54003899999997884</c:v>
                </c:pt>
                <c:pt idx="4639">
                  <c:v>30.320067999999992</c:v>
                </c:pt>
                <c:pt idx="4640">
                  <c:v>6.6101069999999709</c:v>
                </c:pt>
                <c:pt idx="4641">
                  <c:v>9.8398430000002008</c:v>
                </c:pt>
                <c:pt idx="4642">
                  <c:v>4.5200199999999313</c:v>
                </c:pt>
                <c:pt idx="4643">
                  <c:v>1.0397950000001401</c:v>
                </c:pt>
                <c:pt idx="4644">
                  <c:v>4.4599610000000212</c:v>
                </c:pt>
                <c:pt idx="4645">
                  <c:v>20.609863000000132</c:v>
                </c:pt>
                <c:pt idx="4646">
                  <c:v>15.300048999999944</c:v>
                </c:pt>
                <c:pt idx="4647">
                  <c:v>1.3000480000000607</c:v>
                </c:pt>
                <c:pt idx="4648">
                  <c:v>15.75</c:v>
                </c:pt>
                <c:pt idx="4649">
                  <c:v>14.469970000000103</c:v>
                </c:pt>
                <c:pt idx="4650">
                  <c:v>19.369873000000098</c:v>
                </c:pt>
                <c:pt idx="4651">
                  <c:v>3.75</c:v>
                </c:pt>
                <c:pt idx="4652">
                  <c:v>48.949951000000056</c:v>
                </c:pt>
                <c:pt idx="4653">
                  <c:v>102.89013699999987</c:v>
                </c:pt>
                <c:pt idx="4654">
                  <c:v>21.709961000000021</c:v>
                </c:pt>
                <c:pt idx="4655">
                  <c:v>9.6198730000000978</c:v>
                </c:pt>
                <c:pt idx="4656">
                  <c:v>104.44995100000006</c:v>
                </c:pt>
                <c:pt idx="4657">
                  <c:v>69.090087999999923</c:v>
                </c:pt>
                <c:pt idx="4658">
                  <c:v>14.300048999999944</c:v>
                </c:pt>
                <c:pt idx="4659">
                  <c:v>9.1899419999999736</c:v>
                </c:pt>
                <c:pt idx="4660">
                  <c:v>2.3398440000000846</c:v>
                </c:pt>
                <c:pt idx="4661">
                  <c:v>23.639893000000029</c:v>
                </c:pt>
                <c:pt idx="4662">
                  <c:v>2.0297860000000583</c:v>
                </c:pt>
                <c:pt idx="4663">
                  <c:v>16.229980000000069</c:v>
                </c:pt>
                <c:pt idx="4664">
                  <c:v>19.239990000000034</c:v>
                </c:pt>
                <c:pt idx="4665">
                  <c:v>12.649902000000111</c:v>
                </c:pt>
                <c:pt idx="4666">
                  <c:v>2.0600589999999102</c:v>
                </c:pt>
                <c:pt idx="4667">
                  <c:v>3.5900879999999233</c:v>
                </c:pt>
                <c:pt idx="4668">
                  <c:v>36.229980000000069</c:v>
                </c:pt>
                <c:pt idx="4669">
                  <c:v>40.239990000000034</c:v>
                </c:pt>
                <c:pt idx="4670">
                  <c:v>55.570068999999876</c:v>
                </c:pt>
                <c:pt idx="4671">
                  <c:v>11.569825000000037</c:v>
                </c:pt>
                <c:pt idx="4672">
                  <c:v>5.3100589999999102</c:v>
                </c:pt>
                <c:pt idx="4673">
                  <c:v>18.919922000000042</c:v>
                </c:pt>
                <c:pt idx="4674">
                  <c:v>8.4399419999999736</c:v>
                </c:pt>
                <c:pt idx="4675">
                  <c:v>10.100097999999889</c:v>
                </c:pt>
                <c:pt idx="4676">
                  <c:v>1.3698730000000978</c:v>
                </c:pt>
                <c:pt idx="4677">
                  <c:v>11.280029000000013</c:v>
                </c:pt>
                <c:pt idx="4678">
                  <c:v>33.630126999999902</c:v>
                </c:pt>
                <c:pt idx="4679">
                  <c:v>29.680175999999847</c:v>
                </c:pt>
                <c:pt idx="4680">
                  <c:v>12.800048999999944</c:v>
                </c:pt>
                <c:pt idx="4681">
                  <c:v>0.60009700000000521</c:v>
                </c:pt>
                <c:pt idx="4682">
                  <c:v>46.78979500000014</c:v>
                </c:pt>
                <c:pt idx="4683">
                  <c:v>5</c:v>
                </c:pt>
                <c:pt idx="4684">
                  <c:v>5.1999510000000555</c:v>
                </c:pt>
                <c:pt idx="4685">
                  <c:v>49.770019000000048</c:v>
                </c:pt>
                <c:pt idx="4686">
                  <c:v>60.820067999999992</c:v>
                </c:pt>
                <c:pt idx="4687">
                  <c:v>17.540038999999979</c:v>
                </c:pt>
                <c:pt idx="4688">
                  <c:v>71.449951000000056</c:v>
                </c:pt>
                <c:pt idx="4689">
                  <c:v>18.239990000000034</c:v>
                </c:pt>
                <c:pt idx="4690">
                  <c:v>4.6899410000000898</c:v>
                </c:pt>
                <c:pt idx="4691">
                  <c:v>79.649902000000111</c:v>
                </c:pt>
                <c:pt idx="4692">
                  <c:v>16.679932000000008</c:v>
                </c:pt>
                <c:pt idx="4693">
                  <c:v>10.429932000000008</c:v>
                </c:pt>
                <c:pt idx="4694">
                  <c:v>7.7800290000000132</c:v>
                </c:pt>
                <c:pt idx="4695">
                  <c:v>59.550048000000061</c:v>
                </c:pt>
                <c:pt idx="4696">
                  <c:v>6.3898930000000291</c:v>
                </c:pt>
                <c:pt idx="4697">
                  <c:v>2.6298830000000635</c:v>
                </c:pt>
                <c:pt idx="4698">
                  <c:v>4.6398930000000291</c:v>
                </c:pt>
                <c:pt idx="4699">
                  <c:v>0</c:v>
                </c:pt>
                <c:pt idx="4700">
                  <c:v>31.849853000000167</c:v>
                </c:pt>
                <c:pt idx="4701">
                  <c:v>4.9401859999998123</c:v>
                </c:pt>
                <c:pt idx="4702">
                  <c:v>0.68994100000008984</c:v>
                </c:pt>
                <c:pt idx="4703">
                  <c:v>6.4802239999999074</c:v>
                </c:pt>
                <c:pt idx="4704">
                  <c:v>19.260009999999966</c:v>
                </c:pt>
                <c:pt idx="4705">
                  <c:v>31.949951999999939</c:v>
                </c:pt>
                <c:pt idx="4706">
                  <c:v>17.409912000000077</c:v>
                </c:pt>
                <c:pt idx="4707">
                  <c:v>63.479980999999952</c:v>
                </c:pt>
                <c:pt idx="4708">
                  <c:v>22.25</c:v>
                </c:pt>
                <c:pt idx="4709">
                  <c:v>4.4899900000000343</c:v>
                </c:pt>
                <c:pt idx="4710">
                  <c:v>16.459961000000021</c:v>
                </c:pt>
                <c:pt idx="4711">
                  <c:v>34.469970999999987</c:v>
                </c:pt>
                <c:pt idx="4712">
                  <c:v>17.550048999999944</c:v>
                </c:pt>
                <c:pt idx="4713">
                  <c:v>22.540038999999979</c:v>
                </c:pt>
                <c:pt idx="4714">
                  <c:v>33.459961000000021</c:v>
                </c:pt>
                <c:pt idx="4715">
                  <c:v>6.1298830000000635</c:v>
                </c:pt>
                <c:pt idx="4716">
                  <c:v>15.640136999999868</c:v>
                </c:pt>
                <c:pt idx="4717">
                  <c:v>15.06005899999991</c:v>
                </c:pt>
                <c:pt idx="4718">
                  <c:v>3.9802239999999074</c:v>
                </c:pt>
                <c:pt idx="4719">
                  <c:v>0.47998099999995247</c:v>
                </c:pt>
                <c:pt idx="4720">
                  <c:v>5.25</c:v>
                </c:pt>
                <c:pt idx="4721">
                  <c:v>13</c:v>
                </c:pt>
                <c:pt idx="4722">
                  <c:v>16.680175999999847</c:v>
                </c:pt>
                <c:pt idx="4723">
                  <c:v>0.45019499999989421</c:v>
                </c:pt>
                <c:pt idx="4724">
                  <c:v>8.3498540000000503</c:v>
                </c:pt>
                <c:pt idx="4725">
                  <c:v>8.170165999999881</c:v>
                </c:pt>
                <c:pt idx="4726">
                  <c:v>9.6899419999999736</c:v>
                </c:pt>
                <c:pt idx="4727">
                  <c:v>16.46020499999986</c:v>
                </c:pt>
                <c:pt idx="4728">
                  <c:v>4.4399410000000898</c:v>
                </c:pt>
                <c:pt idx="4729">
                  <c:v>23.560058000000026</c:v>
                </c:pt>
                <c:pt idx="4730">
                  <c:v>8.6101079999998547</c:v>
                </c:pt>
                <c:pt idx="4731">
                  <c:v>28.300048000000061</c:v>
                </c:pt>
                <c:pt idx="4732">
                  <c:v>0</c:v>
                </c:pt>
                <c:pt idx="4733">
                  <c:v>20.300048000000061</c:v>
                </c:pt>
                <c:pt idx="4734">
                  <c:v>0</c:v>
                </c:pt>
                <c:pt idx="4735">
                  <c:v>1.1298830000000635</c:v>
                </c:pt>
                <c:pt idx="4736">
                  <c:v>8.9499510000000555</c:v>
                </c:pt>
                <c:pt idx="4737">
                  <c:v>4.7900389999999788</c:v>
                </c:pt>
                <c:pt idx="4738">
                  <c:v>14.680175999999847</c:v>
                </c:pt>
                <c:pt idx="4739">
                  <c:v>2.25</c:v>
                </c:pt>
                <c:pt idx="4740">
                  <c:v>1.0009999999965657E-2</c:v>
                </c:pt>
                <c:pt idx="4741">
                  <c:v>6.8200689999998758</c:v>
                </c:pt>
                <c:pt idx="4742">
                  <c:v>13.290038999999979</c:v>
                </c:pt>
                <c:pt idx="4743">
                  <c:v>6.6899410000000898</c:v>
                </c:pt>
                <c:pt idx="4744">
                  <c:v>16.050048999999944</c:v>
                </c:pt>
                <c:pt idx="4745">
                  <c:v>8.6699220000000423</c:v>
                </c:pt>
                <c:pt idx="4746">
                  <c:v>8.8200689999998758</c:v>
                </c:pt>
                <c:pt idx="4747">
                  <c:v>5.820067999999992</c:v>
                </c:pt>
                <c:pt idx="4748">
                  <c:v>24.890135999999984</c:v>
                </c:pt>
                <c:pt idx="4749">
                  <c:v>8.1101069999999709</c:v>
                </c:pt>
                <c:pt idx="4750">
                  <c:v>44.270019000000048</c:v>
                </c:pt>
                <c:pt idx="4751">
                  <c:v>6.5200190000000475</c:v>
                </c:pt>
                <c:pt idx="4752">
                  <c:v>29.070067999999992</c:v>
                </c:pt>
                <c:pt idx="4753">
                  <c:v>6.6999510000000555</c:v>
                </c:pt>
                <c:pt idx="4754">
                  <c:v>9.0998540000000503</c:v>
                </c:pt>
                <c:pt idx="4755">
                  <c:v>6</c:v>
                </c:pt>
                <c:pt idx="4756">
                  <c:v>22.110107999999855</c:v>
                </c:pt>
                <c:pt idx="4757">
                  <c:v>8.1699210000001585</c:v>
                </c:pt>
                <c:pt idx="4758">
                  <c:v>4.1599120000000767</c:v>
                </c:pt>
                <c:pt idx="4759">
                  <c:v>4.8901369999998678</c:v>
                </c:pt>
                <c:pt idx="4760">
                  <c:v>2.3200689999998758</c:v>
                </c:pt>
                <c:pt idx="4761">
                  <c:v>9.0500480000000607</c:v>
                </c:pt>
                <c:pt idx="4762">
                  <c:v>1.6098640000000159</c:v>
                </c:pt>
                <c:pt idx="4763">
                  <c:v>5.2399909999999181</c:v>
                </c:pt>
                <c:pt idx="4764">
                  <c:v>3.9702139999999417</c:v>
                </c:pt>
                <c:pt idx="4765">
                  <c:v>0.100097999999889</c:v>
                </c:pt>
                <c:pt idx="4766">
                  <c:v>5.4602049999998599</c:v>
                </c:pt>
                <c:pt idx="4767">
                  <c:v>9.6000970000000052</c:v>
                </c:pt>
                <c:pt idx="4768">
                  <c:v>4.5400389999999788</c:v>
                </c:pt>
                <c:pt idx="4769">
                  <c:v>4.0300290000000132</c:v>
                </c:pt>
                <c:pt idx="4770">
                  <c:v>9.5598150000000714</c:v>
                </c:pt>
                <c:pt idx="4771">
                  <c:v>0</c:v>
                </c:pt>
                <c:pt idx="4772">
                  <c:v>0.22998000000006869</c:v>
                </c:pt>
                <c:pt idx="4773">
                  <c:v>34.010009999999966</c:v>
                </c:pt>
                <c:pt idx="4774">
                  <c:v>20.889893000000029</c:v>
                </c:pt>
                <c:pt idx="4775">
                  <c:v>1.6699210000001585</c:v>
                </c:pt>
                <c:pt idx="4776">
                  <c:v>15.319824000000153</c:v>
                </c:pt>
                <c:pt idx="4777">
                  <c:v>4.1398920000001453</c:v>
                </c:pt>
                <c:pt idx="4778">
                  <c:v>2.25</c:v>
                </c:pt>
                <c:pt idx="4779">
                  <c:v>4.3100589999999102</c:v>
                </c:pt>
                <c:pt idx="4780">
                  <c:v>0</c:v>
                </c:pt>
                <c:pt idx="4781">
                  <c:v>3.6999510000000555</c:v>
                </c:pt>
                <c:pt idx="4782">
                  <c:v>5.2099610000000212</c:v>
                </c:pt>
                <c:pt idx="4783">
                  <c:v>13.089843000000201</c:v>
                </c:pt>
                <c:pt idx="4784">
                  <c:v>15.580077999999958</c:v>
                </c:pt>
                <c:pt idx="4785">
                  <c:v>1.2998050000001058</c:v>
                </c:pt>
                <c:pt idx="4786">
                  <c:v>25.459961000000021</c:v>
                </c:pt>
                <c:pt idx="4787">
                  <c:v>0</c:v>
                </c:pt>
                <c:pt idx="4788">
                  <c:v>4.5900879999999233</c:v>
                </c:pt>
                <c:pt idx="4789">
                  <c:v>3.3098150000000714</c:v>
                </c:pt>
                <c:pt idx="4790">
                  <c:v>0.18994199999997363</c:v>
                </c:pt>
                <c:pt idx="4791">
                  <c:v>4.9399410000000898</c:v>
                </c:pt>
                <c:pt idx="4792">
                  <c:v>6.2600099999999657</c:v>
                </c:pt>
                <c:pt idx="4793">
                  <c:v>0</c:v>
                </c:pt>
                <c:pt idx="4794">
                  <c:v>0</c:v>
                </c:pt>
                <c:pt idx="4795">
                  <c:v>7.9499510000000555</c:v>
                </c:pt>
                <c:pt idx="4796">
                  <c:v>2.2202149999998255</c:v>
                </c:pt>
                <c:pt idx="4797">
                  <c:v>13.719970000000103</c:v>
                </c:pt>
                <c:pt idx="4798">
                  <c:v>6.6401369999998678</c:v>
                </c:pt>
                <c:pt idx="4799">
                  <c:v>11.830077999999958</c:v>
                </c:pt>
                <c:pt idx="4800">
                  <c:v>14.670165999999881</c:v>
                </c:pt>
                <c:pt idx="4801">
                  <c:v>21.34985400000005</c:v>
                </c:pt>
                <c:pt idx="4802">
                  <c:v>4.1398930000000291</c:v>
                </c:pt>
                <c:pt idx="4803">
                  <c:v>5.4499519999999393</c:v>
                </c:pt>
                <c:pt idx="4804">
                  <c:v>4.7900389999999788</c:v>
                </c:pt>
                <c:pt idx="4805">
                  <c:v>9.0900879999999233</c:v>
                </c:pt>
                <c:pt idx="4806">
                  <c:v>0.46020499999985987</c:v>
                </c:pt>
                <c:pt idx="4807">
                  <c:v>10.609863000000132</c:v>
                </c:pt>
                <c:pt idx="4808">
                  <c:v>17.670165999999881</c:v>
                </c:pt>
                <c:pt idx="4809">
                  <c:v>0.31005800000002637</c:v>
                </c:pt>
                <c:pt idx="4810">
                  <c:v>2.780029999999897</c:v>
                </c:pt>
                <c:pt idx="4811">
                  <c:v>0</c:v>
                </c:pt>
                <c:pt idx="4812">
                  <c:v>9.6499029999999948</c:v>
                </c:pt>
                <c:pt idx="4813">
                  <c:v>9.2001949999998942</c:v>
                </c:pt>
                <c:pt idx="4814">
                  <c:v>8.0500489999999445</c:v>
                </c:pt>
                <c:pt idx="4815">
                  <c:v>13.699951000000056</c:v>
                </c:pt>
                <c:pt idx="4816">
                  <c:v>2.3798820000001797</c:v>
                </c:pt>
                <c:pt idx="4817">
                  <c:v>2.5300290000000132</c:v>
                </c:pt>
                <c:pt idx="4818">
                  <c:v>8.3801269999999022</c:v>
                </c:pt>
                <c:pt idx="4819">
                  <c:v>4.429932000000008</c:v>
                </c:pt>
                <c:pt idx="4820">
                  <c:v>10.329834000000119</c:v>
                </c:pt>
                <c:pt idx="4821">
                  <c:v>35.430175999999847</c:v>
                </c:pt>
                <c:pt idx="4822">
                  <c:v>33.25</c:v>
                </c:pt>
                <c:pt idx="4823">
                  <c:v>15.449951000000056</c:v>
                </c:pt>
                <c:pt idx="4824">
                  <c:v>8.2399900000000343</c:v>
                </c:pt>
                <c:pt idx="4825">
                  <c:v>89.03979500000014</c:v>
                </c:pt>
                <c:pt idx="4826">
                  <c:v>66.360106999999971</c:v>
                </c:pt>
                <c:pt idx="4827">
                  <c:v>41.100097999999889</c:v>
                </c:pt>
                <c:pt idx="4828">
                  <c:v>14.800048999999944</c:v>
                </c:pt>
                <c:pt idx="4829">
                  <c:v>0.14013699999986784</c:v>
                </c:pt>
                <c:pt idx="4830">
                  <c:v>29.859863000000132</c:v>
                </c:pt>
                <c:pt idx="4831">
                  <c:v>46.820067999999992</c:v>
                </c:pt>
                <c:pt idx="4832">
                  <c:v>15.389892000000145</c:v>
                </c:pt>
                <c:pt idx="4833">
                  <c:v>24.719970000000103</c:v>
                </c:pt>
                <c:pt idx="4834">
                  <c:v>29.600097000000005</c:v>
                </c:pt>
                <c:pt idx="4835">
                  <c:v>85.980223999999907</c:v>
                </c:pt>
                <c:pt idx="4836">
                  <c:v>7.0397950000001401</c:v>
                </c:pt>
                <c:pt idx="4837">
                  <c:v>39.700194999999894</c:v>
                </c:pt>
                <c:pt idx="4838">
                  <c:v>79.109863000000132</c:v>
                </c:pt>
                <c:pt idx="4839">
                  <c:v>5.3398440000000846</c:v>
                </c:pt>
                <c:pt idx="4840">
                  <c:v>0</c:v>
                </c:pt>
                <c:pt idx="4841">
                  <c:v>8.7299800000000687</c:v>
                </c:pt>
                <c:pt idx="4842">
                  <c:v>45.010009999999966</c:v>
                </c:pt>
                <c:pt idx="4843">
                  <c:v>8.4301759999998467</c:v>
                </c:pt>
                <c:pt idx="4844">
                  <c:v>1.3198240000001533</c:v>
                </c:pt>
                <c:pt idx="4845">
                  <c:v>0</c:v>
                </c:pt>
                <c:pt idx="4846">
                  <c:v>11.389893000000029</c:v>
                </c:pt>
                <c:pt idx="4847">
                  <c:v>29.860107999999855</c:v>
                </c:pt>
                <c:pt idx="4848">
                  <c:v>51.929932000000008</c:v>
                </c:pt>
                <c:pt idx="4849">
                  <c:v>15.070068999999876</c:v>
                </c:pt>
                <c:pt idx="4850">
                  <c:v>52.149902000000111</c:v>
                </c:pt>
                <c:pt idx="4851">
                  <c:v>22.770019999999931</c:v>
                </c:pt>
                <c:pt idx="4852">
                  <c:v>6.3801269999999022</c:v>
                </c:pt>
                <c:pt idx="4853">
                  <c:v>49.649902000000111</c:v>
                </c:pt>
                <c:pt idx="4854">
                  <c:v>23.080077999999958</c:v>
                </c:pt>
                <c:pt idx="4855">
                  <c:v>7.9199220000000423</c:v>
                </c:pt>
                <c:pt idx="4856">
                  <c:v>2.2700190000000475</c:v>
                </c:pt>
                <c:pt idx="4857">
                  <c:v>0</c:v>
                </c:pt>
                <c:pt idx="4858">
                  <c:v>7.8601069999999709</c:v>
                </c:pt>
                <c:pt idx="4859">
                  <c:v>7.070067999999992</c:v>
                </c:pt>
                <c:pt idx="4860">
                  <c:v>14.030029999999897</c:v>
                </c:pt>
                <c:pt idx="4861">
                  <c:v>5</c:v>
                </c:pt>
                <c:pt idx="4862">
                  <c:v>17.120116999999937</c:v>
                </c:pt>
                <c:pt idx="4863">
                  <c:v>85.25</c:v>
                </c:pt>
                <c:pt idx="4864">
                  <c:v>41.979980999999952</c:v>
                </c:pt>
                <c:pt idx="4865">
                  <c:v>68.120116999999937</c:v>
                </c:pt>
                <c:pt idx="4866">
                  <c:v>47.630126999999902</c:v>
                </c:pt>
                <c:pt idx="4867">
                  <c:v>43.139892000000145</c:v>
                </c:pt>
                <c:pt idx="4868">
                  <c:v>7.969970000000103</c:v>
                </c:pt>
                <c:pt idx="4869">
                  <c:v>21.429931000000124</c:v>
                </c:pt>
                <c:pt idx="4870">
                  <c:v>35.839844000000085</c:v>
                </c:pt>
                <c:pt idx="4871">
                  <c:v>60.209961000000021</c:v>
                </c:pt>
                <c:pt idx="4872">
                  <c:v>31.18994100000009</c:v>
                </c:pt>
                <c:pt idx="4873">
                  <c:v>58.090087999999923</c:v>
                </c:pt>
                <c:pt idx="4874">
                  <c:v>55.590087999999923</c:v>
                </c:pt>
                <c:pt idx="4875">
                  <c:v>56.829834000000119</c:v>
                </c:pt>
                <c:pt idx="4876">
                  <c:v>49.459961000000021</c:v>
                </c:pt>
                <c:pt idx="4877">
                  <c:v>16.540038999999979</c:v>
                </c:pt>
                <c:pt idx="4878">
                  <c:v>44.56005899999991</c:v>
                </c:pt>
                <c:pt idx="4879">
                  <c:v>25.880126999999902</c:v>
                </c:pt>
                <c:pt idx="4880">
                  <c:v>16.119873000000098</c:v>
                </c:pt>
                <c:pt idx="4881">
                  <c:v>9.4899900000000343</c:v>
                </c:pt>
                <c:pt idx="4882">
                  <c:v>47.959961000000021</c:v>
                </c:pt>
                <c:pt idx="4883">
                  <c:v>0</c:v>
                </c:pt>
                <c:pt idx="4884">
                  <c:v>11.050048000000061</c:v>
                </c:pt>
                <c:pt idx="4885">
                  <c:v>20.550048000000061</c:v>
                </c:pt>
                <c:pt idx="4886">
                  <c:v>11.110106999999971</c:v>
                </c:pt>
                <c:pt idx="4887">
                  <c:v>11.489990000000034</c:v>
                </c:pt>
                <c:pt idx="4888">
                  <c:v>10.71020499999986</c:v>
                </c:pt>
                <c:pt idx="4889">
                  <c:v>9.9001469999998335</c:v>
                </c:pt>
                <c:pt idx="4890">
                  <c:v>0</c:v>
                </c:pt>
                <c:pt idx="4891">
                  <c:v>2.070067999999992</c:v>
                </c:pt>
                <c:pt idx="4892">
                  <c:v>2.9199220000000423</c:v>
                </c:pt>
                <c:pt idx="4893">
                  <c:v>3.6899419999999736</c:v>
                </c:pt>
                <c:pt idx="4894">
                  <c:v>40.609863000000132</c:v>
                </c:pt>
                <c:pt idx="4895">
                  <c:v>30.619873000000098</c:v>
                </c:pt>
                <c:pt idx="4896">
                  <c:v>11.830077999999958</c:v>
                </c:pt>
                <c:pt idx="4897">
                  <c:v>0.10986300000013216</c:v>
                </c:pt>
                <c:pt idx="4898">
                  <c:v>20.909912000000077</c:v>
                </c:pt>
                <c:pt idx="4899">
                  <c:v>13.839844000000085</c:v>
                </c:pt>
                <c:pt idx="4900">
                  <c:v>5.2800290000000132</c:v>
                </c:pt>
                <c:pt idx="4901">
                  <c:v>6.8400879999999233</c:v>
                </c:pt>
                <c:pt idx="4902">
                  <c:v>5.4401849999999286</c:v>
                </c:pt>
                <c:pt idx="4903">
                  <c:v>7.7399900000000343</c:v>
                </c:pt>
                <c:pt idx="4904">
                  <c:v>4.3100589999999102</c:v>
                </c:pt>
                <c:pt idx="4905">
                  <c:v>10.900146999999833</c:v>
                </c:pt>
                <c:pt idx="4906">
                  <c:v>30.270019000000048</c:v>
                </c:pt>
                <c:pt idx="4907">
                  <c:v>10.530029000000013</c:v>
                </c:pt>
                <c:pt idx="4908">
                  <c:v>8.6098630000001322</c:v>
                </c:pt>
                <c:pt idx="4909">
                  <c:v>0</c:v>
                </c:pt>
                <c:pt idx="4910">
                  <c:v>1.670165999999881</c:v>
                </c:pt>
                <c:pt idx="4911">
                  <c:v>12.270019999999931</c:v>
                </c:pt>
                <c:pt idx="4912">
                  <c:v>0</c:v>
                </c:pt>
                <c:pt idx="4913">
                  <c:v>1.9899900000000343</c:v>
                </c:pt>
                <c:pt idx="4914">
                  <c:v>4.9899900000000343</c:v>
                </c:pt>
                <c:pt idx="4915">
                  <c:v>15.68994100000009</c:v>
                </c:pt>
                <c:pt idx="4916">
                  <c:v>1.5598150000000714</c:v>
                </c:pt>
                <c:pt idx="4917">
                  <c:v>9.3601079999998547</c:v>
                </c:pt>
                <c:pt idx="4918">
                  <c:v>2.8901359999999841</c:v>
                </c:pt>
                <c:pt idx="4919">
                  <c:v>12.370116999999937</c:v>
                </c:pt>
                <c:pt idx="4920">
                  <c:v>5.6000970000000052</c:v>
                </c:pt>
                <c:pt idx="4921">
                  <c:v>10.840087999999923</c:v>
                </c:pt>
                <c:pt idx="4922">
                  <c:v>46.71020499999986</c:v>
                </c:pt>
                <c:pt idx="4923">
                  <c:v>11.43994100000009</c:v>
                </c:pt>
                <c:pt idx="4924">
                  <c:v>21.580078999999841</c:v>
                </c:pt>
                <c:pt idx="4925">
                  <c:v>27.43994100000009</c:v>
                </c:pt>
                <c:pt idx="4926">
                  <c:v>8.5200190000000475</c:v>
                </c:pt>
                <c:pt idx="4927">
                  <c:v>0</c:v>
                </c:pt>
                <c:pt idx="4928">
                  <c:v>0.61010799999985466</c:v>
                </c:pt>
                <c:pt idx="4929">
                  <c:v>0</c:v>
                </c:pt>
                <c:pt idx="4930">
                  <c:v>6.9199220000000423</c:v>
                </c:pt>
                <c:pt idx="4931">
                  <c:v>0</c:v>
                </c:pt>
                <c:pt idx="4932">
                  <c:v>0.62011699999993652</c:v>
                </c:pt>
                <c:pt idx="4933">
                  <c:v>17.489990000000034</c:v>
                </c:pt>
                <c:pt idx="4934">
                  <c:v>18.910155999999915</c:v>
                </c:pt>
                <c:pt idx="4935">
                  <c:v>2.3400879999999233</c:v>
                </c:pt>
                <c:pt idx="4936">
                  <c:v>44.050048999999944</c:v>
                </c:pt>
                <c:pt idx="4937">
                  <c:v>10.989990000000034</c:v>
                </c:pt>
                <c:pt idx="4938">
                  <c:v>8.6699220000000423</c:v>
                </c:pt>
                <c:pt idx="4939">
                  <c:v>32</c:v>
                </c:pt>
                <c:pt idx="4940">
                  <c:v>10.62988200000018</c:v>
                </c:pt>
                <c:pt idx="4941">
                  <c:v>9.0400399999998626</c:v>
                </c:pt>
                <c:pt idx="4942">
                  <c:v>0</c:v>
                </c:pt>
                <c:pt idx="4943">
                  <c:v>9.4899900000000343</c:v>
                </c:pt>
                <c:pt idx="4944">
                  <c:v>10.920165999999881</c:v>
                </c:pt>
                <c:pt idx="4945">
                  <c:v>6.8500970000000052</c:v>
                </c:pt>
                <c:pt idx="4946">
                  <c:v>1.1699220000000423</c:v>
                </c:pt>
                <c:pt idx="4947">
                  <c:v>7.679932000000008</c:v>
                </c:pt>
                <c:pt idx="4948">
                  <c:v>13.25</c:v>
                </c:pt>
                <c:pt idx="4949">
                  <c:v>2.240233999999873</c:v>
                </c:pt>
                <c:pt idx="4950">
                  <c:v>9.929932000000008</c:v>
                </c:pt>
                <c:pt idx="4951">
                  <c:v>2.4899900000000343</c:v>
                </c:pt>
                <c:pt idx="4952">
                  <c:v>11.840087999999923</c:v>
                </c:pt>
                <c:pt idx="4953">
                  <c:v>11.550048999999944</c:v>
                </c:pt>
                <c:pt idx="4954">
                  <c:v>20.590087999999923</c:v>
                </c:pt>
                <c:pt idx="4955">
                  <c:v>12.910156999999799</c:v>
                </c:pt>
                <c:pt idx="4956">
                  <c:v>2.4299310000001242</c:v>
                </c:pt>
                <c:pt idx="4957">
                  <c:v>1.4599610000000212</c:v>
                </c:pt>
                <c:pt idx="4958">
                  <c:v>7.9499510000000555</c:v>
                </c:pt>
                <c:pt idx="4959">
                  <c:v>16.149902000000111</c:v>
                </c:pt>
                <c:pt idx="4960">
                  <c:v>8.25</c:v>
                </c:pt>
                <c:pt idx="4961">
                  <c:v>1.2299800000000687</c:v>
                </c:pt>
                <c:pt idx="4962">
                  <c:v>13.029786000000058</c:v>
                </c:pt>
                <c:pt idx="4963">
                  <c:v>28.969970999999987</c:v>
                </c:pt>
                <c:pt idx="4964">
                  <c:v>21.659912000000077</c:v>
                </c:pt>
                <c:pt idx="4965">
                  <c:v>0</c:v>
                </c:pt>
                <c:pt idx="4966">
                  <c:v>10.679932000000008</c:v>
                </c:pt>
                <c:pt idx="4967">
                  <c:v>50.429931000000124</c:v>
                </c:pt>
                <c:pt idx="4968">
                  <c:v>6.3300779999999577</c:v>
                </c:pt>
                <c:pt idx="4969">
                  <c:v>23.440185999999812</c:v>
                </c:pt>
                <c:pt idx="4970">
                  <c:v>37.71020499999986</c:v>
                </c:pt>
                <c:pt idx="4971">
                  <c:v>38.760009000000082</c:v>
                </c:pt>
                <c:pt idx="4972">
                  <c:v>0</c:v>
                </c:pt>
                <c:pt idx="4973">
                  <c:v>5.2998050000001058</c:v>
                </c:pt>
                <c:pt idx="4974">
                  <c:v>0</c:v>
                </c:pt>
                <c:pt idx="4975">
                  <c:v>4.3701179999998203</c:v>
                </c:pt>
                <c:pt idx="4976">
                  <c:v>10.649902000000111</c:v>
                </c:pt>
                <c:pt idx="4977">
                  <c:v>0</c:v>
                </c:pt>
                <c:pt idx="4978">
                  <c:v>4.9499519999999393</c:v>
                </c:pt>
                <c:pt idx="4979">
                  <c:v>31.209961000000021</c:v>
                </c:pt>
                <c:pt idx="4980">
                  <c:v>12.219970999999987</c:v>
                </c:pt>
                <c:pt idx="4981">
                  <c:v>28.449951000000056</c:v>
                </c:pt>
                <c:pt idx="4982">
                  <c:v>24.18994100000009</c:v>
                </c:pt>
                <c:pt idx="4983">
                  <c:v>10.199951000000056</c:v>
                </c:pt>
                <c:pt idx="4984">
                  <c:v>15.62988200000018</c:v>
                </c:pt>
                <c:pt idx="4985">
                  <c:v>22.719970000000103</c:v>
                </c:pt>
                <c:pt idx="4986">
                  <c:v>0</c:v>
                </c:pt>
                <c:pt idx="4987">
                  <c:v>17.170165999999881</c:v>
                </c:pt>
                <c:pt idx="4988">
                  <c:v>6.0600589999999102</c:v>
                </c:pt>
                <c:pt idx="4989">
                  <c:v>0</c:v>
                </c:pt>
                <c:pt idx="4990">
                  <c:v>0.32006799999999203</c:v>
                </c:pt>
                <c:pt idx="4991">
                  <c:v>24.739990999999918</c:v>
                </c:pt>
                <c:pt idx="4992">
                  <c:v>8.0500480000000607</c:v>
                </c:pt>
                <c:pt idx="4993">
                  <c:v>4.25</c:v>
                </c:pt>
                <c:pt idx="4994">
                  <c:v>7.1999510000000555</c:v>
                </c:pt>
                <c:pt idx="4995">
                  <c:v>2.4499510000000555</c:v>
                </c:pt>
                <c:pt idx="4996">
                  <c:v>1.2700199999999313</c:v>
                </c:pt>
                <c:pt idx="4997">
                  <c:v>9.1201169999999365</c:v>
                </c:pt>
                <c:pt idx="4998">
                  <c:v>18.100097999999889</c:v>
                </c:pt>
                <c:pt idx="4999">
                  <c:v>5.8398440000000846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ummary_FACARR!$J$1</c:f>
              <c:strCache>
                <c:ptCount val="1"/>
                <c:pt idx="0">
                  <c:v>DWNR_Forcast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ummary_FACARR!$H$2:$H$500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Summary_FACARR!$J$2:$J$5001</c:f>
              <c:numCache>
                <c:formatCode>General</c:formatCode>
                <c:ptCount val="5000"/>
                <c:pt idx="0">
                  <c:v>8.1071839941202644</c:v>
                </c:pt>
                <c:pt idx="1">
                  <c:v>11.159952255441016</c:v>
                </c:pt>
                <c:pt idx="2">
                  <c:v>10.621356934711637</c:v>
                </c:pt>
                <c:pt idx="3">
                  <c:v>10.970881236855707</c:v>
                </c:pt>
                <c:pt idx="4">
                  <c:v>6.8178574457128747</c:v>
                </c:pt>
                <c:pt idx="5">
                  <c:v>8.3521946824917883</c:v>
                </c:pt>
                <c:pt idx="6">
                  <c:v>8.2696101967200022</c:v>
                </c:pt>
                <c:pt idx="7">
                  <c:v>7.0506064456861459</c:v>
                </c:pt>
                <c:pt idx="8">
                  <c:v>8.8814475025470152</c:v>
                </c:pt>
                <c:pt idx="9">
                  <c:v>10.757997791578084</c:v>
                </c:pt>
                <c:pt idx="10">
                  <c:v>9.9776746451295626</c:v>
                </c:pt>
                <c:pt idx="11">
                  <c:v>11.620518204201154</c:v>
                </c:pt>
                <c:pt idx="12">
                  <c:v>9.4094176350611889</c:v>
                </c:pt>
                <c:pt idx="13">
                  <c:v>11.746688090833597</c:v>
                </c:pt>
                <c:pt idx="14">
                  <c:v>12.257102138683436</c:v>
                </c:pt>
                <c:pt idx="15">
                  <c:v>8.7573748496150916</c:v>
                </c:pt>
                <c:pt idx="16">
                  <c:v>11.012631529409108</c:v>
                </c:pt>
                <c:pt idx="17">
                  <c:v>12.543911676723038</c:v>
                </c:pt>
                <c:pt idx="18">
                  <c:v>12.801815344741367</c:v>
                </c:pt>
                <c:pt idx="19">
                  <c:v>8.5170425896068558</c:v>
                </c:pt>
                <c:pt idx="20">
                  <c:v>8.5901215314194115</c:v>
                </c:pt>
                <c:pt idx="21">
                  <c:v>6.8863540268250762</c:v>
                </c:pt>
                <c:pt idx="22">
                  <c:v>7.2794467166285299</c:v>
                </c:pt>
                <c:pt idx="23">
                  <c:v>7.4153701247626929</c:v>
                </c:pt>
                <c:pt idx="24">
                  <c:v>10.732810582392283</c:v>
                </c:pt>
                <c:pt idx="25">
                  <c:v>12.555539951879737</c:v>
                </c:pt>
                <c:pt idx="26">
                  <c:v>9.3412917576459602</c:v>
                </c:pt>
                <c:pt idx="27">
                  <c:v>8.1397315763414113</c:v>
                </c:pt>
                <c:pt idx="28">
                  <c:v>11.902316943298981</c:v>
                </c:pt>
                <c:pt idx="29">
                  <c:v>11.478177906070416</c:v>
                </c:pt>
                <c:pt idx="30">
                  <c:v>14.467296173668785</c:v>
                </c:pt>
                <c:pt idx="31">
                  <c:v>12.82940566376163</c:v>
                </c:pt>
                <c:pt idx="32">
                  <c:v>8.3171686376825438</c:v>
                </c:pt>
                <c:pt idx="33">
                  <c:v>13.026677657101025</c:v>
                </c:pt>
                <c:pt idx="34">
                  <c:v>11.774285565058811</c:v>
                </c:pt>
                <c:pt idx="35">
                  <c:v>9.9094488332080086</c:v>
                </c:pt>
                <c:pt idx="36">
                  <c:v>11.454420993499136</c:v>
                </c:pt>
                <c:pt idx="37">
                  <c:v>8.950385389688746</c:v>
                </c:pt>
                <c:pt idx="38">
                  <c:v>13.220250999187009</c:v>
                </c:pt>
                <c:pt idx="39">
                  <c:v>11.689621479125055</c:v>
                </c:pt>
                <c:pt idx="40">
                  <c:v>10.667607753627717</c:v>
                </c:pt>
                <c:pt idx="41">
                  <c:v>9.3901937725678124</c:v>
                </c:pt>
                <c:pt idx="42">
                  <c:v>8.7018965852336922</c:v>
                </c:pt>
                <c:pt idx="43">
                  <c:v>9.4344021645762393</c:v>
                </c:pt>
                <c:pt idx="44">
                  <c:v>13.510654779167446</c:v>
                </c:pt>
                <c:pt idx="45">
                  <c:v>12.360977894780014</c:v>
                </c:pt>
                <c:pt idx="46">
                  <c:v>15.348400988108995</c:v>
                </c:pt>
                <c:pt idx="47">
                  <c:v>13.05143560090969</c:v>
                </c:pt>
                <c:pt idx="48">
                  <c:v>10.293996891366824</c:v>
                </c:pt>
                <c:pt idx="49">
                  <c:v>12.224047253544533</c:v>
                </c:pt>
                <c:pt idx="50">
                  <c:v>14.021261611201673</c:v>
                </c:pt>
                <c:pt idx="51">
                  <c:v>10.500672716368502</c:v>
                </c:pt>
                <c:pt idx="52">
                  <c:v>11.544262608326786</c:v>
                </c:pt>
                <c:pt idx="53">
                  <c:v>9.6296858345554419</c:v>
                </c:pt>
                <c:pt idx="54">
                  <c:v>9.7215294806109842</c:v>
                </c:pt>
                <c:pt idx="55">
                  <c:v>13.576463811405997</c:v>
                </c:pt>
                <c:pt idx="56">
                  <c:v>16.561332887789909</c:v>
                </c:pt>
                <c:pt idx="57">
                  <c:v>11.664472627237869</c:v>
                </c:pt>
                <c:pt idx="58">
                  <c:v>9.2556332719469037</c:v>
                </c:pt>
                <c:pt idx="59">
                  <c:v>8.9950783827227525</c:v>
                </c:pt>
                <c:pt idx="60">
                  <c:v>7.5716661229073257</c:v>
                </c:pt>
                <c:pt idx="61">
                  <c:v>9.4933887182461767</c:v>
                </c:pt>
                <c:pt idx="62">
                  <c:v>10.332637599416131</c:v>
                </c:pt>
                <c:pt idx="63">
                  <c:v>10.23396271044945</c:v>
                </c:pt>
                <c:pt idx="64">
                  <c:v>9.9291573655054837</c:v>
                </c:pt>
                <c:pt idx="65">
                  <c:v>7.9977105034142149</c:v>
                </c:pt>
                <c:pt idx="66">
                  <c:v>9.9562815532341773</c:v>
                </c:pt>
                <c:pt idx="67">
                  <c:v>8.9544810631226763</c:v>
                </c:pt>
                <c:pt idx="68">
                  <c:v>7.8591480961120004</c:v>
                </c:pt>
                <c:pt idx="69">
                  <c:v>10.573149897450737</c:v>
                </c:pt>
                <c:pt idx="70">
                  <c:v>7.140387895638316</c:v>
                </c:pt>
                <c:pt idx="71">
                  <c:v>7.3680634719174467</c:v>
                </c:pt>
                <c:pt idx="72">
                  <c:v>6.6238441596736211</c:v>
                </c:pt>
                <c:pt idx="73">
                  <c:v>9.6626967168616797</c:v>
                </c:pt>
                <c:pt idx="74">
                  <c:v>9.8378020232227659</c:v>
                </c:pt>
                <c:pt idx="75">
                  <c:v>8.0438976783269585</c:v>
                </c:pt>
                <c:pt idx="76">
                  <c:v>7.4209624392809586</c:v>
                </c:pt>
                <c:pt idx="77">
                  <c:v>9.9823919595471615</c:v>
                </c:pt>
                <c:pt idx="78">
                  <c:v>8.6276590421216355</c:v>
                </c:pt>
                <c:pt idx="79">
                  <c:v>6.9397025933635614</c:v>
                </c:pt>
                <c:pt idx="80">
                  <c:v>10.822319916495603</c:v>
                </c:pt>
                <c:pt idx="81">
                  <c:v>13.871132434346436</c:v>
                </c:pt>
                <c:pt idx="82">
                  <c:v>9.0811233202942852</c:v>
                </c:pt>
                <c:pt idx="83">
                  <c:v>7.8618638188514041</c:v>
                </c:pt>
                <c:pt idx="84">
                  <c:v>9.94914208628661</c:v>
                </c:pt>
                <c:pt idx="85">
                  <c:v>10.150596061361767</c:v>
                </c:pt>
                <c:pt idx="86">
                  <c:v>8.0757911872821655</c:v>
                </c:pt>
                <c:pt idx="87">
                  <c:v>8.354611614572935</c:v>
                </c:pt>
                <c:pt idx="88">
                  <c:v>9.2583253253493449</c:v>
                </c:pt>
                <c:pt idx="89">
                  <c:v>9.2593888194005682</c:v>
                </c:pt>
                <c:pt idx="90">
                  <c:v>7.4120545186843119</c:v>
                </c:pt>
                <c:pt idx="91">
                  <c:v>8.8202852643316465</c:v>
                </c:pt>
                <c:pt idx="92">
                  <c:v>9.42671876340947</c:v>
                </c:pt>
                <c:pt idx="93">
                  <c:v>8.8320844714770939</c:v>
                </c:pt>
                <c:pt idx="94">
                  <c:v>8.5312430141958622</c:v>
                </c:pt>
                <c:pt idx="95">
                  <c:v>10.136043491141894</c:v>
                </c:pt>
                <c:pt idx="96">
                  <c:v>6.6795941899893805</c:v>
                </c:pt>
                <c:pt idx="97">
                  <c:v>5.963662968517327</c:v>
                </c:pt>
                <c:pt idx="98">
                  <c:v>6.2814152943301718</c:v>
                </c:pt>
                <c:pt idx="99">
                  <c:v>7.3726901651089971</c:v>
                </c:pt>
                <c:pt idx="100">
                  <c:v>13.711200377635466</c:v>
                </c:pt>
                <c:pt idx="101">
                  <c:v>22.616976444511678</c:v>
                </c:pt>
                <c:pt idx="102">
                  <c:v>18.875959246917738</c:v>
                </c:pt>
                <c:pt idx="103">
                  <c:v>12.661878081488382</c:v>
                </c:pt>
                <c:pt idx="104">
                  <c:v>12.650221110927172</c:v>
                </c:pt>
                <c:pt idx="105">
                  <c:v>14.083432746963322</c:v>
                </c:pt>
                <c:pt idx="106">
                  <c:v>12.763835427237495</c:v>
                </c:pt>
                <c:pt idx="107">
                  <c:v>9.8580122488457835</c:v>
                </c:pt>
                <c:pt idx="108">
                  <c:v>8.6832190788376771</c:v>
                </c:pt>
                <c:pt idx="109">
                  <c:v>10.590048311415565</c:v>
                </c:pt>
                <c:pt idx="110">
                  <c:v>10.517072058627623</c:v>
                </c:pt>
                <c:pt idx="111">
                  <c:v>7.3616551884248222</c:v>
                </c:pt>
                <c:pt idx="112">
                  <c:v>10.499028265853642</c:v>
                </c:pt>
                <c:pt idx="113">
                  <c:v>9.9159352947750374</c:v>
                </c:pt>
                <c:pt idx="114">
                  <c:v>17.766301172880127</c:v>
                </c:pt>
                <c:pt idx="115">
                  <c:v>17.373767284033896</c:v>
                </c:pt>
                <c:pt idx="116">
                  <c:v>10.00784381752479</c:v>
                </c:pt>
                <c:pt idx="117">
                  <c:v>14.784205780751568</c:v>
                </c:pt>
                <c:pt idx="118">
                  <c:v>20.671628451379945</c:v>
                </c:pt>
                <c:pt idx="119">
                  <c:v>16.974269334920756</c:v>
                </c:pt>
                <c:pt idx="120">
                  <c:v>16.080431011885178</c:v>
                </c:pt>
                <c:pt idx="121">
                  <c:v>10.932712591393949</c:v>
                </c:pt>
                <c:pt idx="122">
                  <c:v>10.945487175735689</c:v>
                </c:pt>
                <c:pt idx="123">
                  <c:v>10.410550286042577</c:v>
                </c:pt>
                <c:pt idx="124">
                  <c:v>8.6318187456365649</c:v>
                </c:pt>
                <c:pt idx="125">
                  <c:v>7.7727877896421536</c:v>
                </c:pt>
                <c:pt idx="126">
                  <c:v>13.666695402719647</c:v>
                </c:pt>
                <c:pt idx="127">
                  <c:v>10.88064791361359</c:v>
                </c:pt>
                <c:pt idx="128">
                  <c:v>14.493748703193823</c:v>
                </c:pt>
                <c:pt idx="129">
                  <c:v>11.486142652644805</c:v>
                </c:pt>
                <c:pt idx="130">
                  <c:v>11.289934238762463</c:v>
                </c:pt>
                <c:pt idx="131">
                  <c:v>12.663471667658312</c:v>
                </c:pt>
                <c:pt idx="132">
                  <c:v>9.5408669126212011</c:v>
                </c:pt>
                <c:pt idx="133">
                  <c:v>16.44437170502567</c:v>
                </c:pt>
                <c:pt idx="134">
                  <c:v>14.766887741695406</c:v>
                </c:pt>
                <c:pt idx="135">
                  <c:v>12.436481974557624</c:v>
                </c:pt>
                <c:pt idx="136">
                  <c:v>15.681268890333246</c:v>
                </c:pt>
                <c:pt idx="137">
                  <c:v>15.468054349007486</c:v>
                </c:pt>
                <c:pt idx="138">
                  <c:v>14.497832130663086</c:v>
                </c:pt>
                <c:pt idx="139">
                  <c:v>12.843098263142258</c:v>
                </c:pt>
                <c:pt idx="140">
                  <c:v>9.70764291344938</c:v>
                </c:pt>
                <c:pt idx="141">
                  <c:v>9.3957786142310287</c:v>
                </c:pt>
                <c:pt idx="142">
                  <c:v>10.140095997183153</c:v>
                </c:pt>
                <c:pt idx="143">
                  <c:v>14.320856401047944</c:v>
                </c:pt>
                <c:pt idx="144">
                  <c:v>17.603876618885536</c:v>
                </c:pt>
                <c:pt idx="145">
                  <c:v>15.754110123668594</c:v>
                </c:pt>
                <c:pt idx="146">
                  <c:v>15.25119084502542</c:v>
                </c:pt>
                <c:pt idx="147">
                  <c:v>15.162287070160826</c:v>
                </c:pt>
                <c:pt idx="148">
                  <c:v>14.233378750694701</c:v>
                </c:pt>
                <c:pt idx="149">
                  <c:v>15.723842641021438</c:v>
                </c:pt>
                <c:pt idx="150">
                  <c:v>15.40946544060756</c:v>
                </c:pt>
                <c:pt idx="151">
                  <c:v>20.921655288392969</c:v>
                </c:pt>
                <c:pt idx="152">
                  <c:v>19.915533345337135</c:v>
                </c:pt>
                <c:pt idx="153">
                  <c:v>11.998132583467894</c:v>
                </c:pt>
                <c:pt idx="154">
                  <c:v>14.675513621366077</c:v>
                </c:pt>
                <c:pt idx="155">
                  <c:v>15.064802266491142</c:v>
                </c:pt>
                <c:pt idx="156">
                  <c:v>12.885144442617058</c:v>
                </c:pt>
                <c:pt idx="157">
                  <c:v>16.737132281756562</c:v>
                </c:pt>
                <c:pt idx="158">
                  <c:v>12.714474785731085</c:v>
                </c:pt>
                <c:pt idx="159">
                  <c:v>10.145147226868037</c:v>
                </c:pt>
                <c:pt idx="160">
                  <c:v>10.692760212647791</c:v>
                </c:pt>
                <c:pt idx="161">
                  <c:v>16.410843847536714</c:v>
                </c:pt>
                <c:pt idx="162">
                  <c:v>15.619808981740363</c:v>
                </c:pt>
                <c:pt idx="163">
                  <c:v>13.705866306666493</c:v>
                </c:pt>
                <c:pt idx="164">
                  <c:v>30.316878235934286</c:v>
                </c:pt>
                <c:pt idx="165">
                  <c:v>26.616674189131189</c:v>
                </c:pt>
                <c:pt idx="166">
                  <c:v>11.602972002495429</c:v>
                </c:pt>
                <c:pt idx="167">
                  <c:v>10.37100310445129</c:v>
                </c:pt>
                <c:pt idx="168">
                  <c:v>11.017798408492997</c:v>
                </c:pt>
                <c:pt idx="169">
                  <c:v>12.486500454645375</c:v>
                </c:pt>
                <c:pt idx="170">
                  <c:v>16.644914366634637</c:v>
                </c:pt>
                <c:pt idx="171">
                  <c:v>18.053802494104627</c:v>
                </c:pt>
                <c:pt idx="172">
                  <c:v>32.824216551979575</c:v>
                </c:pt>
                <c:pt idx="173">
                  <c:v>28.011223357846692</c:v>
                </c:pt>
                <c:pt idx="174">
                  <c:v>20.34052275367447</c:v>
                </c:pt>
                <c:pt idx="175">
                  <c:v>16.399413090313217</c:v>
                </c:pt>
                <c:pt idx="176">
                  <c:v>9.421184997988524</c:v>
                </c:pt>
                <c:pt idx="177">
                  <c:v>11.818005770000456</c:v>
                </c:pt>
                <c:pt idx="178">
                  <c:v>14.607284833371326</c:v>
                </c:pt>
                <c:pt idx="179">
                  <c:v>17.955176534268237</c:v>
                </c:pt>
                <c:pt idx="180">
                  <c:v>14.650172295317736</c:v>
                </c:pt>
                <c:pt idx="181">
                  <c:v>13.971753459676144</c:v>
                </c:pt>
                <c:pt idx="182">
                  <c:v>11.804322843788635</c:v>
                </c:pt>
                <c:pt idx="183">
                  <c:v>14.074087531194419</c:v>
                </c:pt>
                <c:pt idx="184">
                  <c:v>17.787349290979925</c:v>
                </c:pt>
                <c:pt idx="185">
                  <c:v>13.829823573867831</c:v>
                </c:pt>
                <c:pt idx="186">
                  <c:v>10.886910642379206</c:v>
                </c:pt>
                <c:pt idx="187">
                  <c:v>12.557560655248933</c:v>
                </c:pt>
                <c:pt idx="188">
                  <c:v>11.62740742386254</c:v>
                </c:pt>
                <c:pt idx="189">
                  <c:v>16.354258932675016</c:v>
                </c:pt>
                <c:pt idx="190">
                  <c:v>13.02124940154423</c:v>
                </c:pt>
                <c:pt idx="191">
                  <c:v>11.792921475657625</c:v>
                </c:pt>
                <c:pt idx="192">
                  <c:v>13.242136414893967</c:v>
                </c:pt>
                <c:pt idx="193">
                  <c:v>13.014472330844825</c:v>
                </c:pt>
                <c:pt idx="194">
                  <c:v>12.499998908187361</c:v>
                </c:pt>
                <c:pt idx="195">
                  <c:v>11.051858133098133</c:v>
                </c:pt>
                <c:pt idx="196">
                  <c:v>15.062826824831959</c:v>
                </c:pt>
                <c:pt idx="197">
                  <c:v>18.056465373011559</c:v>
                </c:pt>
                <c:pt idx="198">
                  <c:v>16.582904147667211</c:v>
                </c:pt>
                <c:pt idx="199">
                  <c:v>15.181181441633287</c:v>
                </c:pt>
                <c:pt idx="200">
                  <c:v>18.294591252782084</c:v>
                </c:pt>
                <c:pt idx="201">
                  <c:v>13.744564565878186</c:v>
                </c:pt>
                <c:pt idx="202">
                  <c:v>13.646812580363704</c:v>
                </c:pt>
                <c:pt idx="203">
                  <c:v>15.219145749148382</c:v>
                </c:pt>
                <c:pt idx="204">
                  <c:v>10.835943414818306</c:v>
                </c:pt>
                <c:pt idx="205">
                  <c:v>13.836629812751728</c:v>
                </c:pt>
                <c:pt idx="206">
                  <c:v>12.73173195541618</c:v>
                </c:pt>
                <c:pt idx="207">
                  <c:v>8.6303659299607478</c:v>
                </c:pt>
                <c:pt idx="208">
                  <c:v>9.0420907439511691</c:v>
                </c:pt>
                <c:pt idx="209">
                  <c:v>10.907275382051793</c:v>
                </c:pt>
                <c:pt idx="210">
                  <c:v>9.4872269109699143</c:v>
                </c:pt>
                <c:pt idx="211">
                  <c:v>9.7390294079159148</c:v>
                </c:pt>
                <c:pt idx="212">
                  <c:v>10.523190163483132</c:v>
                </c:pt>
                <c:pt idx="213">
                  <c:v>10.969720031600424</c:v>
                </c:pt>
                <c:pt idx="214">
                  <c:v>9.2378674730999322</c:v>
                </c:pt>
                <c:pt idx="215">
                  <c:v>10.804573864515879</c:v>
                </c:pt>
                <c:pt idx="216">
                  <c:v>11.316780998954695</c:v>
                </c:pt>
                <c:pt idx="217">
                  <c:v>12.564388220825981</c:v>
                </c:pt>
                <c:pt idx="218">
                  <c:v>8.6045404973146979</c:v>
                </c:pt>
                <c:pt idx="219">
                  <c:v>12.752938144648352</c:v>
                </c:pt>
                <c:pt idx="220">
                  <c:v>12.348869387528605</c:v>
                </c:pt>
                <c:pt idx="221">
                  <c:v>9.5319339055825782</c:v>
                </c:pt>
                <c:pt idx="222">
                  <c:v>8.9502473991943621</c:v>
                </c:pt>
                <c:pt idx="223">
                  <c:v>7.9840243337857721</c:v>
                </c:pt>
                <c:pt idx="224">
                  <c:v>11.132499814940907</c:v>
                </c:pt>
                <c:pt idx="225">
                  <c:v>9.0170574999640536</c:v>
                </c:pt>
                <c:pt idx="226">
                  <c:v>9.1873419839826198</c:v>
                </c:pt>
                <c:pt idx="227">
                  <c:v>12.857195230515583</c:v>
                </c:pt>
                <c:pt idx="228">
                  <c:v>11.202136779940501</c:v>
                </c:pt>
                <c:pt idx="229">
                  <c:v>11.289617779037435</c:v>
                </c:pt>
                <c:pt idx="230">
                  <c:v>10.537868148871144</c:v>
                </c:pt>
                <c:pt idx="231">
                  <c:v>8.3912654850119743</c:v>
                </c:pt>
                <c:pt idx="232">
                  <c:v>8.9776064505353865</c:v>
                </c:pt>
                <c:pt idx="233">
                  <c:v>8.3720527920371275</c:v>
                </c:pt>
                <c:pt idx="234">
                  <c:v>7.6554733512441429</c:v>
                </c:pt>
                <c:pt idx="235">
                  <c:v>8.2090662438773396</c:v>
                </c:pt>
                <c:pt idx="236">
                  <c:v>9.6470874924059586</c:v>
                </c:pt>
                <c:pt idx="237">
                  <c:v>9.5296132349147271</c:v>
                </c:pt>
                <c:pt idx="238">
                  <c:v>8.6052676464431421</c:v>
                </c:pt>
                <c:pt idx="239">
                  <c:v>11.02246434495402</c:v>
                </c:pt>
                <c:pt idx="240">
                  <c:v>10.469261337217333</c:v>
                </c:pt>
                <c:pt idx="241">
                  <c:v>8.5282829012256727</c:v>
                </c:pt>
                <c:pt idx="242">
                  <c:v>10.476780144320237</c:v>
                </c:pt>
                <c:pt idx="243">
                  <c:v>10.032893326192028</c:v>
                </c:pt>
                <c:pt idx="244">
                  <c:v>15.942466393260233</c:v>
                </c:pt>
                <c:pt idx="245">
                  <c:v>12.98817233668894</c:v>
                </c:pt>
                <c:pt idx="246">
                  <c:v>9.0525863940568865</c:v>
                </c:pt>
                <c:pt idx="247">
                  <c:v>8.9259742336809005</c:v>
                </c:pt>
                <c:pt idx="248">
                  <c:v>11.816487975859758</c:v>
                </c:pt>
                <c:pt idx="249">
                  <c:v>9.9958319888394733</c:v>
                </c:pt>
                <c:pt idx="250">
                  <c:v>8.4736570890769833</c:v>
                </c:pt>
                <c:pt idx="251">
                  <c:v>9.2000181048688177</c:v>
                </c:pt>
                <c:pt idx="252">
                  <c:v>8.9309395665454154</c:v>
                </c:pt>
                <c:pt idx="253">
                  <c:v>9.6698918656850523</c:v>
                </c:pt>
                <c:pt idx="254">
                  <c:v>9.5177676276962249</c:v>
                </c:pt>
                <c:pt idx="255">
                  <c:v>10.930099755631758</c:v>
                </c:pt>
                <c:pt idx="256">
                  <c:v>9.6718101081342738</c:v>
                </c:pt>
                <c:pt idx="257">
                  <c:v>8.4878593549653854</c:v>
                </c:pt>
                <c:pt idx="258">
                  <c:v>9.604725724452301</c:v>
                </c:pt>
                <c:pt idx="259">
                  <c:v>8.9616277029322973</c:v>
                </c:pt>
                <c:pt idx="260">
                  <c:v>6.6038914032489497</c:v>
                </c:pt>
                <c:pt idx="261">
                  <c:v>7.1014248782327076</c:v>
                </c:pt>
                <c:pt idx="262">
                  <c:v>8.4432827561695358</c:v>
                </c:pt>
                <c:pt idx="263">
                  <c:v>7.9951711757062505</c:v>
                </c:pt>
                <c:pt idx="264">
                  <c:v>6.2742669607425015</c:v>
                </c:pt>
                <c:pt idx="265">
                  <c:v>7.1576702606615861</c:v>
                </c:pt>
                <c:pt idx="266">
                  <c:v>8.5058026507730844</c:v>
                </c:pt>
                <c:pt idx="267">
                  <c:v>6.8354617853819422</c:v>
                </c:pt>
                <c:pt idx="268">
                  <c:v>8.0723918735131797</c:v>
                </c:pt>
                <c:pt idx="269">
                  <c:v>9.769151899100061</c:v>
                </c:pt>
                <c:pt idx="270">
                  <c:v>9.5700160305554398</c:v>
                </c:pt>
                <c:pt idx="271">
                  <c:v>9.8799123208096056</c:v>
                </c:pt>
                <c:pt idx="272">
                  <c:v>8.3860915443088988</c:v>
                </c:pt>
                <c:pt idx="273">
                  <c:v>8.4524505458927415</c:v>
                </c:pt>
                <c:pt idx="274">
                  <c:v>9.4787837225657707</c:v>
                </c:pt>
                <c:pt idx="275">
                  <c:v>10.551051075313957</c:v>
                </c:pt>
                <c:pt idx="276">
                  <c:v>8.741602943212424</c:v>
                </c:pt>
                <c:pt idx="277">
                  <c:v>8.649511598822885</c:v>
                </c:pt>
                <c:pt idx="278">
                  <c:v>10.85674402494414</c:v>
                </c:pt>
                <c:pt idx="279">
                  <c:v>12.064860283726683</c:v>
                </c:pt>
                <c:pt idx="280">
                  <c:v>9.6311233951572941</c:v>
                </c:pt>
                <c:pt idx="281">
                  <c:v>13.022637007916401</c:v>
                </c:pt>
                <c:pt idx="282">
                  <c:v>11.336174907029207</c:v>
                </c:pt>
                <c:pt idx="283">
                  <c:v>11.918740225560436</c:v>
                </c:pt>
                <c:pt idx="284">
                  <c:v>11.532388005893369</c:v>
                </c:pt>
                <c:pt idx="285">
                  <c:v>11.251779049343757</c:v>
                </c:pt>
                <c:pt idx="286">
                  <c:v>10.225686872064822</c:v>
                </c:pt>
                <c:pt idx="287">
                  <c:v>11.67295684911049</c:v>
                </c:pt>
                <c:pt idx="288">
                  <c:v>15.052957891179922</c:v>
                </c:pt>
                <c:pt idx="289">
                  <c:v>9.3643429786696029</c:v>
                </c:pt>
                <c:pt idx="290">
                  <c:v>11.165895775826819</c:v>
                </c:pt>
                <c:pt idx="291">
                  <c:v>12.73196923766457</c:v>
                </c:pt>
                <c:pt idx="292">
                  <c:v>9.2906121455502682</c:v>
                </c:pt>
                <c:pt idx="293">
                  <c:v>15.458929834627996</c:v>
                </c:pt>
                <c:pt idx="294">
                  <c:v>14.440411009863102</c:v>
                </c:pt>
                <c:pt idx="295">
                  <c:v>10.965753486165385</c:v>
                </c:pt>
                <c:pt idx="296">
                  <c:v>15.83302871222309</c:v>
                </c:pt>
                <c:pt idx="297">
                  <c:v>18.902839173553357</c:v>
                </c:pt>
                <c:pt idx="298">
                  <c:v>18.123268015240782</c:v>
                </c:pt>
                <c:pt idx="299">
                  <c:v>15.00224869345578</c:v>
                </c:pt>
                <c:pt idx="300">
                  <c:v>13.926975090642253</c:v>
                </c:pt>
                <c:pt idx="301">
                  <c:v>20.580798862030292</c:v>
                </c:pt>
                <c:pt idx="302">
                  <c:v>18.51601511808563</c:v>
                </c:pt>
                <c:pt idx="303">
                  <c:v>16.85594967640364</c:v>
                </c:pt>
                <c:pt idx="304">
                  <c:v>11.544597651196149</c:v>
                </c:pt>
                <c:pt idx="305">
                  <c:v>11.204873015556608</c:v>
                </c:pt>
                <c:pt idx="306">
                  <c:v>16.42039515016014</c:v>
                </c:pt>
                <c:pt idx="307">
                  <c:v>16.130050161894832</c:v>
                </c:pt>
                <c:pt idx="308">
                  <c:v>11.932380228920573</c:v>
                </c:pt>
                <c:pt idx="309">
                  <c:v>11.698346465714778</c:v>
                </c:pt>
                <c:pt idx="310">
                  <c:v>13.767708321366779</c:v>
                </c:pt>
                <c:pt idx="311">
                  <c:v>13.986063830326049</c:v>
                </c:pt>
                <c:pt idx="312">
                  <c:v>7.8821610466912198</c:v>
                </c:pt>
                <c:pt idx="313">
                  <c:v>7.8507098859087385</c:v>
                </c:pt>
                <c:pt idx="314">
                  <c:v>6.8438405562272413</c:v>
                </c:pt>
                <c:pt idx="315">
                  <c:v>7.7491773281707772</c:v>
                </c:pt>
                <c:pt idx="316">
                  <c:v>11.375094025791782</c:v>
                </c:pt>
                <c:pt idx="317">
                  <c:v>16.876504238607257</c:v>
                </c:pt>
                <c:pt idx="318">
                  <c:v>17.16078771058438</c:v>
                </c:pt>
                <c:pt idx="319">
                  <c:v>17.057295488809565</c:v>
                </c:pt>
                <c:pt idx="320">
                  <c:v>14.793687515473938</c:v>
                </c:pt>
                <c:pt idx="321">
                  <c:v>14.476476564881164</c:v>
                </c:pt>
                <c:pt idx="322">
                  <c:v>12.113613742388285</c:v>
                </c:pt>
                <c:pt idx="323">
                  <c:v>12.841624821042412</c:v>
                </c:pt>
                <c:pt idx="324">
                  <c:v>14.154043412587553</c:v>
                </c:pt>
                <c:pt idx="325">
                  <c:v>11.229711704209562</c:v>
                </c:pt>
                <c:pt idx="326">
                  <c:v>12.942704463900093</c:v>
                </c:pt>
                <c:pt idx="327">
                  <c:v>10.301500012937435</c:v>
                </c:pt>
                <c:pt idx="328">
                  <c:v>10.376241843779784</c:v>
                </c:pt>
                <c:pt idx="329">
                  <c:v>11.821370574685808</c:v>
                </c:pt>
                <c:pt idx="330">
                  <c:v>11.207155696461236</c:v>
                </c:pt>
                <c:pt idx="331">
                  <c:v>18.186319376875918</c:v>
                </c:pt>
                <c:pt idx="332">
                  <c:v>15.25732266659584</c:v>
                </c:pt>
                <c:pt idx="333">
                  <c:v>11.847057393910275</c:v>
                </c:pt>
                <c:pt idx="334">
                  <c:v>14.949107567279867</c:v>
                </c:pt>
                <c:pt idx="335">
                  <c:v>20.144887606286627</c:v>
                </c:pt>
                <c:pt idx="336">
                  <c:v>10.953454549313399</c:v>
                </c:pt>
                <c:pt idx="337">
                  <c:v>10.945910303126679</c:v>
                </c:pt>
                <c:pt idx="338">
                  <c:v>14.455107469237237</c:v>
                </c:pt>
                <c:pt idx="339">
                  <c:v>9.9904765256348362</c:v>
                </c:pt>
                <c:pt idx="340">
                  <c:v>9.7816212547456125</c:v>
                </c:pt>
                <c:pt idx="341">
                  <c:v>12.411097334248009</c:v>
                </c:pt>
                <c:pt idx="342">
                  <c:v>14.350131180259105</c:v>
                </c:pt>
                <c:pt idx="343">
                  <c:v>11.690324523081062</c:v>
                </c:pt>
                <c:pt idx="344">
                  <c:v>14.664093738326549</c:v>
                </c:pt>
                <c:pt idx="345">
                  <c:v>20.719105003274571</c:v>
                </c:pt>
                <c:pt idx="346">
                  <c:v>15.629397855273924</c:v>
                </c:pt>
                <c:pt idx="347">
                  <c:v>13.466099540475348</c:v>
                </c:pt>
                <c:pt idx="348">
                  <c:v>11.634921342049658</c:v>
                </c:pt>
                <c:pt idx="349">
                  <c:v>9.212607265089229</c:v>
                </c:pt>
                <c:pt idx="350">
                  <c:v>8.7866673116648073</c:v>
                </c:pt>
                <c:pt idx="351">
                  <c:v>9.6737929765836856</c:v>
                </c:pt>
                <c:pt idx="352">
                  <c:v>17.07517862403013</c:v>
                </c:pt>
                <c:pt idx="353">
                  <c:v>21.800252500100896</c:v>
                </c:pt>
                <c:pt idx="354">
                  <c:v>21.66014472206377</c:v>
                </c:pt>
                <c:pt idx="355">
                  <c:v>15.593050523955498</c:v>
                </c:pt>
                <c:pt idx="356">
                  <c:v>14.484572286091085</c:v>
                </c:pt>
                <c:pt idx="357">
                  <c:v>9.1057241881220961</c:v>
                </c:pt>
                <c:pt idx="358">
                  <c:v>11.373880181712734</c:v>
                </c:pt>
                <c:pt idx="359">
                  <c:v>11.40964865309264</c:v>
                </c:pt>
                <c:pt idx="360">
                  <c:v>11.8101950443922</c:v>
                </c:pt>
                <c:pt idx="361">
                  <c:v>9.29707035152693</c:v>
                </c:pt>
                <c:pt idx="362">
                  <c:v>9.0601472909321501</c:v>
                </c:pt>
                <c:pt idx="363">
                  <c:v>11.244136899177381</c:v>
                </c:pt>
                <c:pt idx="364">
                  <c:v>11.495151588140988</c:v>
                </c:pt>
                <c:pt idx="365">
                  <c:v>9.7997183683325861</c:v>
                </c:pt>
                <c:pt idx="366">
                  <c:v>10.374017980308068</c:v>
                </c:pt>
                <c:pt idx="367">
                  <c:v>9.6045615073984258</c:v>
                </c:pt>
                <c:pt idx="368">
                  <c:v>8.0652771361620346</c:v>
                </c:pt>
                <c:pt idx="369">
                  <c:v>8.5820287084455682</c:v>
                </c:pt>
                <c:pt idx="370">
                  <c:v>8.0341940474694731</c:v>
                </c:pt>
                <c:pt idx="371">
                  <c:v>9.4272828940642377</c:v>
                </c:pt>
                <c:pt idx="372">
                  <c:v>10.105540854219687</c:v>
                </c:pt>
                <c:pt idx="373">
                  <c:v>9.0292828938469079</c:v>
                </c:pt>
                <c:pt idx="374">
                  <c:v>11.730861778576035</c:v>
                </c:pt>
                <c:pt idx="375">
                  <c:v>9.4259216623303548</c:v>
                </c:pt>
                <c:pt idx="376">
                  <c:v>7.2113288998855412</c:v>
                </c:pt>
                <c:pt idx="377">
                  <c:v>9.686220169034268</c:v>
                </c:pt>
                <c:pt idx="378">
                  <c:v>9.2804067635161722</c:v>
                </c:pt>
                <c:pt idx="379">
                  <c:v>11.430608925257694</c:v>
                </c:pt>
                <c:pt idx="380">
                  <c:v>9.3029851539812789</c:v>
                </c:pt>
                <c:pt idx="381">
                  <c:v>10.30079765179833</c:v>
                </c:pt>
                <c:pt idx="382">
                  <c:v>9.8381305295797787</c:v>
                </c:pt>
                <c:pt idx="383">
                  <c:v>7.9613714939714981</c:v>
                </c:pt>
                <c:pt idx="384">
                  <c:v>13.787935233025166</c:v>
                </c:pt>
                <c:pt idx="385">
                  <c:v>14.501805850998101</c:v>
                </c:pt>
                <c:pt idx="386">
                  <c:v>14.360321014051031</c:v>
                </c:pt>
                <c:pt idx="387">
                  <c:v>14.840968204037519</c:v>
                </c:pt>
                <c:pt idx="388">
                  <c:v>16.864574064531148</c:v>
                </c:pt>
                <c:pt idx="389">
                  <c:v>13.2074156995425</c:v>
                </c:pt>
                <c:pt idx="390">
                  <c:v>12.311136609823176</c:v>
                </c:pt>
                <c:pt idx="391">
                  <c:v>13.874531708840259</c:v>
                </c:pt>
                <c:pt idx="392">
                  <c:v>14.699873091114352</c:v>
                </c:pt>
                <c:pt idx="393">
                  <c:v>13.809131655855694</c:v>
                </c:pt>
                <c:pt idx="394">
                  <c:v>9.6532605769492328</c:v>
                </c:pt>
                <c:pt idx="395">
                  <c:v>8.6716954324696829</c:v>
                </c:pt>
                <c:pt idx="396">
                  <c:v>9.6602857598431751</c:v>
                </c:pt>
                <c:pt idx="397">
                  <c:v>6.7158267755400241</c:v>
                </c:pt>
                <c:pt idx="398">
                  <c:v>13.055606295823553</c:v>
                </c:pt>
                <c:pt idx="399">
                  <c:v>21.90583103818927</c:v>
                </c:pt>
                <c:pt idx="400">
                  <c:v>16.660715856576321</c:v>
                </c:pt>
                <c:pt idx="401">
                  <c:v>17.694168550844452</c:v>
                </c:pt>
                <c:pt idx="402">
                  <c:v>12.053982230033959</c:v>
                </c:pt>
                <c:pt idx="403">
                  <c:v>11.848964387414105</c:v>
                </c:pt>
                <c:pt idx="404">
                  <c:v>11.262255558631722</c:v>
                </c:pt>
                <c:pt idx="405">
                  <c:v>16.204239252789058</c:v>
                </c:pt>
                <c:pt idx="406">
                  <c:v>16.046679894012232</c:v>
                </c:pt>
                <c:pt idx="407">
                  <c:v>17.980380555142101</c:v>
                </c:pt>
                <c:pt idx="408">
                  <c:v>13.623664348311825</c:v>
                </c:pt>
                <c:pt idx="409">
                  <c:v>10.885610506252636</c:v>
                </c:pt>
                <c:pt idx="410">
                  <c:v>12.083111481615198</c:v>
                </c:pt>
                <c:pt idx="411">
                  <c:v>17.299367001157087</c:v>
                </c:pt>
                <c:pt idx="412">
                  <c:v>13.709925542318294</c:v>
                </c:pt>
                <c:pt idx="413">
                  <c:v>10.615391717230599</c:v>
                </c:pt>
                <c:pt idx="414">
                  <c:v>13.320363084718768</c:v>
                </c:pt>
                <c:pt idx="415">
                  <c:v>19.062743733976291</c:v>
                </c:pt>
                <c:pt idx="416">
                  <c:v>15.307899175742554</c:v>
                </c:pt>
                <c:pt idx="417">
                  <c:v>14.85193053981196</c:v>
                </c:pt>
                <c:pt idx="418">
                  <c:v>19.954709375650701</c:v>
                </c:pt>
                <c:pt idx="419">
                  <c:v>11.316436615132055</c:v>
                </c:pt>
                <c:pt idx="420">
                  <c:v>12.392225673625827</c:v>
                </c:pt>
                <c:pt idx="421">
                  <c:v>14.16728034327798</c:v>
                </c:pt>
                <c:pt idx="422">
                  <c:v>11.642673228851081</c:v>
                </c:pt>
                <c:pt idx="423">
                  <c:v>11.723297904391293</c:v>
                </c:pt>
                <c:pt idx="424">
                  <c:v>10.260162559496829</c:v>
                </c:pt>
                <c:pt idx="425">
                  <c:v>15.838891526263115</c:v>
                </c:pt>
                <c:pt idx="426">
                  <c:v>17.593261571816342</c:v>
                </c:pt>
                <c:pt idx="427">
                  <c:v>11.344792750606151</c:v>
                </c:pt>
                <c:pt idx="428">
                  <c:v>12.039121241818767</c:v>
                </c:pt>
                <c:pt idx="429">
                  <c:v>12.08449786035589</c:v>
                </c:pt>
                <c:pt idx="430">
                  <c:v>11.276538801250032</c:v>
                </c:pt>
                <c:pt idx="431">
                  <c:v>10.852266081095667</c:v>
                </c:pt>
                <c:pt idx="432">
                  <c:v>9.7179880556862948</c:v>
                </c:pt>
                <c:pt idx="433">
                  <c:v>11.272357181444653</c:v>
                </c:pt>
                <c:pt idx="434">
                  <c:v>11.630417993569013</c:v>
                </c:pt>
                <c:pt idx="435">
                  <c:v>10.340384041680977</c:v>
                </c:pt>
                <c:pt idx="436">
                  <c:v>12.111715173713783</c:v>
                </c:pt>
                <c:pt idx="437">
                  <c:v>14.135397447230389</c:v>
                </c:pt>
                <c:pt idx="438">
                  <c:v>11.616489403532372</c:v>
                </c:pt>
                <c:pt idx="439">
                  <c:v>8.1383561311830448</c:v>
                </c:pt>
                <c:pt idx="440">
                  <c:v>8.4680620587706734</c:v>
                </c:pt>
                <c:pt idx="441">
                  <c:v>7.4155358906374289</c:v>
                </c:pt>
                <c:pt idx="442">
                  <c:v>9.7394988928239723</c:v>
                </c:pt>
                <c:pt idx="443">
                  <c:v>7.9399079664951842</c:v>
                </c:pt>
                <c:pt idx="444">
                  <c:v>6.7156313926425657</c:v>
                </c:pt>
                <c:pt idx="445">
                  <c:v>12.404575752069842</c:v>
                </c:pt>
                <c:pt idx="446">
                  <c:v>13.575445700248862</c:v>
                </c:pt>
                <c:pt idx="447">
                  <c:v>7.9274573710463381</c:v>
                </c:pt>
                <c:pt idx="448">
                  <c:v>9.0606706061709641</c:v>
                </c:pt>
                <c:pt idx="449">
                  <c:v>9.6538800964958451</c:v>
                </c:pt>
                <c:pt idx="450">
                  <c:v>9.4053268978692817</c:v>
                </c:pt>
                <c:pt idx="451">
                  <c:v>9.0468168271568974</c:v>
                </c:pt>
                <c:pt idx="452">
                  <c:v>9.3543382776571899</c:v>
                </c:pt>
                <c:pt idx="453">
                  <c:v>8.678758141970043</c:v>
                </c:pt>
                <c:pt idx="454">
                  <c:v>10.232696179077733</c:v>
                </c:pt>
                <c:pt idx="455">
                  <c:v>8.6284970661639129</c:v>
                </c:pt>
                <c:pt idx="456">
                  <c:v>9.2887015404031938</c:v>
                </c:pt>
                <c:pt idx="457">
                  <c:v>8.317306820796345</c:v>
                </c:pt>
                <c:pt idx="458">
                  <c:v>7.9764030063741984</c:v>
                </c:pt>
                <c:pt idx="459">
                  <c:v>10.287982683320813</c:v>
                </c:pt>
                <c:pt idx="460">
                  <c:v>7.6268125981496198</c:v>
                </c:pt>
                <c:pt idx="461">
                  <c:v>9.1753356702885718</c:v>
                </c:pt>
                <c:pt idx="462">
                  <c:v>9.4091179628366319</c:v>
                </c:pt>
                <c:pt idx="463">
                  <c:v>10.865373847288637</c:v>
                </c:pt>
                <c:pt idx="464">
                  <c:v>11.184048718771702</c:v>
                </c:pt>
                <c:pt idx="465">
                  <c:v>11.334037180510217</c:v>
                </c:pt>
                <c:pt idx="466">
                  <c:v>10.790146965440799</c:v>
                </c:pt>
                <c:pt idx="467">
                  <c:v>8.4766151480690066</c:v>
                </c:pt>
                <c:pt idx="468">
                  <c:v>8.2088438532342849</c:v>
                </c:pt>
                <c:pt idx="469">
                  <c:v>9.1873494220478022</c:v>
                </c:pt>
                <c:pt idx="470">
                  <c:v>9.2665042155080943</c:v>
                </c:pt>
                <c:pt idx="471">
                  <c:v>10.579493382942943</c:v>
                </c:pt>
                <c:pt idx="472">
                  <c:v>9.3128239640570527</c:v>
                </c:pt>
                <c:pt idx="473">
                  <c:v>9.6646152104450334</c:v>
                </c:pt>
                <c:pt idx="474">
                  <c:v>8.3421952612114012</c:v>
                </c:pt>
                <c:pt idx="475">
                  <c:v>8.7163635566267654</c:v>
                </c:pt>
                <c:pt idx="476">
                  <c:v>10.472468582330251</c:v>
                </c:pt>
                <c:pt idx="477">
                  <c:v>8.4378099542921543</c:v>
                </c:pt>
                <c:pt idx="478">
                  <c:v>7.7982959438582622</c:v>
                </c:pt>
                <c:pt idx="479">
                  <c:v>7.7468130707811138</c:v>
                </c:pt>
                <c:pt idx="480">
                  <c:v>12.533771147773287</c:v>
                </c:pt>
                <c:pt idx="481">
                  <c:v>9.7413577770390702</c:v>
                </c:pt>
                <c:pt idx="482">
                  <c:v>10.444270901573363</c:v>
                </c:pt>
                <c:pt idx="483">
                  <c:v>10.472488384439011</c:v>
                </c:pt>
                <c:pt idx="484">
                  <c:v>10.342122174284171</c:v>
                </c:pt>
                <c:pt idx="485">
                  <c:v>11.545401937782898</c:v>
                </c:pt>
                <c:pt idx="486">
                  <c:v>10.017350916083947</c:v>
                </c:pt>
                <c:pt idx="487">
                  <c:v>9.7038332998292312</c:v>
                </c:pt>
                <c:pt idx="488">
                  <c:v>10.296623483696569</c:v>
                </c:pt>
                <c:pt idx="489">
                  <c:v>8.6596994547486759</c:v>
                </c:pt>
                <c:pt idx="490">
                  <c:v>8.6807840150488911</c:v>
                </c:pt>
                <c:pt idx="491">
                  <c:v>9.8188514932563926</c:v>
                </c:pt>
                <c:pt idx="492">
                  <c:v>13.013455834695396</c:v>
                </c:pt>
                <c:pt idx="493">
                  <c:v>10.01132783171809</c:v>
                </c:pt>
                <c:pt idx="494">
                  <c:v>10.685740378576179</c:v>
                </c:pt>
                <c:pt idx="495">
                  <c:v>9.5217107292253953</c:v>
                </c:pt>
                <c:pt idx="496">
                  <c:v>7.1188543137607159</c:v>
                </c:pt>
                <c:pt idx="497">
                  <c:v>7.2952186973223725</c:v>
                </c:pt>
                <c:pt idx="498">
                  <c:v>8.3897477031725831</c:v>
                </c:pt>
                <c:pt idx="499">
                  <c:v>7.0583571088809212</c:v>
                </c:pt>
                <c:pt idx="500">
                  <c:v>8.7339737340149952</c:v>
                </c:pt>
                <c:pt idx="501">
                  <c:v>9.4098687026791854</c:v>
                </c:pt>
                <c:pt idx="502">
                  <c:v>7.9097152392795529</c:v>
                </c:pt>
                <c:pt idx="503">
                  <c:v>10.909410605291832</c:v>
                </c:pt>
                <c:pt idx="504">
                  <c:v>9.3739630646857854</c:v>
                </c:pt>
                <c:pt idx="505">
                  <c:v>9.3858453338252179</c:v>
                </c:pt>
                <c:pt idx="506">
                  <c:v>8.8766772156423261</c:v>
                </c:pt>
                <c:pt idx="507">
                  <c:v>7.3154226554077582</c:v>
                </c:pt>
                <c:pt idx="508">
                  <c:v>8.401260217796505</c:v>
                </c:pt>
                <c:pt idx="509">
                  <c:v>8.6883317214831983</c:v>
                </c:pt>
                <c:pt idx="510">
                  <c:v>11.587499603040493</c:v>
                </c:pt>
                <c:pt idx="511">
                  <c:v>8.7345334999608699</c:v>
                </c:pt>
                <c:pt idx="512">
                  <c:v>9.7673945286137371</c:v>
                </c:pt>
                <c:pt idx="513">
                  <c:v>9.6430687189965862</c:v>
                </c:pt>
                <c:pt idx="514">
                  <c:v>7.5555491272409903</c:v>
                </c:pt>
                <c:pt idx="515">
                  <c:v>8.1091209531441226</c:v>
                </c:pt>
                <c:pt idx="516">
                  <c:v>9.409702068657861</c:v>
                </c:pt>
                <c:pt idx="517">
                  <c:v>8.7372529656663875</c:v>
                </c:pt>
                <c:pt idx="518">
                  <c:v>10.062679760804608</c:v>
                </c:pt>
                <c:pt idx="519">
                  <c:v>12.301359613982489</c:v>
                </c:pt>
                <c:pt idx="520">
                  <c:v>9.9375080527450042</c:v>
                </c:pt>
                <c:pt idx="521">
                  <c:v>10.308174952462576</c:v>
                </c:pt>
                <c:pt idx="522">
                  <c:v>12.580841486141862</c:v>
                </c:pt>
                <c:pt idx="523">
                  <c:v>12.387994620968527</c:v>
                </c:pt>
                <c:pt idx="524">
                  <c:v>12.740250081099891</c:v>
                </c:pt>
                <c:pt idx="525">
                  <c:v>11.479421094435111</c:v>
                </c:pt>
                <c:pt idx="526">
                  <c:v>19.976865495468587</c:v>
                </c:pt>
                <c:pt idx="527">
                  <c:v>15.073266467859565</c:v>
                </c:pt>
                <c:pt idx="528">
                  <c:v>18.135360575047066</c:v>
                </c:pt>
                <c:pt idx="529">
                  <c:v>19.151745371352696</c:v>
                </c:pt>
                <c:pt idx="530">
                  <c:v>17.257071181108383</c:v>
                </c:pt>
                <c:pt idx="531">
                  <c:v>15.795195681368476</c:v>
                </c:pt>
                <c:pt idx="532">
                  <c:v>14.638927338304637</c:v>
                </c:pt>
                <c:pt idx="533">
                  <c:v>9.9898911936409469</c:v>
                </c:pt>
                <c:pt idx="534">
                  <c:v>9.9854599734687337</c:v>
                </c:pt>
                <c:pt idx="535">
                  <c:v>10.149409980875825</c:v>
                </c:pt>
                <c:pt idx="536">
                  <c:v>10.697514119362294</c:v>
                </c:pt>
                <c:pt idx="537">
                  <c:v>8.1730934141328628</c:v>
                </c:pt>
                <c:pt idx="538">
                  <c:v>12.125750086448974</c:v>
                </c:pt>
                <c:pt idx="539">
                  <c:v>12.122438284326698</c:v>
                </c:pt>
                <c:pt idx="540">
                  <c:v>10.215484435141455</c:v>
                </c:pt>
                <c:pt idx="541">
                  <c:v>9.4802520269858253</c:v>
                </c:pt>
                <c:pt idx="542">
                  <c:v>7.469655805296874</c:v>
                </c:pt>
                <c:pt idx="543">
                  <c:v>9.291623838921911</c:v>
                </c:pt>
                <c:pt idx="544">
                  <c:v>11.285411945154525</c:v>
                </c:pt>
                <c:pt idx="545">
                  <c:v>12.454694040751383</c:v>
                </c:pt>
                <c:pt idx="546">
                  <c:v>10.146808766999031</c:v>
                </c:pt>
                <c:pt idx="547">
                  <c:v>7.602602660501308</c:v>
                </c:pt>
                <c:pt idx="548">
                  <c:v>12.094347749918615</c:v>
                </c:pt>
                <c:pt idx="549">
                  <c:v>11.254409403547776</c:v>
                </c:pt>
                <c:pt idx="550">
                  <c:v>8.8770173927571978</c:v>
                </c:pt>
                <c:pt idx="551">
                  <c:v>9.4051898121276096</c:v>
                </c:pt>
                <c:pt idx="552">
                  <c:v>10.125249432518274</c:v>
                </c:pt>
                <c:pt idx="553">
                  <c:v>8.0813464462970011</c:v>
                </c:pt>
                <c:pt idx="554">
                  <c:v>11.669460790578055</c:v>
                </c:pt>
                <c:pt idx="555">
                  <c:v>11.979415582268119</c:v>
                </c:pt>
                <c:pt idx="556">
                  <c:v>12.120448918797784</c:v>
                </c:pt>
                <c:pt idx="557">
                  <c:v>12.91274033410175</c:v>
                </c:pt>
                <c:pt idx="558">
                  <c:v>9.7311176636129417</c:v>
                </c:pt>
                <c:pt idx="559">
                  <c:v>11.518858932112323</c:v>
                </c:pt>
                <c:pt idx="560">
                  <c:v>11.758846099247707</c:v>
                </c:pt>
                <c:pt idx="561">
                  <c:v>8.4304459754197865</c:v>
                </c:pt>
                <c:pt idx="562">
                  <c:v>11.151053985972267</c:v>
                </c:pt>
                <c:pt idx="563">
                  <c:v>10.054723195861879</c:v>
                </c:pt>
                <c:pt idx="564">
                  <c:v>8.5988874699553044</c:v>
                </c:pt>
                <c:pt idx="565">
                  <c:v>9.3881567207463927</c:v>
                </c:pt>
                <c:pt idx="566">
                  <c:v>10.392101772347438</c:v>
                </c:pt>
                <c:pt idx="567">
                  <c:v>9.9324897819599158</c:v>
                </c:pt>
                <c:pt idx="568">
                  <c:v>9.9340796244579295</c:v>
                </c:pt>
                <c:pt idx="569">
                  <c:v>8.0311420154599009</c:v>
                </c:pt>
                <c:pt idx="570">
                  <c:v>8.0794342607087088</c:v>
                </c:pt>
                <c:pt idx="571">
                  <c:v>7.1082744627705416</c:v>
                </c:pt>
                <c:pt idx="572">
                  <c:v>7.7266889581460196</c:v>
                </c:pt>
                <c:pt idx="573">
                  <c:v>7.6902778799717275</c:v>
                </c:pt>
                <c:pt idx="574">
                  <c:v>7.4507289765546769</c:v>
                </c:pt>
                <c:pt idx="575">
                  <c:v>8.0546611124501268</c:v>
                </c:pt>
                <c:pt idx="576">
                  <c:v>9.9142361038139715</c:v>
                </c:pt>
                <c:pt idx="577">
                  <c:v>11.724075854549218</c:v>
                </c:pt>
                <c:pt idx="578">
                  <c:v>8.8698710468524968</c:v>
                </c:pt>
                <c:pt idx="579">
                  <c:v>7.3312407284857617</c:v>
                </c:pt>
                <c:pt idx="580">
                  <c:v>7.5352361057199779</c:v>
                </c:pt>
                <c:pt idx="581">
                  <c:v>7.6835901225186864</c:v>
                </c:pt>
                <c:pt idx="582">
                  <c:v>10.630091783046115</c:v>
                </c:pt>
                <c:pt idx="583">
                  <c:v>10.671543675034206</c:v>
                </c:pt>
                <c:pt idx="584">
                  <c:v>7.8894376668123618</c:v>
                </c:pt>
                <c:pt idx="585">
                  <c:v>9.6211833377753386</c:v>
                </c:pt>
                <c:pt idx="586">
                  <c:v>8.9240238947401451</c:v>
                </c:pt>
                <c:pt idx="587">
                  <c:v>9.2685570428633834</c:v>
                </c:pt>
                <c:pt idx="588">
                  <c:v>10.112431084668298</c:v>
                </c:pt>
                <c:pt idx="589">
                  <c:v>8.5241154933600427</c:v>
                </c:pt>
                <c:pt idx="590">
                  <c:v>7.7797136563246001</c:v>
                </c:pt>
                <c:pt idx="591">
                  <c:v>7.4905365035061759</c:v>
                </c:pt>
                <c:pt idx="592">
                  <c:v>8.4545798361950872</c:v>
                </c:pt>
                <c:pt idx="593">
                  <c:v>8.6751607964436026</c:v>
                </c:pt>
                <c:pt idx="594">
                  <c:v>6.0387230659867548</c:v>
                </c:pt>
                <c:pt idx="595">
                  <c:v>4.9929220986490987</c:v>
                </c:pt>
                <c:pt idx="596">
                  <c:v>5.8370183981163457</c:v>
                </c:pt>
                <c:pt idx="597">
                  <c:v>7.0222638998534093</c:v>
                </c:pt>
                <c:pt idx="598">
                  <c:v>5.6627466549273127</c:v>
                </c:pt>
                <c:pt idx="599">
                  <c:v>7.5034588615394764</c:v>
                </c:pt>
                <c:pt idx="600">
                  <c:v>8.8255823363029027</c:v>
                </c:pt>
                <c:pt idx="601">
                  <c:v>7.9179622390044653</c:v>
                </c:pt>
                <c:pt idx="602">
                  <c:v>7.3177221584401702</c:v>
                </c:pt>
                <c:pt idx="603">
                  <c:v>8.2487582668360524</c:v>
                </c:pt>
                <c:pt idx="604">
                  <c:v>7.4159556891232397</c:v>
                </c:pt>
                <c:pt idx="605">
                  <c:v>8.8030859636151355</c:v>
                </c:pt>
                <c:pt idx="606">
                  <c:v>8.7514587062440334</c:v>
                </c:pt>
                <c:pt idx="607">
                  <c:v>7.617644028543519</c:v>
                </c:pt>
                <c:pt idx="608">
                  <c:v>7.0304802250975049</c:v>
                </c:pt>
                <c:pt idx="609">
                  <c:v>6.1052311895262257</c:v>
                </c:pt>
                <c:pt idx="610">
                  <c:v>9.6027989186131464</c:v>
                </c:pt>
                <c:pt idx="611">
                  <c:v>7.7155783184347762</c:v>
                </c:pt>
                <c:pt idx="612">
                  <c:v>8.6240288165860619</c:v>
                </c:pt>
                <c:pt idx="613">
                  <c:v>8.6753607139261852</c:v>
                </c:pt>
                <c:pt idx="614">
                  <c:v>8.3680311165324301</c:v>
                </c:pt>
                <c:pt idx="615">
                  <c:v>7.4710124322903475</c:v>
                </c:pt>
                <c:pt idx="616">
                  <c:v>7.1386755509519908</c:v>
                </c:pt>
                <c:pt idx="617">
                  <c:v>7.2206833070716074</c:v>
                </c:pt>
                <c:pt idx="618">
                  <c:v>13.705654011870143</c:v>
                </c:pt>
                <c:pt idx="619">
                  <c:v>15.649967881503843</c:v>
                </c:pt>
                <c:pt idx="620">
                  <c:v>11.132319166926424</c:v>
                </c:pt>
                <c:pt idx="621">
                  <c:v>8.9903297701221554</c:v>
                </c:pt>
                <c:pt idx="622">
                  <c:v>11.779383341921299</c:v>
                </c:pt>
                <c:pt idx="623">
                  <c:v>11.446818574064633</c:v>
                </c:pt>
                <c:pt idx="624">
                  <c:v>9.5119487690477662</c:v>
                </c:pt>
                <c:pt idx="625">
                  <c:v>8.3889360714995185</c:v>
                </c:pt>
                <c:pt idx="626">
                  <c:v>8.3532672819455662</c:v>
                </c:pt>
                <c:pt idx="627">
                  <c:v>8.9335302807220085</c:v>
                </c:pt>
                <c:pt idx="628">
                  <c:v>8.5015107149124436</c:v>
                </c:pt>
                <c:pt idx="629">
                  <c:v>6.5277836044453661</c:v>
                </c:pt>
                <c:pt idx="630">
                  <c:v>7.9178556049611144</c:v>
                </c:pt>
                <c:pt idx="631">
                  <c:v>8.3407409525744054</c:v>
                </c:pt>
                <c:pt idx="632">
                  <c:v>10.27997516273795</c:v>
                </c:pt>
                <c:pt idx="633">
                  <c:v>10.798256948766289</c:v>
                </c:pt>
                <c:pt idx="634">
                  <c:v>11.970620134505575</c:v>
                </c:pt>
                <c:pt idx="635">
                  <c:v>9.9591201031887895</c:v>
                </c:pt>
                <c:pt idx="636">
                  <c:v>10.02471648538406</c:v>
                </c:pt>
                <c:pt idx="637">
                  <c:v>10.086448797085582</c:v>
                </c:pt>
                <c:pt idx="638">
                  <c:v>9.0240673555243749</c:v>
                </c:pt>
                <c:pt idx="639">
                  <c:v>9.2785100355627996</c:v>
                </c:pt>
                <c:pt idx="640">
                  <c:v>9.5644523533078818</c:v>
                </c:pt>
                <c:pt idx="641">
                  <c:v>11.414347854406648</c:v>
                </c:pt>
                <c:pt idx="642">
                  <c:v>10.107041444634479</c:v>
                </c:pt>
                <c:pt idx="643">
                  <c:v>8.3125381193505934</c:v>
                </c:pt>
                <c:pt idx="644">
                  <c:v>10.459595169161123</c:v>
                </c:pt>
                <c:pt idx="645">
                  <c:v>8.1969341557010438</c:v>
                </c:pt>
                <c:pt idx="646">
                  <c:v>8.3639554661112925</c:v>
                </c:pt>
                <c:pt idx="647">
                  <c:v>8.6470037791638443</c:v>
                </c:pt>
                <c:pt idx="648">
                  <c:v>8.5437577534002127</c:v>
                </c:pt>
                <c:pt idx="649">
                  <c:v>6.5326816475540035</c:v>
                </c:pt>
                <c:pt idx="650">
                  <c:v>6.2179523618305241</c:v>
                </c:pt>
                <c:pt idx="651">
                  <c:v>8.2178217427668692</c:v>
                </c:pt>
                <c:pt idx="652">
                  <c:v>6.629796076543899</c:v>
                </c:pt>
                <c:pt idx="653">
                  <c:v>8.9379045947149205</c:v>
                </c:pt>
                <c:pt idx="654">
                  <c:v>9.2709551033767958</c:v>
                </c:pt>
                <c:pt idx="655">
                  <c:v>8.0749386321291183</c:v>
                </c:pt>
                <c:pt idx="656">
                  <c:v>9.2087111683115221</c:v>
                </c:pt>
                <c:pt idx="657">
                  <c:v>8.4320457879463593</c:v>
                </c:pt>
                <c:pt idx="658">
                  <c:v>7.9766264479301228</c:v>
                </c:pt>
                <c:pt idx="659">
                  <c:v>6.6124380824179481</c:v>
                </c:pt>
                <c:pt idx="660">
                  <c:v>8.3258864561093304</c:v>
                </c:pt>
                <c:pt idx="661">
                  <c:v>7.8492052741643663</c:v>
                </c:pt>
                <c:pt idx="662">
                  <c:v>8.9487804077730324</c:v>
                </c:pt>
                <c:pt idx="663">
                  <c:v>8.0656101855517104</c:v>
                </c:pt>
                <c:pt idx="664">
                  <c:v>7.4375405170155382</c:v>
                </c:pt>
                <c:pt idx="665">
                  <c:v>8.3454285884593613</c:v>
                </c:pt>
                <c:pt idx="666">
                  <c:v>7.6488488612954493</c:v>
                </c:pt>
                <c:pt idx="667">
                  <c:v>7.0157161910463257</c:v>
                </c:pt>
                <c:pt idx="668">
                  <c:v>12.190369772145079</c:v>
                </c:pt>
                <c:pt idx="669">
                  <c:v>8.9753571780858632</c:v>
                </c:pt>
                <c:pt idx="670">
                  <c:v>8.158183893064276</c:v>
                </c:pt>
                <c:pt idx="671">
                  <c:v>9.6168322092138361</c:v>
                </c:pt>
                <c:pt idx="672">
                  <c:v>10.056981169228463</c:v>
                </c:pt>
                <c:pt idx="673">
                  <c:v>9.213174982992653</c:v>
                </c:pt>
                <c:pt idx="674">
                  <c:v>7.5578314194387604</c:v>
                </c:pt>
                <c:pt idx="675">
                  <c:v>8.6383942189156766</c:v>
                </c:pt>
                <c:pt idx="676">
                  <c:v>8.6047244312621203</c:v>
                </c:pt>
                <c:pt idx="677">
                  <c:v>8.1089354466437626</c:v>
                </c:pt>
                <c:pt idx="678">
                  <c:v>7.8678571066261016</c:v>
                </c:pt>
                <c:pt idx="679">
                  <c:v>8.8299797702103913</c:v>
                </c:pt>
                <c:pt idx="680">
                  <c:v>9.7220234562334849</c:v>
                </c:pt>
                <c:pt idx="681">
                  <c:v>8.5398464757376775</c:v>
                </c:pt>
                <c:pt idx="682">
                  <c:v>11.047498853916682</c:v>
                </c:pt>
                <c:pt idx="683">
                  <c:v>9.3862559673650807</c:v>
                </c:pt>
                <c:pt idx="684">
                  <c:v>8.6604325983460608</c:v>
                </c:pt>
                <c:pt idx="685">
                  <c:v>10.627785867346406</c:v>
                </c:pt>
                <c:pt idx="686">
                  <c:v>8.4926921049037709</c:v>
                </c:pt>
                <c:pt idx="687">
                  <c:v>10.701971620366123</c:v>
                </c:pt>
                <c:pt idx="688">
                  <c:v>14.496300600032502</c:v>
                </c:pt>
                <c:pt idx="689">
                  <c:v>10.365218137424304</c:v>
                </c:pt>
                <c:pt idx="690">
                  <c:v>9.6993002248827693</c:v>
                </c:pt>
                <c:pt idx="691">
                  <c:v>10.513808625783511</c:v>
                </c:pt>
                <c:pt idx="692">
                  <c:v>10.457189582332139</c:v>
                </c:pt>
                <c:pt idx="693">
                  <c:v>7.3100541253401667</c:v>
                </c:pt>
                <c:pt idx="694">
                  <c:v>6.4624857395769535</c:v>
                </c:pt>
                <c:pt idx="695">
                  <c:v>8.5175073784181468</c:v>
                </c:pt>
                <c:pt idx="696">
                  <c:v>9.5999869466988521</c:v>
                </c:pt>
                <c:pt idx="697">
                  <c:v>8.3763473227327268</c:v>
                </c:pt>
                <c:pt idx="698">
                  <c:v>7.766869139067504</c:v>
                </c:pt>
                <c:pt idx="699">
                  <c:v>9.424032864026497</c:v>
                </c:pt>
                <c:pt idx="700">
                  <c:v>8.7547324914429705</c:v>
                </c:pt>
                <c:pt idx="701">
                  <c:v>7.1374299132409158</c:v>
                </c:pt>
                <c:pt idx="702">
                  <c:v>7.4767175035171061</c:v>
                </c:pt>
                <c:pt idx="703">
                  <c:v>7.7363777289155449</c:v>
                </c:pt>
                <c:pt idx="704">
                  <c:v>12.791226984648093</c:v>
                </c:pt>
                <c:pt idx="705">
                  <c:v>11.110984094246653</c:v>
                </c:pt>
                <c:pt idx="706">
                  <c:v>7.4575608789533305</c:v>
                </c:pt>
                <c:pt idx="707">
                  <c:v>10.409896636079658</c:v>
                </c:pt>
                <c:pt idx="708">
                  <c:v>11.019836747953264</c:v>
                </c:pt>
                <c:pt idx="709">
                  <c:v>8.4268468591122954</c:v>
                </c:pt>
                <c:pt idx="710">
                  <c:v>10.743865265247727</c:v>
                </c:pt>
                <c:pt idx="711">
                  <c:v>11.151162115614268</c:v>
                </c:pt>
                <c:pt idx="712">
                  <c:v>9.6091573971241271</c:v>
                </c:pt>
                <c:pt idx="713">
                  <c:v>11.966136105502859</c:v>
                </c:pt>
                <c:pt idx="714">
                  <c:v>11.737341342078951</c:v>
                </c:pt>
                <c:pt idx="715">
                  <c:v>10.510078117201203</c:v>
                </c:pt>
                <c:pt idx="716">
                  <c:v>9.2248514187760797</c:v>
                </c:pt>
                <c:pt idx="717">
                  <c:v>10.153312039147858</c:v>
                </c:pt>
                <c:pt idx="718">
                  <c:v>10.814411298702971</c:v>
                </c:pt>
                <c:pt idx="719">
                  <c:v>12.414438628298193</c:v>
                </c:pt>
                <c:pt idx="720">
                  <c:v>14.653300676859569</c:v>
                </c:pt>
                <c:pt idx="721">
                  <c:v>14.015273692073341</c:v>
                </c:pt>
                <c:pt idx="722">
                  <c:v>11.73702752119946</c:v>
                </c:pt>
                <c:pt idx="723">
                  <c:v>10.072498362697811</c:v>
                </c:pt>
                <c:pt idx="724">
                  <c:v>11.395561324516516</c:v>
                </c:pt>
                <c:pt idx="725">
                  <c:v>12.745449811233804</c:v>
                </c:pt>
                <c:pt idx="726">
                  <c:v>10.605229755083624</c:v>
                </c:pt>
                <c:pt idx="727">
                  <c:v>11.579544015747906</c:v>
                </c:pt>
                <c:pt idx="728">
                  <c:v>14.222893524966523</c:v>
                </c:pt>
                <c:pt idx="729">
                  <c:v>12.642661636988436</c:v>
                </c:pt>
                <c:pt idx="730">
                  <c:v>15.534783819740786</c:v>
                </c:pt>
                <c:pt idx="731">
                  <c:v>14.617533711163901</c:v>
                </c:pt>
                <c:pt idx="732">
                  <c:v>11.95431118365962</c:v>
                </c:pt>
                <c:pt idx="733">
                  <c:v>16.890859727936633</c:v>
                </c:pt>
                <c:pt idx="734">
                  <c:v>14.972436921693143</c:v>
                </c:pt>
                <c:pt idx="735">
                  <c:v>11.650561645678291</c:v>
                </c:pt>
                <c:pt idx="736">
                  <c:v>15.004193918533591</c:v>
                </c:pt>
                <c:pt idx="737">
                  <c:v>16.501744355923584</c:v>
                </c:pt>
                <c:pt idx="738">
                  <c:v>18.160602334365237</c:v>
                </c:pt>
                <c:pt idx="739">
                  <c:v>16.342887769726989</c:v>
                </c:pt>
                <c:pt idx="740">
                  <c:v>20.434276856650364</c:v>
                </c:pt>
                <c:pt idx="741">
                  <c:v>23.450037438881736</c:v>
                </c:pt>
                <c:pt idx="742">
                  <c:v>12.10396068508245</c:v>
                </c:pt>
                <c:pt idx="743">
                  <c:v>13.188262100068624</c:v>
                </c:pt>
                <c:pt idx="744">
                  <c:v>16.928122975115869</c:v>
                </c:pt>
                <c:pt idx="745">
                  <c:v>11.680272320185937</c:v>
                </c:pt>
                <c:pt idx="746">
                  <c:v>13.500391351769149</c:v>
                </c:pt>
                <c:pt idx="747">
                  <c:v>14.683152840039707</c:v>
                </c:pt>
                <c:pt idx="748">
                  <c:v>14.986905837801119</c:v>
                </c:pt>
                <c:pt idx="749">
                  <c:v>13.889791757384408</c:v>
                </c:pt>
                <c:pt idx="750">
                  <c:v>14.924431237135376</c:v>
                </c:pt>
                <c:pt idx="751">
                  <c:v>12.365861160281273</c:v>
                </c:pt>
                <c:pt idx="752">
                  <c:v>13.063984533902083</c:v>
                </c:pt>
                <c:pt idx="753">
                  <c:v>10.977923074651663</c:v>
                </c:pt>
                <c:pt idx="754">
                  <c:v>11.429371229845509</c:v>
                </c:pt>
                <c:pt idx="755">
                  <c:v>15.032968684304199</c:v>
                </c:pt>
                <c:pt idx="756">
                  <c:v>13.677470377382859</c:v>
                </c:pt>
                <c:pt idx="757">
                  <c:v>9.9161252812573117</c:v>
                </c:pt>
                <c:pt idx="758">
                  <c:v>9.9609391757928698</c:v>
                </c:pt>
                <c:pt idx="759">
                  <c:v>11.967657326063756</c:v>
                </c:pt>
                <c:pt idx="760">
                  <c:v>9.5194219642945743</c:v>
                </c:pt>
                <c:pt idx="761">
                  <c:v>9.7628143208989151</c:v>
                </c:pt>
                <c:pt idx="762">
                  <c:v>12.416829273274439</c:v>
                </c:pt>
                <c:pt idx="763">
                  <c:v>10.934952065501946</c:v>
                </c:pt>
                <c:pt idx="764">
                  <c:v>11.842680136175165</c:v>
                </c:pt>
                <c:pt idx="765">
                  <c:v>12.301648268168625</c:v>
                </c:pt>
                <c:pt idx="766">
                  <c:v>10.782456231522495</c:v>
                </c:pt>
                <c:pt idx="767">
                  <c:v>9.9287393089189528</c:v>
                </c:pt>
                <c:pt idx="768">
                  <c:v>15.152095287194285</c:v>
                </c:pt>
                <c:pt idx="769">
                  <c:v>12.336071988394727</c:v>
                </c:pt>
                <c:pt idx="770">
                  <c:v>12.187767587402645</c:v>
                </c:pt>
                <c:pt idx="771">
                  <c:v>9.6214315099907797</c:v>
                </c:pt>
                <c:pt idx="772">
                  <c:v>11.464119725768013</c:v>
                </c:pt>
                <c:pt idx="773">
                  <c:v>8.9601049898640497</c:v>
                </c:pt>
                <c:pt idx="774">
                  <c:v>7.2626955819032819</c:v>
                </c:pt>
                <c:pt idx="775">
                  <c:v>11.647096586671644</c:v>
                </c:pt>
                <c:pt idx="776">
                  <c:v>10.03598411847307</c:v>
                </c:pt>
                <c:pt idx="777">
                  <c:v>8.5161235176876335</c:v>
                </c:pt>
                <c:pt idx="778">
                  <c:v>11.202406588163793</c:v>
                </c:pt>
                <c:pt idx="779">
                  <c:v>12.683140551111286</c:v>
                </c:pt>
                <c:pt idx="780">
                  <c:v>12.607181751651042</c:v>
                </c:pt>
                <c:pt idx="781">
                  <c:v>9.0341961099889634</c:v>
                </c:pt>
                <c:pt idx="782">
                  <c:v>9.3811532665179556</c:v>
                </c:pt>
                <c:pt idx="783">
                  <c:v>9.8674167519683493</c:v>
                </c:pt>
                <c:pt idx="784">
                  <c:v>9.5397985509471326</c:v>
                </c:pt>
                <c:pt idx="785">
                  <c:v>10.555661884731309</c:v>
                </c:pt>
                <c:pt idx="786">
                  <c:v>12.813568828413912</c:v>
                </c:pt>
                <c:pt idx="787">
                  <c:v>13.718248174592281</c:v>
                </c:pt>
                <c:pt idx="788">
                  <c:v>12.800413182738971</c:v>
                </c:pt>
                <c:pt idx="789">
                  <c:v>14.989902888891788</c:v>
                </c:pt>
                <c:pt idx="790">
                  <c:v>11.614426904851646</c:v>
                </c:pt>
                <c:pt idx="791">
                  <c:v>13.852466023475623</c:v>
                </c:pt>
                <c:pt idx="792">
                  <c:v>13.506709144763368</c:v>
                </c:pt>
                <c:pt idx="793">
                  <c:v>12.179187796061001</c:v>
                </c:pt>
                <c:pt idx="794">
                  <c:v>13.778580667933667</c:v>
                </c:pt>
                <c:pt idx="795">
                  <c:v>12.982605666078864</c:v>
                </c:pt>
                <c:pt idx="796">
                  <c:v>16.052147184190062</c:v>
                </c:pt>
                <c:pt idx="797">
                  <c:v>13.654180783915951</c:v>
                </c:pt>
                <c:pt idx="798">
                  <c:v>11.907172207079752</c:v>
                </c:pt>
                <c:pt idx="799">
                  <c:v>16.552691602353647</c:v>
                </c:pt>
                <c:pt idx="800">
                  <c:v>10.774466011448935</c:v>
                </c:pt>
                <c:pt idx="801">
                  <c:v>11.993770351133012</c:v>
                </c:pt>
                <c:pt idx="802">
                  <c:v>11.541386181674305</c:v>
                </c:pt>
                <c:pt idx="803">
                  <c:v>11.970285647033329</c:v>
                </c:pt>
                <c:pt idx="804">
                  <c:v>10.418111671936098</c:v>
                </c:pt>
                <c:pt idx="805">
                  <c:v>11.740109554748051</c:v>
                </c:pt>
                <c:pt idx="806">
                  <c:v>10.596731401241719</c:v>
                </c:pt>
                <c:pt idx="807">
                  <c:v>10.974472772120306</c:v>
                </c:pt>
                <c:pt idx="808">
                  <c:v>11.951918961124596</c:v>
                </c:pt>
                <c:pt idx="809">
                  <c:v>9.268497007211888</c:v>
                </c:pt>
                <c:pt idx="810">
                  <c:v>9.7954415066275189</c:v>
                </c:pt>
                <c:pt idx="811">
                  <c:v>10.851781620884424</c:v>
                </c:pt>
                <c:pt idx="812">
                  <c:v>11.290441629068329</c:v>
                </c:pt>
                <c:pt idx="813">
                  <c:v>9.5297701810816164</c:v>
                </c:pt>
                <c:pt idx="814">
                  <c:v>8.9608899904300365</c:v>
                </c:pt>
                <c:pt idx="815">
                  <c:v>12.445448758340271</c:v>
                </c:pt>
                <c:pt idx="816">
                  <c:v>10.630536895760708</c:v>
                </c:pt>
                <c:pt idx="817">
                  <c:v>10.847146524301348</c:v>
                </c:pt>
                <c:pt idx="818">
                  <c:v>8.9088117435155141</c:v>
                </c:pt>
                <c:pt idx="819">
                  <c:v>10.502644574950233</c:v>
                </c:pt>
                <c:pt idx="820">
                  <c:v>9.8727507857775958</c:v>
                </c:pt>
                <c:pt idx="821">
                  <c:v>10.19888894474186</c:v>
                </c:pt>
                <c:pt idx="822">
                  <c:v>8.8757783662307332</c:v>
                </c:pt>
                <c:pt idx="823">
                  <c:v>8.2627907267723231</c:v>
                </c:pt>
                <c:pt idx="824">
                  <c:v>8.3205128754481645</c:v>
                </c:pt>
                <c:pt idx="825">
                  <c:v>10.020446534753358</c:v>
                </c:pt>
                <c:pt idx="826">
                  <c:v>8.8506305896313435</c:v>
                </c:pt>
                <c:pt idx="827">
                  <c:v>7.1953973253844872</c:v>
                </c:pt>
                <c:pt idx="828">
                  <c:v>10.228575317875016</c:v>
                </c:pt>
                <c:pt idx="829">
                  <c:v>10.37077423115597</c:v>
                </c:pt>
                <c:pt idx="830">
                  <c:v>9.4767954278345066</c:v>
                </c:pt>
                <c:pt idx="831">
                  <c:v>8.7988404331211179</c:v>
                </c:pt>
                <c:pt idx="832">
                  <c:v>11.501603843436246</c:v>
                </c:pt>
                <c:pt idx="833">
                  <c:v>8.7602981203640056</c:v>
                </c:pt>
                <c:pt idx="834">
                  <c:v>8.9322151246988835</c:v>
                </c:pt>
                <c:pt idx="835">
                  <c:v>9.3962743817869523</c:v>
                </c:pt>
                <c:pt idx="836">
                  <c:v>11.089614066703394</c:v>
                </c:pt>
                <c:pt idx="837">
                  <c:v>8.1389174022807325</c:v>
                </c:pt>
                <c:pt idx="838">
                  <c:v>8.1893447024081034</c:v>
                </c:pt>
                <c:pt idx="839">
                  <c:v>7.670559223817067</c:v>
                </c:pt>
                <c:pt idx="840">
                  <c:v>7.9375611383219216</c:v>
                </c:pt>
                <c:pt idx="841">
                  <c:v>8.2241084460019742</c:v>
                </c:pt>
                <c:pt idx="842">
                  <c:v>9.1944742543666038</c:v>
                </c:pt>
                <c:pt idx="843">
                  <c:v>8.0214089022743202</c:v>
                </c:pt>
                <c:pt idx="844">
                  <c:v>9.0104011984093084</c:v>
                </c:pt>
                <c:pt idx="845">
                  <c:v>8.3500487115116577</c:v>
                </c:pt>
                <c:pt idx="846">
                  <c:v>7.4406933423938861</c:v>
                </c:pt>
                <c:pt idx="847">
                  <c:v>6.0092920633869751</c:v>
                </c:pt>
                <c:pt idx="848">
                  <c:v>6.6699446354213148</c:v>
                </c:pt>
                <c:pt idx="849">
                  <c:v>9.8288580810897059</c:v>
                </c:pt>
                <c:pt idx="850">
                  <c:v>7.8728005805838697</c:v>
                </c:pt>
                <c:pt idx="851">
                  <c:v>7.7861977251717018</c:v>
                </c:pt>
                <c:pt idx="852">
                  <c:v>9.4717453032523178</c:v>
                </c:pt>
                <c:pt idx="853">
                  <c:v>10.385612323270317</c:v>
                </c:pt>
                <c:pt idx="854">
                  <c:v>7.8647732926423659</c:v>
                </c:pt>
                <c:pt idx="855">
                  <c:v>9.8683024976898466</c:v>
                </c:pt>
                <c:pt idx="856">
                  <c:v>8.1396290305481127</c:v>
                </c:pt>
                <c:pt idx="857">
                  <c:v>8.0622221945659476</c:v>
                </c:pt>
                <c:pt idx="858">
                  <c:v>9.6596295433205235</c:v>
                </c:pt>
                <c:pt idx="859">
                  <c:v>7.9819636113648231</c:v>
                </c:pt>
                <c:pt idx="860">
                  <c:v>7.1684030675841957</c:v>
                </c:pt>
                <c:pt idx="861">
                  <c:v>8.3463227575321248</c:v>
                </c:pt>
                <c:pt idx="862">
                  <c:v>8.1372441648946108</c:v>
                </c:pt>
                <c:pt idx="863">
                  <c:v>9.0856822677817881</c:v>
                </c:pt>
                <c:pt idx="864">
                  <c:v>9.3453962904323138</c:v>
                </c:pt>
                <c:pt idx="865">
                  <c:v>8.6558085990210802</c:v>
                </c:pt>
                <c:pt idx="866">
                  <c:v>7.0987783778651794</c:v>
                </c:pt>
                <c:pt idx="867">
                  <c:v>11.925290135209259</c:v>
                </c:pt>
                <c:pt idx="868">
                  <c:v>11.682026343641196</c:v>
                </c:pt>
                <c:pt idx="869">
                  <c:v>8.1822174651838733</c:v>
                </c:pt>
                <c:pt idx="870">
                  <c:v>10.0443514202094</c:v>
                </c:pt>
                <c:pt idx="871">
                  <c:v>11.900888118651045</c:v>
                </c:pt>
                <c:pt idx="872">
                  <c:v>9.5067838662867299</c:v>
                </c:pt>
                <c:pt idx="873">
                  <c:v>7.6719491866186491</c:v>
                </c:pt>
                <c:pt idx="874">
                  <c:v>9.3791722135486175</c:v>
                </c:pt>
                <c:pt idx="875">
                  <c:v>9.5882992566858896</c:v>
                </c:pt>
                <c:pt idx="876">
                  <c:v>9.0385353378769615</c:v>
                </c:pt>
                <c:pt idx="877">
                  <c:v>8.5265894620960765</c:v>
                </c:pt>
                <c:pt idx="878">
                  <c:v>8.8095627714399072</c:v>
                </c:pt>
                <c:pt idx="879">
                  <c:v>8.9864103491826732</c:v>
                </c:pt>
                <c:pt idx="880">
                  <c:v>8.9801489703131612</c:v>
                </c:pt>
                <c:pt idx="881">
                  <c:v>8.4850641593999363</c:v>
                </c:pt>
                <c:pt idx="882">
                  <c:v>8.6210549882648539</c:v>
                </c:pt>
                <c:pt idx="883">
                  <c:v>9.4789916987621172</c:v>
                </c:pt>
                <c:pt idx="884">
                  <c:v>9.3394227846346247</c:v>
                </c:pt>
                <c:pt idx="885">
                  <c:v>7.5437991570324323</c:v>
                </c:pt>
                <c:pt idx="886">
                  <c:v>8.7480034082191569</c:v>
                </c:pt>
                <c:pt idx="887">
                  <c:v>10.519153144728032</c:v>
                </c:pt>
                <c:pt idx="888">
                  <c:v>9.7982167241192606</c:v>
                </c:pt>
                <c:pt idx="889">
                  <c:v>9.5214586879787202</c:v>
                </c:pt>
                <c:pt idx="890">
                  <c:v>7.3564540646042218</c:v>
                </c:pt>
                <c:pt idx="891">
                  <c:v>7.2915016013981599</c:v>
                </c:pt>
                <c:pt idx="892">
                  <c:v>8.505819241673132</c:v>
                </c:pt>
                <c:pt idx="893">
                  <c:v>9.5392099796083443</c:v>
                </c:pt>
                <c:pt idx="894">
                  <c:v>6.9936225197083282</c:v>
                </c:pt>
                <c:pt idx="895">
                  <c:v>7.2850814677518398</c:v>
                </c:pt>
                <c:pt idx="896">
                  <c:v>8.1860180582080684</c:v>
                </c:pt>
                <c:pt idx="897">
                  <c:v>11.299156898231566</c:v>
                </c:pt>
                <c:pt idx="898">
                  <c:v>9.1662453893226044</c:v>
                </c:pt>
                <c:pt idx="899">
                  <c:v>8.6787886596625494</c:v>
                </c:pt>
                <c:pt idx="900">
                  <c:v>9.7234903725009989</c:v>
                </c:pt>
                <c:pt idx="901">
                  <c:v>10.666914683097758</c:v>
                </c:pt>
                <c:pt idx="902">
                  <c:v>11.279934547766862</c:v>
                </c:pt>
                <c:pt idx="903">
                  <c:v>11.559098751049076</c:v>
                </c:pt>
                <c:pt idx="904">
                  <c:v>7.1319739249754637</c:v>
                </c:pt>
                <c:pt idx="905">
                  <c:v>9.7737540142824653</c:v>
                </c:pt>
                <c:pt idx="906">
                  <c:v>9.4522033864095913</c:v>
                </c:pt>
                <c:pt idx="907">
                  <c:v>14.697852959733822</c:v>
                </c:pt>
                <c:pt idx="908">
                  <c:v>11.026785310867016</c:v>
                </c:pt>
                <c:pt idx="909">
                  <c:v>8.3409409795816778</c:v>
                </c:pt>
                <c:pt idx="910">
                  <c:v>7.8524906809247286</c:v>
                </c:pt>
                <c:pt idx="911">
                  <c:v>7.6303054351751172</c:v>
                </c:pt>
                <c:pt idx="912">
                  <c:v>9.027900311026464</c:v>
                </c:pt>
                <c:pt idx="913">
                  <c:v>8.1410211596514639</c:v>
                </c:pt>
                <c:pt idx="914">
                  <c:v>9.5229471842158624</c:v>
                </c:pt>
                <c:pt idx="915">
                  <c:v>9.9040990820121699</c:v>
                </c:pt>
                <c:pt idx="916">
                  <c:v>6.1456601668150537</c:v>
                </c:pt>
                <c:pt idx="917">
                  <c:v>8.4803352373644039</c:v>
                </c:pt>
                <c:pt idx="918">
                  <c:v>9.725027917682052</c:v>
                </c:pt>
                <c:pt idx="919">
                  <c:v>8.6872632340654157</c:v>
                </c:pt>
                <c:pt idx="920">
                  <c:v>8.3212163498862282</c:v>
                </c:pt>
                <c:pt idx="921">
                  <c:v>7.6842377837327547</c:v>
                </c:pt>
                <c:pt idx="922">
                  <c:v>8.706168943731825</c:v>
                </c:pt>
                <c:pt idx="923">
                  <c:v>7.9525587127698971</c:v>
                </c:pt>
                <c:pt idx="924">
                  <c:v>8.5473415577504017</c:v>
                </c:pt>
                <c:pt idx="925">
                  <c:v>8.4125964128325066</c:v>
                </c:pt>
                <c:pt idx="926">
                  <c:v>7.69611474970909</c:v>
                </c:pt>
                <c:pt idx="927">
                  <c:v>8.8870287675289426</c:v>
                </c:pt>
                <c:pt idx="928">
                  <c:v>9.2374705327020568</c:v>
                </c:pt>
                <c:pt idx="929">
                  <c:v>7.6654749109571716</c:v>
                </c:pt>
                <c:pt idx="930">
                  <c:v>8.1083125474365012</c:v>
                </c:pt>
                <c:pt idx="931">
                  <c:v>8.0684694508504062</c:v>
                </c:pt>
                <c:pt idx="932">
                  <c:v>9.0046402751011865</c:v>
                </c:pt>
                <c:pt idx="933">
                  <c:v>7.4173674271755754</c:v>
                </c:pt>
                <c:pt idx="934">
                  <c:v>8.4054218965873595</c:v>
                </c:pt>
                <c:pt idx="935">
                  <c:v>8.776638204890741</c:v>
                </c:pt>
                <c:pt idx="936">
                  <c:v>8.1985473819625962</c:v>
                </c:pt>
                <c:pt idx="937">
                  <c:v>6.5714822463397979</c:v>
                </c:pt>
                <c:pt idx="938">
                  <c:v>7.7889110212850756</c:v>
                </c:pt>
                <c:pt idx="939">
                  <c:v>7.0393657250100974</c:v>
                </c:pt>
                <c:pt idx="940">
                  <c:v>6.5441013159536876</c:v>
                </c:pt>
                <c:pt idx="941">
                  <c:v>8.5586422282037429</c:v>
                </c:pt>
                <c:pt idx="942">
                  <c:v>7.999893811640522</c:v>
                </c:pt>
                <c:pt idx="943">
                  <c:v>6.771759532676735</c:v>
                </c:pt>
                <c:pt idx="944">
                  <c:v>6.4886704488144176</c:v>
                </c:pt>
                <c:pt idx="945">
                  <c:v>6.924885587151544</c:v>
                </c:pt>
                <c:pt idx="946">
                  <c:v>10.170278421291549</c:v>
                </c:pt>
                <c:pt idx="947">
                  <c:v>9.4366297641137056</c:v>
                </c:pt>
                <c:pt idx="948">
                  <c:v>6.9382974732901079</c:v>
                </c:pt>
                <c:pt idx="949">
                  <c:v>6.5010769911259576</c:v>
                </c:pt>
                <c:pt idx="950">
                  <c:v>6.9212759840846596</c:v>
                </c:pt>
                <c:pt idx="951">
                  <c:v>8.6130697505568055</c:v>
                </c:pt>
                <c:pt idx="952">
                  <c:v>9.1798548308955112</c:v>
                </c:pt>
                <c:pt idx="953">
                  <c:v>7.6500728743015287</c:v>
                </c:pt>
                <c:pt idx="954">
                  <c:v>8.1442004350251835</c:v>
                </c:pt>
                <c:pt idx="955">
                  <c:v>8.3502323856229381</c:v>
                </c:pt>
                <c:pt idx="956">
                  <c:v>7.4496258508854796</c:v>
                </c:pt>
                <c:pt idx="957">
                  <c:v>7.1637591987459786</c:v>
                </c:pt>
                <c:pt idx="958">
                  <c:v>8.7021134483326819</c:v>
                </c:pt>
                <c:pt idx="959">
                  <c:v>8.581841488581448</c:v>
                </c:pt>
                <c:pt idx="960">
                  <c:v>10.509572421241607</c:v>
                </c:pt>
                <c:pt idx="961">
                  <c:v>6.6614910363474156</c:v>
                </c:pt>
                <c:pt idx="962">
                  <c:v>7.3254829146581777</c:v>
                </c:pt>
                <c:pt idx="963">
                  <c:v>8.1297545052677762</c:v>
                </c:pt>
                <c:pt idx="964">
                  <c:v>8.5899546965518994</c:v>
                </c:pt>
                <c:pt idx="965">
                  <c:v>9.0091685204066732</c:v>
                </c:pt>
                <c:pt idx="966">
                  <c:v>8.808541164530757</c:v>
                </c:pt>
                <c:pt idx="967">
                  <c:v>6.5540223022251602</c:v>
                </c:pt>
                <c:pt idx="968">
                  <c:v>8.8172643692070878</c:v>
                </c:pt>
                <c:pt idx="969">
                  <c:v>7.2467632922691001</c:v>
                </c:pt>
                <c:pt idx="970">
                  <c:v>8.8093985337808647</c:v>
                </c:pt>
                <c:pt idx="971">
                  <c:v>7.3299093495573597</c:v>
                </c:pt>
                <c:pt idx="972">
                  <c:v>7.7632025803681026</c:v>
                </c:pt>
                <c:pt idx="973">
                  <c:v>7.9181453320990736</c:v>
                </c:pt>
                <c:pt idx="974">
                  <c:v>8.4771086899594472</c:v>
                </c:pt>
                <c:pt idx="975">
                  <c:v>7.0548352098759102</c:v>
                </c:pt>
                <c:pt idx="976">
                  <c:v>8.9727440545550738</c:v>
                </c:pt>
                <c:pt idx="977">
                  <c:v>8.3121971919710926</c:v>
                </c:pt>
                <c:pt idx="978">
                  <c:v>7.7496844432966707</c:v>
                </c:pt>
                <c:pt idx="979">
                  <c:v>7.8104668696306225</c:v>
                </c:pt>
                <c:pt idx="980">
                  <c:v>8.7839592964507673</c:v>
                </c:pt>
                <c:pt idx="981">
                  <c:v>7.3187174546104767</c:v>
                </c:pt>
                <c:pt idx="982">
                  <c:v>9.2463230324037529</c:v>
                </c:pt>
                <c:pt idx="983">
                  <c:v>7.6814184309324585</c:v>
                </c:pt>
                <c:pt idx="984">
                  <c:v>7.902345180506213</c:v>
                </c:pt>
                <c:pt idx="985">
                  <c:v>8.8146910046296618</c:v>
                </c:pt>
                <c:pt idx="986">
                  <c:v>8.2023502582612089</c:v>
                </c:pt>
                <c:pt idx="987">
                  <c:v>8.824232531833637</c:v>
                </c:pt>
                <c:pt idx="988">
                  <c:v>7.2378587841577335</c:v>
                </c:pt>
                <c:pt idx="989">
                  <c:v>9.4534227169787872</c:v>
                </c:pt>
                <c:pt idx="990">
                  <c:v>8.0676390791768569</c:v>
                </c:pt>
                <c:pt idx="991">
                  <c:v>7.7693618368769615</c:v>
                </c:pt>
                <c:pt idx="992">
                  <c:v>7.8673237815482135</c:v>
                </c:pt>
                <c:pt idx="993">
                  <c:v>9.6483762728420324</c:v>
                </c:pt>
                <c:pt idx="994">
                  <c:v>8.3703745546716473</c:v>
                </c:pt>
                <c:pt idx="995">
                  <c:v>7.2866644162191223</c:v>
                </c:pt>
                <c:pt idx="996">
                  <c:v>6.5415245748036428</c:v>
                </c:pt>
                <c:pt idx="997">
                  <c:v>6.6746166756262832</c:v>
                </c:pt>
                <c:pt idx="998">
                  <c:v>8.8907027995001009</c:v>
                </c:pt>
                <c:pt idx="999">
                  <c:v>8.6543048194317933</c:v>
                </c:pt>
                <c:pt idx="1000">
                  <c:v>10.237277418941899</c:v>
                </c:pt>
                <c:pt idx="1001">
                  <c:v>8.3457886033051416</c:v>
                </c:pt>
                <c:pt idx="1002">
                  <c:v>7.5755258762340469</c:v>
                </c:pt>
                <c:pt idx="1003">
                  <c:v>5.9836072788022676</c:v>
                </c:pt>
                <c:pt idx="1004">
                  <c:v>6.1826514833588773</c:v>
                </c:pt>
                <c:pt idx="1005">
                  <c:v>6.6169578225467838</c:v>
                </c:pt>
                <c:pt idx="1006">
                  <c:v>7.4511074928461438</c:v>
                </c:pt>
                <c:pt idx="1007">
                  <c:v>6.8607213927500847</c:v>
                </c:pt>
                <c:pt idx="1008">
                  <c:v>6.0870946418837626</c:v>
                </c:pt>
                <c:pt idx="1009">
                  <c:v>5.2700760873280315</c:v>
                </c:pt>
                <c:pt idx="1010">
                  <c:v>6.3524627714755226</c:v>
                </c:pt>
                <c:pt idx="1011">
                  <c:v>5.7970518130595217</c:v>
                </c:pt>
                <c:pt idx="1012">
                  <c:v>5.654856900089138</c:v>
                </c:pt>
                <c:pt idx="1013">
                  <c:v>8.4908782320350884</c:v>
                </c:pt>
                <c:pt idx="1014">
                  <c:v>7.370572750443408</c:v>
                </c:pt>
                <c:pt idx="1015">
                  <c:v>6.8228778025877759</c:v>
                </c:pt>
                <c:pt idx="1016">
                  <c:v>6.2993959504397328</c:v>
                </c:pt>
                <c:pt idx="1017">
                  <c:v>6.0429495796544055</c:v>
                </c:pt>
                <c:pt idx="1018">
                  <c:v>6.8473593049143906</c:v>
                </c:pt>
                <c:pt idx="1019">
                  <c:v>7.3274951114185223</c:v>
                </c:pt>
                <c:pt idx="1020">
                  <c:v>7.2054362243796923</c:v>
                </c:pt>
                <c:pt idx="1021">
                  <c:v>5.7069766916398734</c:v>
                </c:pt>
                <c:pt idx="1022">
                  <c:v>6.551361647314863</c:v>
                </c:pt>
                <c:pt idx="1023">
                  <c:v>6.3416962124019642</c:v>
                </c:pt>
                <c:pt idx="1024">
                  <c:v>7.4689494768669524</c:v>
                </c:pt>
                <c:pt idx="1025">
                  <c:v>7.653643494867187</c:v>
                </c:pt>
                <c:pt idx="1026">
                  <c:v>6.5124649465931723</c:v>
                </c:pt>
                <c:pt idx="1027">
                  <c:v>7.3368801418199547</c:v>
                </c:pt>
                <c:pt idx="1028">
                  <c:v>6.2299171732360321</c:v>
                </c:pt>
                <c:pt idx="1029">
                  <c:v>6.1590352286469949</c:v>
                </c:pt>
                <c:pt idx="1030">
                  <c:v>7.1944085938263687</c:v>
                </c:pt>
                <c:pt idx="1031">
                  <c:v>6.236195437412885</c:v>
                </c:pt>
                <c:pt idx="1032">
                  <c:v>7.5723977177890198</c:v>
                </c:pt>
                <c:pt idx="1033">
                  <c:v>8.4049395081272209</c:v>
                </c:pt>
                <c:pt idx="1034">
                  <c:v>7.1198821792800793</c:v>
                </c:pt>
                <c:pt idx="1035">
                  <c:v>9.2888213591364668</c:v>
                </c:pt>
                <c:pt idx="1036">
                  <c:v>8.6212467614334507</c:v>
                </c:pt>
                <c:pt idx="1037">
                  <c:v>6.823223839342524</c:v>
                </c:pt>
                <c:pt idx="1038">
                  <c:v>5.9293675490850211</c:v>
                </c:pt>
                <c:pt idx="1039">
                  <c:v>8.8410311983763084</c:v>
                </c:pt>
                <c:pt idx="1040">
                  <c:v>8.8128649273393513</c:v>
                </c:pt>
                <c:pt idx="1041">
                  <c:v>8.8917529100836106</c:v>
                </c:pt>
                <c:pt idx="1042">
                  <c:v>7.2481995289560208</c:v>
                </c:pt>
                <c:pt idx="1043">
                  <c:v>7.7625225934874393</c:v>
                </c:pt>
                <c:pt idx="1044">
                  <c:v>6.896758155658719</c:v>
                </c:pt>
                <c:pt idx="1045">
                  <c:v>7.1481295900388124</c:v>
                </c:pt>
                <c:pt idx="1046">
                  <c:v>6.5405684224178362</c:v>
                </c:pt>
                <c:pt idx="1047">
                  <c:v>6.7136830600937767</c:v>
                </c:pt>
                <c:pt idx="1048">
                  <c:v>5.4016739109016401</c:v>
                </c:pt>
                <c:pt idx="1049">
                  <c:v>6.6595547508825099</c:v>
                </c:pt>
                <c:pt idx="1050">
                  <c:v>6.5111297303616649</c:v>
                </c:pt>
                <c:pt idx="1051">
                  <c:v>6.2767772625857221</c:v>
                </c:pt>
                <c:pt idx="1052">
                  <c:v>7.9107792225722937</c:v>
                </c:pt>
                <c:pt idx="1053">
                  <c:v>6.9053966737177186</c:v>
                </c:pt>
                <c:pt idx="1054">
                  <c:v>5.4936884890806512</c:v>
                </c:pt>
                <c:pt idx="1055">
                  <c:v>8.0479223286809258</c:v>
                </c:pt>
                <c:pt idx="1056">
                  <c:v>7.4542005952701897</c:v>
                </c:pt>
                <c:pt idx="1057">
                  <c:v>8.1463436125107958</c:v>
                </c:pt>
                <c:pt idx="1058">
                  <c:v>6.643580298896973</c:v>
                </c:pt>
                <c:pt idx="1059">
                  <c:v>6.969738304928959</c:v>
                </c:pt>
                <c:pt idx="1060">
                  <c:v>7.1782877416559803</c:v>
                </c:pt>
                <c:pt idx="1061">
                  <c:v>5.7090772278053974</c:v>
                </c:pt>
                <c:pt idx="1062">
                  <c:v>5.3906665595148082</c:v>
                </c:pt>
                <c:pt idx="1063">
                  <c:v>5.6927705722088824</c:v>
                </c:pt>
                <c:pt idx="1064">
                  <c:v>6.6521687058273642</c:v>
                </c:pt>
                <c:pt idx="1065">
                  <c:v>6.152517707925611</c:v>
                </c:pt>
                <c:pt idx="1066">
                  <c:v>6.6464916275247443</c:v>
                </c:pt>
                <c:pt idx="1067">
                  <c:v>7.042735823437579</c:v>
                </c:pt>
                <c:pt idx="1068">
                  <c:v>6.4694149242634742</c:v>
                </c:pt>
                <c:pt idx="1069">
                  <c:v>5.1644627861885173</c:v>
                </c:pt>
                <c:pt idx="1070">
                  <c:v>5.5566084157170454</c:v>
                </c:pt>
                <c:pt idx="1071">
                  <c:v>6.7610386727630267</c:v>
                </c:pt>
                <c:pt idx="1072">
                  <c:v>7.1322342957585905</c:v>
                </c:pt>
                <c:pt idx="1073">
                  <c:v>8.9969778342962563</c:v>
                </c:pt>
                <c:pt idx="1074">
                  <c:v>8.2458870181188413</c:v>
                </c:pt>
                <c:pt idx="1075">
                  <c:v>6.8650177904575695</c:v>
                </c:pt>
                <c:pt idx="1076">
                  <c:v>7.4738865967124308</c:v>
                </c:pt>
                <c:pt idx="1077">
                  <c:v>6.2284041235849843</c:v>
                </c:pt>
                <c:pt idx="1078">
                  <c:v>6.5586509467284282</c:v>
                </c:pt>
                <c:pt idx="1079">
                  <c:v>7.6790496851776648</c:v>
                </c:pt>
                <c:pt idx="1080">
                  <c:v>6.4484321877487947</c:v>
                </c:pt>
                <c:pt idx="1081">
                  <c:v>5.3467151925554681</c:v>
                </c:pt>
                <c:pt idx="1082">
                  <c:v>5.406758662673445</c:v>
                </c:pt>
                <c:pt idx="1083">
                  <c:v>6.5471924264318311</c:v>
                </c:pt>
                <c:pt idx="1084">
                  <c:v>5.4657093555696532</c:v>
                </c:pt>
                <c:pt idx="1085">
                  <c:v>5.883986263150506</c:v>
                </c:pt>
                <c:pt idx="1086">
                  <c:v>6.4317206242457621</c:v>
                </c:pt>
                <c:pt idx="1087">
                  <c:v>5.7267111335047858</c:v>
                </c:pt>
                <c:pt idx="1088">
                  <c:v>7.268470175585076</c:v>
                </c:pt>
                <c:pt idx="1089">
                  <c:v>6.9611371457011844</c:v>
                </c:pt>
                <c:pt idx="1090">
                  <c:v>6.6823746145294081</c:v>
                </c:pt>
                <c:pt idx="1091">
                  <c:v>7.0559284126128894</c:v>
                </c:pt>
                <c:pt idx="1092">
                  <c:v>6.8388355515967536</c:v>
                </c:pt>
                <c:pt idx="1093">
                  <c:v>6.6982234923941064</c:v>
                </c:pt>
                <c:pt idx="1094">
                  <c:v>5.5242327866006953</c:v>
                </c:pt>
                <c:pt idx="1095">
                  <c:v>5.725152431635836</c:v>
                </c:pt>
                <c:pt idx="1096">
                  <c:v>6.8236884571984291</c:v>
                </c:pt>
                <c:pt idx="1097">
                  <c:v>5.2292196763934768</c:v>
                </c:pt>
                <c:pt idx="1098">
                  <c:v>4.9623483153715924</c:v>
                </c:pt>
                <c:pt idx="1099">
                  <c:v>4.6336716266293454</c:v>
                </c:pt>
                <c:pt idx="1100">
                  <c:v>4.1049659557269473</c:v>
                </c:pt>
                <c:pt idx="1101">
                  <c:v>5.7670321459799565</c:v>
                </c:pt>
                <c:pt idx="1102">
                  <c:v>6.2394417756379816</c:v>
                </c:pt>
                <c:pt idx="1103">
                  <c:v>4.6123971451768071</c:v>
                </c:pt>
                <c:pt idx="1104">
                  <c:v>6.5851791695805879</c:v>
                </c:pt>
                <c:pt idx="1105">
                  <c:v>7.3506905198675376</c:v>
                </c:pt>
                <c:pt idx="1106">
                  <c:v>6.7298356414559191</c:v>
                </c:pt>
                <c:pt idx="1107">
                  <c:v>5.9450251841889381</c:v>
                </c:pt>
                <c:pt idx="1108">
                  <c:v>5.6674961928183487</c:v>
                </c:pt>
                <c:pt idx="1109">
                  <c:v>6.702623767557184</c:v>
                </c:pt>
                <c:pt idx="1110">
                  <c:v>5.7004402852893108</c:v>
                </c:pt>
                <c:pt idx="1111">
                  <c:v>7.2234684414545152</c:v>
                </c:pt>
                <c:pt idx="1112">
                  <c:v>6.5338953748214346</c:v>
                </c:pt>
                <c:pt idx="1113">
                  <c:v>7.0770555323699682</c:v>
                </c:pt>
                <c:pt idx="1114">
                  <c:v>6.2382976901012075</c:v>
                </c:pt>
                <c:pt idx="1115">
                  <c:v>5.8446484226570163</c:v>
                </c:pt>
                <c:pt idx="1116">
                  <c:v>6.6796027735314336</c:v>
                </c:pt>
                <c:pt idx="1117">
                  <c:v>7.0248375452927299</c:v>
                </c:pt>
                <c:pt idx="1118">
                  <c:v>6.7295257039482967</c:v>
                </c:pt>
                <c:pt idx="1119">
                  <c:v>7.4138249043488429</c:v>
                </c:pt>
                <c:pt idx="1120">
                  <c:v>8.2345890221902867</c:v>
                </c:pt>
                <c:pt idx="1121">
                  <c:v>9.4535719987016709</c:v>
                </c:pt>
                <c:pt idx="1122">
                  <c:v>8.8948702068008618</c:v>
                </c:pt>
                <c:pt idx="1123">
                  <c:v>6.4281667730643974</c:v>
                </c:pt>
                <c:pt idx="1124">
                  <c:v>6.3187893611513655</c:v>
                </c:pt>
                <c:pt idx="1125">
                  <c:v>6.7879650771443369</c:v>
                </c:pt>
                <c:pt idx="1126">
                  <c:v>6.4880254320088575</c:v>
                </c:pt>
                <c:pt idx="1127">
                  <c:v>5.7914966345967196</c:v>
                </c:pt>
                <c:pt idx="1128">
                  <c:v>6.2619921766903914</c:v>
                </c:pt>
                <c:pt idx="1129">
                  <c:v>6.7040906056329046</c:v>
                </c:pt>
                <c:pt idx="1130">
                  <c:v>5.0659037593849039</c:v>
                </c:pt>
                <c:pt idx="1131">
                  <c:v>7.1747909434922201</c:v>
                </c:pt>
                <c:pt idx="1132">
                  <c:v>7.3943105807924709</c:v>
                </c:pt>
                <c:pt idx="1133">
                  <c:v>6.5982524259169892</c:v>
                </c:pt>
                <c:pt idx="1134">
                  <c:v>7.1473569883252024</c:v>
                </c:pt>
                <c:pt idx="1135">
                  <c:v>7.1768305856774912</c:v>
                </c:pt>
                <c:pt idx="1136">
                  <c:v>6.2505505718813996</c:v>
                </c:pt>
                <c:pt idx="1137">
                  <c:v>7.2043199308200574</c:v>
                </c:pt>
                <c:pt idx="1138">
                  <c:v>6.6693825236112749</c:v>
                </c:pt>
                <c:pt idx="1139">
                  <c:v>6.5046732401669543</c:v>
                </c:pt>
                <c:pt idx="1140">
                  <c:v>5.5068575739677597</c:v>
                </c:pt>
                <c:pt idx="1141">
                  <c:v>5.7483908434833797</c:v>
                </c:pt>
                <c:pt idx="1142">
                  <c:v>6.1264551569296604</c:v>
                </c:pt>
                <c:pt idx="1143">
                  <c:v>6.491987222472412</c:v>
                </c:pt>
                <c:pt idx="1144">
                  <c:v>7.3484059759801479</c:v>
                </c:pt>
                <c:pt idx="1145">
                  <c:v>6.0305491474938231</c:v>
                </c:pt>
                <c:pt idx="1146">
                  <c:v>5.1840486539260322</c:v>
                </c:pt>
                <c:pt idx="1147">
                  <c:v>6.4585017421320572</c:v>
                </c:pt>
                <c:pt idx="1148">
                  <c:v>8.164645564164914</c:v>
                </c:pt>
                <c:pt idx="1149">
                  <c:v>7.3915585914499768</c:v>
                </c:pt>
                <c:pt idx="1150">
                  <c:v>8.7868102248387157</c:v>
                </c:pt>
                <c:pt idx="1151">
                  <c:v>10.319524950388827</c:v>
                </c:pt>
                <c:pt idx="1152">
                  <c:v>8.1584488753339617</c:v>
                </c:pt>
                <c:pt idx="1153">
                  <c:v>9.5051156469079601</c:v>
                </c:pt>
                <c:pt idx="1154">
                  <c:v>7.3675558784627153</c:v>
                </c:pt>
                <c:pt idx="1155">
                  <c:v>7.2037367056488177</c:v>
                </c:pt>
                <c:pt idx="1156">
                  <c:v>8.4489139047233586</c:v>
                </c:pt>
                <c:pt idx="1157">
                  <c:v>7.797015682704723</c:v>
                </c:pt>
                <c:pt idx="1158">
                  <c:v>9.574242802973556</c:v>
                </c:pt>
                <c:pt idx="1159">
                  <c:v>7.817737395746402</c:v>
                </c:pt>
                <c:pt idx="1160">
                  <c:v>6.8475219312961784</c:v>
                </c:pt>
                <c:pt idx="1161">
                  <c:v>7.6271962215839082</c:v>
                </c:pt>
                <c:pt idx="1162">
                  <c:v>8.1574507293566896</c:v>
                </c:pt>
                <c:pt idx="1163">
                  <c:v>6.9553139077902033</c:v>
                </c:pt>
                <c:pt idx="1164">
                  <c:v>7.4194517335419459</c:v>
                </c:pt>
                <c:pt idx="1165">
                  <c:v>6.118278159565067</c:v>
                </c:pt>
                <c:pt idx="1166">
                  <c:v>5.8666414989090043</c:v>
                </c:pt>
                <c:pt idx="1167">
                  <c:v>6.573170680156962</c:v>
                </c:pt>
                <c:pt idx="1168">
                  <c:v>6.6402069810540532</c:v>
                </c:pt>
                <c:pt idx="1169">
                  <c:v>6.2261541500305411</c:v>
                </c:pt>
                <c:pt idx="1170">
                  <c:v>6.2118027525651449</c:v>
                </c:pt>
                <c:pt idx="1171">
                  <c:v>7.0167837626696548</c:v>
                </c:pt>
                <c:pt idx="1172">
                  <c:v>6.6066203066730118</c:v>
                </c:pt>
                <c:pt idx="1173">
                  <c:v>8.8092500755684107</c:v>
                </c:pt>
                <c:pt idx="1174">
                  <c:v>8.2213923849219732</c:v>
                </c:pt>
                <c:pt idx="1175">
                  <c:v>7.1715411769826423</c:v>
                </c:pt>
                <c:pt idx="1176">
                  <c:v>6.7832841263844248</c:v>
                </c:pt>
                <c:pt idx="1177">
                  <c:v>6.0011191698252091</c:v>
                </c:pt>
                <c:pt idx="1178">
                  <c:v>8.4976537812215387</c:v>
                </c:pt>
                <c:pt idx="1179">
                  <c:v>7.9067770908592534</c:v>
                </c:pt>
                <c:pt idx="1180">
                  <c:v>7.9463265255704982</c:v>
                </c:pt>
                <c:pt idx="1181">
                  <c:v>8.269284369592846</c:v>
                </c:pt>
                <c:pt idx="1182">
                  <c:v>6.4600495929592343</c:v>
                </c:pt>
                <c:pt idx="1183">
                  <c:v>6.5606501721311039</c:v>
                </c:pt>
                <c:pt idx="1184">
                  <c:v>8.7570032662471036</c:v>
                </c:pt>
                <c:pt idx="1185">
                  <c:v>9.6888563100450096</c:v>
                </c:pt>
                <c:pt idx="1186">
                  <c:v>8.6696058728489636</c:v>
                </c:pt>
                <c:pt idx="1187">
                  <c:v>6.6309004173637298</c:v>
                </c:pt>
                <c:pt idx="1188">
                  <c:v>7.6500066502687556</c:v>
                </c:pt>
                <c:pt idx="1189">
                  <c:v>6.7424991163423931</c:v>
                </c:pt>
                <c:pt idx="1190">
                  <c:v>7.6675585730874785</c:v>
                </c:pt>
                <c:pt idx="1191">
                  <c:v>9.263099913336557</c:v>
                </c:pt>
                <c:pt idx="1192">
                  <c:v>10.286903286925124</c:v>
                </c:pt>
                <c:pt idx="1193">
                  <c:v>7.1044205855887768</c:v>
                </c:pt>
                <c:pt idx="1194">
                  <c:v>9.2269473424635677</c:v>
                </c:pt>
                <c:pt idx="1195">
                  <c:v>8.3357394220373298</c:v>
                </c:pt>
                <c:pt idx="1196">
                  <c:v>7.5011095240289238</c:v>
                </c:pt>
                <c:pt idx="1197">
                  <c:v>8.9844937179519953</c:v>
                </c:pt>
                <c:pt idx="1198">
                  <c:v>6.8918189732005501</c:v>
                </c:pt>
                <c:pt idx="1199">
                  <c:v>7.6380831761290757</c:v>
                </c:pt>
                <c:pt idx="1200">
                  <c:v>7.4375367488365836</c:v>
                </c:pt>
                <c:pt idx="1201">
                  <c:v>5.665189176167658</c:v>
                </c:pt>
                <c:pt idx="1202">
                  <c:v>6.4217828291705441</c:v>
                </c:pt>
                <c:pt idx="1203">
                  <c:v>8.460130006196664</c:v>
                </c:pt>
                <c:pt idx="1204">
                  <c:v>8.3992252639587566</c:v>
                </c:pt>
                <c:pt idx="1205">
                  <c:v>5.3901851590255454</c:v>
                </c:pt>
                <c:pt idx="1206">
                  <c:v>5.5146409802639962</c:v>
                </c:pt>
                <c:pt idx="1207">
                  <c:v>5.5834482127200236</c:v>
                </c:pt>
                <c:pt idx="1208">
                  <c:v>5.9878642142189165</c:v>
                </c:pt>
                <c:pt idx="1209">
                  <c:v>6.5423887391090556</c:v>
                </c:pt>
                <c:pt idx="1210">
                  <c:v>6.0841003767653987</c:v>
                </c:pt>
                <c:pt idx="1211">
                  <c:v>7.9742627334809031</c:v>
                </c:pt>
                <c:pt idx="1212">
                  <c:v>7.726626437625538</c:v>
                </c:pt>
                <c:pt idx="1213">
                  <c:v>6.4699219122953737</c:v>
                </c:pt>
                <c:pt idx="1214">
                  <c:v>5.3043691816245628</c:v>
                </c:pt>
                <c:pt idx="1215">
                  <c:v>7.1109782692535912</c:v>
                </c:pt>
                <c:pt idx="1216">
                  <c:v>6.8762137794919873</c:v>
                </c:pt>
                <c:pt idx="1217">
                  <c:v>5.9764279050877214</c:v>
                </c:pt>
                <c:pt idx="1218">
                  <c:v>5.2025535147240749</c:v>
                </c:pt>
                <c:pt idx="1219">
                  <c:v>5.4026204256617509</c:v>
                </c:pt>
                <c:pt idx="1220">
                  <c:v>6.1915676324861009</c:v>
                </c:pt>
                <c:pt idx="1221">
                  <c:v>6.3214339609399586</c:v>
                </c:pt>
                <c:pt idx="1222">
                  <c:v>6.8988964228024621</c:v>
                </c:pt>
                <c:pt idx="1223">
                  <c:v>6.6025924654620773</c:v>
                </c:pt>
                <c:pt idx="1224">
                  <c:v>6.1732957127307397</c:v>
                </c:pt>
                <c:pt idx="1225">
                  <c:v>6.7004563446581535</c:v>
                </c:pt>
                <c:pt idx="1226">
                  <c:v>5.9059395277375177</c:v>
                </c:pt>
                <c:pt idx="1227">
                  <c:v>5.7964830157744842</c:v>
                </c:pt>
                <c:pt idx="1228">
                  <c:v>8.8726775227584831</c:v>
                </c:pt>
                <c:pt idx="1229">
                  <c:v>6.9318118975258125</c:v>
                </c:pt>
                <c:pt idx="1230">
                  <c:v>6.5414252726056841</c:v>
                </c:pt>
                <c:pt idx="1231">
                  <c:v>5.9340191357403542</c:v>
                </c:pt>
                <c:pt idx="1232">
                  <c:v>6.5353102485225882</c:v>
                </c:pt>
                <c:pt idx="1233">
                  <c:v>5.4304458076947766</c:v>
                </c:pt>
                <c:pt idx="1234">
                  <c:v>5.9567810112255808</c:v>
                </c:pt>
                <c:pt idx="1235">
                  <c:v>4.9960726873597814</c:v>
                </c:pt>
                <c:pt idx="1236">
                  <c:v>5.7478640607517839</c:v>
                </c:pt>
                <c:pt idx="1237">
                  <c:v>6.3935119339334321</c:v>
                </c:pt>
                <c:pt idx="1238">
                  <c:v>6.2873472232017233</c:v>
                </c:pt>
                <c:pt idx="1239">
                  <c:v>6.4820604457181421</c:v>
                </c:pt>
                <c:pt idx="1240">
                  <c:v>5.9753814914000563</c:v>
                </c:pt>
                <c:pt idx="1241">
                  <c:v>9.2023861852833981</c:v>
                </c:pt>
                <c:pt idx="1242">
                  <c:v>9.7208571979032499</c:v>
                </c:pt>
                <c:pt idx="1243">
                  <c:v>8.515772270065753</c:v>
                </c:pt>
                <c:pt idx="1244">
                  <c:v>7.1405735015291567</c:v>
                </c:pt>
                <c:pt idx="1245">
                  <c:v>6.5631797882039109</c:v>
                </c:pt>
                <c:pt idx="1246">
                  <c:v>8.7753671602043042</c:v>
                </c:pt>
                <c:pt idx="1247">
                  <c:v>6.7812060565995305</c:v>
                </c:pt>
                <c:pt idx="1248">
                  <c:v>5.6597268639883369</c:v>
                </c:pt>
                <c:pt idx="1249">
                  <c:v>6.0270332461984566</c:v>
                </c:pt>
                <c:pt idx="1250">
                  <c:v>6.5134767597022112</c:v>
                </c:pt>
                <c:pt idx="1251">
                  <c:v>6.0447434273601459</c:v>
                </c:pt>
                <c:pt idx="1252">
                  <c:v>8.8119194873014184</c:v>
                </c:pt>
                <c:pt idx="1253">
                  <c:v>10.028292282809584</c:v>
                </c:pt>
                <c:pt idx="1254">
                  <c:v>6.5184818331661418</c:v>
                </c:pt>
                <c:pt idx="1255">
                  <c:v>5.9454762512339165</c:v>
                </c:pt>
                <c:pt idx="1256">
                  <c:v>8.5120333745329901</c:v>
                </c:pt>
                <c:pt idx="1257">
                  <c:v>7.8498110816665356</c:v>
                </c:pt>
                <c:pt idx="1258">
                  <c:v>6.0605868260130435</c:v>
                </c:pt>
                <c:pt idx="1259">
                  <c:v>6.4273994415725992</c:v>
                </c:pt>
                <c:pt idx="1260">
                  <c:v>6.9950446288198638</c:v>
                </c:pt>
                <c:pt idx="1261">
                  <c:v>6.9129940201780888</c:v>
                </c:pt>
                <c:pt idx="1262">
                  <c:v>7.8956150456635239</c:v>
                </c:pt>
                <c:pt idx="1263">
                  <c:v>5.9290195405803523</c:v>
                </c:pt>
                <c:pt idx="1264">
                  <c:v>6.0959413381448728</c:v>
                </c:pt>
                <c:pt idx="1265">
                  <c:v>5.3980671021167712</c:v>
                </c:pt>
                <c:pt idx="1266">
                  <c:v>6.4647062466687055</c:v>
                </c:pt>
                <c:pt idx="1267">
                  <c:v>6.0590142320770495</c:v>
                </c:pt>
                <c:pt idx="1268">
                  <c:v>4.3238805602533708</c:v>
                </c:pt>
                <c:pt idx="1269">
                  <c:v>5.7367298597667986</c:v>
                </c:pt>
                <c:pt idx="1270">
                  <c:v>5.9264293228442231</c:v>
                </c:pt>
                <c:pt idx="1271">
                  <c:v>6.390697276228563</c:v>
                </c:pt>
                <c:pt idx="1272">
                  <c:v>6.6157744368837124</c:v>
                </c:pt>
                <c:pt idx="1273">
                  <c:v>6.8656715317925094</c:v>
                </c:pt>
                <c:pt idx="1274">
                  <c:v>5.5852467617915718</c:v>
                </c:pt>
                <c:pt idx="1275">
                  <c:v>6.2344819548879595</c:v>
                </c:pt>
                <c:pt idx="1276">
                  <c:v>5.2767365905510513</c:v>
                </c:pt>
                <c:pt idx="1277">
                  <c:v>6.1325737691895128</c:v>
                </c:pt>
                <c:pt idx="1278">
                  <c:v>5.7550884960974056</c:v>
                </c:pt>
                <c:pt idx="1279">
                  <c:v>4.8027626483154329</c:v>
                </c:pt>
                <c:pt idx="1280">
                  <c:v>5.6189454493208508</c:v>
                </c:pt>
                <c:pt idx="1281">
                  <c:v>4.966191370425026</c:v>
                </c:pt>
                <c:pt idx="1282">
                  <c:v>4.8787809286946109</c:v>
                </c:pt>
                <c:pt idx="1283">
                  <c:v>5.9589789197108507</c:v>
                </c:pt>
                <c:pt idx="1284">
                  <c:v>5.4717026693939896</c:v>
                </c:pt>
                <c:pt idx="1285">
                  <c:v>8.4376373165179501</c:v>
                </c:pt>
                <c:pt idx="1286">
                  <c:v>6.663823674193833</c:v>
                </c:pt>
                <c:pt idx="1287">
                  <c:v>4.4646915029957785</c:v>
                </c:pt>
                <c:pt idx="1288">
                  <c:v>5.414557536363052</c:v>
                </c:pt>
                <c:pt idx="1289">
                  <c:v>5.6107473620494686</c:v>
                </c:pt>
                <c:pt idx="1290">
                  <c:v>6.0491309083221676</c:v>
                </c:pt>
                <c:pt idx="1291">
                  <c:v>5.5136850993883835</c:v>
                </c:pt>
                <c:pt idx="1292">
                  <c:v>6.4490326824769006</c:v>
                </c:pt>
                <c:pt idx="1293">
                  <c:v>7.3915571380508673</c:v>
                </c:pt>
                <c:pt idx="1294">
                  <c:v>5.575452866293138</c:v>
                </c:pt>
                <c:pt idx="1295">
                  <c:v>5.282367311585463</c:v>
                </c:pt>
                <c:pt idx="1296">
                  <c:v>7.1510396861444594</c:v>
                </c:pt>
                <c:pt idx="1297">
                  <c:v>7.3439114380027144</c:v>
                </c:pt>
                <c:pt idx="1298">
                  <c:v>5.4598752158303441</c:v>
                </c:pt>
                <c:pt idx="1299">
                  <c:v>5.5441472328460399</c:v>
                </c:pt>
                <c:pt idx="1300">
                  <c:v>7.7283650441490161</c:v>
                </c:pt>
                <c:pt idx="1301">
                  <c:v>8.5709014170628404</c:v>
                </c:pt>
                <c:pt idx="1302">
                  <c:v>6.6011991115407458</c:v>
                </c:pt>
                <c:pt idx="1303">
                  <c:v>6.9399911367816074</c:v>
                </c:pt>
                <c:pt idx="1304">
                  <c:v>7.8593245308736979</c:v>
                </c:pt>
                <c:pt idx="1305">
                  <c:v>7.4454404867908366</c:v>
                </c:pt>
                <c:pt idx="1306">
                  <c:v>6.3292679337261104</c:v>
                </c:pt>
                <c:pt idx="1307">
                  <c:v>7.3916142626753869</c:v>
                </c:pt>
                <c:pt idx="1308">
                  <c:v>6.2354048428073838</c:v>
                </c:pt>
                <c:pt idx="1309">
                  <c:v>6.2931476752413875</c:v>
                </c:pt>
                <c:pt idx="1310">
                  <c:v>9.083760796749722</c:v>
                </c:pt>
                <c:pt idx="1311">
                  <c:v>8.1980201514248172</c:v>
                </c:pt>
                <c:pt idx="1312">
                  <c:v>5.7906441438770475</c:v>
                </c:pt>
                <c:pt idx="1313">
                  <c:v>5.0558190520898512</c:v>
                </c:pt>
                <c:pt idx="1314">
                  <c:v>5.8527983073536856</c:v>
                </c:pt>
                <c:pt idx="1315">
                  <c:v>7.6545936517803126</c:v>
                </c:pt>
                <c:pt idx="1316">
                  <c:v>9.0716184323640334</c:v>
                </c:pt>
                <c:pt idx="1317">
                  <c:v>8.11323555583947</c:v>
                </c:pt>
                <c:pt idx="1318">
                  <c:v>5.6819035333225507</c:v>
                </c:pt>
                <c:pt idx="1319">
                  <c:v>4.6457653586533363</c:v>
                </c:pt>
                <c:pt idx="1320">
                  <c:v>5.0668702712541602</c:v>
                </c:pt>
                <c:pt idx="1321">
                  <c:v>5.8050792272874148</c:v>
                </c:pt>
                <c:pt idx="1322">
                  <c:v>7.1599060760286539</c:v>
                </c:pt>
                <c:pt idx="1323">
                  <c:v>6.1977182331188319</c:v>
                </c:pt>
                <c:pt idx="1324">
                  <c:v>5.4522756835167554</c:v>
                </c:pt>
                <c:pt idx="1325">
                  <c:v>6.0582513672848624</c:v>
                </c:pt>
                <c:pt idx="1326">
                  <c:v>6.1452363490979138</c:v>
                </c:pt>
                <c:pt idx="1327">
                  <c:v>6.9990544558790635</c:v>
                </c:pt>
                <c:pt idx="1328">
                  <c:v>6.8488854145442897</c:v>
                </c:pt>
                <c:pt idx="1329">
                  <c:v>6.3527268868416602</c:v>
                </c:pt>
                <c:pt idx="1330">
                  <c:v>4.9407300575602431</c:v>
                </c:pt>
                <c:pt idx="1331">
                  <c:v>4.7109509732514487</c:v>
                </c:pt>
                <c:pt idx="1332">
                  <c:v>6.8292974210978556</c:v>
                </c:pt>
                <c:pt idx="1333">
                  <c:v>6.3108209811357741</c:v>
                </c:pt>
                <c:pt idx="1334">
                  <c:v>6.177476154049292</c:v>
                </c:pt>
                <c:pt idx="1335">
                  <c:v>7.7649274093604106</c:v>
                </c:pt>
                <c:pt idx="1336">
                  <c:v>5.8284233026289378</c:v>
                </c:pt>
                <c:pt idx="1337">
                  <c:v>6.1162021149985923</c:v>
                </c:pt>
                <c:pt idx="1338">
                  <c:v>7.270146456687014</c:v>
                </c:pt>
                <c:pt idx="1339">
                  <c:v>6.2458907719157066</c:v>
                </c:pt>
                <c:pt idx="1340">
                  <c:v>7.3582025202340668</c:v>
                </c:pt>
                <c:pt idx="1341">
                  <c:v>6.9197033157151058</c:v>
                </c:pt>
                <c:pt idx="1342">
                  <c:v>5.4270603542901386</c:v>
                </c:pt>
                <c:pt idx="1343">
                  <c:v>6.0261704946599037</c:v>
                </c:pt>
                <c:pt idx="1344">
                  <c:v>5.5585577020700345</c:v>
                </c:pt>
                <c:pt idx="1345">
                  <c:v>6.0204206680896322</c:v>
                </c:pt>
                <c:pt idx="1346">
                  <c:v>6.5770977428215218</c:v>
                </c:pt>
                <c:pt idx="1347">
                  <c:v>5.8602525518492792</c:v>
                </c:pt>
                <c:pt idx="1348">
                  <c:v>6.3767351018253953</c:v>
                </c:pt>
                <c:pt idx="1349">
                  <c:v>6.2075998730754787</c:v>
                </c:pt>
                <c:pt idx="1350">
                  <c:v>4.9667622447527489</c:v>
                </c:pt>
                <c:pt idx="1351">
                  <c:v>5.4787229280358831</c:v>
                </c:pt>
                <c:pt idx="1352">
                  <c:v>5.6388655205619234</c:v>
                </c:pt>
                <c:pt idx="1353">
                  <c:v>5.0564397917233386</c:v>
                </c:pt>
                <c:pt idx="1354">
                  <c:v>3.6643658039397442</c:v>
                </c:pt>
                <c:pt idx="1355">
                  <c:v>4.3372171012126239</c:v>
                </c:pt>
                <c:pt idx="1356">
                  <c:v>7.3470986657060209</c:v>
                </c:pt>
                <c:pt idx="1357">
                  <c:v>10.142471615236355</c:v>
                </c:pt>
                <c:pt idx="1358">
                  <c:v>7.8034696950770108</c:v>
                </c:pt>
                <c:pt idx="1359">
                  <c:v>5.6285290286473444</c:v>
                </c:pt>
                <c:pt idx="1360">
                  <c:v>6.3220163810630314</c:v>
                </c:pt>
                <c:pt idx="1361">
                  <c:v>6.0955734106269412</c:v>
                </c:pt>
                <c:pt idx="1362">
                  <c:v>6.8963597118365776</c:v>
                </c:pt>
                <c:pt idx="1363">
                  <c:v>6.7256699718115129</c:v>
                </c:pt>
                <c:pt idx="1364">
                  <c:v>7.6015790505552374</c:v>
                </c:pt>
                <c:pt idx="1365">
                  <c:v>5.7763108801569318</c:v>
                </c:pt>
                <c:pt idx="1366">
                  <c:v>7.0034207414630458</c:v>
                </c:pt>
                <c:pt idx="1367">
                  <c:v>8.3375506838011155</c:v>
                </c:pt>
                <c:pt idx="1368">
                  <c:v>7.1466807100650911</c:v>
                </c:pt>
                <c:pt idx="1369">
                  <c:v>6.8641211697037399</c:v>
                </c:pt>
                <c:pt idx="1370">
                  <c:v>6.4464090010160868</c:v>
                </c:pt>
                <c:pt idx="1371">
                  <c:v>5.9809868655072753</c:v>
                </c:pt>
                <c:pt idx="1372">
                  <c:v>5.9260803281718308</c:v>
                </c:pt>
                <c:pt idx="1373">
                  <c:v>5.6241621369784296</c:v>
                </c:pt>
                <c:pt idx="1374">
                  <c:v>6.094142631837129</c:v>
                </c:pt>
                <c:pt idx="1375">
                  <c:v>5.8623242629165802</c:v>
                </c:pt>
                <c:pt idx="1376">
                  <c:v>6.2679662359686406</c:v>
                </c:pt>
                <c:pt idx="1377">
                  <c:v>5.5488434244386671</c:v>
                </c:pt>
                <c:pt idx="1378">
                  <c:v>5.6863376020260219</c:v>
                </c:pt>
                <c:pt idx="1379">
                  <c:v>6.0223808157002576</c:v>
                </c:pt>
                <c:pt idx="1380">
                  <c:v>6.4421013828006153</c:v>
                </c:pt>
                <c:pt idx="1381">
                  <c:v>4.4053824213106383</c:v>
                </c:pt>
                <c:pt idx="1382">
                  <c:v>6.3525868544771154</c:v>
                </c:pt>
                <c:pt idx="1383">
                  <c:v>5.8413421384850857</c:v>
                </c:pt>
                <c:pt idx="1384">
                  <c:v>6.6979795366354793</c:v>
                </c:pt>
                <c:pt idx="1385">
                  <c:v>6.1637915715317142</c:v>
                </c:pt>
                <c:pt idx="1386">
                  <c:v>4.4037374035970398</c:v>
                </c:pt>
                <c:pt idx="1387">
                  <c:v>5.5668248287284872</c:v>
                </c:pt>
                <c:pt idx="1388">
                  <c:v>6.3411901997203222</c:v>
                </c:pt>
                <c:pt idx="1389">
                  <c:v>5.5376985720740466</c:v>
                </c:pt>
                <c:pt idx="1390">
                  <c:v>7.8515869196031174</c:v>
                </c:pt>
                <c:pt idx="1391">
                  <c:v>7.0547541760899053</c:v>
                </c:pt>
                <c:pt idx="1392">
                  <c:v>6.6958256078135596</c:v>
                </c:pt>
                <c:pt idx="1393">
                  <c:v>7.0131954330361239</c:v>
                </c:pt>
                <c:pt idx="1394">
                  <c:v>8.2063448243455746</c:v>
                </c:pt>
                <c:pt idx="1395">
                  <c:v>6.1121029300490823</c:v>
                </c:pt>
                <c:pt idx="1396">
                  <c:v>6.6517172842701449</c:v>
                </c:pt>
                <c:pt idx="1397">
                  <c:v>6.8983959252593099</c:v>
                </c:pt>
                <c:pt idx="1398">
                  <c:v>6.8686443552641698</c:v>
                </c:pt>
                <c:pt idx="1399">
                  <c:v>6.557961493117995</c:v>
                </c:pt>
                <c:pt idx="1400">
                  <c:v>5.6940824227049607</c:v>
                </c:pt>
                <c:pt idx="1401">
                  <c:v>6.8082265087123508</c:v>
                </c:pt>
                <c:pt idx="1402">
                  <c:v>6.6615224947907787</c:v>
                </c:pt>
                <c:pt idx="1403">
                  <c:v>7.565393914548614</c:v>
                </c:pt>
                <c:pt idx="1404">
                  <c:v>6.3543884047186605</c:v>
                </c:pt>
                <c:pt idx="1405">
                  <c:v>6.7850919443424926</c:v>
                </c:pt>
                <c:pt idx="1406">
                  <c:v>7.6788087058837728</c:v>
                </c:pt>
                <c:pt idx="1407">
                  <c:v>5.8142388174387385</c:v>
                </c:pt>
                <c:pt idx="1408">
                  <c:v>5.9896556164032777</c:v>
                </c:pt>
                <c:pt idx="1409">
                  <c:v>6.7365039708437617</c:v>
                </c:pt>
                <c:pt idx="1410">
                  <c:v>8.1160242179743491</c:v>
                </c:pt>
                <c:pt idx="1411">
                  <c:v>7.1442776623026498</c:v>
                </c:pt>
                <c:pt idx="1412">
                  <c:v>5.4787236830162742</c:v>
                </c:pt>
                <c:pt idx="1413">
                  <c:v>5.6501013797084694</c:v>
                </c:pt>
                <c:pt idx="1414">
                  <c:v>7.5953695339713825</c:v>
                </c:pt>
                <c:pt idx="1415">
                  <c:v>7.8291686145769237</c:v>
                </c:pt>
                <c:pt idx="1416">
                  <c:v>6.779428727924353</c:v>
                </c:pt>
                <c:pt idx="1417">
                  <c:v>7.4938011916399629</c:v>
                </c:pt>
                <c:pt idx="1418">
                  <c:v>8.2432980336904276</c:v>
                </c:pt>
                <c:pt idx="1419">
                  <c:v>5.7689218337001815</c:v>
                </c:pt>
                <c:pt idx="1420">
                  <c:v>5.3630977268517448</c:v>
                </c:pt>
                <c:pt idx="1421">
                  <c:v>5.5007683175546873</c:v>
                </c:pt>
                <c:pt idx="1422">
                  <c:v>6.6818574648179592</c:v>
                </c:pt>
                <c:pt idx="1423">
                  <c:v>5.4172991159758679</c:v>
                </c:pt>
                <c:pt idx="1424">
                  <c:v>7.4228735804416432</c:v>
                </c:pt>
                <c:pt idx="1425">
                  <c:v>9.8763837228882068</c:v>
                </c:pt>
                <c:pt idx="1426">
                  <c:v>8.2186317663761574</c:v>
                </c:pt>
                <c:pt idx="1427">
                  <c:v>9.4496595852892966</c:v>
                </c:pt>
                <c:pt idx="1428">
                  <c:v>7.4860488825101941</c:v>
                </c:pt>
                <c:pt idx="1429">
                  <c:v>5.6966546083456286</c:v>
                </c:pt>
                <c:pt idx="1430">
                  <c:v>8.6688782500847346</c:v>
                </c:pt>
                <c:pt idx="1431">
                  <c:v>9.2638836559057101</c:v>
                </c:pt>
                <c:pt idx="1432">
                  <c:v>11.022697705944935</c:v>
                </c:pt>
                <c:pt idx="1433">
                  <c:v>7.1936064193410347</c:v>
                </c:pt>
                <c:pt idx="1434">
                  <c:v>7.8213852822859558</c:v>
                </c:pt>
                <c:pt idx="1435">
                  <c:v>7.7803982452937719</c:v>
                </c:pt>
                <c:pt idx="1436">
                  <c:v>8.4935805259170749</c:v>
                </c:pt>
                <c:pt idx="1437">
                  <c:v>7.8000161527913354</c:v>
                </c:pt>
                <c:pt idx="1438">
                  <c:v>7.4285799965699137</c:v>
                </c:pt>
                <c:pt idx="1439">
                  <c:v>6.1960453818660319</c:v>
                </c:pt>
                <c:pt idx="1440">
                  <c:v>6.7371558861926539</c:v>
                </c:pt>
                <c:pt idx="1441">
                  <c:v>8.1051866195035167</c:v>
                </c:pt>
                <c:pt idx="1442">
                  <c:v>5.9508281335133066</c:v>
                </c:pt>
                <c:pt idx="1443">
                  <c:v>5.6339768579853668</c:v>
                </c:pt>
                <c:pt idx="1444">
                  <c:v>8.1559251365928152</c:v>
                </c:pt>
                <c:pt idx="1445">
                  <c:v>8.0160213482646938</c:v>
                </c:pt>
                <c:pt idx="1446">
                  <c:v>8.563264011552695</c:v>
                </c:pt>
                <c:pt idx="1447">
                  <c:v>8.9686846618266998</c:v>
                </c:pt>
                <c:pt idx="1448">
                  <c:v>7.5052266245454788</c:v>
                </c:pt>
                <c:pt idx="1449">
                  <c:v>7.7139701005164092</c:v>
                </c:pt>
                <c:pt idx="1450">
                  <c:v>7.4486304985179022</c:v>
                </c:pt>
                <c:pt idx="1451">
                  <c:v>6.5362094863423987</c:v>
                </c:pt>
                <c:pt idx="1452">
                  <c:v>5.3333460893213882</c:v>
                </c:pt>
                <c:pt idx="1453">
                  <c:v>5.0143114610244224</c:v>
                </c:pt>
                <c:pt idx="1454">
                  <c:v>5.5135033830560349</c:v>
                </c:pt>
                <c:pt idx="1455">
                  <c:v>5.4865959647769644</c:v>
                </c:pt>
                <c:pt idx="1456">
                  <c:v>5.3332728148849746</c:v>
                </c:pt>
                <c:pt idx="1457">
                  <c:v>5.2770981696210972</c:v>
                </c:pt>
                <c:pt idx="1458">
                  <c:v>5.132297596950905</c:v>
                </c:pt>
                <c:pt idx="1459">
                  <c:v>6.1003291197204188</c:v>
                </c:pt>
                <c:pt idx="1460">
                  <c:v>6.783306944796605</c:v>
                </c:pt>
                <c:pt idx="1461">
                  <c:v>6.1507228614050451</c:v>
                </c:pt>
                <c:pt idx="1462">
                  <c:v>5.5630839682734488</c:v>
                </c:pt>
                <c:pt idx="1463">
                  <c:v>5.5288164278948315</c:v>
                </c:pt>
                <c:pt idx="1464">
                  <c:v>6.5710538233288274</c:v>
                </c:pt>
                <c:pt idx="1465">
                  <c:v>6.1537019147155707</c:v>
                </c:pt>
                <c:pt idx="1466">
                  <c:v>6.8643697572395146</c:v>
                </c:pt>
                <c:pt idx="1467">
                  <c:v>6.3998716361694621</c:v>
                </c:pt>
                <c:pt idx="1468">
                  <c:v>5.9712994943456472</c:v>
                </c:pt>
                <c:pt idx="1469">
                  <c:v>5.9524167804598225</c:v>
                </c:pt>
                <c:pt idx="1470">
                  <c:v>5.4252190836661089</c:v>
                </c:pt>
                <c:pt idx="1471">
                  <c:v>5.252821063579626</c:v>
                </c:pt>
                <c:pt idx="1472">
                  <c:v>6.1597278267698323</c:v>
                </c:pt>
                <c:pt idx="1473">
                  <c:v>5.241393336068648</c:v>
                </c:pt>
                <c:pt idx="1474">
                  <c:v>4.9126276773454949</c:v>
                </c:pt>
                <c:pt idx="1475">
                  <c:v>7.601041070185965</c:v>
                </c:pt>
                <c:pt idx="1476">
                  <c:v>7.4418027623344294</c:v>
                </c:pt>
                <c:pt idx="1477">
                  <c:v>5.3623258433891223</c:v>
                </c:pt>
                <c:pt idx="1478">
                  <c:v>5.5427394444364184</c:v>
                </c:pt>
                <c:pt idx="1479">
                  <c:v>6.0438041575526018</c:v>
                </c:pt>
                <c:pt idx="1480">
                  <c:v>6.3140384089631274</c:v>
                </c:pt>
                <c:pt idx="1481">
                  <c:v>5.8222225363744915</c:v>
                </c:pt>
                <c:pt idx="1482">
                  <c:v>6.2265337752284129</c:v>
                </c:pt>
                <c:pt idx="1483">
                  <c:v>7.8521221428646548</c:v>
                </c:pt>
                <c:pt idx="1484">
                  <c:v>7.6904903558995974</c:v>
                </c:pt>
                <c:pt idx="1485">
                  <c:v>7.580020131613793</c:v>
                </c:pt>
                <c:pt idx="1486">
                  <c:v>6.929386166147971</c:v>
                </c:pt>
                <c:pt idx="1487">
                  <c:v>5.8639127439676599</c:v>
                </c:pt>
                <c:pt idx="1488">
                  <c:v>5.2596203059189151</c:v>
                </c:pt>
                <c:pt idx="1489">
                  <c:v>5.0278546664454993</c:v>
                </c:pt>
                <c:pt idx="1490">
                  <c:v>5.7642026332830856</c:v>
                </c:pt>
                <c:pt idx="1491">
                  <c:v>5.3221500724522635</c:v>
                </c:pt>
                <c:pt idx="1492">
                  <c:v>5.1522793159673892</c:v>
                </c:pt>
                <c:pt idx="1493">
                  <c:v>7.0674626033722667</c:v>
                </c:pt>
                <c:pt idx="1494">
                  <c:v>7.6337695565674686</c:v>
                </c:pt>
                <c:pt idx="1495">
                  <c:v>5.7519239268524016</c:v>
                </c:pt>
                <c:pt idx="1496">
                  <c:v>6.2099127998356307</c:v>
                </c:pt>
                <c:pt idx="1497">
                  <c:v>5.2838090346545608</c:v>
                </c:pt>
                <c:pt idx="1498">
                  <c:v>4.9506905373392485</c:v>
                </c:pt>
                <c:pt idx="1499">
                  <c:v>5.600200572735436</c:v>
                </c:pt>
                <c:pt idx="1500">
                  <c:v>6.8775690843542439</c:v>
                </c:pt>
                <c:pt idx="1501">
                  <c:v>5.2753497268618181</c:v>
                </c:pt>
                <c:pt idx="1502">
                  <c:v>5.1173031555788713</c:v>
                </c:pt>
                <c:pt idx="1503">
                  <c:v>5.5870475262639134</c:v>
                </c:pt>
                <c:pt idx="1504">
                  <c:v>5.8711625875721056</c:v>
                </c:pt>
                <c:pt idx="1505">
                  <c:v>6.6116336090612684</c:v>
                </c:pt>
                <c:pt idx="1506">
                  <c:v>6.0514504937320259</c:v>
                </c:pt>
                <c:pt idx="1507">
                  <c:v>6.0789742019410964</c:v>
                </c:pt>
                <c:pt idx="1508">
                  <c:v>7.6493459332889735</c:v>
                </c:pt>
                <c:pt idx="1509">
                  <c:v>7.1415357577249416</c:v>
                </c:pt>
                <c:pt idx="1510">
                  <c:v>7.2643404201294102</c:v>
                </c:pt>
                <c:pt idx="1511">
                  <c:v>6.4187447198079495</c:v>
                </c:pt>
                <c:pt idx="1512">
                  <c:v>7.9142654327693132</c:v>
                </c:pt>
                <c:pt idx="1513">
                  <c:v>6.2608669411486355</c:v>
                </c:pt>
                <c:pt idx="1514">
                  <c:v>5.4667041099971749</c:v>
                </c:pt>
                <c:pt idx="1515">
                  <c:v>4.7431103433984152</c:v>
                </c:pt>
                <c:pt idx="1516">
                  <c:v>6.0133998249570562</c:v>
                </c:pt>
                <c:pt idx="1517">
                  <c:v>6.8780617640445261</c:v>
                </c:pt>
                <c:pt idx="1518">
                  <c:v>6.9802141719337705</c:v>
                </c:pt>
                <c:pt idx="1519">
                  <c:v>5.8818570470003877</c:v>
                </c:pt>
                <c:pt idx="1520">
                  <c:v>5.3795198754234743</c:v>
                </c:pt>
                <c:pt idx="1521">
                  <c:v>6.1835376428511593</c:v>
                </c:pt>
                <c:pt idx="1522">
                  <c:v>7.625498815127397</c:v>
                </c:pt>
                <c:pt idx="1523">
                  <c:v>7.1849346845090167</c:v>
                </c:pt>
                <c:pt idx="1524">
                  <c:v>7.6538356290861937</c:v>
                </c:pt>
                <c:pt idx="1525">
                  <c:v>6.0082603537915507</c:v>
                </c:pt>
                <c:pt idx="1526">
                  <c:v>6.2033472096177542</c:v>
                </c:pt>
                <c:pt idx="1527">
                  <c:v>6.8383870387633419</c:v>
                </c:pt>
                <c:pt idx="1528">
                  <c:v>5.3633135312141684</c:v>
                </c:pt>
                <c:pt idx="1529">
                  <c:v>5.4911829214888179</c:v>
                </c:pt>
                <c:pt idx="1530">
                  <c:v>5.6146632424674872</c:v>
                </c:pt>
                <c:pt idx="1531">
                  <c:v>5.4292729532550039</c:v>
                </c:pt>
                <c:pt idx="1532">
                  <c:v>5.8528409958692365</c:v>
                </c:pt>
                <c:pt idx="1533">
                  <c:v>5.4065043834882802</c:v>
                </c:pt>
                <c:pt idx="1534">
                  <c:v>5.4009584820504841</c:v>
                </c:pt>
                <c:pt idx="1535">
                  <c:v>6.9063222684154129</c:v>
                </c:pt>
                <c:pt idx="1536">
                  <c:v>7.6560794999762614</c:v>
                </c:pt>
                <c:pt idx="1537">
                  <c:v>8.1430576712453586</c:v>
                </c:pt>
                <c:pt idx="1538">
                  <c:v>6.610983311010056</c:v>
                </c:pt>
                <c:pt idx="1539">
                  <c:v>6.4455179834872594</c:v>
                </c:pt>
                <c:pt idx="1540">
                  <c:v>6.1530215041671967</c:v>
                </c:pt>
                <c:pt idx="1541">
                  <c:v>6.3666805066512362</c:v>
                </c:pt>
                <c:pt idx="1542">
                  <c:v>5.7547763158940208</c:v>
                </c:pt>
                <c:pt idx="1543">
                  <c:v>7.2027244567452291</c:v>
                </c:pt>
                <c:pt idx="1544">
                  <c:v>6.6689425183541156</c:v>
                </c:pt>
                <c:pt idx="1545">
                  <c:v>4.9598055806214303</c:v>
                </c:pt>
                <c:pt idx="1546">
                  <c:v>7.5504243389548398</c:v>
                </c:pt>
                <c:pt idx="1547">
                  <c:v>9.5101188470528264</c:v>
                </c:pt>
                <c:pt idx="1548">
                  <c:v>9.7670570103034056</c:v>
                </c:pt>
                <c:pt idx="1549">
                  <c:v>7.3225725268137376</c:v>
                </c:pt>
                <c:pt idx="1550">
                  <c:v>6.6368264573570945</c:v>
                </c:pt>
                <c:pt idx="1551">
                  <c:v>6.1720462159784484</c:v>
                </c:pt>
                <c:pt idx="1552">
                  <c:v>7.833359540774512</c:v>
                </c:pt>
                <c:pt idx="1553">
                  <c:v>7.9223367130130367</c:v>
                </c:pt>
                <c:pt idx="1554">
                  <c:v>6.4143325409610554</c:v>
                </c:pt>
                <c:pt idx="1555">
                  <c:v>6.0819489344653412</c:v>
                </c:pt>
                <c:pt idx="1556">
                  <c:v>6.6763167700155162</c:v>
                </c:pt>
                <c:pt idx="1557">
                  <c:v>8.9890299909378371</c:v>
                </c:pt>
                <c:pt idx="1558">
                  <c:v>12.739658526498113</c:v>
                </c:pt>
                <c:pt idx="1559">
                  <c:v>8.4877007748252105</c:v>
                </c:pt>
                <c:pt idx="1560">
                  <c:v>7.8159681484707786</c:v>
                </c:pt>
                <c:pt idx="1561">
                  <c:v>9.1570180285851155</c:v>
                </c:pt>
                <c:pt idx="1562">
                  <c:v>6.9610938942502134</c:v>
                </c:pt>
                <c:pt idx="1563">
                  <c:v>8.0246443465825248</c:v>
                </c:pt>
                <c:pt idx="1564">
                  <c:v>7.8444912583001694</c:v>
                </c:pt>
                <c:pt idx="1565">
                  <c:v>8.4454679169244375</c:v>
                </c:pt>
                <c:pt idx="1566">
                  <c:v>6.4932590157187384</c:v>
                </c:pt>
                <c:pt idx="1567">
                  <c:v>5.8488100117710564</c:v>
                </c:pt>
                <c:pt idx="1568">
                  <c:v>6.8586256787975142</c:v>
                </c:pt>
                <c:pt idx="1569">
                  <c:v>6.2659919974863545</c:v>
                </c:pt>
                <c:pt idx="1570">
                  <c:v>5.3053349665883518</c:v>
                </c:pt>
                <c:pt idx="1571">
                  <c:v>5.4600765120905619</c:v>
                </c:pt>
                <c:pt idx="1572">
                  <c:v>5.415611749039142</c:v>
                </c:pt>
                <c:pt idx="1573">
                  <c:v>7.6312940879830453</c:v>
                </c:pt>
                <c:pt idx="1574">
                  <c:v>6.6110528615121815</c:v>
                </c:pt>
                <c:pt idx="1575">
                  <c:v>4.6814465700758818</c:v>
                </c:pt>
                <c:pt idx="1576">
                  <c:v>5.9472150394928427</c:v>
                </c:pt>
                <c:pt idx="1577">
                  <c:v>5.5477923656002943</c:v>
                </c:pt>
                <c:pt idx="1578">
                  <c:v>5.362894327282592</c:v>
                </c:pt>
                <c:pt idx="1579">
                  <c:v>6.46418083903691</c:v>
                </c:pt>
                <c:pt idx="1580">
                  <c:v>5.7848688771994778</c:v>
                </c:pt>
                <c:pt idx="1581">
                  <c:v>6.2306232139137485</c:v>
                </c:pt>
                <c:pt idx="1582">
                  <c:v>6.4039007169346016</c:v>
                </c:pt>
                <c:pt idx="1583">
                  <c:v>5.2599634583647727</c:v>
                </c:pt>
                <c:pt idx="1584">
                  <c:v>5.8851400882330651</c:v>
                </c:pt>
                <c:pt idx="1585">
                  <c:v>5.7637042883779603</c:v>
                </c:pt>
                <c:pt idx="1586">
                  <c:v>6.7568313594497624</c:v>
                </c:pt>
                <c:pt idx="1587">
                  <c:v>7.1384356418197017</c:v>
                </c:pt>
                <c:pt idx="1588">
                  <c:v>6.99337387124136</c:v>
                </c:pt>
                <c:pt idx="1589">
                  <c:v>5.2066777167920169</c:v>
                </c:pt>
                <c:pt idx="1590">
                  <c:v>5.3921099739120066</c:v>
                </c:pt>
                <c:pt idx="1591">
                  <c:v>7.4117479164297508</c:v>
                </c:pt>
                <c:pt idx="1592">
                  <c:v>6.969434596023663</c:v>
                </c:pt>
                <c:pt idx="1593">
                  <c:v>6.3102860721275347</c:v>
                </c:pt>
                <c:pt idx="1594">
                  <c:v>5.8922555040351225</c:v>
                </c:pt>
                <c:pt idx="1595">
                  <c:v>6.3433671062074843</c:v>
                </c:pt>
                <c:pt idx="1596">
                  <c:v>6.5789924361159571</c:v>
                </c:pt>
                <c:pt idx="1597">
                  <c:v>5.869618204047252</c:v>
                </c:pt>
                <c:pt idx="1598">
                  <c:v>5.406422133042649</c:v>
                </c:pt>
                <c:pt idx="1599">
                  <c:v>6.4099625806859164</c:v>
                </c:pt>
                <c:pt idx="1600">
                  <c:v>5.7669807135814732</c:v>
                </c:pt>
                <c:pt idx="1601">
                  <c:v>5.3273978201247489</c:v>
                </c:pt>
                <c:pt idx="1602">
                  <c:v>5.4385835513819814</c:v>
                </c:pt>
                <c:pt idx="1603">
                  <c:v>4.5078006708571721</c:v>
                </c:pt>
                <c:pt idx="1604">
                  <c:v>6.6093779132775694</c:v>
                </c:pt>
                <c:pt idx="1605">
                  <c:v>5.869120916143336</c:v>
                </c:pt>
                <c:pt idx="1606">
                  <c:v>4.8344378530797405</c:v>
                </c:pt>
                <c:pt idx="1607">
                  <c:v>5.5694952783509795</c:v>
                </c:pt>
                <c:pt idx="1608">
                  <c:v>7.8056262866029007</c:v>
                </c:pt>
                <c:pt idx="1609">
                  <c:v>8.5677970268767361</c:v>
                </c:pt>
                <c:pt idx="1610">
                  <c:v>5.352573025011842</c:v>
                </c:pt>
                <c:pt idx="1611">
                  <c:v>5.7334859437472909</c:v>
                </c:pt>
                <c:pt idx="1612">
                  <c:v>6.0603554175705341</c:v>
                </c:pt>
                <c:pt idx="1613">
                  <c:v>5.2668840612865084</c:v>
                </c:pt>
                <c:pt idx="1614">
                  <c:v>4.8107975004686789</c:v>
                </c:pt>
                <c:pt idx="1615">
                  <c:v>6.0277486281336516</c:v>
                </c:pt>
                <c:pt idx="1616">
                  <c:v>5.2867176906090059</c:v>
                </c:pt>
                <c:pt idx="1617">
                  <c:v>5.815133831852874</c:v>
                </c:pt>
                <c:pt idx="1618">
                  <c:v>6.5800142790771545</c:v>
                </c:pt>
                <c:pt idx="1619">
                  <c:v>5.8522909255087017</c:v>
                </c:pt>
                <c:pt idx="1620">
                  <c:v>10.162441732487462</c:v>
                </c:pt>
                <c:pt idx="1621">
                  <c:v>7.4622564976862868</c:v>
                </c:pt>
                <c:pt idx="1622">
                  <c:v>5.1133952340294453</c:v>
                </c:pt>
                <c:pt idx="1623">
                  <c:v>6.6229384569405418</c:v>
                </c:pt>
                <c:pt idx="1624">
                  <c:v>6.5794072774745365</c:v>
                </c:pt>
                <c:pt idx="1625">
                  <c:v>6.8426256912835139</c:v>
                </c:pt>
                <c:pt idx="1626">
                  <c:v>5.7790645500622535</c:v>
                </c:pt>
                <c:pt idx="1627">
                  <c:v>5.4356253499405769</c:v>
                </c:pt>
                <c:pt idx="1628">
                  <c:v>5.0339608505300433</c:v>
                </c:pt>
                <c:pt idx="1629">
                  <c:v>7.0908769493554775</c:v>
                </c:pt>
                <c:pt idx="1630">
                  <c:v>7.246925510792571</c:v>
                </c:pt>
                <c:pt idx="1631">
                  <c:v>5.2116889255380761</c:v>
                </c:pt>
                <c:pt idx="1632">
                  <c:v>6.3713110222122129</c:v>
                </c:pt>
                <c:pt idx="1633">
                  <c:v>6.3637453927265106</c:v>
                </c:pt>
                <c:pt idx="1634">
                  <c:v>6.935136147410228</c:v>
                </c:pt>
                <c:pt idx="1635">
                  <c:v>7.8000327850507114</c:v>
                </c:pt>
                <c:pt idx="1636">
                  <c:v>7.2235404645890915</c:v>
                </c:pt>
                <c:pt idx="1637">
                  <c:v>6.8140289136594063</c:v>
                </c:pt>
                <c:pt idx="1638">
                  <c:v>7.8250707865610094</c:v>
                </c:pt>
                <c:pt idx="1639">
                  <c:v>5.8375074526857134</c:v>
                </c:pt>
                <c:pt idx="1640">
                  <c:v>5.715857819839945</c:v>
                </c:pt>
                <c:pt idx="1641">
                  <c:v>5.5761195147234632</c:v>
                </c:pt>
                <c:pt idx="1642">
                  <c:v>6.1752189983574057</c:v>
                </c:pt>
                <c:pt idx="1643">
                  <c:v>6.7349971538382301</c:v>
                </c:pt>
                <c:pt idx="1644">
                  <c:v>5.2128734364590432</c:v>
                </c:pt>
                <c:pt idx="1645">
                  <c:v>5.0591398934216905</c:v>
                </c:pt>
                <c:pt idx="1646">
                  <c:v>7.8112910794692967</c:v>
                </c:pt>
                <c:pt idx="1647">
                  <c:v>6.7658333212868831</c:v>
                </c:pt>
                <c:pt idx="1648">
                  <c:v>6.6719909777307018</c:v>
                </c:pt>
                <c:pt idx="1649">
                  <c:v>6.2930737730277029</c:v>
                </c:pt>
                <c:pt idx="1650">
                  <c:v>7.8456450269051983</c:v>
                </c:pt>
                <c:pt idx="1651">
                  <c:v>6.3121239690981819</c:v>
                </c:pt>
                <c:pt idx="1652">
                  <c:v>6.1707164155807188</c:v>
                </c:pt>
                <c:pt idx="1653">
                  <c:v>6.776223558922136</c:v>
                </c:pt>
                <c:pt idx="1654">
                  <c:v>6.5567463463805407</c:v>
                </c:pt>
                <c:pt idx="1655">
                  <c:v>6.0589449338923966</c:v>
                </c:pt>
                <c:pt idx="1656">
                  <c:v>6.2322041597050717</c:v>
                </c:pt>
                <c:pt idx="1657">
                  <c:v>7.2298447376120514</c:v>
                </c:pt>
                <c:pt idx="1658">
                  <c:v>5.5082877780811383</c:v>
                </c:pt>
                <c:pt idx="1659">
                  <c:v>4.7628895123447261</c:v>
                </c:pt>
                <c:pt idx="1660">
                  <c:v>4.7721531171343106</c:v>
                </c:pt>
                <c:pt idx="1661">
                  <c:v>6.7760159774780826</c:v>
                </c:pt>
                <c:pt idx="1662">
                  <c:v>6.8800110265549703</c:v>
                </c:pt>
                <c:pt idx="1663">
                  <c:v>6.1682636121612351</c:v>
                </c:pt>
                <c:pt idx="1664">
                  <c:v>5.108270560697747</c:v>
                </c:pt>
                <c:pt idx="1665">
                  <c:v>5.0335928766741285</c:v>
                </c:pt>
                <c:pt idx="1666">
                  <c:v>6.364832142684735</c:v>
                </c:pt>
                <c:pt idx="1667">
                  <c:v>6.9531720837815145</c:v>
                </c:pt>
                <c:pt idx="1668">
                  <c:v>7.5774356038476594</c:v>
                </c:pt>
                <c:pt idx="1669">
                  <c:v>6.6845876486692397</c:v>
                </c:pt>
                <c:pt idx="1670">
                  <c:v>6.4191743836127211</c:v>
                </c:pt>
                <c:pt idx="1671">
                  <c:v>7.0415880830558262</c:v>
                </c:pt>
                <c:pt idx="1672">
                  <c:v>6.3205166788947711</c:v>
                </c:pt>
                <c:pt idx="1673">
                  <c:v>6.3276825300057542</c:v>
                </c:pt>
                <c:pt idx="1674">
                  <c:v>8.3627808303048301</c:v>
                </c:pt>
                <c:pt idx="1675">
                  <c:v>7.2891549909405535</c:v>
                </c:pt>
                <c:pt idx="1676">
                  <c:v>7.8076264181250643</c:v>
                </c:pt>
                <c:pt idx="1677">
                  <c:v>6.2704668423775436</c:v>
                </c:pt>
                <c:pt idx="1678">
                  <c:v>5.2044556306321974</c:v>
                </c:pt>
                <c:pt idx="1679">
                  <c:v>6.6022404956762903</c:v>
                </c:pt>
                <c:pt idx="1680">
                  <c:v>8.1983862105312397</c:v>
                </c:pt>
                <c:pt idx="1681">
                  <c:v>8.7901867984412974</c:v>
                </c:pt>
                <c:pt idx="1682">
                  <c:v>6.0029405447342219</c:v>
                </c:pt>
                <c:pt idx="1683">
                  <c:v>6.8654940784144864</c:v>
                </c:pt>
                <c:pt idx="1684">
                  <c:v>6.3438031741799676</c:v>
                </c:pt>
                <c:pt idx="1685">
                  <c:v>6.2897568356189524</c:v>
                </c:pt>
                <c:pt idx="1686">
                  <c:v>5.9614222346639254</c:v>
                </c:pt>
                <c:pt idx="1687">
                  <c:v>8.1670594100191281</c:v>
                </c:pt>
                <c:pt idx="1688">
                  <c:v>7.8330333328678359</c:v>
                </c:pt>
                <c:pt idx="1689">
                  <c:v>7.0819547035815233</c:v>
                </c:pt>
                <c:pt idx="1690">
                  <c:v>6.327047242957077</c:v>
                </c:pt>
                <c:pt idx="1691">
                  <c:v>6.4728414230053781</c:v>
                </c:pt>
                <c:pt idx="1692">
                  <c:v>5.2487425728716479</c:v>
                </c:pt>
                <c:pt idx="1693">
                  <c:v>6.217191954129798</c:v>
                </c:pt>
                <c:pt idx="1694">
                  <c:v>6.2224155340960445</c:v>
                </c:pt>
                <c:pt idx="1695">
                  <c:v>4.0647847277262574</c:v>
                </c:pt>
                <c:pt idx="1696">
                  <c:v>5.1439354419081527</c:v>
                </c:pt>
                <c:pt idx="1697">
                  <c:v>8.3813805619295465</c:v>
                </c:pt>
                <c:pt idx="1698">
                  <c:v>9.2427241100209976</c:v>
                </c:pt>
                <c:pt idx="1699">
                  <c:v>7.167350423072782</c:v>
                </c:pt>
                <c:pt idx="1700">
                  <c:v>6.287140136822349</c:v>
                </c:pt>
                <c:pt idx="1701">
                  <c:v>9.8938599674971943</c:v>
                </c:pt>
                <c:pt idx="1702">
                  <c:v>9.150031184533308</c:v>
                </c:pt>
                <c:pt idx="1703">
                  <c:v>7.72413262144428</c:v>
                </c:pt>
                <c:pt idx="1704">
                  <c:v>9.0370230295762433</c:v>
                </c:pt>
                <c:pt idx="1705">
                  <c:v>8.3143080341269116</c:v>
                </c:pt>
                <c:pt idx="1706">
                  <c:v>9.6345290936177008</c:v>
                </c:pt>
                <c:pt idx="1707">
                  <c:v>8.2037814242377891</c:v>
                </c:pt>
                <c:pt idx="1708">
                  <c:v>6.7591082812678298</c:v>
                </c:pt>
                <c:pt idx="1709">
                  <c:v>8.8648601747463278</c:v>
                </c:pt>
                <c:pt idx="1710">
                  <c:v>7.4307344125747283</c:v>
                </c:pt>
                <c:pt idx="1711">
                  <c:v>7.2924651278430899</c:v>
                </c:pt>
                <c:pt idx="1712">
                  <c:v>7.841995246597671</c:v>
                </c:pt>
                <c:pt idx="1713">
                  <c:v>9.9110943769545514</c:v>
                </c:pt>
                <c:pt idx="1714">
                  <c:v>9.53283905258019</c:v>
                </c:pt>
                <c:pt idx="1715">
                  <c:v>8.3942535712882762</c:v>
                </c:pt>
                <c:pt idx="1716">
                  <c:v>11.009820466155228</c:v>
                </c:pt>
                <c:pt idx="1717">
                  <c:v>9.1930498085005112</c:v>
                </c:pt>
                <c:pt idx="1718">
                  <c:v>8.9010639568795291</c:v>
                </c:pt>
                <c:pt idx="1719">
                  <c:v>9.9510953712518777</c:v>
                </c:pt>
                <c:pt idx="1720">
                  <c:v>8.3834431598523214</c:v>
                </c:pt>
                <c:pt idx="1721">
                  <c:v>9.1862753187810888</c:v>
                </c:pt>
                <c:pt idx="1722">
                  <c:v>10.504088119470795</c:v>
                </c:pt>
                <c:pt idx="1723">
                  <c:v>8.1981017191440699</c:v>
                </c:pt>
                <c:pt idx="1724">
                  <c:v>7.3872623235962376</c:v>
                </c:pt>
                <c:pt idx="1725">
                  <c:v>7.271921409875163</c:v>
                </c:pt>
                <c:pt idx="1726">
                  <c:v>8.5198877219544791</c:v>
                </c:pt>
                <c:pt idx="1727">
                  <c:v>6.3740908643821594</c:v>
                </c:pt>
                <c:pt idx="1728">
                  <c:v>5.916936394514603</c:v>
                </c:pt>
                <c:pt idx="1729">
                  <c:v>7.1286018532616113</c:v>
                </c:pt>
                <c:pt idx="1730">
                  <c:v>6.5553790793874551</c:v>
                </c:pt>
                <c:pt idx="1731">
                  <c:v>8.5123381655064243</c:v>
                </c:pt>
                <c:pt idx="1732">
                  <c:v>9.015132347732413</c:v>
                </c:pt>
                <c:pt idx="1733">
                  <c:v>5.2823597598002703</c:v>
                </c:pt>
                <c:pt idx="1734">
                  <c:v>7.9161884165487617</c:v>
                </c:pt>
                <c:pt idx="1735">
                  <c:v>6.0277075254096815</c:v>
                </c:pt>
                <c:pt idx="1736">
                  <c:v>6.8706396336954567</c:v>
                </c:pt>
                <c:pt idx="1737">
                  <c:v>6.1409566040403982</c:v>
                </c:pt>
                <c:pt idx="1738">
                  <c:v>7.192333519923217</c:v>
                </c:pt>
                <c:pt idx="1739">
                  <c:v>8.708765833936873</c:v>
                </c:pt>
                <c:pt idx="1740">
                  <c:v>9.1605571302748512</c:v>
                </c:pt>
                <c:pt idx="1741">
                  <c:v>8.5990250246148392</c:v>
                </c:pt>
                <c:pt idx="1742">
                  <c:v>6.5654555394481475</c:v>
                </c:pt>
                <c:pt idx="1743">
                  <c:v>7.2444489453925778</c:v>
                </c:pt>
                <c:pt idx="1744">
                  <c:v>9.0479455073425807</c:v>
                </c:pt>
                <c:pt idx="1745">
                  <c:v>10.405630233605308</c:v>
                </c:pt>
                <c:pt idx="1746">
                  <c:v>7.534936881557595</c:v>
                </c:pt>
                <c:pt idx="1747">
                  <c:v>8.0017759566987294</c:v>
                </c:pt>
                <c:pt idx="1748">
                  <c:v>9.5674253056327707</c:v>
                </c:pt>
                <c:pt idx="1749">
                  <c:v>7.8174346488198445</c:v>
                </c:pt>
                <c:pt idx="1750">
                  <c:v>7.3127474967052359</c:v>
                </c:pt>
                <c:pt idx="1751">
                  <c:v>7.7273741357981738</c:v>
                </c:pt>
                <c:pt idx="1752">
                  <c:v>6.9873484765779121</c:v>
                </c:pt>
                <c:pt idx="1753">
                  <c:v>6.3068519831484036</c:v>
                </c:pt>
                <c:pt idx="1754">
                  <c:v>6.5954971859276235</c:v>
                </c:pt>
                <c:pt idx="1755">
                  <c:v>7.5846809325402953</c:v>
                </c:pt>
                <c:pt idx="1756">
                  <c:v>8.2563500856071297</c:v>
                </c:pt>
                <c:pt idx="1757">
                  <c:v>7.5675808879114399</c:v>
                </c:pt>
                <c:pt idx="1758">
                  <c:v>6.3852878834186297</c:v>
                </c:pt>
                <c:pt idx="1759">
                  <c:v>8.5521983040313536</c:v>
                </c:pt>
                <c:pt idx="1760">
                  <c:v>8.1503774911032103</c:v>
                </c:pt>
                <c:pt idx="1761">
                  <c:v>6.8667480072365707</c:v>
                </c:pt>
                <c:pt idx="1762">
                  <c:v>5.9855109235090671</c:v>
                </c:pt>
                <c:pt idx="1763">
                  <c:v>7.745426464709011</c:v>
                </c:pt>
                <c:pt idx="1764">
                  <c:v>7.7983242939432573</c:v>
                </c:pt>
                <c:pt idx="1765">
                  <c:v>6.1911293450309355</c:v>
                </c:pt>
                <c:pt idx="1766">
                  <c:v>5.7324290142662875</c:v>
                </c:pt>
                <c:pt idx="1767">
                  <c:v>5.7498604036447212</c:v>
                </c:pt>
                <c:pt idx="1768">
                  <c:v>5.1584049338151914</c:v>
                </c:pt>
                <c:pt idx="1769">
                  <c:v>6.5606331565259115</c:v>
                </c:pt>
                <c:pt idx="1770">
                  <c:v>5.5735172161187005</c:v>
                </c:pt>
                <c:pt idx="1771">
                  <c:v>4.9646967034108682</c:v>
                </c:pt>
                <c:pt idx="1772">
                  <c:v>5.5195976266097633</c:v>
                </c:pt>
                <c:pt idx="1773">
                  <c:v>6.7104371236132039</c:v>
                </c:pt>
                <c:pt idx="1774">
                  <c:v>5.1004626270981595</c:v>
                </c:pt>
                <c:pt idx="1775">
                  <c:v>4.1539460443225131</c:v>
                </c:pt>
                <c:pt idx="1776">
                  <c:v>4.513171320983826</c:v>
                </c:pt>
                <c:pt idx="1777">
                  <c:v>5.2786324629660166</c:v>
                </c:pt>
                <c:pt idx="1778">
                  <c:v>6.8690373964163092</c:v>
                </c:pt>
                <c:pt idx="1779">
                  <c:v>6.8158353996338299</c:v>
                </c:pt>
                <c:pt idx="1780">
                  <c:v>5.0211692860701431</c:v>
                </c:pt>
                <c:pt idx="1781">
                  <c:v>6.1798089289631601</c:v>
                </c:pt>
                <c:pt idx="1782">
                  <c:v>6.7875671488081348</c:v>
                </c:pt>
                <c:pt idx="1783">
                  <c:v>6.9561586274822691</c:v>
                </c:pt>
                <c:pt idx="1784">
                  <c:v>5.3709610904510896</c:v>
                </c:pt>
                <c:pt idx="1785">
                  <c:v>4.6341596335421693</c:v>
                </c:pt>
                <c:pt idx="1786">
                  <c:v>5.3997214575646595</c:v>
                </c:pt>
                <c:pt idx="1787">
                  <c:v>6.0780738171492965</c:v>
                </c:pt>
                <c:pt idx="1788">
                  <c:v>5.7577374474258631</c:v>
                </c:pt>
                <c:pt idx="1789">
                  <c:v>7.3018948383325188</c:v>
                </c:pt>
                <c:pt idx="1790">
                  <c:v>6.3876900373392473</c:v>
                </c:pt>
                <c:pt idx="1791">
                  <c:v>6.6856572564797911</c:v>
                </c:pt>
                <c:pt idx="1792">
                  <c:v>7.7567410402526971</c:v>
                </c:pt>
                <c:pt idx="1793">
                  <c:v>5.9751095654636517</c:v>
                </c:pt>
                <c:pt idx="1794">
                  <c:v>5.0068810300195459</c:v>
                </c:pt>
                <c:pt idx="1795">
                  <c:v>4.7041020253886394</c:v>
                </c:pt>
                <c:pt idx="1796">
                  <c:v>5.0046923316074521</c:v>
                </c:pt>
                <c:pt idx="1797">
                  <c:v>6.0545500365368365</c:v>
                </c:pt>
                <c:pt idx="1798">
                  <c:v>7.6682203200611312</c:v>
                </c:pt>
                <c:pt idx="1799">
                  <c:v>7.2561625569482171</c:v>
                </c:pt>
                <c:pt idx="1800">
                  <c:v>5.7991335352122633</c:v>
                </c:pt>
                <c:pt idx="1801">
                  <c:v>5.2043376325852142</c:v>
                </c:pt>
                <c:pt idx="1802">
                  <c:v>4.709912365451121</c:v>
                </c:pt>
                <c:pt idx="1803">
                  <c:v>5.9883920000182949</c:v>
                </c:pt>
                <c:pt idx="1804">
                  <c:v>6.3726848996054235</c:v>
                </c:pt>
                <c:pt idx="1805">
                  <c:v>6.4189555885866199</c:v>
                </c:pt>
                <c:pt idx="1806">
                  <c:v>4.6757063898904621</c:v>
                </c:pt>
                <c:pt idx="1807">
                  <c:v>6.5061398104043295</c:v>
                </c:pt>
                <c:pt idx="1808">
                  <c:v>6.5760400250091191</c:v>
                </c:pt>
                <c:pt idx="1809">
                  <c:v>6.0468536273512798</c:v>
                </c:pt>
                <c:pt idx="1810">
                  <c:v>5.0213703623992538</c:v>
                </c:pt>
                <c:pt idx="1811">
                  <c:v>6.1213064146837803</c:v>
                </c:pt>
                <c:pt idx="1812">
                  <c:v>6.2392456754845957</c:v>
                </c:pt>
                <c:pt idx="1813">
                  <c:v>4.7444659977612833</c:v>
                </c:pt>
                <c:pt idx="1814">
                  <c:v>5.7741910812518471</c:v>
                </c:pt>
                <c:pt idx="1815">
                  <c:v>7.4737624079050038</c:v>
                </c:pt>
                <c:pt idx="1816">
                  <c:v>6.1464641379518188</c:v>
                </c:pt>
                <c:pt idx="1817">
                  <c:v>5.8047353281279053</c:v>
                </c:pt>
                <c:pt idx="1818">
                  <c:v>7.4536913178538979</c:v>
                </c:pt>
                <c:pt idx="1819">
                  <c:v>6.5913964593112482</c:v>
                </c:pt>
                <c:pt idx="1820">
                  <c:v>5.7472212839019656</c:v>
                </c:pt>
                <c:pt idx="1821">
                  <c:v>7.0568868667084423</c:v>
                </c:pt>
                <c:pt idx="1822">
                  <c:v>7.3555869181228752</c:v>
                </c:pt>
                <c:pt idx="1823">
                  <c:v>6.0013989851459968</c:v>
                </c:pt>
                <c:pt idx="1824">
                  <c:v>6.7084370991102595</c:v>
                </c:pt>
                <c:pt idx="1825">
                  <c:v>5.6084092599864457</c:v>
                </c:pt>
                <c:pt idx="1826">
                  <c:v>5.0431388855708379</c:v>
                </c:pt>
                <c:pt idx="1827">
                  <c:v>7.0203164463048404</c:v>
                </c:pt>
                <c:pt idx="1828">
                  <c:v>6.8738949384339625</c:v>
                </c:pt>
                <c:pt idx="1829">
                  <c:v>5.4689872600230061</c:v>
                </c:pt>
                <c:pt idx="1830">
                  <c:v>5.4403884414802048</c:v>
                </c:pt>
                <c:pt idx="1831">
                  <c:v>4.961780082841365</c:v>
                </c:pt>
                <c:pt idx="1832">
                  <c:v>4.3153960463594707</c:v>
                </c:pt>
                <c:pt idx="1833">
                  <c:v>4.1568664612911146</c:v>
                </c:pt>
                <c:pt idx="1834">
                  <c:v>5.2341204765720937</c:v>
                </c:pt>
                <c:pt idx="1835">
                  <c:v>8.1809282866112358</c:v>
                </c:pt>
                <c:pt idx="1836">
                  <c:v>7.5083985482427673</c:v>
                </c:pt>
                <c:pt idx="1837">
                  <c:v>6.7078845059302932</c:v>
                </c:pt>
                <c:pt idx="1838">
                  <c:v>7.8759157007050975</c:v>
                </c:pt>
                <c:pt idx="1839">
                  <c:v>8.5083441170446008</c:v>
                </c:pt>
                <c:pt idx="1840">
                  <c:v>7.4848782590458436</c:v>
                </c:pt>
                <c:pt idx="1841">
                  <c:v>6.4494344260571186</c:v>
                </c:pt>
                <c:pt idx="1842">
                  <c:v>4.8623880059022611</c:v>
                </c:pt>
                <c:pt idx="1843">
                  <c:v>5.6533362098902344</c:v>
                </c:pt>
                <c:pt idx="1844">
                  <c:v>6.4795828613773185</c:v>
                </c:pt>
                <c:pt idx="1845">
                  <c:v>5.6649068399216187</c:v>
                </c:pt>
                <c:pt idx="1846">
                  <c:v>5.9565135798042084</c:v>
                </c:pt>
                <c:pt idx="1847">
                  <c:v>4.9210319360585641</c:v>
                </c:pt>
                <c:pt idx="1848">
                  <c:v>5.8152709737369355</c:v>
                </c:pt>
                <c:pt idx="1849">
                  <c:v>6.2740221033437251</c:v>
                </c:pt>
                <c:pt idx="1850">
                  <c:v>6.0062104640067417</c:v>
                </c:pt>
                <c:pt idx="1851">
                  <c:v>7.1743289245000073</c:v>
                </c:pt>
                <c:pt idx="1852">
                  <c:v>5.9323367679255314</c:v>
                </c:pt>
                <c:pt idx="1853">
                  <c:v>5.7814146303801115</c:v>
                </c:pt>
                <c:pt idx="1854">
                  <c:v>6.2936328885226205</c:v>
                </c:pt>
                <c:pt idx="1855">
                  <c:v>5.1260143335104562</c:v>
                </c:pt>
                <c:pt idx="1856">
                  <c:v>5.7236662782587313</c:v>
                </c:pt>
                <c:pt idx="1857">
                  <c:v>5.9262739504650224</c:v>
                </c:pt>
                <c:pt idx="1858">
                  <c:v>5.6081203629234162</c:v>
                </c:pt>
                <c:pt idx="1859">
                  <c:v>8.3712338315425239</c:v>
                </c:pt>
                <c:pt idx="1860">
                  <c:v>9.10844400527189</c:v>
                </c:pt>
                <c:pt idx="1861">
                  <c:v>7.8243002368390204</c:v>
                </c:pt>
                <c:pt idx="1862">
                  <c:v>6.6750029934959549</c:v>
                </c:pt>
                <c:pt idx="1863">
                  <c:v>6.6857219562964856</c:v>
                </c:pt>
                <c:pt idx="1864">
                  <c:v>6.1957202658324695</c:v>
                </c:pt>
                <c:pt idx="1865">
                  <c:v>6.41395950312753</c:v>
                </c:pt>
                <c:pt idx="1866">
                  <c:v>6.4012855189681837</c:v>
                </c:pt>
                <c:pt idx="1867">
                  <c:v>5.2093281020544868</c:v>
                </c:pt>
                <c:pt idx="1868">
                  <c:v>4.8240566030387244</c:v>
                </c:pt>
                <c:pt idx="1869">
                  <c:v>5.6199584655788755</c:v>
                </c:pt>
                <c:pt idx="1870">
                  <c:v>5.1224043551952319</c:v>
                </c:pt>
                <c:pt idx="1871">
                  <c:v>6.2690847645224803</c:v>
                </c:pt>
                <c:pt idx="1872">
                  <c:v>5.9309363954983558</c:v>
                </c:pt>
                <c:pt idx="1873">
                  <c:v>6.2795365925014828</c:v>
                </c:pt>
                <c:pt idx="1874">
                  <c:v>9.1774968111843229</c:v>
                </c:pt>
                <c:pt idx="1875">
                  <c:v>7.6263313026816979</c:v>
                </c:pt>
                <c:pt idx="1876">
                  <c:v>5.9167638088591064</c:v>
                </c:pt>
                <c:pt idx="1877">
                  <c:v>5.3589268338040377</c:v>
                </c:pt>
                <c:pt idx="1878">
                  <c:v>7.0588187432870697</c:v>
                </c:pt>
                <c:pt idx="1879">
                  <c:v>7.0546572699201118</c:v>
                </c:pt>
                <c:pt idx="1880">
                  <c:v>5.145847528494766</c:v>
                </c:pt>
                <c:pt idx="1881">
                  <c:v>4.6787089572407448</c:v>
                </c:pt>
                <c:pt idx="1882">
                  <c:v>4.8190663623739809</c:v>
                </c:pt>
                <c:pt idx="1883">
                  <c:v>4.8525237482673846</c:v>
                </c:pt>
                <c:pt idx="1884">
                  <c:v>5.5657016617904045</c:v>
                </c:pt>
                <c:pt idx="1885">
                  <c:v>7.8844134045222294</c:v>
                </c:pt>
                <c:pt idx="1886">
                  <c:v>7.431782520630696</c:v>
                </c:pt>
                <c:pt idx="1887">
                  <c:v>5.5397531884761708</c:v>
                </c:pt>
                <c:pt idx="1888">
                  <c:v>6.8578227649276045</c:v>
                </c:pt>
                <c:pt idx="1889">
                  <c:v>6.149830337167308</c:v>
                </c:pt>
                <c:pt idx="1890">
                  <c:v>4.653412132212285</c:v>
                </c:pt>
                <c:pt idx="1891">
                  <c:v>5.635847843788504</c:v>
                </c:pt>
                <c:pt idx="1892">
                  <c:v>6.3183523210263699</c:v>
                </c:pt>
                <c:pt idx="1893">
                  <c:v>6.0054974820351195</c:v>
                </c:pt>
                <c:pt idx="1894">
                  <c:v>6.3137328290879484</c:v>
                </c:pt>
                <c:pt idx="1895">
                  <c:v>6.0141052651142122</c:v>
                </c:pt>
                <c:pt idx="1896">
                  <c:v>18.49647679226214</c:v>
                </c:pt>
                <c:pt idx="1897">
                  <c:v>15.096772043521387</c:v>
                </c:pt>
                <c:pt idx="1898">
                  <c:v>12.68581854962113</c:v>
                </c:pt>
                <c:pt idx="1899">
                  <c:v>11.009920948564</c:v>
                </c:pt>
                <c:pt idx="1900">
                  <c:v>8.974956199226769</c:v>
                </c:pt>
                <c:pt idx="1901">
                  <c:v>9.2098868534280207</c:v>
                </c:pt>
                <c:pt idx="1902">
                  <c:v>9.1868728945948384</c:v>
                </c:pt>
                <c:pt idx="1903">
                  <c:v>6.9167877109817528</c:v>
                </c:pt>
                <c:pt idx="1904">
                  <c:v>8.0389473939384928</c:v>
                </c:pt>
                <c:pt idx="1905">
                  <c:v>6.9381712773981858</c:v>
                </c:pt>
                <c:pt idx="1906">
                  <c:v>11.175196194649031</c:v>
                </c:pt>
                <c:pt idx="1907">
                  <c:v>11.858497691876366</c:v>
                </c:pt>
                <c:pt idx="1908">
                  <c:v>8.5341036894075923</c:v>
                </c:pt>
                <c:pt idx="1909">
                  <c:v>7.3804373227425497</c:v>
                </c:pt>
                <c:pt idx="1910">
                  <c:v>7.4425695520393198</c:v>
                </c:pt>
                <c:pt idx="1911">
                  <c:v>7.5110179678402531</c:v>
                </c:pt>
                <c:pt idx="1912">
                  <c:v>9.0025239002991189</c:v>
                </c:pt>
                <c:pt idx="1913">
                  <c:v>9.6025473609305259</c:v>
                </c:pt>
                <c:pt idx="1914">
                  <c:v>4.883333928856386</c:v>
                </c:pt>
                <c:pt idx="1915">
                  <c:v>6.8579653621657615</c:v>
                </c:pt>
                <c:pt idx="1916">
                  <c:v>7.6837053130375237</c:v>
                </c:pt>
                <c:pt idx="1917">
                  <c:v>7.7858066943314732</c:v>
                </c:pt>
                <c:pt idx="1918">
                  <c:v>7.1229619526565129</c:v>
                </c:pt>
                <c:pt idx="1919">
                  <c:v>9.1503579229105263</c:v>
                </c:pt>
                <c:pt idx="1920">
                  <c:v>7.7845658798932487</c:v>
                </c:pt>
                <c:pt idx="1921">
                  <c:v>6.6779226344512264</c:v>
                </c:pt>
                <c:pt idx="1922">
                  <c:v>6.7523548683211363</c:v>
                </c:pt>
                <c:pt idx="1923">
                  <c:v>4.9093288964244897</c:v>
                </c:pt>
                <c:pt idx="1924">
                  <c:v>4.8762693627990883</c:v>
                </c:pt>
                <c:pt idx="1925">
                  <c:v>4.2775780733994004</c:v>
                </c:pt>
                <c:pt idx="1926">
                  <c:v>6.3173512114955175</c:v>
                </c:pt>
                <c:pt idx="1927">
                  <c:v>7.0637215234040687</c:v>
                </c:pt>
                <c:pt idx="1928">
                  <c:v>6.8066562188288229</c:v>
                </c:pt>
                <c:pt idx="1929">
                  <c:v>6.5957191565331863</c:v>
                </c:pt>
                <c:pt idx="1930">
                  <c:v>6.8627339390051754</c:v>
                </c:pt>
                <c:pt idx="1931">
                  <c:v>5.890187549294061</c:v>
                </c:pt>
                <c:pt idx="1932">
                  <c:v>6.5024949582534335</c:v>
                </c:pt>
                <c:pt idx="1933">
                  <c:v>6.3247566848027663</c:v>
                </c:pt>
                <c:pt idx="1934">
                  <c:v>6.7397070428176171</c:v>
                </c:pt>
                <c:pt idx="1935">
                  <c:v>5.928662656061098</c:v>
                </c:pt>
                <c:pt idx="1936">
                  <c:v>6.7603333138823043</c:v>
                </c:pt>
                <c:pt idx="1937">
                  <c:v>7.133564113160487</c:v>
                </c:pt>
                <c:pt idx="1938">
                  <c:v>5.5254063027252727</c:v>
                </c:pt>
                <c:pt idx="1939">
                  <c:v>7.2668929883082596</c:v>
                </c:pt>
                <c:pt idx="1940">
                  <c:v>7.103477807390286</c:v>
                </c:pt>
                <c:pt idx="1941">
                  <c:v>6.4043643696010166</c:v>
                </c:pt>
                <c:pt idx="1942">
                  <c:v>6.2948905461922324</c:v>
                </c:pt>
                <c:pt idx="1943">
                  <c:v>5.4425316288612287</c:v>
                </c:pt>
                <c:pt idx="1944">
                  <c:v>5.0600437110910548</c:v>
                </c:pt>
                <c:pt idx="1945">
                  <c:v>5.6653004360495069</c:v>
                </c:pt>
                <c:pt idx="1946">
                  <c:v>5.7624266741067149</c:v>
                </c:pt>
                <c:pt idx="1947">
                  <c:v>9.256889428224941</c:v>
                </c:pt>
                <c:pt idx="1948">
                  <c:v>8.1218959674385154</c:v>
                </c:pt>
                <c:pt idx="1949">
                  <c:v>7.9646988545451638</c:v>
                </c:pt>
                <c:pt idx="1950">
                  <c:v>7.1567052421054687</c:v>
                </c:pt>
                <c:pt idx="1951">
                  <c:v>7.325557066176505</c:v>
                </c:pt>
                <c:pt idx="1952">
                  <c:v>6.7650578013005696</c:v>
                </c:pt>
                <c:pt idx="1953">
                  <c:v>5.4571902787568138</c:v>
                </c:pt>
                <c:pt idx="1954">
                  <c:v>5.6242213306248381</c:v>
                </c:pt>
                <c:pt idx="1955">
                  <c:v>5.3124271599960373</c:v>
                </c:pt>
                <c:pt idx="1956">
                  <c:v>5.6441063614011249</c:v>
                </c:pt>
                <c:pt idx="1957">
                  <c:v>9.5725634129075985</c:v>
                </c:pt>
                <c:pt idx="1958">
                  <c:v>8.15751443115286</c:v>
                </c:pt>
                <c:pt idx="1959">
                  <c:v>6.2811793491371652</c:v>
                </c:pt>
                <c:pt idx="1960">
                  <c:v>8.023348582357162</c:v>
                </c:pt>
                <c:pt idx="1961">
                  <c:v>7.493541151435311</c:v>
                </c:pt>
                <c:pt idx="1962">
                  <c:v>5.4414513994219282</c:v>
                </c:pt>
                <c:pt idx="1963">
                  <c:v>6.0840965070595034</c:v>
                </c:pt>
                <c:pt idx="1964">
                  <c:v>7.1656101887956973</c:v>
                </c:pt>
                <c:pt idx="1965">
                  <c:v>8.5207931773539904</c:v>
                </c:pt>
                <c:pt idx="1966">
                  <c:v>11.431997918875673</c:v>
                </c:pt>
                <c:pt idx="1967">
                  <c:v>10.188979434906546</c:v>
                </c:pt>
                <c:pt idx="1968">
                  <c:v>8.6179928695153656</c:v>
                </c:pt>
                <c:pt idx="1969">
                  <c:v>8.8772858868850673</c:v>
                </c:pt>
                <c:pt idx="1970">
                  <c:v>9.0582711723331872</c:v>
                </c:pt>
                <c:pt idx="1971">
                  <c:v>8.7246589616842911</c:v>
                </c:pt>
                <c:pt idx="1972">
                  <c:v>7.0906158384752676</c:v>
                </c:pt>
                <c:pt idx="1973">
                  <c:v>6.8664852719754297</c:v>
                </c:pt>
                <c:pt idx="1974">
                  <c:v>5.6156216249846267</c:v>
                </c:pt>
                <c:pt idx="1975">
                  <c:v>9.8632956887779955</c:v>
                </c:pt>
                <c:pt idx="1976">
                  <c:v>10.026211718537869</c:v>
                </c:pt>
                <c:pt idx="1977">
                  <c:v>10.804560673563884</c:v>
                </c:pt>
                <c:pt idx="1978">
                  <c:v>10.03432994551388</c:v>
                </c:pt>
                <c:pt idx="1979">
                  <c:v>9.3623806090229635</c:v>
                </c:pt>
                <c:pt idx="1980">
                  <c:v>9.463362985129347</c:v>
                </c:pt>
                <c:pt idx="1981">
                  <c:v>8.6437179484735971</c:v>
                </c:pt>
                <c:pt idx="1982">
                  <c:v>9.3022138078298049</c:v>
                </c:pt>
                <c:pt idx="1983">
                  <c:v>9.0380956444260043</c:v>
                </c:pt>
                <c:pt idx="1984">
                  <c:v>6.5099252341393772</c:v>
                </c:pt>
                <c:pt idx="1985">
                  <c:v>5.8394971520395398</c:v>
                </c:pt>
                <c:pt idx="1986">
                  <c:v>6.2103607058076795</c:v>
                </c:pt>
                <c:pt idx="1987">
                  <c:v>6.0105790711244582</c:v>
                </c:pt>
                <c:pt idx="1988">
                  <c:v>8.8626878335973895</c:v>
                </c:pt>
                <c:pt idx="1989">
                  <c:v>8.3388815568664469</c:v>
                </c:pt>
                <c:pt idx="1990">
                  <c:v>9.4509547230201871</c:v>
                </c:pt>
                <c:pt idx="1991">
                  <c:v>10.050288964628491</c:v>
                </c:pt>
                <c:pt idx="1992">
                  <c:v>6.3359263871526483</c:v>
                </c:pt>
                <c:pt idx="1993">
                  <c:v>5.4514268158963866</c:v>
                </c:pt>
                <c:pt idx="1994">
                  <c:v>7.5928450901254783</c:v>
                </c:pt>
                <c:pt idx="1995">
                  <c:v>6.4036818321153204</c:v>
                </c:pt>
                <c:pt idx="1996">
                  <c:v>9.9124701618618101</c:v>
                </c:pt>
                <c:pt idx="1997">
                  <c:v>8.359541645614577</c:v>
                </c:pt>
                <c:pt idx="1998">
                  <c:v>12.79063796814053</c:v>
                </c:pt>
                <c:pt idx="1999">
                  <c:v>11.482092347402469</c:v>
                </c:pt>
                <c:pt idx="2000">
                  <c:v>18.566233812508894</c:v>
                </c:pt>
                <c:pt idx="2001">
                  <c:v>17.273172242004311</c:v>
                </c:pt>
                <c:pt idx="2002">
                  <c:v>11.419564410741927</c:v>
                </c:pt>
                <c:pt idx="2003">
                  <c:v>13.749785711024478</c:v>
                </c:pt>
                <c:pt idx="2004">
                  <c:v>14.108351268795227</c:v>
                </c:pt>
                <c:pt idx="2005">
                  <c:v>10.411824180201483</c:v>
                </c:pt>
                <c:pt idx="2006">
                  <c:v>14.78723657307558</c:v>
                </c:pt>
                <c:pt idx="2007">
                  <c:v>15.566177150760534</c:v>
                </c:pt>
                <c:pt idx="2008">
                  <c:v>16.109135399149451</c:v>
                </c:pt>
                <c:pt idx="2009">
                  <c:v>12.682409728823432</c:v>
                </c:pt>
                <c:pt idx="2010">
                  <c:v>18.214459695261212</c:v>
                </c:pt>
                <c:pt idx="2011">
                  <c:v>16.31147863157998</c:v>
                </c:pt>
                <c:pt idx="2012">
                  <c:v>10.398573447538435</c:v>
                </c:pt>
                <c:pt idx="2013">
                  <c:v>12.168415762403527</c:v>
                </c:pt>
                <c:pt idx="2014">
                  <c:v>14.822799431620593</c:v>
                </c:pt>
                <c:pt idx="2015">
                  <c:v>18.652566914370301</c:v>
                </c:pt>
                <c:pt idx="2016">
                  <c:v>16.02277863744057</c:v>
                </c:pt>
                <c:pt idx="2017">
                  <c:v>14.660758627089194</c:v>
                </c:pt>
                <c:pt idx="2018">
                  <c:v>8.9774207290102428</c:v>
                </c:pt>
                <c:pt idx="2019">
                  <c:v>8.116626583807605</c:v>
                </c:pt>
                <c:pt idx="2020">
                  <c:v>9.642386392822397</c:v>
                </c:pt>
                <c:pt idx="2021">
                  <c:v>8.7638152227841477</c:v>
                </c:pt>
                <c:pt idx="2022">
                  <c:v>9.3033126510890334</c:v>
                </c:pt>
                <c:pt idx="2023">
                  <c:v>12.75172385343164</c:v>
                </c:pt>
                <c:pt idx="2024">
                  <c:v>12.883804000195397</c:v>
                </c:pt>
                <c:pt idx="2025">
                  <c:v>12.384235484188043</c:v>
                </c:pt>
                <c:pt idx="2026">
                  <c:v>9.1015850782154395</c:v>
                </c:pt>
                <c:pt idx="2027">
                  <c:v>11.071106350135617</c:v>
                </c:pt>
                <c:pt idx="2028">
                  <c:v>12.451339045938155</c:v>
                </c:pt>
                <c:pt idx="2029">
                  <c:v>8.6329905590110645</c:v>
                </c:pt>
                <c:pt idx="2030">
                  <c:v>12.003056847091502</c:v>
                </c:pt>
                <c:pt idx="2031">
                  <c:v>11.863029182263526</c:v>
                </c:pt>
                <c:pt idx="2032">
                  <c:v>9.6958458012918811</c:v>
                </c:pt>
                <c:pt idx="2033">
                  <c:v>9.162213108189075</c:v>
                </c:pt>
                <c:pt idx="2034">
                  <c:v>7.8243238658647041</c:v>
                </c:pt>
                <c:pt idx="2035">
                  <c:v>8.9304725411732342</c:v>
                </c:pt>
                <c:pt idx="2036">
                  <c:v>7.5682593762627146</c:v>
                </c:pt>
                <c:pt idx="2037">
                  <c:v>11.122118840410176</c:v>
                </c:pt>
                <c:pt idx="2038">
                  <c:v>13.908013837259123</c:v>
                </c:pt>
                <c:pt idx="2039">
                  <c:v>9.2078435151187055</c:v>
                </c:pt>
                <c:pt idx="2040">
                  <c:v>6.4571917382132593</c:v>
                </c:pt>
                <c:pt idx="2041">
                  <c:v>7.8580109097762314</c:v>
                </c:pt>
                <c:pt idx="2042">
                  <c:v>7.3973659605837598</c:v>
                </c:pt>
                <c:pt idx="2043">
                  <c:v>6.0551489433819743</c:v>
                </c:pt>
                <c:pt idx="2044">
                  <c:v>5.8216114186057855</c:v>
                </c:pt>
                <c:pt idx="2045">
                  <c:v>6.3565828162485705</c:v>
                </c:pt>
                <c:pt idx="2046">
                  <c:v>7.8462672043296617</c:v>
                </c:pt>
                <c:pt idx="2047">
                  <c:v>8.5201218777857921</c:v>
                </c:pt>
                <c:pt idx="2048">
                  <c:v>6.0341864634868081</c:v>
                </c:pt>
                <c:pt idx="2049">
                  <c:v>5.2420372131100619</c:v>
                </c:pt>
                <c:pt idx="2050">
                  <c:v>6.4960117089851162</c:v>
                </c:pt>
                <c:pt idx="2051">
                  <c:v>7.8537110755876451</c:v>
                </c:pt>
                <c:pt idx="2052">
                  <c:v>5.9237955114557153</c:v>
                </c:pt>
                <c:pt idx="2053">
                  <c:v>7.4334203390140239</c:v>
                </c:pt>
                <c:pt idx="2054">
                  <c:v>10.078545290449439</c:v>
                </c:pt>
                <c:pt idx="2055">
                  <c:v>9.1050213103478956</c:v>
                </c:pt>
                <c:pt idx="2056">
                  <c:v>9.6351854584825993</c:v>
                </c:pt>
                <c:pt idx="2057">
                  <c:v>9.1254252886493248</c:v>
                </c:pt>
                <c:pt idx="2058">
                  <c:v>9.6261267047713162</c:v>
                </c:pt>
                <c:pt idx="2059">
                  <c:v>8.9850110299614165</c:v>
                </c:pt>
                <c:pt idx="2060">
                  <c:v>13.679257748924105</c:v>
                </c:pt>
                <c:pt idx="2061">
                  <c:v>12.127196396926855</c:v>
                </c:pt>
                <c:pt idx="2062">
                  <c:v>8.7055358575571375</c:v>
                </c:pt>
                <c:pt idx="2063">
                  <c:v>11.945976687342746</c:v>
                </c:pt>
                <c:pt idx="2064">
                  <c:v>11.692557834792183</c:v>
                </c:pt>
                <c:pt idx="2065">
                  <c:v>8.93862240986887</c:v>
                </c:pt>
                <c:pt idx="2066">
                  <c:v>6.8018711543303221</c:v>
                </c:pt>
                <c:pt idx="2067">
                  <c:v>6.4706810948018569</c:v>
                </c:pt>
                <c:pt idx="2068">
                  <c:v>7.9174806440522101</c:v>
                </c:pt>
                <c:pt idx="2069">
                  <c:v>16.121014877376865</c:v>
                </c:pt>
                <c:pt idx="2070">
                  <c:v>13.375536353006702</c:v>
                </c:pt>
                <c:pt idx="2071">
                  <c:v>10.348751420072185</c:v>
                </c:pt>
                <c:pt idx="2072">
                  <c:v>9.879780160029517</c:v>
                </c:pt>
                <c:pt idx="2073">
                  <c:v>15.9681657098107</c:v>
                </c:pt>
                <c:pt idx="2074">
                  <c:v>15.853235434182102</c:v>
                </c:pt>
                <c:pt idx="2075">
                  <c:v>13.35284332815154</c:v>
                </c:pt>
                <c:pt idx="2076">
                  <c:v>12.094842913548447</c:v>
                </c:pt>
                <c:pt idx="2077">
                  <c:v>13.260940233167782</c:v>
                </c:pt>
                <c:pt idx="2078">
                  <c:v>15.653280935946293</c:v>
                </c:pt>
                <c:pt idx="2079">
                  <c:v>13.368250276209009</c:v>
                </c:pt>
                <c:pt idx="2080">
                  <c:v>10.861540048153415</c:v>
                </c:pt>
                <c:pt idx="2081">
                  <c:v>11.901940483936784</c:v>
                </c:pt>
                <c:pt idx="2082">
                  <c:v>13.028464813147231</c:v>
                </c:pt>
                <c:pt idx="2083">
                  <c:v>13.214432070910345</c:v>
                </c:pt>
                <c:pt idx="2084">
                  <c:v>9.4660379467897808</c:v>
                </c:pt>
                <c:pt idx="2085">
                  <c:v>15.979927514027436</c:v>
                </c:pt>
                <c:pt idx="2086">
                  <c:v>12.626287767369275</c:v>
                </c:pt>
                <c:pt idx="2087">
                  <c:v>12.696159144959971</c:v>
                </c:pt>
                <c:pt idx="2088">
                  <c:v>13.209888050657934</c:v>
                </c:pt>
                <c:pt idx="2089">
                  <c:v>8.0925464292192721</c:v>
                </c:pt>
                <c:pt idx="2090">
                  <c:v>8.5322175139905738</c:v>
                </c:pt>
                <c:pt idx="2091">
                  <c:v>6.882050197977815</c:v>
                </c:pt>
                <c:pt idx="2092">
                  <c:v>7.4550896371329269</c:v>
                </c:pt>
                <c:pt idx="2093">
                  <c:v>10.785191560915685</c:v>
                </c:pt>
                <c:pt idx="2094">
                  <c:v>9.2316036548052374</c:v>
                </c:pt>
                <c:pt idx="2095">
                  <c:v>5.9665655277960212</c:v>
                </c:pt>
                <c:pt idx="2096">
                  <c:v>15.675997691122618</c:v>
                </c:pt>
                <c:pt idx="2097">
                  <c:v>18.547657972684735</c:v>
                </c:pt>
                <c:pt idx="2098">
                  <c:v>14.595111011608758</c:v>
                </c:pt>
                <c:pt idx="2099">
                  <c:v>10.356571062174321</c:v>
                </c:pt>
                <c:pt idx="2100">
                  <c:v>10.149051808621598</c:v>
                </c:pt>
                <c:pt idx="2101">
                  <c:v>10.241011868237003</c:v>
                </c:pt>
                <c:pt idx="2102">
                  <c:v>10.65241116909819</c:v>
                </c:pt>
                <c:pt idx="2103">
                  <c:v>8.8885500123586034</c:v>
                </c:pt>
                <c:pt idx="2104">
                  <c:v>8.4239754847808008</c:v>
                </c:pt>
                <c:pt idx="2105">
                  <c:v>8.9195208114977333</c:v>
                </c:pt>
                <c:pt idx="2106">
                  <c:v>7.3247715806797906</c:v>
                </c:pt>
                <c:pt idx="2107">
                  <c:v>8.8726515515956947</c:v>
                </c:pt>
                <c:pt idx="2108">
                  <c:v>8.7558576196894045</c:v>
                </c:pt>
                <c:pt idx="2109">
                  <c:v>7.9147695450346083</c:v>
                </c:pt>
                <c:pt idx="2110">
                  <c:v>10.89760768643303</c:v>
                </c:pt>
                <c:pt idx="2111">
                  <c:v>9.7168963998482294</c:v>
                </c:pt>
                <c:pt idx="2112">
                  <c:v>12.623650990920735</c:v>
                </c:pt>
                <c:pt idx="2113">
                  <c:v>11.728616297799375</c:v>
                </c:pt>
                <c:pt idx="2114">
                  <c:v>14.761847402719818</c:v>
                </c:pt>
                <c:pt idx="2115">
                  <c:v>15.321325425135029</c:v>
                </c:pt>
                <c:pt idx="2116">
                  <c:v>14.168391273579228</c:v>
                </c:pt>
                <c:pt idx="2117">
                  <c:v>14.5805853450555</c:v>
                </c:pt>
                <c:pt idx="2118">
                  <c:v>8.8349056329850821</c:v>
                </c:pt>
                <c:pt idx="2119">
                  <c:v>12.784404996370071</c:v>
                </c:pt>
                <c:pt idx="2120">
                  <c:v>12.800032216730274</c:v>
                </c:pt>
                <c:pt idx="2121">
                  <c:v>18.2017392389807</c:v>
                </c:pt>
                <c:pt idx="2122">
                  <c:v>17.583115443289913</c:v>
                </c:pt>
                <c:pt idx="2123">
                  <c:v>19.530502101221323</c:v>
                </c:pt>
                <c:pt idx="2124">
                  <c:v>24.205887631696086</c:v>
                </c:pt>
                <c:pt idx="2125">
                  <c:v>18.193723403011436</c:v>
                </c:pt>
                <c:pt idx="2126">
                  <c:v>15.085069357387072</c:v>
                </c:pt>
                <c:pt idx="2127">
                  <c:v>14.997351020765731</c:v>
                </c:pt>
                <c:pt idx="2128">
                  <c:v>11.180276331950841</c:v>
                </c:pt>
                <c:pt idx="2129">
                  <c:v>11.016235708008576</c:v>
                </c:pt>
                <c:pt idx="2130">
                  <c:v>17.947159445485173</c:v>
                </c:pt>
                <c:pt idx="2131">
                  <c:v>15.257769331833508</c:v>
                </c:pt>
                <c:pt idx="2132">
                  <c:v>10.071751480344094</c:v>
                </c:pt>
                <c:pt idx="2133">
                  <c:v>15.212903241815136</c:v>
                </c:pt>
                <c:pt idx="2134">
                  <c:v>14.901162732287419</c:v>
                </c:pt>
                <c:pt idx="2135">
                  <c:v>12.637343720133183</c:v>
                </c:pt>
                <c:pt idx="2136">
                  <c:v>12.603375121630718</c:v>
                </c:pt>
                <c:pt idx="2137">
                  <c:v>10.088445598786038</c:v>
                </c:pt>
                <c:pt idx="2138">
                  <c:v>9.8442333841661576</c:v>
                </c:pt>
                <c:pt idx="2139">
                  <c:v>9.9964717497636784</c:v>
                </c:pt>
                <c:pt idx="2140">
                  <c:v>10.89747526331425</c:v>
                </c:pt>
                <c:pt idx="2141">
                  <c:v>8.4897501602663272</c:v>
                </c:pt>
                <c:pt idx="2142">
                  <c:v>8.8247309842632529</c:v>
                </c:pt>
                <c:pt idx="2143">
                  <c:v>11.622177588698104</c:v>
                </c:pt>
                <c:pt idx="2144">
                  <c:v>13.646544686274716</c:v>
                </c:pt>
                <c:pt idx="2145">
                  <c:v>12.856663790241351</c:v>
                </c:pt>
                <c:pt idx="2146">
                  <c:v>12.133593253334389</c:v>
                </c:pt>
                <c:pt idx="2147">
                  <c:v>12.222583795608269</c:v>
                </c:pt>
                <c:pt idx="2148">
                  <c:v>10.030010665969719</c:v>
                </c:pt>
                <c:pt idx="2149">
                  <c:v>9.0252427793999459</c:v>
                </c:pt>
                <c:pt idx="2150">
                  <c:v>13.950684936922601</c:v>
                </c:pt>
                <c:pt idx="2151">
                  <c:v>11.836605257568845</c:v>
                </c:pt>
                <c:pt idx="2152">
                  <c:v>10.542828542264569</c:v>
                </c:pt>
                <c:pt idx="2153">
                  <c:v>10.64112083263737</c:v>
                </c:pt>
                <c:pt idx="2154">
                  <c:v>13.692358561092249</c:v>
                </c:pt>
                <c:pt idx="2155">
                  <c:v>13.368005794363603</c:v>
                </c:pt>
                <c:pt idx="2156">
                  <c:v>12.952472504021022</c:v>
                </c:pt>
                <c:pt idx="2157">
                  <c:v>13.242057756156475</c:v>
                </c:pt>
                <c:pt idx="2158">
                  <c:v>16.559487889484203</c:v>
                </c:pt>
                <c:pt idx="2159">
                  <c:v>14.945005392831455</c:v>
                </c:pt>
                <c:pt idx="2160">
                  <c:v>19.852094824506263</c:v>
                </c:pt>
                <c:pt idx="2161">
                  <c:v>16.909208986271295</c:v>
                </c:pt>
                <c:pt idx="2162">
                  <c:v>15.736941140289499</c:v>
                </c:pt>
                <c:pt idx="2163">
                  <c:v>22.222524553305078</c:v>
                </c:pt>
                <c:pt idx="2164">
                  <c:v>15.552864479203068</c:v>
                </c:pt>
                <c:pt idx="2165">
                  <c:v>13.836502347331553</c:v>
                </c:pt>
                <c:pt idx="2166">
                  <c:v>11.455779315696013</c:v>
                </c:pt>
                <c:pt idx="2167">
                  <c:v>9.2249923326051011</c:v>
                </c:pt>
                <c:pt idx="2168">
                  <c:v>9.3636182934385008</c:v>
                </c:pt>
                <c:pt idx="2169">
                  <c:v>10.427613296182104</c:v>
                </c:pt>
                <c:pt idx="2170">
                  <c:v>9.0115175455880099</c:v>
                </c:pt>
                <c:pt idx="2171">
                  <c:v>12.224852559978046</c:v>
                </c:pt>
                <c:pt idx="2172">
                  <c:v>14.323508916835021</c:v>
                </c:pt>
                <c:pt idx="2173">
                  <c:v>8.6517348753783949</c:v>
                </c:pt>
                <c:pt idx="2174">
                  <c:v>8.9849483170122824</c:v>
                </c:pt>
                <c:pt idx="2175">
                  <c:v>8.9559769824550344</c:v>
                </c:pt>
                <c:pt idx="2176">
                  <c:v>8.1205026862887504</c:v>
                </c:pt>
                <c:pt idx="2177">
                  <c:v>8.173416855471336</c:v>
                </c:pt>
                <c:pt idx="2178">
                  <c:v>8.6621351768669328</c:v>
                </c:pt>
                <c:pt idx="2179">
                  <c:v>11.98120486461475</c:v>
                </c:pt>
                <c:pt idx="2180">
                  <c:v>8.7703019175418966</c:v>
                </c:pt>
                <c:pt idx="2181">
                  <c:v>6.8727699116990069</c:v>
                </c:pt>
                <c:pt idx="2182">
                  <c:v>9.2852034240954708</c:v>
                </c:pt>
                <c:pt idx="2183">
                  <c:v>10.391476662218937</c:v>
                </c:pt>
                <c:pt idx="2184">
                  <c:v>8.699151254818803</c:v>
                </c:pt>
                <c:pt idx="2185">
                  <c:v>10.21691647213504</c:v>
                </c:pt>
                <c:pt idx="2186">
                  <c:v>8.3007226582207156</c:v>
                </c:pt>
                <c:pt idx="2187">
                  <c:v>8.1100364801679738</c:v>
                </c:pt>
                <c:pt idx="2188">
                  <c:v>10.245577928063831</c:v>
                </c:pt>
                <c:pt idx="2189">
                  <c:v>11.005004300091453</c:v>
                </c:pt>
                <c:pt idx="2190">
                  <c:v>7.6379830536662752</c:v>
                </c:pt>
                <c:pt idx="2191">
                  <c:v>6.4302494705551005</c:v>
                </c:pt>
                <c:pt idx="2192">
                  <c:v>7.9482436607291209</c:v>
                </c:pt>
                <c:pt idx="2193">
                  <c:v>10.66228388851269</c:v>
                </c:pt>
                <c:pt idx="2194">
                  <c:v>10.51666783552967</c:v>
                </c:pt>
                <c:pt idx="2195">
                  <c:v>8.2737129208971112</c:v>
                </c:pt>
                <c:pt idx="2196">
                  <c:v>8.7543494789444516</c:v>
                </c:pt>
                <c:pt idx="2197">
                  <c:v>13.499091856734433</c:v>
                </c:pt>
                <c:pt idx="2198">
                  <c:v>9.5371294804620099</c:v>
                </c:pt>
                <c:pt idx="2199">
                  <c:v>7.4744530224352994</c:v>
                </c:pt>
                <c:pt idx="2200">
                  <c:v>7.2981670606971907</c:v>
                </c:pt>
                <c:pt idx="2201">
                  <c:v>8.166541469563521</c:v>
                </c:pt>
                <c:pt idx="2202">
                  <c:v>6.4900121280811733</c:v>
                </c:pt>
                <c:pt idx="2203">
                  <c:v>8.244148412664039</c:v>
                </c:pt>
                <c:pt idx="2204">
                  <c:v>8.4946338280014579</c:v>
                </c:pt>
                <c:pt idx="2205">
                  <c:v>7.6262687068460018</c:v>
                </c:pt>
                <c:pt idx="2206">
                  <c:v>9.69052559208634</c:v>
                </c:pt>
                <c:pt idx="2207">
                  <c:v>11.680492158785333</c:v>
                </c:pt>
                <c:pt idx="2208">
                  <c:v>8.9830772506814931</c:v>
                </c:pt>
                <c:pt idx="2209">
                  <c:v>8.6159142456118207</c:v>
                </c:pt>
                <c:pt idx="2210">
                  <c:v>7.9490634337663026</c:v>
                </c:pt>
                <c:pt idx="2211">
                  <c:v>7.9724157035274565</c:v>
                </c:pt>
                <c:pt idx="2212">
                  <c:v>7.7129826791225184</c:v>
                </c:pt>
                <c:pt idx="2213">
                  <c:v>7.0035241456557298</c:v>
                </c:pt>
                <c:pt idx="2214">
                  <c:v>8.9251440845056518</c:v>
                </c:pt>
                <c:pt idx="2215">
                  <c:v>10.866575905814283</c:v>
                </c:pt>
                <c:pt idx="2216">
                  <c:v>9.3616028476213593</c:v>
                </c:pt>
                <c:pt idx="2217">
                  <c:v>9.7002905589637294</c:v>
                </c:pt>
                <c:pt idx="2218">
                  <c:v>17.123182866945221</c:v>
                </c:pt>
                <c:pt idx="2219">
                  <c:v>12.813286631285182</c:v>
                </c:pt>
                <c:pt idx="2220">
                  <c:v>9.0633743274515055</c:v>
                </c:pt>
                <c:pt idx="2221">
                  <c:v>10.346070608059547</c:v>
                </c:pt>
                <c:pt idx="2222">
                  <c:v>9.6984289316858465</c:v>
                </c:pt>
                <c:pt idx="2223">
                  <c:v>9.4903519613526441</c:v>
                </c:pt>
                <c:pt idx="2224">
                  <c:v>8.6577866173311904</c:v>
                </c:pt>
                <c:pt idx="2225">
                  <c:v>8.0903927767704023</c:v>
                </c:pt>
                <c:pt idx="2226">
                  <c:v>9.1335866937140242</c:v>
                </c:pt>
                <c:pt idx="2227">
                  <c:v>8.299094682678577</c:v>
                </c:pt>
                <c:pt idx="2228">
                  <c:v>11.897315788352312</c:v>
                </c:pt>
                <c:pt idx="2229">
                  <c:v>8.458471369154422</c:v>
                </c:pt>
                <c:pt idx="2230">
                  <c:v>8.4220580260327491</c:v>
                </c:pt>
                <c:pt idx="2231">
                  <c:v>9.5658414185683966</c:v>
                </c:pt>
                <c:pt idx="2232">
                  <c:v>14.428890196210089</c:v>
                </c:pt>
                <c:pt idx="2233">
                  <c:v>11.431823089185386</c:v>
                </c:pt>
                <c:pt idx="2234">
                  <c:v>8.2025754042343983</c:v>
                </c:pt>
                <c:pt idx="2235">
                  <c:v>10.546802686154212</c:v>
                </c:pt>
                <c:pt idx="2236">
                  <c:v>13.438363725425122</c:v>
                </c:pt>
                <c:pt idx="2237">
                  <c:v>11.534266859310446</c:v>
                </c:pt>
                <c:pt idx="2238">
                  <c:v>12.851910449457472</c:v>
                </c:pt>
                <c:pt idx="2239">
                  <c:v>13.767569146743844</c:v>
                </c:pt>
                <c:pt idx="2240">
                  <c:v>15.691386134924709</c:v>
                </c:pt>
                <c:pt idx="2241">
                  <c:v>11.801850006529937</c:v>
                </c:pt>
                <c:pt idx="2242">
                  <c:v>13.104393519677185</c:v>
                </c:pt>
                <c:pt idx="2243">
                  <c:v>13.642558197226023</c:v>
                </c:pt>
                <c:pt idx="2244">
                  <c:v>14.832568168880851</c:v>
                </c:pt>
                <c:pt idx="2245">
                  <c:v>13.705375312538845</c:v>
                </c:pt>
                <c:pt idx="2246">
                  <c:v>12.714560278011046</c:v>
                </c:pt>
                <c:pt idx="2247">
                  <c:v>8.6095057751756272</c:v>
                </c:pt>
                <c:pt idx="2248">
                  <c:v>6.7462662108419966</c:v>
                </c:pt>
                <c:pt idx="2249">
                  <c:v>9.7578025063179314</c:v>
                </c:pt>
                <c:pt idx="2250">
                  <c:v>10.419622401724038</c:v>
                </c:pt>
                <c:pt idx="2251">
                  <c:v>12.838803572025805</c:v>
                </c:pt>
                <c:pt idx="2252">
                  <c:v>9.5213037116971684</c:v>
                </c:pt>
                <c:pt idx="2253">
                  <c:v>10.588183997996621</c:v>
                </c:pt>
                <c:pt idx="2254">
                  <c:v>10.850238125835828</c:v>
                </c:pt>
                <c:pt idx="2255">
                  <c:v>10.872730725778954</c:v>
                </c:pt>
                <c:pt idx="2256">
                  <c:v>10.610212240498488</c:v>
                </c:pt>
                <c:pt idx="2257">
                  <c:v>9.3752915290195133</c:v>
                </c:pt>
                <c:pt idx="2258">
                  <c:v>7.6421673582744667</c:v>
                </c:pt>
                <c:pt idx="2259">
                  <c:v>9.5662665933642224</c:v>
                </c:pt>
                <c:pt idx="2260">
                  <c:v>11.536273505382969</c:v>
                </c:pt>
                <c:pt idx="2261">
                  <c:v>10.546442034590019</c:v>
                </c:pt>
                <c:pt idx="2262">
                  <c:v>11.901729093832484</c:v>
                </c:pt>
                <c:pt idx="2263">
                  <c:v>12.989164184346969</c:v>
                </c:pt>
                <c:pt idx="2264">
                  <c:v>11.203215868967913</c:v>
                </c:pt>
                <c:pt idx="2265">
                  <c:v>9.6692410492171312</c:v>
                </c:pt>
                <c:pt idx="2266">
                  <c:v>9.8155081323333562</c:v>
                </c:pt>
                <c:pt idx="2267">
                  <c:v>8.9420410219166762</c:v>
                </c:pt>
                <c:pt idx="2268">
                  <c:v>10.52272372481435</c:v>
                </c:pt>
                <c:pt idx="2269">
                  <c:v>9.9061661254270881</c:v>
                </c:pt>
                <c:pt idx="2270">
                  <c:v>7.5214125580714004</c:v>
                </c:pt>
                <c:pt idx="2271">
                  <c:v>8.2271303930470214</c:v>
                </c:pt>
                <c:pt idx="2272">
                  <c:v>7.9267728076380095</c:v>
                </c:pt>
                <c:pt idx="2273">
                  <c:v>11.596681901437474</c:v>
                </c:pt>
                <c:pt idx="2274">
                  <c:v>8.8661229397032439</c:v>
                </c:pt>
                <c:pt idx="2275">
                  <c:v>7.3018985483389196</c:v>
                </c:pt>
                <c:pt idx="2276">
                  <c:v>8.0831435237433453</c:v>
                </c:pt>
                <c:pt idx="2277">
                  <c:v>9.2851925764028156</c:v>
                </c:pt>
                <c:pt idx="2278">
                  <c:v>10.954357125264556</c:v>
                </c:pt>
                <c:pt idx="2279">
                  <c:v>11.226179016458463</c:v>
                </c:pt>
                <c:pt idx="2280">
                  <c:v>14.192057497618114</c:v>
                </c:pt>
                <c:pt idx="2281">
                  <c:v>14.267059077086499</c:v>
                </c:pt>
                <c:pt idx="2282">
                  <c:v>11.78059345780396</c:v>
                </c:pt>
                <c:pt idx="2283">
                  <c:v>18.058586527675221</c:v>
                </c:pt>
                <c:pt idx="2284">
                  <c:v>13.481078331375222</c:v>
                </c:pt>
                <c:pt idx="2285">
                  <c:v>14.007320737058846</c:v>
                </c:pt>
                <c:pt idx="2286">
                  <c:v>13.67764658789328</c:v>
                </c:pt>
                <c:pt idx="2287">
                  <c:v>19.844479306367806</c:v>
                </c:pt>
                <c:pt idx="2288">
                  <c:v>20.260247815517424</c:v>
                </c:pt>
                <c:pt idx="2289">
                  <c:v>23.446521892670091</c:v>
                </c:pt>
                <c:pt idx="2290">
                  <c:v>24.909154757029647</c:v>
                </c:pt>
                <c:pt idx="2291">
                  <c:v>24.798139876906102</c:v>
                </c:pt>
                <c:pt idx="2292">
                  <c:v>24.326309058491717</c:v>
                </c:pt>
                <c:pt idx="2293">
                  <c:v>17.311605250420417</c:v>
                </c:pt>
                <c:pt idx="2294">
                  <c:v>11.922315452020589</c:v>
                </c:pt>
                <c:pt idx="2295">
                  <c:v>10.632736473575752</c:v>
                </c:pt>
                <c:pt idx="2296">
                  <c:v>14.560341953753781</c:v>
                </c:pt>
                <c:pt idx="2297">
                  <c:v>31.333346936823542</c:v>
                </c:pt>
                <c:pt idx="2298">
                  <c:v>27.065635943105605</c:v>
                </c:pt>
                <c:pt idx="2299">
                  <c:v>19.088294890875311</c:v>
                </c:pt>
                <c:pt idx="2300">
                  <c:v>18.314160031492484</c:v>
                </c:pt>
                <c:pt idx="2301">
                  <c:v>20.229988350666403</c:v>
                </c:pt>
                <c:pt idx="2302">
                  <c:v>33.656377912817064</c:v>
                </c:pt>
                <c:pt idx="2303">
                  <c:v>33.336858324192775</c:v>
                </c:pt>
                <c:pt idx="2304">
                  <c:v>24.360135152152711</c:v>
                </c:pt>
                <c:pt idx="2305">
                  <c:v>32.693075994514004</c:v>
                </c:pt>
                <c:pt idx="2306">
                  <c:v>38.102765144102847</c:v>
                </c:pt>
                <c:pt idx="2307">
                  <c:v>33.460462058005859</c:v>
                </c:pt>
                <c:pt idx="2308">
                  <c:v>35.032067002020803</c:v>
                </c:pt>
                <c:pt idx="2309">
                  <c:v>36.354076197274068</c:v>
                </c:pt>
                <c:pt idx="2310">
                  <c:v>32.886629724035231</c:v>
                </c:pt>
                <c:pt idx="2311">
                  <c:v>28.897736396968636</c:v>
                </c:pt>
                <c:pt idx="2312">
                  <c:v>21.003308871763807</c:v>
                </c:pt>
                <c:pt idx="2313">
                  <c:v>18.084665354913067</c:v>
                </c:pt>
                <c:pt idx="2314">
                  <c:v>25.658533759508028</c:v>
                </c:pt>
                <c:pt idx="2315">
                  <c:v>27.666856317244186</c:v>
                </c:pt>
                <c:pt idx="2316">
                  <c:v>23.705573589458123</c:v>
                </c:pt>
                <c:pt idx="2317">
                  <c:v>18.917668805688432</c:v>
                </c:pt>
                <c:pt idx="2318">
                  <c:v>25.583259257320648</c:v>
                </c:pt>
                <c:pt idx="2319">
                  <c:v>29.736953801434378</c:v>
                </c:pt>
                <c:pt idx="2320">
                  <c:v>17.485002252580919</c:v>
                </c:pt>
                <c:pt idx="2321">
                  <c:v>15.773408456923365</c:v>
                </c:pt>
                <c:pt idx="2322">
                  <c:v>13.453427749494022</c:v>
                </c:pt>
                <c:pt idx="2323">
                  <c:v>11.080465532171589</c:v>
                </c:pt>
                <c:pt idx="2324">
                  <c:v>21.797771602552842</c:v>
                </c:pt>
                <c:pt idx="2325">
                  <c:v>23.093632940406664</c:v>
                </c:pt>
                <c:pt idx="2326">
                  <c:v>14.759379986910782</c:v>
                </c:pt>
                <c:pt idx="2327">
                  <c:v>16.555906896501927</c:v>
                </c:pt>
                <c:pt idx="2328">
                  <c:v>17.744933047427256</c:v>
                </c:pt>
                <c:pt idx="2329">
                  <c:v>17.725048888762387</c:v>
                </c:pt>
                <c:pt idx="2330">
                  <c:v>26.538767908606616</c:v>
                </c:pt>
                <c:pt idx="2331">
                  <c:v>29.688134323573728</c:v>
                </c:pt>
                <c:pt idx="2332">
                  <c:v>17.56742394555063</c:v>
                </c:pt>
                <c:pt idx="2333">
                  <c:v>16.256154164751447</c:v>
                </c:pt>
                <c:pt idx="2334">
                  <c:v>22.457630352226879</c:v>
                </c:pt>
                <c:pt idx="2335">
                  <c:v>27.804977209634089</c:v>
                </c:pt>
                <c:pt idx="2336">
                  <c:v>25.035036249511684</c:v>
                </c:pt>
                <c:pt idx="2337">
                  <c:v>23.658273748900548</c:v>
                </c:pt>
                <c:pt idx="2338">
                  <c:v>21.881275068087611</c:v>
                </c:pt>
                <c:pt idx="2339">
                  <c:v>16.587402411924181</c:v>
                </c:pt>
                <c:pt idx="2340">
                  <c:v>14.033559159556258</c:v>
                </c:pt>
                <c:pt idx="2341">
                  <c:v>22.336314589616979</c:v>
                </c:pt>
                <c:pt idx="2342">
                  <c:v>19.142415326719529</c:v>
                </c:pt>
                <c:pt idx="2343">
                  <c:v>17.252288913068277</c:v>
                </c:pt>
                <c:pt idx="2344">
                  <c:v>20.251388401600884</c:v>
                </c:pt>
                <c:pt idx="2345">
                  <c:v>20.891396089371423</c:v>
                </c:pt>
                <c:pt idx="2346">
                  <c:v>19.070352716536377</c:v>
                </c:pt>
                <c:pt idx="2347">
                  <c:v>16.073504333814391</c:v>
                </c:pt>
                <c:pt idx="2348">
                  <c:v>11.939570432030154</c:v>
                </c:pt>
                <c:pt idx="2349">
                  <c:v>14.726789070258327</c:v>
                </c:pt>
                <c:pt idx="2350">
                  <c:v>15.077111117234955</c:v>
                </c:pt>
                <c:pt idx="2351">
                  <c:v>14.115408473983958</c:v>
                </c:pt>
                <c:pt idx="2352">
                  <c:v>13.631710830418797</c:v>
                </c:pt>
                <c:pt idx="2353">
                  <c:v>15.570383179579586</c:v>
                </c:pt>
                <c:pt idx="2354">
                  <c:v>14.101790540188272</c:v>
                </c:pt>
                <c:pt idx="2355">
                  <c:v>11.91168743047006</c:v>
                </c:pt>
                <c:pt idx="2356">
                  <c:v>13.946335772499177</c:v>
                </c:pt>
                <c:pt idx="2357">
                  <c:v>11.712444654505035</c:v>
                </c:pt>
                <c:pt idx="2358">
                  <c:v>7.6045091213376494</c:v>
                </c:pt>
                <c:pt idx="2359">
                  <c:v>5.5807603585533512</c:v>
                </c:pt>
                <c:pt idx="2360">
                  <c:v>7.754741141254784</c:v>
                </c:pt>
                <c:pt idx="2361">
                  <c:v>8.4980304509363478</c:v>
                </c:pt>
                <c:pt idx="2362">
                  <c:v>9.9213117168575913</c:v>
                </c:pt>
                <c:pt idx="2363">
                  <c:v>12.363822365699496</c:v>
                </c:pt>
                <c:pt idx="2364">
                  <c:v>12.835411724304972</c:v>
                </c:pt>
                <c:pt idx="2365">
                  <c:v>8.5081742738821013</c:v>
                </c:pt>
                <c:pt idx="2366">
                  <c:v>11.609059703875893</c:v>
                </c:pt>
                <c:pt idx="2367">
                  <c:v>9.3763290467619687</c:v>
                </c:pt>
                <c:pt idx="2368">
                  <c:v>10.262798401547077</c:v>
                </c:pt>
                <c:pt idx="2369">
                  <c:v>12.554819601950246</c:v>
                </c:pt>
                <c:pt idx="2370">
                  <c:v>9.7181243113605422</c:v>
                </c:pt>
                <c:pt idx="2371">
                  <c:v>12.382916065380192</c:v>
                </c:pt>
                <c:pt idx="2372">
                  <c:v>14.737668098250882</c:v>
                </c:pt>
                <c:pt idx="2373">
                  <c:v>13.789227360432797</c:v>
                </c:pt>
                <c:pt idx="2374">
                  <c:v>18.028419235292123</c:v>
                </c:pt>
                <c:pt idx="2375">
                  <c:v>15.710892305083853</c:v>
                </c:pt>
                <c:pt idx="2376">
                  <c:v>16.512305751450867</c:v>
                </c:pt>
                <c:pt idx="2377">
                  <c:v>13.426730658339499</c:v>
                </c:pt>
                <c:pt idx="2378">
                  <c:v>12.612550273480279</c:v>
                </c:pt>
                <c:pt idx="2379">
                  <c:v>9.8126133522538836</c:v>
                </c:pt>
                <c:pt idx="2380">
                  <c:v>10.45610888137892</c:v>
                </c:pt>
                <c:pt idx="2381">
                  <c:v>14.713135551247481</c:v>
                </c:pt>
                <c:pt idx="2382">
                  <c:v>13.08986126028241</c:v>
                </c:pt>
                <c:pt idx="2383">
                  <c:v>11.200140176561646</c:v>
                </c:pt>
                <c:pt idx="2384">
                  <c:v>9.2519966473635868</c:v>
                </c:pt>
                <c:pt idx="2385">
                  <c:v>10.725152016390018</c:v>
                </c:pt>
                <c:pt idx="2386">
                  <c:v>12.413527521436004</c:v>
                </c:pt>
                <c:pt idx="2387">
                  <c:v>12.144227076594026</c:v>
                </c:pt>
                <c:pt idx="2388">
                  <c:v>10.181511029741804</c:v>
                </c:pt>
                <c:pt idx="2389">
                  <c:v>15.429931096475341</c:v>
                </c:pt>
                <c:pt idx="2390">
                  <c:v>12.684577407393476</c:v>
                </c:pt>
                <c:pt idx="2391">
                  <c:v>11.541350068100797</c:v>
                </c:pt>
                <c:pt idx="2392">
                  <c:v>10.102500110952887</c:v>
                </c:pt>
                <c:pt idx="2393">
                  <c:v>11.989706384315745</c:v>
                </c:pt>
                <c:pt idx="2394">
                  <c:v>10.595881333070995</c:v>
                </c:pt>
                <c:pt idx="2395">
                  <c:v>9.3794880428912251</c:v>
                </c:pt>
                <c:pt idx="2396">
                  <c:v>11.758546966773947</c:v>
                </c:pt>
                <c:pt idx="2397">
                  <c:v>14.534920535785334</c:v>
                </c:pt>
                <c:pt idx="2398">
                  <c:v>13.157844922033687</c:v>
                </c:pt>
                <c:pt idx="2399">
                  <c:v>14.277434200817407</c:v>
                </c:pt>
                <c:pt idx="2400">
                  <c:v>12.686660638713088</c:v>
                </c:pt>
                <c:pt idx="2401">
                  <c:v>11.365225502465604</c:v>
                </c:pt>
                <c:pt idx="2402">
                  <c:v>12.336472038102198</c:v>
                </c:pt>
                <c:pt idx="2403">
                  <c:v>11.339141219248823</c:v>
                </c:pt>
                <c:pt idx="2404">
                  <c:v>9.9175993898028203</c:v>
                </c:pt>
                <c:pt idx="2405">
                  <c:v>14.730649897577994</c:v>
                </c:pt>
                <c:pt idx="2406">
                  <c:v>13.787558864558964</c:v>
                </c:pt>
                <c:pt idx="2407">
                  <c:v>12.40274288639454</c:v>
                </c:pt>
                <c:pt idx="2408">
                  <c:v>12.91468067328214</c:v>
                </c:pt>
                <c:pt idx="2409">
                  <c:v>13.781540860689473</c:v>
                </c:pt>
                <c:pt idx="2410">
                  <c:v>12.270733385322577</c:v>
                </c:pt>
                <c:pt idx="2411">
                  <c:v>13.03638241072524</c:v>
                </c:pt>
                <c:pt idx="2412">
                  <c:v>9.1015674840359786</c:v>
                </c:pt>
                <c:pt idx="2413">
                  <c:v>11.237332441704492</c:v>
                </c:pt>
                <c:pt idx="2414">
                  <c:v>14.577163870754813</c:v>
                </c:pt>
                <c:pt idx="2415">
                  <c:v>14.163057245319605</c:v>
                </c:pt>
                <c:pt idx="2416">
                  <c:v>11.213914016216691</c:v>
                </c:pt>
                <c:pt idx="2417">
                  <c:v>14.21630233450936</c:v>
                </c:pt>
                <c:pt idx="2418">
                  <c:v>16.640278988248525</c:v>
                </c:pt>
                <c:pt idx="2419">
                  <c:v>12.311640426485843</c:v>
                </c:pt>
                <c:pt idx="2420">
                  <c:v>11.91779683331189</c:v>
                </c:pt>
                <c:pt idx="2421">
                  <c:v>9.943975870485481</c:v>
                </c:pt>
                <c:pt idx="2422">
                  <c:v>11.910014714033476</c:v>
                </c:pt>
                <c:pt idx="2423">
                  <c:v>10.307314258862853</c:v>
                </c:pt>
                <c:pt idx="2424">
                  <c:v>11.965137597408345</c:v>
                </c:pt>
                <c:pt idx="2425">
                  <c:v>12.962964068785167</c:v>
                </c:pt>
                <c:pt idx="2426">
                  <c:v>11.851428665665006</c:v>
                </c:pt>
                <c:pt idx="2427">
                  <c:v>9.4182144705832318</c:v>
                </c:pt>
                <c:pt idx="2428">
                  <c:v>9.9362465049238331</c:v>
                </c:pt>
                <c:pt idx="2429">
                  <c:v>8.023017287613742</c:v>
                </c:pt>
                <c:pt idx="2430">
                  <c:v>9.4908185922831141</c:v>
                </c:pt>
                <c:pt idx="2431">
                  <c:v>11.781405349624485</c:v>
                </c:pt>
                <c:pt idx="2432">
                  <c:v>9.8996181828712615</c:v>
                </c:pt>
                <c:pt idx="2433">
                  <c:v>8.2844598144038528</c:v>
                </c:pt>
                <c:pt idx="2434">
                  <c:v>10.098379269281866</c:v>
                </c:pt>
                <c:pt idx="2435">
                  <c:v>9.5693088171714571</c:v>
                </c:pt>
                <c:pt idx="2436">
                  <c:v>13.758787773608049</c:v>
                </c:pt>
                <c:pt idx="2437">
                  <c:v>12.260302518158744</c:v>
                </c:pt>
                <c:pt idx="2438">
                  <c:v>10.845892209188811</c:v>
                </c:pt>
                <c:pt idx="2439">
                  <c:v>9.9842383457423196</c:v>
                </c:pt>
                <c:pt idx="2440">
                  <c:v>8.4902221062264172</c:v>
                </c:pt>
                <c:pt idx="2441">
                  <c:v>9.0142955437407295</c:v>
                </c:pt>
                <c:pt idx="2442">
                  <c:v>8.4044787196245387</c:v>
                </c:pt>
                <c:pt idx="2443">
                  <c:v>9.657716992320756</c:v>
                </c:pt>
                <c:pt idx="2444">
                  <c:v>11.346106485270603</c:v>
                </c:pt>
                <c:pt idx="2445">
                  <c:v>9.0680056094512551</c:v>
                </c:pt>
                <c:pt idx="2446">
                  <c:v>9.624404620627951</c:v>
                </c:pt>
                <c:pt idx="2447">
                  <c:v>10.574773104302519</c:v>
                </c:pt>
                <c:pt idx="2448">
                  <c:v>6.8910560087164106</c:v>
                </c:pt>
                <c:pt idx="2449">
                  <c:v>11.646544778018249</c:v>
                </c:pt>
                <c:pt idx="2450">
                  <c:v>10.748978537260179</c:v>
                </c:pt>
                <c:pt idx="2451">
                  <c:v>10.157298258150416</c:v>
                </c:pt>
                <c:pt idx="2452">
                  <c:v>9.0014786995065528</c:v>
                </c:pt>
                <c:pt idx="2453">
                  <c:v>11.160473619595429</c:v>
                </c:pt>
                <c:pt idx="2454">
                  <c:v>8.8233018088027002</c:v>
                </c:pt>
                <c:pt idx="2455">
                  <c:v>9.5869051548918112</c:v>
                </c:pt>
                <c:pt idx="2456">
                  <c:v>9.3518992524848468</c:v>
                </c:pt>
                <c:pt idx="2457">
                  <c:v>9.4348745562674061</c:v>
                </c:pt>
                <c:pt idx="2458">
                  <c:v>8.8384874294430489</c:v>
                </c:pt>
                <c:pt idx="2459">
                  <c:v>11.802026982092714</c:v>
                </c:pt>
                <c:pt idx="2460">
                  <c:v>8.3512714016767671</c:v>
                </c:pt>
                <c:pt idx="2461">
                  <c:v>10.095174864539096</c:v>
                </c:pt>
                <c:pt idx="2462">
                  <c:v>13.201416052819738</c:v>
                </c:pt>
                <c:pt idx="2463">
                  <c:v>10.073557341654306</c:v>
                </c:pt>
                <c:pt idx="2464">
                  <c:v>9.5538899095869088</c:v>
                </c:pt>
                <c:pt idx="2465">
                  <c:v>9.5202622645398129</c:v>
                </c:pt>
                <c:pt idx="2466">
                  <c:v>9.5060179087858341</c:v>
                </c:pt>
                <c:pt idx="2467">
                  <c:v>9.0098261534204553</c:v>
                </c:pt>
                <c:pt idx="2468">
                  <c:v>7.9089616188196192</c:v>
                </c:pt>
                <c:pt idx="2469">
                  <c:v>8.7535793924545668</c:v>
                </c:pt>
                <c:pt idx="2470">
                  <c:v>9.6657441835395908</c:v>
                </c:pt>
                <c:pt idx="2471">
                  <c:v>8.1300636043597212</c:v>
                </c:pt>
                <c:pt idx="2472">
                  <c:v>9.1533365411451619</c:v>
                </c:pt>
                <c:pt idx="2473">
                  <c:v>9.0264208946314941</c:v>
                </c:pt>
                <c:pt idx="2474">
                  <c:v>8.3065446502327198</c:v>
                </c:pt>
                <c:pt idx="2475">
                  <c:v>9.7897618941876772</c:v>
                </c:pt>
                <c:pt idx="2476">
                  <c:v>9.9221191005909972</c:v>
                </c:pt>
                <c:pt idx="2477">
                  <c:v>8.2677640125676835</c:v>
                </c:pt>
                <c:pt idx="2478">
                  <c:v>7.6311968854284151</c:v>
                </c:pt>
                <c:pt idx="2479">
                  <c:v>7.3832093896354447</c:v>
                </c:pt>
                <c:pt idx="2480">
                  <c:v>10.58312912601663</c:v>
                </c:pt>
                <c:pt idx="2481">
                  <c:v>8.5323047106552252</c:v>
                </c:pt>
                <c:pt idx="2482">
                  <c:v>6.6707588885713083</c:v>
                </c:pt>
                <c:pt idx="2483">
                  <c:v>9.6266127841178157</c:v>
                </c:pt>
                <c:pt idx="2484">
                  <c:v>9.3274041307708906</c:v>
                </c:pt>
                <c:pt idx="2485">
                  <c:v>6.3369846068296276</c:v>
                </c:pt>
                <c:pt idx="2486">
                  <c:v>8.630598488891934</c:v>
                </c:pt>
                <c:pt idx="2487">
                  <c:v>7.211814122010634</c:v>
                </c:pt>
                <c:pt idx="2488">
                  <c:v>10.637936957841065</c:v>
                </c:pt>
                <c:pt idx="2489">
                  <c:v>9.1383462048622377</c:v>
                </c:pt>
                <c:pt idx="2490">
                  <c:v>9.161882150778478</c:v>
                </c:pt>
                <c:pt idx="2491">
                  <c:v>9.3217210407602575</c:v>
                </c:pt>
                <c:pt idx="2492">
                  <c:v>7.3105449505452871</c:v>
                </c:pt>
                <c:pt idx="2493">
                  <c:v>6.6583368026156844</c:v>
                </c:pt>
                <c:pt idx="2494">
                  <c:v>8.7940850850601819</c:v>
                </c:pt>
                <c:pt idx="2495">
                  <c:v>9.3333199574358119</c:v>
                </c:pt>
                <c:pt idx="2496">
                  <c:v>7.9935266460892942</c:v>
                </c:pt>
                <c:pt idx="2497">
                  <c:v>10.080539476623805</c:v>
                </c:pt>
                <c:pt idx="2498">
                  <c:v>7.405034223468923</c:v>
                </c:pt>
                <c:pt idx="2499">
                  <c:v>5.6076418738749787</c:v>
                </c:pt>
                <c:pt idx="2500">
                  <c:v>7.4695712345888898</c:v>
                </c:pt>
                <c:pt idx="2501">
                  <c:v>7.2703053047743005</c:v>
                </c:pt>
                <c:pt idx="2502">
                  <c:v>8.8955985289108632</c:v>
                </c:pt>
                <c:pt idx="2503">
                  <c:v>10.380962894772264</c:v>
                </c:pt>
                <c:pt idx="2504">
                  <c:v>7.2373243224192878</c:v>
                </c:pt>
                <c:pt idx="2505">
                  <c:v>7.4120378183828439</c:v>
                </c:pt>
                <c:pt idx="2506">
                  <c:v>6.9007376614107798</c:v>
                </c:pt>
                <c:pt idx="2507">
                  <c:v>7.294139001812538</c:v>
                </c:pt>
                <c:pt idx="2508">
                  <c:v>8.6281028548340579</c:v>
                </c:pt>
                <c:pt idx="2509">
                  <c:v>6.6140617506464414</c:v>
                </c:pt>
                <c:pt idx="2510">
                  <c:v>7.2879517657308908</c:v>
                </c:pt>
                <c:pt idx="2511">
                  <c:v>7.3334695593207302</c:v>
                </c:pt>
                <c:pt idx="2512">
                  <c:v>7.9847984146155913</c:v>
                </c:pt>
                <c:pt idx="2513">
                  <c:v>8.0647686119783746</c:v>
                </c:pt>
                <c:pt idx="2514">
                  <c:v>8.2737626583461061</c:v>
                </c:pt>
                <c:pt idx="2515">
                  <c:v>7.2992834521124248</c:v>
                </c:pt>
                <c:pt idx="2516">
                  <c:v>7.8214030020142191</c:v>
                </c:pt>
                <c:pt idx="2517">
                  <c:v>8.7488625912742499</c:v>
                </c:pt>
                <c:pt idx="2518">
                  <c:v>9.0718789276818512</c:v>
                </c:pt>
                <c:pt idx="2519">
                  <c:v>10.126084021649381</c:v>
                </c:pt>
                <c:pt idx="2520">
                  <c:v>7.4197139892066337</c:v>
                </c:pt>
                <c:pt idx="2521">
                  <c:v>8.1614145091727757</c:v>
                </c:pt>
                <c:pt idx="2522">
                  <c:v>8.0852308987675929</c:v>
                </c:pt>
                <c:pt idx="2523">
                  <c:v>7.9689694330662402</c:v>
                </c:pt>
                <c:pt idx="2524">
                  <c:v>8.6790559330525419</c:v>
                </c:pt>
                <c:pt idx="2525">
                  <c:v>6.9450507508543815</c:v>
                </c:pt>
                <c:pt idx="2526">
                  <c:v>7.0635979865936207</c:v>
                </c:pt>
                <c:pt idx="2527">
                  <c:v>8.1519573172631858</c:v>
                </c:pt>
                <c:pt idx="2528">
                  <c:v>8.7785591044690374</c:v>
                </c:pt>
                <c:pt idx="2529">
                  <c:v>8.0355798844388051</c:v>
                </c:pt>
                <c:pt idx="2530">
                  <c:v>11.128409183622406</c:v>
                </c:pt>
                <c:pt idx="2531">
                  <c:v>9.7133602283314708</c:v>
                </c:pt>
                <c:pt idx="2532">
                  <c:v>6.1983999407912123</c:v>
                </c:pt>
                <c:pt idx="2533">
                  <c:v>7.1743697072443613</c:v>
                </c:pt>
                <c:pt idx="2534">
                  <c:v>6.643804275289293</c:v>
                </c:pt>
                <c:pt idx="2535">
                  <c:v>6.143706465973561</c:v>
                </c:pt>
                <c:pt idx="2536">
                  <c:v>7.9117369279295975</c:v>
                </c:pt>
                <c:pt idx="2537">
                  <c:v>7.5908942041740843</c:v>
                </c:pt>
                <c:pt idx="2538">
                  <c:v>7.0618447100930481</c:v>
                </c:pt>
                <c:pt idx="2539">
                  <c:v>7.7567480896703502</c:v>
                </c:pt>
                <c:pt idx="2540">
                  <c:v>7.4636079748775543</c:v>
                </c:pt>
                <c:pt idx="2541">
                  <c:v>8.3600315106510905</c:v>
                </c:pt>
                <c:pt idx="2542">
                  <c:v>6.3928291775763704</c:v>
                </c:pt>
                <c:pt idx="2543">
                  <c:v>6.3019871895818751</c:v>
                </c:pt>
                <c:pt idx="2544">
                  <c:v>5.3947412395130652</c:v>
                </c:pt>
                <c:pt idx="2545">
                  <c:v>8.1495480088858798</c:v>
                </c:pt>
                <c:pt idx="2546">
                  <c:v>10.543768279544821</c:v>
                </c:pt>
                <c:pt idx="2547">
                  <c:v>8.6025549000133061</c:v>
                </c:pt>
                <c:pt idx="2548">
                  <c:v>7.7964437848401218</c:v>
                </c:pt>
                <c:pt idx="2549">
                  <c:v>8.8179037307238861</c:v>
                </c:pt>
                <c:pt idx="2550">
                  <c:v>8.5245643522803221</c:v>
                </c:pt>
                <c:pt idx="2551">
                  <c:v>11.371563048875732</c:v>
                </c:pt>
                <c:pt idx="2552">
                  <c:v>9.1198423652780036</c:v>
                </c:pt>
                <c:pt idx="2553">
                  <c:v>7.0277227668315367</c:v>
                </c:pt>
                <c:pt idx="2554">
                  <c:v>8.7355398440517043</c:v>
                </c:pt>
                <c:pt idx="2555">
                  <c:v>7.8072301963463335</c:v>
                </c:pt>
                <c:pt idx="2556">
                  <c:v>5.735863475301846</c:v>
                </c:pt>
                <c:pt idx="2557">
                  <c:v>6.25698254429029</c:v>
                </c:pt>
                <c:pt idx="2558">
                  <c:v>5.4705802003619102</c:v>
                </c:pt>
                <c:pt idx="2559">
                  <c:v>6.1988516598791188</c:v>
                </c:pt>
                <c:pt idx="2560">
                  <c:v>6.2747360246253656</c:v>
                </c:pt>
                <c:pt idx="2561">
                  <c:v>7.3889496941002015</c:v>
                </c:pt>
                <c:pt idx="2562">
                  <c:v>7.5856441487262014</c:v>
                </c:pt>
                <c:pt idx="2563">
                  <c:v>6.9961117129024881</c:v>
                </c:pt>
                <c:pt idx="2564">
                  <c:v>8.2047094085057672</c:v>
                </c:pt>
                <c:pt idx="2565">
                  <c:v>8.5688428054406742</c:v>
                </c:pt>
                <c:pt idx="2566">
                  <c:v>10.068836915669632</c:v>
                </c:pt>
                <c:pt idx="2567">
                  <c:v>11.233169987301677</c:v>
                </c:pt>
                <c:pt idx="2568">
                  <c:v>11.159848788603506</c:v>
                </c:pt>
                <c:pt idx="2569">
                  <c:v>9.6663155596278703</c:v>
                </c:pt>
                <c:pt idx="2570">
                  <c:v>9.508160876627656</c:v>
                </c:pt>
                <c:pt idx="2571">
                  <c:v>9.6079335936942822</c:v>
                </c:pt>
                <c:pt idx="2572">
                  <c:v>14.647625351367958</c:v>
                </c:pt>
                <c:pt idx="2573">
                  <c:v>11.762568218092799</c:v>
                </c:pt>
                <c:pt idx="2574">
                  <c:v>9.3431138312660149</c:v>
                </c:pt>
                <c:pt idx="2575">
                  <c:v>7.4351047693547265</c:v>
                </c:pt>
                <c:pt idx="2576">
                  <c:v>8.6619352632762485</c:v>
                </c:pt>
                <c:pt idx="2577">
                  <c:v>8.7762519612731591</c:v>
                </c:pt>
                <c:pt idx="2578">
                  <c:v>8.0388528292187065</c:v>
                </c:pt>
                <c:pt idx="2579">
                  <c:v>8.5030498153328899</c:v>
                </c:pt>
                <c:pt idx="2580">
                  <c:v>6.2325326159039074</c:v>
                </c:pt>
                <c:pt idx="2581">
                  <c:v>8.5428063122104412</c:v>
                </c:pt>
                <c:pt idx="2582">
                  <c:v>7.6061046619608703</c:v>
                </c:pt>
                <c:pt idx="2583">
                  <c:v>8.0215461667526977</c:v>
                </c:pt>
                <c:pt idx="2584">
                  <c:v>8.3457376902477449</c:v>
                </c:pt>
                <c:pt idx="2585">
                  <c:v>5.8821965640677298</c:v>
                </c:pt>
                <c:pt idx="2586">
                  <c:v>8.2759920555617903</c:v>
                </c:pt>
                <c:pt idx="2587">
                  <c:v>7.3688612127843847</c:v>
                </c:pt>
                <c:pt idx="2588">
                  <c:v>6.6042211997612128</c:v>
                </c:pt>
                <c:pt idx="2589">
                  <c:v>8.2846872992972465</c:v>
                </c:pt>
                <c:pt idx="2590">
                  <c:v>5.4503913366728476</c:v>
                </c:pt>
                <c:pt idx="2591">
                  <c:v>8.9344399469984115</c:v>
                </c:pt>
                <c:pt idx="2592">
                  <c:v>8.1843411392013934</c:v>
                </c:pt>
                <c:pt idx="2593">
                  <c:v>6.7013079618594213</c:v>
                </c:pt>
                <c:pt idx="2594">
                  <c:v>7.1769992346360851</c:v>
                </c:pt>
                <c:pt idx="2595">
                  <c:v>8.3358757223760822</c:v>
                </c:pt>
                <c:pt idx="2596">
                  <c:v>9.623523936012278</c:v>
                </c:pt>
                <c:pt idx="2597">
                  <c:v>8.8426663957183891</c:v>
                </c:pt>
                <c:pt idx="2598">
                  <c:v>7.8042789173185971</c:v>
                </c:pt>
                <c:pt idx="2599">
                  <c:v>7.0865519457790835</c:v>
                </c:pt>
                <c:pt idx="2600">
                  <c:v>5.8323434867953408</c:v>
                </c:pt>
                <c:pt idx="2601">
                  <c:v>5.4747650705780213</c:v>
                </c:pt>
                <c:pt idx="2602">
                  <c:v>5.0524589670000868</c:v>
                </c:pt>
                <c:pt idx="2603">
                  <c:v>6.0840868030564073</c:v>
                </c:pt>
                <c:pt idx="2604">
                  <c:v>5.3887022466395269</c:v>
                </c:pt>
                <c:pt idx="2605">
                  <c:v>6.717639266302327</c:v>
                </c:pt>
                <c:pt idx="2606">
                  <c:v>6.1705856713699632</c:v>
                </c:pt>
                <c:pt idx="2607">
                  <c:v>6.3549054380414827</c:v>
                </c:pt>
                <c:pt idx="2608">
                  <c:v>5.9879247620803904</c:v>
                </c:pt>
                <c:pt idx="2609">
                  <c:v>4.8994738656985497</c:v>
                </c:pt>
                <c:pt idx="2610">
                  <c:v>4.5033448584474556</c:v>
                </c:pt>
                <c:pt idx="2611">
                  <c:v>5.1191422489611718</c:v>
                </c:pt>
                <c:pt idx="2612">
                  <c:v>4.7407097069274293</c:v>
                </c:pt>
                <c:pt idx="2613">
                  <c:v>4.4145130865842459</c:v>
                </c:pt>
                <c:pt idx="2614">
                  <c:v>6.3327592505515335</c:v>
                </c:pt>
                <c:pt idx="2615">
                  <c:v>7.3905235017977606</c:v>
                </c:pt>
                <c:pt idx="2616">
                  <c:v>7.3725041457343625</c:v>
                </c:pt>
                <c:pt idx="2617">
                  <c:v>4.8831394597772997</c:v>
                </c:pt>
                <c:pt idx="2618">
                  <c:v>5.7438549281934934</c:v>
                </c:pt>
                <c:pt idx="2619">
                  <c:v>6.4229525847532649</c:v>
                </c:pt>
                <c:pt idx="2620">
                  <c:v>5.8139652171804004</c:v>
                </c:pt>
                <c:pt idx="2621">
                  <c:v>6.8495623592153363</c:v>
                </c:pt>
                <c:pt idx="2622">
                  <c:v>7.2389129624843607</c:v>
                </c:pt>
                <c:pt idx="2623">
                  <c:v>6.6653519933821226</c:v>
                </c:pt>
                <c:pt idx="2624">
                  <c:v>7.7126484330961835</c:v>
                </c:pt>
                <c:pt idx="2625">
                  <c:v>7.5323279001674894</c:v>
                </c:pt>
                <c:pt idx="2626">
                  <c:v>9.8878966436168163</c:v>
                </c:pt>
                <c:pt idx="2627">
                  <c:v>11.616389301261501</c:v>
                </c:pt>
                <c:pt idx="2628">
                  <c:v>12.892284453487907</c:v>
                </c:pt>
                <c:pt idx="2629">
                  <c:v>8.2932860826566106</c:v>
                </c:pt>
                <c:pt idx="2630">
                  <c:v>7.3363711727006784</c:v>
                </c:pt>
                <c:pt idx="2631">
                  <c:v>8.3716253213260376</c:v>
                </c:pt>
                <c:pt idx="2632">
                  <c:v>10.35081547516622</c:v>
                </c:pt>
                <c:pt idx="2633">
                  <c:v>11.31062596967057</c:v>
                </c:pt>
                <c:pt idx="2634">
                  <c:v>9.3000990803429104</c:v>
                </c:pt>
                <c:pt idx="2635">
                  <c:v>8.4337013695911747</c:v>
                </c:pt>
                <c:pt idx="2636">
                  <c:v>7.755386944053436</c:v>
                </c:pt>
                <c:pt idx="2637">
                  <c:v>12.151667926334776</c:v>
                </c:pt>
                <c:pt idx="2638">
                  <c:v>13.14006507571032</c:v>
                </c:pt>
                <c:pt idx="2639">
                  <c:v>9.3309113722491901</c:v>
                </c:pt>
                <c:pt idx="2640">
                  <c:v>8.1477496123836577</c:v>
                </c:pt>
                <c:pt idx="2641">
                  <c:v>9.4511088800493113</c:v>
                </c:pt>
                <c:pt idx="2642">
                  <c:v>8.5834636956802601</c:v>
                </c:pt>
                <c:pt idx="2643">
                  <c:v>9.5416983960281883</c:v>
                </c:pt>
                <c:pt idx="2644">
                  <c:v>7.6209306591013943</c:v>
                </c:pt>
                <c:pt idx="2645">
                  <c:v>6.9957887877933693</c:v>
                </c:pt>
                <c:pt idx="2646">
                  <c:v>5.635441117939048</c:v>
                </c:pt>
                <c:pt idx="2647">
                  <c:v>6.8795030809769848</c:v>
                </c:pt>
                <c:pt idx="2648">
                  <c:v>6.2084519981928157</c:v>
                </c:pt>
                <c:pt idx="2649">
                  <c:v>7.5908453487335192</c:v>
                </c:pt>
                <c:pt idx="2650">
                  <c:v>7.0140665026136766</c:v>
                </c:pt>
                <c:pt idx="2651">
                  <c:v>8.6869803483144032</c:v>
                </c:pt>
                <c:pt idx="2652">
                  <c:v>7.4517120379653132</c:v>
                </c:pt>
                <c:pt idx="2653">
                  <c:v>6.0119456120058912</c:v>
                </c:pt>
                <c:pt idx="2654">
                  <c:v>5.8895710471632459</c:v>
                </c:pt>
                <c:pt idx="2655">
                  <c:v>5.6331841064552979</c:v>
                </c:pt>
                <c:pt idx="2656">
                  <c:v>5.6309882479313229</c:v>
                </c:pt>
                <c:pt idx="2657">
                  <c:v>6.1503072943012054</c:v>
                </c:pt>
                <c:pt idx="2658">
                  <c:v>6.2570726894665469</c:v>
                </c:pt>
                <c:pt idx="2659">
                  <c:v>5.2740512514427165</c:v>
                </c:pt>
                <c:pt idx="2660">
                  <c:v>5.8895341312397544</c:v>
                </c:pt>
                <c:pt idx="2661">
                  <c:v>6.3909149831079901</c:v>
                </c:pt>
                <c:pt idx="2662">
                  <c:v>6.0610136330876259</c:v>
                </c:pt>
                <c:pt idx="2663">
                  <c:v>5.7889474331235098</c:v>
                </c:pt>
                <c:pt idx="2664">
                  <c:v>5.8359456508030609</c:v>
                </c:pt>
                <c:pt idx="2665">
                  <c:v>6.1169393968013122</c:v>
                </c:pt>
                <c:pt idx="2666">
                  <c:v>6.0266867156472008</c:v>
                </c:pt>
                <c:pt idx="2667">
                  <c:v>6.8137568613491819</c:v>
                </c:pt>
                <c:pt idx="2668">
                  <c:v>7.5940865182655708</c:v>
                </c:pt>
                <c:pt idx="2669">
                  <c:v>7.3091169895303594</c:v>
                </c:pt>
                <c:pt idx="2670">
                  <c:v>6.3220164312316411</c:v>
                </c:pt>
                <c:pt idx="2671">
                  <c:v>6.5804990010623499</c:v>
                </c:pt>
                <c:pt idx="2672">
                  <c:v>7.9299664216879773</c:v>
                </c:pt>
                <c:pt idx="2673">
                  <c:v>5.9774865048322781</c:v>
                </c:pt>
                <c:pt idx="2674">
                  <c:v>5.8257041584097777</c:v>
                </c:pt>
                <c:pt idx="2675">
                  <c:v>6.0639762000444204</c:v>
                </c:pt>
                <c:pt idx="2676">
                  <c:v>5.8582599676779479</c:v>
                </c:pt>
                <c:pt idx="2677">
                  <c:v>6.1364102784052443</c:v>
                </c:pt>
                <c:pt idx="2678">
                  <c:v>6.0819387594990717</c:v>
                </c:pt>
                <c:pt idx="2679">
                  <c:v>7.0868501535708237</c:v>
                </c:pt>
                <c:pt idx="2680">
                  <c:v>7.2607320466332395</c:v>
                </c:pt>
                <c:pt idx="2681">
                  <c:v>6.2287718478303429</c:v>
                </c:pt>
                <c:pt idx="2682">
                  <c:v>4.8442705661241163</c:v>
                </c:pt>
                <c:pt idx="2683">
                  <c:v>5.6810441522381296</c:v>
                </c:pt>
                <c:pt idx="2684">
                  <c:v>6.2346367807611278</c:v>
                </c:pt>
                <c:pt idx="2685">
                  <c:v>6.0272177988896587</c:v>
                </c:pt>
                <c:pt idx="2686">
                  <c:v>9.0914376674742918</c:v>
                </c:pt>
                <c:pt idx="2687">
                  <c:v>9.2049572299337878</c:v>
                </c:pt>
                <c:pt idx="2688">
                  <c:v>6.593376540132466</c:v>
                </c:pt>
                <c:pt idx="2689">
                  <c:v>7.0601247696535108</c:v>
                </c:pt>
                <c:pt idx="2690">
                  <c:v>8.7848153835661211</c:v>
                </c:pt>
                <c:pt idx="2691">
                  <c:v>8.2163705734130748</c:v>
                </c:pt>
                <c:pt idx="2692">
                  <c:v>6.7679654078527784</c:v>
                </c:pt>
                <c:pt idx="2693">
                  <c:v>10.955755806204831</c:v>
                </c:pt>
                <c:pt idx="2694">
                  <c:v>9.6687440517642305</c:v>
                </c:pt>
                <c:pt idx="2695">
                  <c:v>7.6077936610004029</c:v>
                </c:pt>
                <c:pt idx="2696">
                  <c:v>10.750543849101835</c:v>
                </c:pt>
                <c:pt idx="2697">
                  <c:v>8.6654554962864356</c:v>
                </c:pt>
                <c:pt idx="2698">
                  <c:v>12.732589701380522</c:v>
                </c:pt>
                <c:pt idx="2699">
                  <c:v>10.912864554407541</c:v>
                </c:pt>
                <c:pt idx="2700">
                  <c:v>29.10648775268556</c:v>
                </c:pt>
                <c:pt idx="2701">
                  <c:v>27.710935031033298</c:v>
                </c:pt>
                <c:pt idx="2702">
                  <c:v>15.772172357632705</c:v>
                </c:pt>
                <c:pt idx="2703">
                  <c:v>14.953627360580548</c:v>
                </c:pt>
                <c:pt idx="2704">
                  <c:v>9.4592045890781904</c:v>
                </c:pt>
                <c:pt idx="2705">
                  <c:v>9.855643686797249</c:v>
                </c:pt>
                <c:pt idx="2706">
                  <c:v>12.777558514829941</c:v>
                </c:pt>
                <c:pt idx="2707">
                  <c:v>13.40502546750276</c:v>
                </c:pt>
                <c:pt idx="2708">
                  <c:v>13.646414933294512</c:v>
                </c:pt>
                <c:pt idx="2709">
                  <c:v>13.124371947458746</c:v>
                </c:pt>
                <c:pt idx="2710">
                  <c:v>14.889929750327051</c:v>
                </c:pt>
                <c:pt idx="2711">
                  <c:v>14.4480470591062</c:v>
                </c:pt>
                <c:pt idx="2712">
                  <c:v>12.539912944736184</c:v>
                </c:pt>
                <c:pt idx="2713">
                  <c:v>12.904598808742632</c:v>
                </c:pt>
                <c:pt idx="2714">
                  <c:v>12.942675313506506</c:v>
                </c:pt>
                <c:pt idx="2715">
                  <c:v>11.677198406205671</c:v>
                </c:pt>
                <c:pt idx="2716">
                  <c:v>12.532030210083427</c:v>
                </c:pt>
                <c:pt idx="2717">
                  <c:v>10.680368844743237</c:v>
                </c:pt>
                <c:pt idx="2718">
                  <c:v>11.008524151969775</c:v>
                </c:pt>
                <c:pt idx="2719">
                  <c:v>10.500838246894917</c:v>
                </c:pt>
                <c:pt idx="2720">
                  <c:v>13.939548839318732</c:v>
                </c:pt>
                <c:pt idx="2721">
                  <c:v>13.2231092769062</c:v>
                </c:pt>
                <c:pt idx="2722">
                  <c:v>10.174340605008679</c:v>
                </c:pt>
                <c:pt idx="2723">
                  <c:v>11.181153560428887</c:v>
                </c:pt>
                <c:pt idx="2724">
                  <c:v>11.695350474617346</c:v>
                </c:pt>
                <c:pt idx="2725">
                  <c:v>11.109794183926944</c:v>
                </c:pt>
                <c:pt idx="2726">
                  <c:v>8.4858787023907674</c:v>
                </c:pt>
                <c:pt idx="2727">
                  <c:v>9.4718573912372275</c:v>
                </c:pt>
                <c:pt idx="2728">
                  <c:v>9.7673126211909427</c:v>
                </c:pt>
                <c:pt idx="2729">
                  <c:v>7.315789070248627</c:v>
                </c:pt>
                <c:pt idx="2730">
                  <c:v>5.8866883912358468</c:v>
                </c:pt>
                <c:pt idx="2731">
                  <c:v>8.6548281961473901</c:v>
                </c:pt>
                <c:pt idx="2732">
                  <c:v>11.911555111856147</c:v>
                </c:pt>
                <c:pt idx="2733">
                  <c:v>9.7028307119501367</c:v>
                </c:pt>
                <c:pt idx="2734">
                  <c:v>9.595220811869396</c:v>
                </c:pt>
                <c:pt idx="2735">
                  <c:v>8.7048572962540121</c:v>
                </c:pt>
                <c:pt idx="2736">
                  <c:v>7.6643538610996256</c:v>
                </c:pt>
                <c:pt idx="2737">
                  <c:v>12.981862934902887</c:v>
                </c:pt>
                <c:pt idx="2738">
                  <c:v>12.341158809881119</c:v>
                </c:pt>
                <c:pt idx="2739">
                  <c:v>11.155587610776228</c:v>
                </c:pt>
                <c:pt idx="2740">
                  <c:v>9.8912623863239961</c:v>
                </c:pt>
                <c:pt idx="2741">
                  <c:v>10.031304039248942</c:v>
                </c:pt>
                <c:pt idx="2742">
                  <c:v>11.960675455239521</c:v>
                </c:pt>
                <c:pt idx="2743">
                  <c:v>11.358091920077481</c:v>
                </c:pt>
                <c:pt idx="2744">
                  <c:v>6.7836320556478444</c:v>
                </c:pt>
                <c:pt idx="2745">
                  <c:v>6.6853399513423817</c:v>
                </c:pt>
                <c:pt idx="2746">
                  <c:v>7.3198804331298328</c:v>
                </c:pt>
                <c:pt idx="2747">
                  <c:v>8.7341678487640184</c:v>
                </c:pt>
                <c:pt idx="2748">
                  <c:v>8.4970644499608667</c:v>
                </c:pt>
                <c:pt idx="2749">
                  <c:v>12.79797397550548</c:v>
                </c:pt>
                <c:pt idx="2750">
                  <c:v>10.03678441349896</c:v>
                </c:pt>
                <c:pt idx="2751">
                  <c:v>9.8604559623171006</c:v>
                </c:pt>
                <c:pt idx="2752">
                  <c:v>13.007572757078485</c:v>
                </c:pt>
                <c:pt idx="2753">
                  <c:v>10.376812491264293</c:v>
                </c:pt>
                <c:pt idx="2754">
                  <c:v>10.396160962393678</c:v>
                </c:pt>
                <c:pt idx="2755">
                  <c:v>7.8412452194767814</c:v>
                </c:pt>
                <c:pt idx="2756">
                  <c:v>7.6183925742017635</c:v>
                </c:pt>
                <c:pt idx="2757">
                  <c:v>7.1296476109899904</c:v>
                </c:pt>
                <c:pt idx="2758">
                  <c:v>9.3173130131024546</c:v>
                </c:pt>
                <c:pt idx="2759">
                  <c:v>10.265884039239021</c:v>
                </c:pt>
                <c:pt idx="2760">
                  <c:v>8.9081664322897165</c:v>
                </c:pt>
                <c:pt idx="2761">
                  <c:v>8.5602786974604079</c:v>
                </c:pt>
                <c:pt idx="2762">
                  <c:v>5.612649562726058</c:v>
                </c:pt>
                <c:pt idx="2763">
                  <c:v>6.1877626905295209</c:v>
                </c:pt>
                <c:pt idx="2764">
                  <c:v>7.5588300443215104</c:v>
                </c:pt>
                <c:pt idx="2765">
                  <c:v>6.6589276587244051</c:v>
                </c:pt>
                <c:pt idx="2766">
                  <c:v>7.5292795396733494</c:v>
                </c:pt>
                <c:pt idx="2767">
                  <c:v>11.889322000334989</c:v>
                </c:pt>
                <c:pt idx="2768">
                  <c:v>9.0744137265843712</c:v>
                </c:pt>
                <c:pt idx="2769">
                  <c:v>5.8371561820565585</c:v>
                </c:pt>
                <c:pt idx="2770">
                  <c:v>6.6299049128520684</c:v>
                </c:pt>
                <c:pt idx="2771">
                  <c:v>7.8455280434941681</c:v>
                </c:pt>
                <c:pt idx="2772">
                  <c:v>9.0346913522562922</c:v>
                </c:pt>
                <c:pt idx="2773">
                  <c:v>10.248571725451564</c:v>
                </c:pt>
                <c:pt idx="2774">
                  <c:v>8.852111774863026</c:v>
                </c:pt>
                <c:pt idx="2775">
                  <c:v>7.254163103612485</c:v>
                </c:pt>
                <c:pt idx="2776">
                  <c:v>9.1256622219576524</c:v>
                </c:pt>
                <c:pt idx="2777">
                  <c:v>9.0076138551058555</c:v>
                </c:pt>
                <c:pt idx="2778">
                  <c:v>9.4799261433858764</c:v>
                </c:pt>
                <c:pt idx="2779">
                  <c:v>10.065793766587058</c:v>
                </c:pt>
                <c:pt idx="2780">
                  <c:v>10.817524516795419</c:v>
                </c:pt>
                <c:pt idx="2781">
                  <c:v>7.8645424514579734</c:v>
                </c:pt>
                <c:pt idx="2782">
                  <c:v>10.055221117055025</c:v>
                </c:pt>
                <c:pt idx="2783">
                  <c:v>10.352727334422108</c:v>
                </c:pt>
                <c:pt idx="2784">
                  <c:v>6.3292722149405662</c:v>
                </c:pt>
                <c:pt idx="2785">
                  <c:v>7.596571657727047</c:v>
                </c:pt>
                <c:pt idx="2786">
                  <c:v>6.161089914471483</c:v>
                </c:pt>
                <c:pt idx="2787">
                  <c:v>6.2105115492569132</c:v>
                </c:pt>
                <c:pt idx="2788">
                  <c:v>5.587111934630685</c:v>
                </c:pt>
                <c:pt idx="2789">
                  <c:v>5.62588474135302</c:v>
                </c:pt>
                <c:pt idx="2790">
                  <c:v>6.9804761564531308</c:v>
                </c:pt>
                <c:pt idx="2791">
                  <c:v>6.9685520584276412</c:v>
                </c:pt>
                <c:pt idx="2792">
                  <c:v>6.2233182101199453</c:v>
                </c:pt>
                <c:pt idx="2793">
                  <c:v>5.4810618440773577</c:v>
                </c:pt>
                <c:pt idx="2794">
                  <c:v>7.0916871545688132</c:v>
                </c:pt>
                <c:pt idx="2795">
                  <c:v>8.6706994596861282</c:v>
                </c:pt>
                <c:pt idx="2796">
                  <c:v>7.4408214083850082</c:v>
                </c:pt>
                <c:pt idx="2797">
                  <c:v>7.6869661980050861</c:v>
                </c:pt>
                <c:pt idx="2798">
                  <c:v>7.7273299040423851</c:v>
                </c:pt>
                <c:pt idx="2799">
                  <c:v>7.7867709719439322</c:v>
                </c:pt>
                <c:pt idx="2800">
                  <c:v>7.5329605503581289</c:v>
                </c:pt>
                <c:pt idx="2801">
                  <c:v>7.5979591649562286</c:v>
                </c:pt>
                <c:pt idx="2802">
                  <c:v>8.0813897769893792</c:v>
                </c:pt>
                <c:pt idx="2803">
                  <c:v>8.4155353293563486</c:v>
                </c:pt>
                <c:pt idx="2804">
                  <c:v>8.1891059176373453</c:v>
                </c:pt>
                <c:pt idx="2805">
                  <c:v>8.738405441600559</c:v>
                </c:pt>
                <c:pt idx="2806">
                  <c:v>8.5338170049630406</c:v>
                </c:pt>
                <c:pt idx="2807">
                  <c:v>6.676384639833147</c:v>
                </c:pt>
                <c:pt idx="2808">
                  <c:v>6.8147749589831736</c:v>
                </c:pt>
                <c:pt idx="2809">
                  <c:v>6.2370888669368307</c:v>
                </c:pt>
                <c:pt idx="2810">
                  <c:v>7.1208637488304891</c:v>
                </c:pt>
                <c:pt idx="2811">
                  <c:v>7.6486580717966364</c:v>
                </c:pt>
                <c:pt idx="2812">
                  <c:v>7.9816204114004847</c:v>
                </c:pt>
                <c:pt idx="2813">
                  <c:v>7.6233085044719253</c:v>
                </c:pt>
                <c:pt idx="2814">
                  <c:v>6.9047827104825075</c:v>
                </c:pt>
                <c:pt idx="2815">
                  <c:v>9.14274297252088</c:v>
                </c:pt>
                <c:pt idx="2816">
                  <c:v>8.1403152134446195</c:v>
                </c:pt>
                <c:pt idx="2817">
                  <c:v>9.3201446913429198</c:v>
                </c:pt>
                <c:pt idx="2818">
                  <c:v>6.8047987145616062</c:v>
                </c:pt>
                <c:pt idx="2819">
                  <c:v>5.3335925547333103</c:v>
                </c:pt>
                <c:pt idx="2820">
                  <c:v>6.9171060751582427</c:v>
                </c:pt>
                <c:pt idx="2821">
                  <c:v>7.0746415443452735</c:v>
                </c:pt>
                <c:pt idx="2822">
                  <c:v>7.0868923977155562</c:v>
                </c:pt>
                <c:pt idx="2823">
                  <c:v>6.0517410978963113</c:v>
                </c:pt>
                <c:pt idx="2824">
                  <c:v>7.0666825246964491</c:v>
                </c:pt>
                <c:pt idx="2825">
                  <c:v>7.1518307321178138</c:v>
                </c:pt>
                <c:pt idx="2826">
                  <c:v>7.3164605899583215</c:v>
                </c:pt>
                <c:pt idx="2827">
                  <c:v>8.6663875098772749</c:v>
                </c:pt>
                <c:pt idx="2828">
                  <c:v>8.2635906680883302</c:v>
                </c:pt>
                <c:pt idx="2829">
                  <c:v>5.5056387221701133</c:v>
                </c:pt>
                <c:pt idx="2830">
                  <c:v>7.7424249542880661</c:v>
                </c:pt>
                <c:pt idx="2831">
                  <c:v>8.5320569111330347</c:v>
                </c:pt>
                <c:pt idx="2832">
                  <c:v>7.5253477250482561</c:v>
                </c:pt>
                <c:pt idx="2833">
                  <c:v>8.2059956484276757</c:v>
                </c:pt>
                <c:pt idx="2834">
                  <c:v>7.1601242652860817</c:v>
                </c:pt>
                <c:pt idx="2835">
                  <c:v>9.6302192766411405</c:v>
                </c:pt>
                <c:pt idx="2836">
                  <c:v>7.504659296022802</c:v>
                </c:pt>
                <c:pt idx="2837">
                  <c:v>6.622200505560766</c:v>
                </c:pt>
                <c:pt idx="2838">
                  <c:v>8.0521048346134734</c:v>
                </c:pt>
                <c:pt idx="2839">
                  <c:v>7.7586705227664119</c:v>
                </c:pt>
                <c:pt idx="2840">
                  <c:v>8.6083390509519369</c:v>
                </c:pt>
                <c:pt idx="2841">
                  <c:v>7.4190682199715265</c:v>
                </c:pt>
                <c:pt idx="2842">
                  <c:v>7.2790010185624716</c:v>
                </c:pt>
                <c:pt idx="2843">
                  <c:v>7.6066985644445113</c:v>
                </c:pt>
                <c:pt idx="2844">
                  <c:v>8.0931920641247768</c:v>
                </c:pt>
                <c:pt idx="2845">
                  <c:v>8.1412346159984974</c:v>
                </c:pt>
                <c:pt idx="2846">
                  <c:v>9.0793432926915916</c:v>
                </c:pt>
                <c:pt idx="2847">
                  <c:v>7.2106574741477765</c:v>
                </c:pt>
                <c:pt idx="2848">
                  <c:v>5.3179860099075267</c:v>
                </c:pt>
                <c:pt idx="2849">
                  <c:v>5.6864549462425931</c:v>
                </c:pt>
                <c:pt idx="2850">
                  <c:v>6.7178017014610507</c:v>
                </c:pt>
                <c:pt idx="2851">
                  <c:v>5.7819701364241558</c:v>
                </c:pt>
                <c:pt idx="2852">
                  <c:v>5.3912069013958082</c:v>
                </c:pt>
                <c:pt idx="2853">
                  <c:v>5.3141055903340604</c:v>
                </c:pt>
                <c:pt idx="2854">
                  <c:v>5.4288998385707883</c:v>
                </c:pt>
                <c:pt idx="2855">
                  <c:v>6.3574540333205132</c:v>
                </c:pt>
                <c:pt idx="2856">
                  <c:v>6.340095824133491</c:v>
                </c:pt>
                <c:pt idx="2857">
                  <c:v>5.8888005594825659</c:v>
                </c:pt>
                <c:pt idx="2858">
                  <c:v>5.3690008763437724</c:v>
                </c:pt>
                <c:pt idx="2859">
                  <c:v>5.1966270970010893</c:v>
                </c:pt>
                <c:pt idx="2860">
                  <c:v>4.6119611972466057</c:v>
                </c:pt>
                <c:pt idx="2861">
                  <c:v>4.5258819493425957</c:v>
                </c:pt>
                <c:pt idx="2862">
                  <c:v>4.7554509043486082</c:v>
                </c:pt>
                <c:pt idx="2863">
                  <c:v>4.7152173842487022</c:v>
                </c:pt>
                <c:pt idx="2864">
                  <c:v>3.8795923738091087</c:v>
                </c:pt>
                <c:pt idx="2865">
                  <c:v>4.4081652324700835</c:v>
                </c:pt>
                <c:pt idx="2866">
                  <c:v>4.4903181712215794</c:v>
                </c:pt>
                <c:pt idx="2867">
                  <c:v>6.4148185862302842</c:v>
                </c:pt>
                <c:pt idx="2868">
                  <c:v>8.8683306406046398</c:v>
                </c:pt>
                <c:pt idx="2869">
                  <c:v>6.6756492247346024</c:v>
                </c:pt>
                <c:pt idx="2870">
                  <c:v>6.5967915406776516</c:v>
                </c:pt>
                <c:pt idx="2871">
                  <c:v>7.2941280824849084</c:v>
                </c:pt>
                <c:pt idx="2872">
                  <c:v>7.2746567422510493</c:v>
                </c:pt>
                <c:pt idx="2873">
                  <c:v>5.5812998506032754</c:v>
                </c:pt>
                <c:pt idx="2874">
                  <c:v>5.769037511849386</c:v>
                </c:pt>
                <c:pt idx="2875">
                  <c:v>6.2457545733500641</c:v>
                </c:pt>
                <c:pt idx="2876">
                  <c:v>5.6594240859665303</c:v>
                </c:pt>
                <c:pt idx="2877">
                  <c:v>6.1050566364256245</c:v>
                </c:pt>
                <c:pt idx="2878">
                  <c:v>7.3538781636782851</c:v>
                </c:pt>
                <c:pt idx="2879">
                  <c:v>7.7652091814919038</c:v>
                </c:pt>
                <c:pt idx="2880">
                  <c:v>6.1988088269177846</c:v>
                </c:pt>
                <c:pt idx="2881">
                  <c:v>5.9127543372716911</c:v>
                </c:pt>
                <c:pt idx="2882">
                  <c:v>6.6161784424357855</c:v>
                </c:pt>
                <c:pt idx="2883">
                  <c:v>5.5877444657598438</c:v>
                </c:pt>
                <c:pt idx="2884">
                  <c:v>5.4937972344702111</c:v>
                </c:pt>
                <c:pt idx="2885">
                  <c:v>10.063921012091701</c:v>
                </c:pt>
                <c:pt idx="2886">
                  <c:v>8.7646505057888646</c:v>
                </c:pt>
                <c:pt idx="2887">
                  <c:v>7.7615885640849971</c:v>
                </c:pt>
                <c:pt idx="2888">
                  <c:v>7.5501997865408477</c:v>
                </c:pt>
                <c:pt idx="2889">
                  <c:v>6.263072921717205</c:v>
                </c:pt>
                <c:pt idx="2890">
                  <c:v>6.9176322375224046</c:v>
                </c:pt>
                <c:pt idx="2891">
                  <c:v>5.9754657051491629</c:v>
                </c:pt>
                <c:pt idx="2892">
                  <c:v>6.3902705368174963</c:v>
                </c:pt>
                <c:pt idx="2893">
                  <c:v>6.379416843847074</c:v>
                </c:pt>
                <c:pt idx="2894">
                  <c:v>6.470929557340976</c:v>
                </c:pt>
                <c:pt idx="2895">
                  <c:v>7.0390396679858487</c:v>
                </c:pt>
                <c:pt idx="2896">
                  <c:v>6.5218337773983288</c:v>
                </c:pt>
                <c:pt idx="2897">
                  <c:v>5.1469340947405886</c:v>
                </c:pt>
                <c:pt idx="2898">
                  <c:v>4.8315215473082915</c:v>
                </c:pt>
                <c:pt idx="2899">
                  <c:v>6.1271802674247589</c:v>
                </c:pt>
                <c:pt idx="2900">
                  <c:v>5.6886693006399174</c:v>
                </c:pt>
                <c:pt idx="2901">
                  <c:v>9.924964364601184</c:v>
                </c:pt>
                <c:pt idx="2902">
                  <c:v>10.933197654445559</c:v>
                </c:pt>
                <c:pt idx="2903">
                  <c:v>9.2257934337482759</c:v>
                </c:pt>
                <c:pt idx="2904">
                  <c:v>7.4660790208068928</c:v>
                </c:pt>
                <c:pt idx="2905">
                  <c:v>6.6961957273662112</c:v>
                </c:pt>
                <c:pt idx="2906">
                  <c:v>10.108963418014199</c:v>
                </c:pt>
                <c:pt idx="2907">
                  <c:v>8.8964679307773409</c:v>
                </c:pt>
                <c:pt idx="2908">
                  <c:v>7.8634070306111621</c:v>
                </c:pt>
                <c:pt idx="2909">
                  <c:v>10.82507880477619</c:v>
                </c:pt>
                <c:pt idx="2910">
                  <c:v>10.708956120110516</c:v>
                </c:pt>
                <c:pt idx="2911">
                  <c:v>9.8056043273026052</c:v>
                </c:pt>
                <c:pt idx="2912">
                  <c:v>8.4814164521744768</c:v>
                </c:pt>
                <c:pt idx="2913">
                  <c:v>9.5206928425289412</c:v>
                </c:pt>
                <c:pt idx="2914">
                  <c:v>8.6741626681200295</c:v>
                </c:pt>
                <c:pt idx="2915">
                  <c:v>9.2567171333236384</c:v>
                </c:pt>
                <c:pt idx="2916">
                  <c:v>11.36217042203403</c:v>
                </c:pt>
                <c:pt idx="2917">
                  <c:v>14.267922682190934</c:v>
                </c:pt>
                <c:pt idx="2918">
                  <c:v>10.383282796202701</c:v>
                </c:pt>
                <c:pt idx="2919">
                  <c:v>8.0228677546105072</c:v>
                </c:pt>
                <c:pt idx="2920">
                  <c:v>8.016324729567911</c:v>
                </c:pt>
                <c:pt idx="2921">
                  <c:v>7.83161691967564</c:v>
                </c:pt>
                <c:pt idx="2922">
                  <c:v>6.9245006744138369</c:v>
                </c:pt>
                <c:pt idx="2923">
                  <c:v>7.8844627071430917</c:v>
                </c:pt>
                <c:pt idx="2924">
                  <c:v>6.7315610303221964</c:v>
                </c:pt>
                <c:pt idx="2925">
                  <c:v>6.2543232381625797</c:v>
                </c:pt>
                <c:pt idx="2926">
                  <c:v>6.8336632995435398</c:v>
                </c:pt>
                <c:pt idx="2927">
                  <c:v>6.7920841347445453</c:v>
                </c:pt>
                <c:pt idx="2928">
                  <c:v>5.5159688295723797</c:v>
                </c:pt>
                <c:pt idx="2929">
                  <c:v>4.925426795959793</c:v>
                </c:pt>
                <c:pt idx="2930">
                  <c:v>5.9247097899580066</c:v>
                </c:pt>
                <c:pt idx="2931">
                  <c:v>5.4079197878753646</c:v>
                </c:pt>
                <c:pt idx="2932">
                  <c:v>5.8496101484988108</c:v>
                </c:pt>
                <c:pt idx="2933">
                  <c:v>6.6377100990591797</c:v>
                </c:pt>
                <c:pt idx="2934">
                  <c:v>8.327598024555261</c:v>
                </c:pt>
                <c:pt idx="2935">
                  <c:v>7.9758014136110518</c:v>
                </c:pt>
                <c:pt idx="2936">
                  <c:v>7.7507996947779869</c:v>
                </c:pt>
                <c:pt idx="2937">
                  <c:v>6.8789290306596786</c:v>
                </c:pt>
                <c:pt idx="2938">
                  <c:v>7.7519353228171628</c:v>
                </c:pt>
                <c:pt idx="2939">
                  <c:v>6.6240664918940286</c:v>
                </c:pt>
                <c:pt idx="2940">
                  <c:v>8.7695236588132079</c:v>
                </c:pt>
                <c:pt idx="2941">
                  <c:v>7.1086471374768623</c:v>
                </c:pt>
                <c:pt idx="2942">
                  <c:v>6.3650262525620551</c:v>
                </c:pt>
                <c:pt idx="2943">
                  <c:v>6.0602396050603513</c:v>
                </c:pt>
                <c:pt idx="2944">
                  <c:v>4.9522549328439531</c:v>
                </c:pt>
                <c:pt idx="2945">
                  <c:v>5.5991680121433012</c:v>
                </c:pt>
                <c:pt idx="2946">
                  <c:v>7.5215155296968792</c:v>
                </c:pt>
                <c:pt idx="2947">
                  <c:v>6.3577284322043131</c:v>
                </c:pt>
                <c:pt idx="2948">
                  <c:v>5.2589839002349823</c:v>
                </c:pt>
                <c:pt idx="2949">
                  <c:v>6.1215867597275109</c:v>
                </c:pt>
                <c:pt idx="2950">
                  <c:v>7.3091676995081549</c:v>
                </c:pt>
                <c:pt idx="2951">
                  <c:v>7.8446027180341131</c:v>
                </c:pt>
                <c:pt idx="2952">
                  <c:v>9.0100655746950995</c:v>
                </c:pt>
                <c:pt idx="2953">
                  <c:v>9.0168256745149318</c:v>
                </c:pt>
                <c:pt idx="2954">
                  <c:v>7.9317733781370752</c:v>
                </c:pt>
                <c:pt idx="2955">
                  <c:v>6.4127894230788183</c:v>
                </c:pt>
                <c:pt idx="2956">
                  <c:v>9.0535807866729527</c:v>
                </c:pt>
                <c:pt idx="2957">
                  <c:v>9.0185809655658353</c:v>
                </c:pt>
                <c:pt idx="2958">
                  <c:v>9.9387203091016758</c:v>
                </c:pt>
                <c:pt idx="2959">
                  <c:v>8.4712111279995792</c:v>
                </c:pt>
                <c:pt idx="2960">
                  <c:v>7.9391577346334667</c:v>
                </c:pt>
                <c:pt idx="2961">
                  <c:v>7.187750928132659</c:v>
                </c:pt>
                <c:pt idx="2962">
                  <c:v>7.6476792365840023</c:v>
                </c:pt>
                <c:pt idx="2963">
                  <c:v>7.1211269789156315</c:v>
                </c:pt>
                <c:pt idx="2964">
                  <c:v>9.1488969135980938</c:v>
                </c:pt>
                <c:pt idx="2965">
                  <c:v>7.6642121776727077</c:v>
                </c:pt>
                <c:pt idx="2966">
                  <c:v>6.9577572658254052</c:v>
                </c:pt>
                <c:pt idx="2967">
                  <c:v>7.8905443013121168</c:v>
                </c:pt>
                <c:pt idx="2968">
                  <c:v>6.551568131757028</c:v>
                </c:pt>
                <c:pt idx="2969">
                  <c:v>6.5617837701358379</c:v>
                </c:pt>
                <c:pt idx="2970">
                  <c:v>12.732512256414532</c:v>
                </c:pt>
                <c:pt idx="2971">
                  <c:v>10.243854545660014</c:v>
                </c:pt>
                <c:pt idx="2972">
                  <c:v>8.2557685066803561</c:v>
                </c:pt>
                <c:pt idx="2973">
                  <c:v>8.6548981335513382</c:v>
                </c:pt>
                <c:pt idx="2974">
                  <c:v>6.9984802223257923</c:v>
                </c:pt>
                <c:pt idx="2975">
                  <c:v>6.8973911829668593</c:v>
                </c:pt>
                <c:pt idx="2976">
                  <c:v>6.5508206860847</c:v>
                </c:pt>
                <c:pt idx="2977">
                  <c:v>10.299437342193148</c:v>
                </c:pt>
                <c:pt idx="2978">
                  <c:v>8.0674116420393762</c:v>
                </c:pt>
                <c:pt idx="2979">
                  <c:v>7.771023886422018</c:v>
                </c:pt>
                <c:pt idx="2980">
                  <c:v>12.656691740357768</c:v>
                </c:pt>
                <c:pt idx="2981">
                  <c:v>9.806048496299141</c:v>
                </c:pt>
                <c:pt idx="2982">
                  <c:v>7.5088809559041199</c:v>
                </c:pt>
                <c:pt idx="2983">
                  <c:v>7.3253756623761497</c:v>
                </c:pt>
                <c:pt idx="2984">
                  <c:v>7.9587766411709335</c:v>
                </c:pt>
                <c:pt idx="2985">
                  <c:v>8.9163238148731647</c:v>
                </c:pt>
                <c:pt idx="2986">
                  <c:v>10.163771570666325</c:v>
                </c:pt>
                <c:pt idx="2987">
                  <c:v>10.21933153679208</c:v>
                </c:pt>
                <c:pt idx="2988">
                  <c:v>8.05624135628522</c:v>
                </c:pt>
                <c:pt idx="2989">
                  <c:v>8.5532411563285518</c:v>
                </c:pt>
                <c:pt idx="2990">
                  <c:v>7.7902187895170227</c:v>
                </c:pt>
                <c:pt idx="2991">
                  <c:v>7.2648684420725758</c:v>
                </c:pt>
                <c:pt idx="2992">
                  <c:v>9.136856902178577</c:v>
                </c:pt>
                <c:pt idx="2993">
                  <c:v>8.4603336739959722</c:v>
                </c:pt>
                <c:pt idx="2994">
                  <c:v>5.8191108429460128</c:v>
                </c:pt>
                <c:pt idx="2995">
                  <c:v>6.9446230140195828</c:v>
                </c:pt>
                <c:pt idx="2996">
                  <c:v>10.297287831493662</c:v>
                </c:pt>
                <c:pt idx="2997">
                  <c:v>11.859922927187705</c:v>
                </c:pt>
                <c:pt idx="2998">
                  <c:v>9.5210386850865838</c:v>
                </c:pt>
                <c:pt idx="2999">
                  <c:v>7.728914488350644</c:v>
                </c:pt>
                <c:pt idx="3000">
                  <c:v>9.9912368932443343</c:v>
                </c:pt>
                <c:pt idx="3001">
                  <c:v>7.8837102442986993</c:v>
                </c:pt>
                <c:pt idx="3002">
                  <c:v>9.2563788177940847</c:v>
                </c:pt>
                <c:pt idx="3003">
                  <c:v>9.0340779737655996</c:v>
                </c:pt>
                <c:pt idx="3004">
                  <c:v>8.2155241925118183</c:v>
                </c:pt>
                <c:pt idx="3005">
                  <c:v>7.0562480055901222</c:v>
                </c:pt>
                <c:pt idx="3006">
                  <c:v>8.7770084833767399</c:v>
                </c:pt>
                <c:pt idx="3007">
                  <c:v>7.2745918299747334</c:v>
                </c:pt>
                <c:pt idx="3008">
                  <c:v>6.7420867739082899</c:v>
                </c:pt>
                <c:pt idx="3009">
                  <c:v>10.718638501326634</c:v>
                </c:pt>
                <c:pt idx="3010">
                  <c:v>10.218126851189288</c:v>
                </c:pt>
                <c:pt idx="3011">
                  <c:v>10.428684058776057</c:v>
                </c:pt>
                <c:pt idx="3012">
                  <c:v>12.57612030012465</c:v>
                </c:pt>
                <c:pt idx="3013">
                  <c:v>15.922233290870357</c:v>
                </c:pt>
                <c:pt idx="3014">
                  <c:v>13.429171102818593</c:v>
                </c:pt>
                <c:pt idx="3015">
                  <c:v>21.217310670099103</c:v>
                </c:pt>
                <c:pt idx="3016">
                  <c:v>22.42125529738556</c:v>
                </c:pt>
                <c:pt idx="3017">
                  <c:v>29.604117732533918</c:v>
                </c:pt>
                <c:pt idx="3018">
                  <c:v>27.4992844393573</c:v>
                </c:pt>
                <c:pt idx="3019">
                  <c:v>28.363274537313213</c:v>
                </c:pt>
                <c:pt idx="3020">
                  <c:v>21.031927564300776</c:v>
                </c:pt>
                <c:pt idx="3021">
                  <c:v>18.302968285607619</c:v>
                </c:pt>
                <c:pt idx="3022">
                  <c:v>10.067854140371898</c:v>
                </c:pt>
                <c:pt idx="3023">
                  <c:v>13.177494162779741</c:v>
                </c:pt>
                <c:pt idx="3024">
                  <c:v>10.765798923660402</c:v>
                </c:pt>
                <c:pt idx="3025">
                  <c:v>20.66052092284033</c:v>
                </c:pt>
                <c:pt idx="3026">
                  <c:v>18.331211921153397</c:v>
                </c:pt>
                <c:pt idx="3027">
                  <c:v>12.237538030063098</c:v>
                </c:pt>
                <c:pt idx="3028">
                  <c:v>13.124273482042366</c:v>
                </c:pt>
                <c:pt idx="3029">
                  <c:v>13.943272445815442</c:v>
                </c:pt>
                <c:pt idx="3030">
                  <c:v>13.856614636268281</c:v>
                </c:pt>
                <c:pt idx="3031">
                  <c:v>17.481186400324962</c:v>
                </c:pt>
                <c:pt idx="3032">
                  <c:v>15.583231114457934</c:v>
                </c:pt>
                <c:pt idx="3033">
                  <c:v>13.814060780342244</c:v>
                </c:pt>
                <c:pt idx="3034">
                  <c:v>10.446179362871304</c:v>
                </c:pt>
                <c:pt idx="3035">
                  <c:v>11.803441977886258</c:v>
                </c:pt>
                <c:pt idx="3036">
                  <c:v>14.812242282111779</c:v>
                </c:pt>
                <c:pt idx="3037">
                  <c:v>15.794211597478588</c:v>
                </c:pt>
                <c:pt idx="3038">
                  <c:v>13.001754594241209</c:v>
                </c:pt>
                <c:pt idx="3039">
                  <c:v>13.448890347584525</c:v>
                </c:pt>
                <c:pt idx="3040">
                  <c:v>14.833029376039429</c:v>
                </c:pt>
                <c:pt idx="3041">
                  <c:v>13.935893724544343</c:v>
                </c:pt>
                <c:pt idx="3042">
                  <c:v>10.490929981099914</c:v>
                </c:pt>
                <c:pt idx="3043">
                  <c:v>13.069080673811154</c:v>
                </c:pt>
                <c:pt idx="3044">
                  <c:v>13.012377155971373</c:v>
                </c:pt>
                <c:pt idx="3045">
                  <c:v>9.2757034992619509</c:v>
                </c:pt>
                <c:pt idx="3046">
                  <c:v>11.732946654883134</c:v>
                </c:pt>
                <c:pt idx="3047">
                  <c:v>10.047081002794505</c:v>
                </c:pt>
                <c:pt idx="3048">
                  <c:v>15.381913891737899</c:v>
                </c:pt>
                <c:pt idx="3049">
                  <c:v>20.786121587958711</c:v>
                </c:pt>
                <c:pt idx="3050">
                  <c:v>14.315097289511993</c:v>
                </c:pt>
                <c:pt idx="3051">
                  <c:v>11.883679981157172</c:v>
                </c:pt>
                <c:pt idx="3052">
                  <c:v>13.874828899957091</c:v>
                </c:pt>
                <c:pt idx="3053">
                  <c:v>16.249295281788747</c:v>
                </c:pt>
                <c:pt idx="3054">
                  <c:v>14.854471297129518</c:v>
                </c:pt>
                <c:pt idx="3055">
                  <c:v>15.890959056675392</c:v>
                </c:pt>
                <c:pt idx="3056">
                  <c:v>15.873623356954734</c:v>
                </c:pt>
                <c:pt idx="3057">
                  <c:v>18.763528696862338</c:v>
                </c:pt>
                <c:pt idx="3058">
                  <c:v>16.949364846258877</c:v>
                </c:pt>
                <c:pt idx="3059">
                  <c:v>13.690172806854619</c:v>
                </c:pt>
                <c:pt idx="3060">
                  <c:v>12.712752817764123</c:v>
                </c:pt>
                <c:pt idx="3061">
                  <c:v>11.850719486510721</c:v>
                </c:pt>
                <c:pt idx="3062">
                  <c:v>12.258888159281035</c:v>
                </c:pt>
                <c:pt idx="3063">
                  <c:v>8.4066715120869642</c:v>
                </c:pt>
                <c:pt idx="3064">
                  <c:v>11.261254953663762</c:v>
                </c:pt>
                <c:pt idx="3065">
                  <c:v>8.2555058794903058</c:v>
                </c:pt>
                <c:pt idx="3066">
                  <c:v>12.40468220701109</c:v>
                </c:pt>
                <c:pt idx="3067">
                  <c:v>13.846524053829116</c:v>
                </c:pt>
                <c:pt idx="3068">
                  <c:v>15.379382556796006</c:v>
                </c:pt>
                <c:pt idx="3069">
                  <c:v>10.982301318057603</c:v>
                </c:pt>
                <c:pt idx="3070">
                  <c:v>10.143847416010562</c:v>
                </c:pt>
                <c:pt idx="3071">
                  <c:v>10.012801829296407</c:v>
                </c:pt>
                <c:pt idx="3072">
                  <c:v>12.528208809780047</c:v>
                </c:pt>
                <c:pt idx="3073">
                  <c:v>11.495432704462866</c:v>
                </c:pt>
                <c:pt idx="3074">
                  <c:v>14.707095228851127</c:v>
                </c:pt>
                <c:pt idx="3075">
                  <c:v>14.30613285273909</c:v>
                </c:pt>
                <c:pt idx="3076">
                  <c:v>11.761619677236983</c:v>
                </c:pt>
                <c:pt idx="3077">
                  <c:v>15.962631954657553</c:v>
                </c:pt>
                <c:pt idx="3078">
                  <c:v>11.777601153929275</c:v>
                </c:pt>
                <c:pt idx="3079">
                  <c:v>11.743496103406846</c:v>
                </c:pt>
                <c:pt idx="3080">
                  <c:v>13.184975773118456</c:v>
                </c:pt>
                <c:pt idx="3081">
                  <c:v>10.329668133620938</c:v>
                </c:pt>
                <c:pt idx="3082">
                  <c:v>10.234753441300311</c:v>
                </c:pt>
                <c:pt idx="3083">
                  <c:v>18.127743292859385</c:v>
                </c:pt>
                <c:pt idx="3084">
                  <c:v>13.312749827873592</c:v>
                </c:pt>
                <c:pt idx="3085">
                  <c:v>10.319221799250048</c:v>
                </c:pt>
                <c:pt idx="3086">
                  <c:v>11.917151435254606</c:v>
                </c:pt>
                <c:pt idx="3087">
                  <c:v>9.019200904936703</c:v>
                </c:pt>
                <c:pt idx="3088">
                  <c:v>11.714931722782639</c:v>
                </c:pt>
                <c:pt idx="3089">
                  <c:v>13.01112364277016</c:v>
                </c:pt>
                <c:pt idx="3090">
                  <c:v>9.4358362578414052</c:v>
                </c:pt>
                <c:pt idx="3091">
                  <c:v>12.418928462688843</c:v>
                </c:pt>
                <c:pt idx="3092">
                  <c:v>11.026062017584556</c:v>
                </c:pt>
                <c:pt idx="3093">
                  <c:v>11.193130538240979</c:v>
                </c:pt>
                <c:pt idx="3094">
                  <c:v>9.0968474396052752</c:v>
                </c:pt>
                <c:pt idx="3095">
                  <c:v>11.204291148900072</c:v>
                </c:pt>
                <c:pt idx="3096">
                  <c:v>12.103402105925806</c:v>
                </c:pt>
                <c:pt idx="3097">
                  <c:v>12.642037191384635</c:v>
                </c:pt>
                <c:pt idx="3098">
                  <c:v>14.821277623184768</c:v>
                </c:pt>
                <c:pt idx="3099">
                  <c:v>7.4030255884311043</c:v>
                </c:pt>
                <c:pt idx="3100">
                  <c:v>9.2640771261993677</c:v>
                </c:pt>
                <c:pt idx="3101">
                  <c:v>9.373554862980372</c:v>
                </c:pt>
                <c:pt idx="3102">
                  <c:v>9.5283286012642119</c:v>
                </c:pt>
                <c:pt idx="3103">
                  <c:v>13.361158977978024</c:v>
                </c:pt>
                <c:pt idx="3104">
                  <c:v>10.944447526374317</c:v>
                </c:pt>
                <c:pt idx="3105">
                  <c:v>13.782428648842499</c:v>
                </c:pt>
                <c:pt idx="3106">
                  <c:v>13.097803517900033</c:v>
                </c:pt>
                <c:pt idx="3107">
                  <c:v>11.754488339041735</c:v>
                </c:pt>
                <c:pt idx="3108">
                  <c:v>7.3116417157394507</c:v>
                </c:pt>
                <c:pt idx="3109">
                  <c:v>7.8062147923766405</c:v>
                </c:pt>
                <c:pt idx="3110">
                  <c:v>10.518471517357995</c:v>
                </c:pt>
                <c:pt idx="3111">
                  <c:v>12.016156666387825</c:v>
                </c:pt>
                <c:pt idx="3112">
                  <c:v>13.237951912617689</c:v>
                </c:pt>
                <c:pt idx="3113">
                  <c:v>7.0463772076562607</c:v>
                </c:pt>
                <c:pt idx="3114">
                  <c:v>6.6769500999192868</c:v>
                </c:pt>
                <c:pt idx="3115">
                  <c:v>6.2178823015281504</c:v>
                </c:pt>
                <c:pt idx="3116">
                  <c:v>7.9316687307897631</c:v>
                </c:pt>
                <c:pt idx="3117">
                  <c:v>7.5247358352587437</c:v>
                </c:pt>
                <c:pt idx="3118">
                  <c:v>6.8285297669176463</c:v>
                </c:pt>
                <c:pt idx="3119">
                  <c:v>7.7117605531685518</c:v>
                </c:pt>
                <c:pt idx="3120">
                  <c:v>10.049698145297455</c:v>
                </c:pt>
                <c:pt idx="3121">
                  <c:v>8.1049302335287798</c:v>
                </c:pt>
                <c:pt idx="3122">
                  <c:v>7.6164383862539768</c:v>
                </c:pt>
                <c:pt idx="3123">
                  <c:v>5.4659055180621028</c:v>
                </c:pt>
                <c:pt idx="3124">
                  <c:v>6.4108259122826894</c:v>
                </c:pt>
                <c:pt idx="3125">
                  <c:v>7.5607095755066567</c:v>
                </c:pt>
                <c:pt idx="3126">
                  <c:v>6.3035450894903535</c:v>
                </c:pt>
                <c:pt idx="3127">
                  <c:v>8.6017056837626811</c:v>
                </c:pt>
                <c:pt idx="3128">
                  <c:v>7.3572480147851795</c:v>
                </c:pt>
                <c:pt idx="3129">
                  <c:v>8.0035565087165814</c:v>
                </c:pt>
                <c:pt idx="3130">
                  <c:v>7.0630112756219283</c:v>
                </c:pt>
                <c:pt idx="3131">
                  <c:v>5.5138233243498824</c:v>
                </c:pt>
                <c:pt idx="3132">
                  <c:v>6.0247367413533457</c:v>
                </c:pt>
                <c:pt idx="3133">
                  <c:v>7.207887417060876</c:v>
                </c:pt>
                <c:pt idx="3134">
                  <c:v>7.9358668882852657</c:v>
                </c:pt>
                <c:pt idx="3135">
                  <c:v>10.504514625939059</c:v>
                </c:pt>
                <c:pt idx="3136">
                  <c:v>7.8870764546165031</c:v>
                </c:pt>
                <c:pt idx="3137">
                  <c:v>7.7151801518092658</c:v>
                </c:pt>
                <c:pt idx="3138">
                  <c:v>7.951367768085551</c:v>
                </c:pt>
                <c:pt idx="3139">
                  <c:v>8.0569776864145393</c:v>
                </c:pt>
                <c:pt idx="3140">
                  <c:v>7.5907510992877842</c:v>
                </c:pt>
                <c:pt idx="3141">
                  <c:v>6.9894734740297739</c:v>
                </c:pt>
                <c:pt idx="3142">
                  <c:v>8.0089034477106491</c:v>
                </c:pt>
                <c:pt idx="3143">
                  <c:v>6.4735529580519744</c:v>
                </c:pt>
                <c:pt idx="3144">
                  <c:v>6.7616249891937512</c:v>
                </c:pt>
                <c:pt idx="3145">
                  <c:v>6.1705182953964837</c:v>
                </c:pt>
                <c:pt idx="3146">
                  <c:v>7.6015362339445813</c:v>
                </c:pt>
                <c:pt idx="3147">
                  <c:v>6.4441746645111069</c:v>
                </c:pt>
                <c:pt idx="3148">
                  <c:v>7.1310827254123268</c:v>
                </c:pt>
                <c:pt idx="3149">
                  <c:v>7.4143469117431087</c:v>
                </c:pt>
                <c:pt idx="3150">
                  <c:v>8.0865567252922848</c:v>
                </c:pt>
                <c:pt idx="3151">
                  <c:v>7.1149587335765379</c:v>
                </c:pt>
                <c:pt idx="3152">
                  <c:v>5.5812448685199216</c:v>
                </c:pt>
                <c:pt idx="3153">
                  <c:v>6.076692026252589</c:v>
                </c:pt>
                <c:pt idx="3154">
                  <c:v>6.0851045261520698</c:v>
                </c:pt>
                <c:pt idx="3155">
                  <c:v>5.6600891297820315</c:v>
                </c:pt>
                <c:pt idx="3156">
                  <c:v>7.1685244384450355</c:v>
                </c:pt>
                <c:pt idx="3157">
                  <c:v>6.8376520963053604</c:v>
                </c:pt>
                <c:pt idx="3158">
                  <c:v>6.8571947467304506</c:v>
                </c:pt>
                <c:pt idx="3159">
                  <c:v>6.7154970824104829</c:v>
                </c:pt>
                <c:pt idx="3160">
                  <c:v>6.5425195870296449</c:v>
                </c:pt>
                <c:pt idx="3161">
                  <c:v>6.415765304978132</c:v>
                </c:pt>
                <c:pt idx="3162">
                  <c:v>9.8182175642363241</c:v>
                </c:pt>
                <c:pt idx="3163">
                  <c:v>8.1548048265857958</c:v>
                </c:pt>
                <c:pt idx="3164">
                  <c:v>7.369856429441664</c:v>
                </c:pt>
                <c:pt idx="3165">
                  <c:v>7.1617919704035025</c:v>
                </c:pt>
                <c:pt idx="3166">
                  <c:v>5.6996010903983487</c:v>
                </c:pt>
                <c:pt idx="3167">
                  <c:v>7.4574046109876546</c:v>
                </c:pt>
                <c:pt idx="3168">
                  <c:v>9.3263134209228831</c:v>
                </c:pt>
                <c:pt idx="3169">
                  <c:v>5.9200146975975887</c:v>
                </c:pt>
                <c:pt idx="3170">
                  <c:v>5.3176042402916037</c:v>
                </c:pt>
                <c:pt idx="3171">
                  <c:v>5.4094958783708744</c:v>
                </c:pt>
                <c:pt idx="3172">
                  <c:v>7.645825749013226</c:v>
                </c:pt>
                <c:pt idx="3173">
                  <c:v>6.0404861190652541</c:v>
                </c:pt>
                <c:pt idx="3174">
                  <c:v>7.1815220609561523</c:v>
                </c:pt>
                <c:pt idx="3175">
                  <c:v>7.2675839950701446</c:v>
                </c:pt>
                <c:pt idx="3176">
                  <c:v>7.8294658910990131</c:v>
                </c:pt>
                <c:pt idx="3177">
                  <c:v>7.9490169581884906</c:v>
                </c:pt>
                <c:pt idx="3178">
                  <c:v>7.6499213047067993</c:v>
                </c:pt>
                <c:pt idx="3179">
                  <c:v>8.5352492808173714</c:v>
                </c:pt>
                <c:pt idx="3180">
                  <c:v>6.4619548135485623</c:v>
                </c:pt>
                <c:pt idx="3181">
                  <c:v>7.5112532130537453</c:v>
                </c:pt>
                <c:pt idx="3182">
                  <c:v>9.3694921324858846</c:v>
                </c:pt>
                <c:pt idx="3183">
                  <c:v>9.3670739943479546</c:v>
                </c:pt>
                <c:pt idx="3184">
                  <c:v>7.4752431238650727</c:v>
                </c:pt>
                <c:pt idx="3185">
                  <c:v>8.6220513395347833</c:v>
                </c:pt>
                <c:pt idx="3186">
                  <c:v>11.599640031156792</c:v>
                </c:pt>
                <c:pt idx="3187">
                  <c:v>9.1527334479678402</c:v>
                </c:pt>
                <c:pt idx="3188">
                  <c:v>8.7001681095398844</c:v>
                </c:pt>
                <c:pt idx="3189">
                  <c:v>10.586178282271945</c:v>
                </c:pt>
                <c:pt idx="3190">
                  <c:v>8.0527072736015874</c:v>
                </c:pt>
                <c:pt idx="3191">
                  <c:v>8.8168940891574454</c:v>
                </c:pt>
                <c:pt idx="3192">
                  <c:v>8.9496507783740977</c:v>
                </c:pt>
                <c:pt idx="3193">
                  <c:v>8.1193465753917966</c:v>
                </c:pt>
                <c:pt idx="3194">
                  <c:v>7.6562672140755446</c:v>
                </c:pt>
                <c:pt idx="3195">
                  <c:v>9.3069531791918063</c:v>
                </c:pt>
                <c:pt idx="3196">
                  <c:v>7.1446198885866163</c:v>
                </c:pt>
                <c:pt idx="3197">
                  <c:v>7.318549837384202</c:v>
                </c:pt>
                <c:pt idx="3198">
                  <c:v>8.9648226342423492</c:v>
                </c:pt>
                <c:pt idx="3199">
                  <c:v>7.1009914635614377</c:v>
                </c:pt>
                <c:pt idx="3200">
                  <c:v>6.5510288917758448</c:v>
                </c:pt>
                <c:pt idx="3201">
                  <c:v>7.297925001920218</c:v>
                </c:pt>
                <c:pt idx="3202">
                  <c:v>9.1163876866750631</c:v>
                </c:pt>
                <c:pt idx="3203">
                  <c:v>7.7878541210595706</c:v>
                </c:pt>
                <c:pt idx="3204">
                  <c:v>10.446218789441286</c:v>
                </c:pt>
                <c:pt idx="3205">
                  <c:v>8.3060575795614451</c:v>
                </c:pt>
                <c:pt idx="3206">
                  <c:v>9.4214881292635368</c:v>
                </c:pt>
                <c:pt idx="3207">
                  <c:v>10.802893979776174</c:v>
                </c:pt>
                <c:pt idx="3208">
                  <c:v>7.6754101104204144</c:v>
                </c:pt>
                <c:pt idx="3209">
                  <c:v>8.1810713421249428</c:v>
                </c:pt>
                <c:pt idx="3210">
                  <c:v>9.1710922297463924</c:v>
                </c:pt>
                <c:pt idx="3211">
                  <c:v>8.4149545921646247</c:v>
                </c:pt>
                <c:pt idx="3212">
                  <c:v>8.6039613754549737</c:v>
                </c:pt>
                <c:pt idx="3213">
                  <c:v>10.645092577774397</c:v>
                </c:pt>
                <c:pt idx="3214">
                  <c:v>10.262958999662143</c:v>
                </c:pt>
                <c:pt idx="3215">
                  <c:v>9.2928119773293183</c:v>
                </c:pt>
                <c:pt idx="3216">
                  <c:v>10.006788274864379</c:v>
                </c:pt>
                <c:pt idx="3217">
                  <c:v>11.296987616802239</c:v>
                </c:pt>
                <c:pt idx="3218">
                  <c:v>9.4086245790554948</c:v>
                </c:pt>
                <c:pt idx="3219">
                  <c:v>7.0862923234406807</c:v>
                </c:pt>
                <c:pt idx="3220">
                  <c:v>6.8260917056852577</c:v>
                </c:pt>
                <c:pt idx="3221">
                  <c:v>10.570512342431737</c:v>
                </c:pt>
                <c:pt idx="3222">
                  <c:v>10.224152104166341</c:v>
                </c:pt>
                <c:pt idx="3223">
                  <c:v>13.793138867811432</c:v>
                </c:pt>
                <c:pt idx="3224">
                  <c:v>11.160672717247463</c:v>
                </c:pt>
                <c:pt idx="3225">
                  <c:v>7.6823898232332599</c:v>
                </c:pt>
                <c:pt idx="3226">
                  <c:v>9.665729884636832</c:v>
                </c:pt>
                <c:pt idx="3227">
                  <c:v>11.211478333850156</c:v>
                </c:pt>
                <c:pt idx="3228">
                  <c:v>9.0732460349383679</c:v>
                </c:pt>
                <c:pt idx="3229">
                  <c:v>11.602434730217404</c:v>
                </c:pt>
                <c:pt idx="3230">
                  <c:v>10.348412129678541</c:v>
                </c:pt>
                <c:pt idx="3231">
                  <c:v>9.6669260697622992</c:v>
                </c:pt>
                <c:pt idx="3232">
                  <c:v>8.4857638235501742</c:v>
                </c:pt>
                <c:pt idx="3233">
                  <c:v>8.6205457000452643</c:v>
                </c:pt>
                <c:pt idx="3234">
                  <c:v>8.1747322163839335</c:v>
                </c:pt>
                <c:pt idx="3235">
                  <c:v>7.908124726580354</c:v>
                </c:pt>
                <c:pt idx="3236">
                  <c:v>9.548577130366807</c:v>
                </c:pt>
                <c:pt idx="3237">
                  <c:v>12.835239130742488</c:v>
                </c:pt>
                <c:pt idx="3238">
                  <c:v>9.9424992736643247</c:v>
                </c:pt>
                <c:pt idx="3239">
                  <c:v>10.958633547310102</c:v>
                </c:pt>
                <c:pt idx="3240">
                  <c:v>9.1535109617569361</c:v>
                </c:pt>
                <c:pt idx="3241">
                  <c:v>7.3488108040334392</c:v>
                </c:pt>
                <c:pt idx="3242">
                  <c:v>9.5906817793084187</c:v>
                </c:pt>
                <c:pt idx="3243">
                  <c:v>10.435545096516989</c:v>
                </c:pt>
                <c:pt idx="3244">
                  <c:v>11.088007540786748</c:v>
                </c:pt>
                <c:pt idx="3245">
                  <c:v>6.4128900612403905</c:v>
                </c:pt>
                <c:pt idx="3246">
                  <c:v>7.3105896029536046</c:v>
                </c:pt>
                <c:pt idx="3247">
                  <c:v>8.8263325757628444</c:v>
                </c:pt>
                <c:pt idx="3248">
                  <c:v>7.5867354401374376</c:v>
                </c:pt>
                <c:pt idx="3249">
                  <c:v>9.1721716332475243</c:v>
                </c:pt>
                <c:pt idx="3250">
                  <c:v>9.4331045019893089</c:v>
                </c:pt>
                <c:pt idx="3251">
                  <c:v>8.3635196304139328</c:v>
                </c:pt>
                <c:pt idx="3252">
                  <c:v>8.6736721558595917</c:v>
                </c:pt>
                <c:pt idx="3253">
                  <c:v>9.1233172694962583</c:v>
                </c:pt>
                <c:pt idx="3254">
                  <c:v>7.872695978569749</c:v>
                </c:pt>
                <c:pt idx="3255">
                  <c:v>9.1726339829790184</c:v>
                </c:pt>
                <c:pt idx="3256">
                  <c:v>7.236246260744764</c:v>
                </c:pt>
                <c:pt idx="3257">
                  <c:v>7.737179422166844</c:v>
                </c:pt>
                <c:pt idx="3258">
                  <c:v>10.698575336074425</c:v>
                </c:pt>
                <c:pt idx="3259">
                  <c:v>11.688580379234393</c:v>
                </c:pt>
                <c:pt idx="3260">
                  <c:v>8.6884545652310994</c:v>
                </c:pt>
                <c:pt idx="3261">
                  <c:v>8.6628274446178395</c:v>
                </c:pt>
                <c:pt idx="3262">
                  <c:v>11.98518689949444</c:v>
                </c:pt>
                <c:pt idx="3263">
                  <c:v>10.313484510461233</c:v>
                </c:pt>
                <c:pt idx="3264">
                  <c:v>6.2459940602983579</c:v>
                </c:pt>
                <c:pt idx="3265">
                  <c:v>6.2752509322420034</c:v>
                </c:pt>
                <c:pt idx="3266">
                  <c:v>9.4979342352960376</c:v>
                </c:pt>
                <c:pt idx="3267">
                  <c:v>10.282360222822735</c:v>
                </c:pt>
                <c:pt idx="3268">
                  <c:v>9.5930502044365706</c:v>
                </c:pt>
                <c:pt idx="3269">
                  <c:v>6.2933502415733233</c:v>
                </c:pt>
                <c:pt idx="3270">
                  <c:v>6.7888759528390992</c:v>
                </c:pt>
                <c:pt idx="3271">
                  <c:v>5.426379893216108</c:v>
                </c:pt>
                <c:pt idx="3272">
                  <c:v>6.0877471891243253</c:v>
                </c:pt>
                <c:pt idx="3273">
                  <c:v>6.4349437206592492</c:v>
                </c:pt>
                <c:pt idx="3274">
                  <c:v>5.7730509254906419</c:v>
                </c:pt>
                <c:pt idx="3275">
                  <c:v>5.4506299343854012</c:v>
                </c:pt>
                <c:pt idx="3276">
                  <c:v>5.8974646916837727</c:v>
                </c:pt>
                <c:pt idx="3277">
                  <c:v>5.9357212540411943</c:v>
                </c:pt>
                <c:pt idx="3278">
                  <c:v>4.8066773672742364</c:v>
                </c:pt>
                <c:pt idx="3279">
                  <c:v>6.6341448259019415</c:v>
                </c:pt>
                <c:pt idx="3280">
                  <c:v>7.4268637433144082</c:v>
                </c:pt>
                <c:pt idx="3281">
                  <c:v>7.2892557474974984</c:v>
                </c:pt>
                <c:pt idx="3282">
                  <c:v>7.3967681939019387</c:v>
                </c:pt>
                <c:pt idx="3283">
                  <c:v>6.7827263332992</c:v>
                </c:pt>
                <c:pt idx="3284">
                  <c:v>5.60089354444702</c:v>
                </c:pt>
                <c:pt idx="3285">
                  <c:v>5.4176894737645558</c:v>
                </c:pt>
                <c:pt idx="3286">
                  <c:v>7.0580426426313885</c:v>
                </c:pt>
                <c:pt idx="3287">
                  <c:v>6.98532666783648</c:v>
                </c:pt>
                <c:pt idx="3288">
                  <c:v>8.1384468642426562</c:v>
                </c:pt>
                <c:pt idx="3289">
                  <c:v>6.2463867031968077</c:v>
                </c:pt>
                <c:pt idx="3290">
                  <c:v>8.3374123637606861</c:v>
                </c:pt>
                <c:pt idx="3291">
                  <c:v>9.2567004202442611</c:v>
                </c:pt>
                <c:pt idx="3292">
                  <c:v>6.1238519900983359</c:v>
                </c:pt>
                <c:pt idx="3293">
                  <c:v>5.5688445416097947</c:v>
                </c:pt>
                <c:pt idx="3294">
                  <c:v>5.3522799074674179</c:v>
                </c:pt>
                <c:pt idx="3295">
                  <c:v>8.2835680390800555</c:v>
                </c:pt>
                <c:pt idx="3296">
                  <c:v>10.37509407977748</c:v>
                </c:pt>
                <c:pt idx="3297">
                  <c:v>7.3598336682153125</c:v>
                </c:pt>
                <c:pt idx="3298">
                  <c:v>5.1854236057849414</c:v>
                </c:pt>
                <c:pt idx="3299">
                  <c:v>4.7740044702573474</c:v>
                </c:pt>
                <c:pt idx="3300">
                  <c:v>6.6395938007814914</c:v>
                </c:pt>
                <c:pt idx="3301">
                  <c:v>5.6820378889665175</c:v>
                </c:pt>
                <c:pt idx="3302">
                  <c:v>6.061974253975599</c:v>
                </c:pt>
                <c:pt idx="3303">
                  <c:v>8.6061575672268233</c:v>
                </c:pt>
                <c:pt idx="3304">
                  <c:v>8.902098469530408</c:v>
                </c:pt>
                <c:pt idx="3305">
                  <c:v>6.9904264563927292</c:v>
                </c:pt>
                <c:pt idx="3306">
                  <c:v>8.644015910098954</c:v>
                </c:pt>
                <c:pt idx="3307">
                  <c:v>6.9715277465741394</c:v>
                </c:pt>
                <c:pt idx="3308">
                  <c:v>8.2313709636179606</c:v>
                </c:pt>
                <c:pt idx="3309">
                  <c:v>7.0971579099413633</c:v>
                </c:pt>
                <c:pt idx="3310">
                  <c:v>6.7665858585405356</c:v>
                </c:pt>
                <c:pt idx="3311">
                  <c:v>7.5355479046196834</c:v>
                </c:pt>
                <c:pt idx="3312">
                  <c:v>7.0765455169401985</c:v>
                </c:pt>
                <c:pt idx="3313">
                  <c:v>7.3351578294500399</c:v>
                </c:pt>
                <c:pt idx="3314">
                  <c:v>7.6787300751267242</c:v>
                </c:pt>
                <c:pt idx="3315">
                  <c:v>6.2806389097739279</c:v>
                </c:pt>
                <c:pt idx="3316">
                  <c:v>7.3907477331017546</c:v>
                </c:pt>
                <c:pt idx="3317">
                  <c:v>7.1859557365602891</c:v>
                </c:pt>
                <c:pt idx="3318">
                  <c:v>7.6808839016799038</c:v>
                </c:pt>
                <c:pt idx="3319">
                  <c:v>7.0619619763806361</c:v>
                </c:pt>
                <c:pt idx="3320">
                  <c:v>6.7734414126374052</c:v>
                </c:pt>
                <c:pt idx="3321">
                  <c:v>10.972725390162816</c:v>
                </c:pt>
                <c:pt idx="3322">
                  <c:v>9.9459249090332253</c:v>
                </c:pt>
                <c:pt idx="3323">
                  <c:v>10.955164909150502</c:v>
                </c:pt>
                <c:pt idx="3324">
                  <c:v>9.2659383758612961</c:v>
                </c:pt>
                <c:pt idx="3325">
                  <c:v>7.7767862899833489</c:v>
                </c:pt>
                <c:pt idx="3326">
                  <c:v>8.5028376051162766</c:v>
                </c:pt>
                <c:pt idx="3327">
                  <c:v>7.3658186782865567</c:v>
                </c:pt>
                <c:pt idx="3328">
                  <c:v>7.4482438108403519</c:v>
                </c:pt>
                <c:pt idx="3329">
                  <c:v>10.253869869179002</c:v>
                </c:pt>
                <c:pt idx="3330">
                  <c:v>8.5606894536880702</c:v>
                </c:pt>
                <c:pt idx="3331">
                  <c:v>7.2090616379265064</c:v>
                </c:pt>
                <c:pt idx="3332">
                  <c:v>15.137447260856229</c:v>
                </c:pt>
                <c:pt idx="3333">
                  <c:v>13.97625377019693</c:v>
                </c:pt>
                <c:pt idx="3334">
                  <c:v>9.8257173154155844</c:v>
                </c:pt>
                <c:pt idx="3335">
                  <c:v>7.4766570074146426</c:v>
                </c:pt>
                <c:pt idx="3336">
                  <c:v>7.4221464642049666</c:v>
                </c:pt>
                <c:pt idx="3337">
                  <c:v>11.729636007264329</c:v>
                </c:pt>
                <c:pt idx="3338">
                  <c:v>9.7443461477703952</c:v>
                </c:pt>
                <c:pt idx="3339">
                  <c:v>8.5015435785175022</c:v>
                </c:pt>
                <c:pt idx="3340">
                  <c:v>10.057502925810262</c:v>
                </c:pt>
                <c:pt idx="3341">
                  <c:v>10.66736915431267</c:v>
                </c:pt>
                <c:pt idx="3342">
                  <c:v>5.6529908080275817</c:v>
                </c:pt>
                <c:pt idx="3343">
                  <c:v>6.3358864528539804</c:v>
                </c:pt>
                <c:pt idx="3344">
                  <c:v>8.8802524513976309</c:v>
                </c:pt>
                <c:pt idx="3345">
                  <c:v>6.823041074033628</c:v>
                </c:pt>
                <c:pt idx="3346">
                  <c:v>9.3659849672896325</c:v>
                </c:pt>
                <c:pt idx="3347">
                  <c:v>8.7302479767545869</c:v>
                </c:pt>
                <c:pt idx="3348">
                  <c:v>6.1734197684031269</c:v>
                </c:pt>
                <c:pt idx="3349">
                  <c:v>6.8846397699982793</c:v>
                </c:pt>
                <c:pt idx="3350">
                  <c:v>7.2745786306811562</c:v>
                </c:pt>
                <c:pt idx="3351">
                  <c:v>7.6575724408451791</c:v>
                </c:pt>
                <c:pt idx="3352">
                  <c:v>7.2325065455038118</c:v>
                </c:pt>
                <c:pt idx="3353">
                  <c:v>5.7962604255752819</c:v>
                </c:pt>
                <c:pt idx="3354">
                  <c:v>5.5172768975960489</c:v>
                </c:pt>
                <c:pt idx="3355">
                  <c:v>6.152105116084293</c:v>
                </c:pt>
                <c:pt idx="3356">
                  <c:v>7.632038810872996</c:v>
                </c:pt>
                <c:pt idx="3357">
                  <c:v>8.2825707081089472</c:v>
                </c:pt>
                <c:pt idx="3358">
                  <c:v>6.9684761128420494</c:v>
                </c:pt>
                <c:pt idx="3359">
                  <c:v>6.4799804509302756</c:v>
                </c:pt>
                <c:pt idx="3360">
                  <c:v>8.6858821307422893</c:v>
                </c:pt>
                <c:pt idx="3361">
                  <c:v>8.7956796493597427</c:v>
                </c:pt>
                <c:pt idx="3362">
                  <c:v>6.4951716481116435</c:v>
                </c:pt>
                <c:pt idx="3363">
                  <c:v>9.5855201948724424</c:v>
                </c:pt>
                <c:pt idx="3364">
                  <c:v>7.2808759007434052</c:v>
                </c:pt>
                <c:pt idx="3365">
                  <c:v>6.3418846316478934</c:v>
                </c:pt>
                <c:pt idx="3366">
                  <c:v>9.4681553889790901</c:v>
                </c:pt>
                <c:pt idx="3367">
                  <c:v>9.9367631064284989</c:v>
                </c:pt>
                <c:pt idx="3368">
                  <c:v>9.9834347214877717</c:v>
                </c:pt>
                <c:pt idx="3369">
                  <c:v>13.608711683594239</c:v>
                </c:pt>
                <c:pt idx="3370">
                  <c:v>11.808290955828308</c:v>
                </c:pt>
                <c:pt idx="3371">
                  <c:v>5.7543284025028658</c:v>
                </c:pt>
                <c:pt idx="3372">
                  <c:v>6.699028364038206</c:v>
                </c:pt>
                <c:pt idx="3373">
                  <c:v>6.6139077944082088</c:v>
                </c:pt>
                <c:pt idx="3374">
                  <c:v>5.4505730133658536</c:v>
                </c:pt>
                <c:pt idx="3375">
                  <c:v>5.8745822566568195</c:v>
                </c:pt>
                <c:pt idx="3376">
                  <c:v>6.0305029373896204</c:v>
                </c:pt>
                <c:pt idx="3377">
                  <c:v>4.9968458432053175</c:v>
                </c:pt>
                <c:pt idx="3378">
                  <c:v>5.6894574307564261</c:v>
                </c:pt>
                <c:pt idx="3379">
                  <c:v>5.6312444042639038</c:v>
                </c:pt>
                <c:pt idx="3380">
                  <c:v>5.6495205679596179</c:v>
                </c:pt>
                <c:pt idx="3381">
                  <c:v>7.0810271367512021</c:v>
                </c:pt>
                <c:pt idx="3382">
                  <c:v>6.5904829808064926</c:v>
                </c:pt>
                <c:pt idx="3383">
                  <c:v>5.8835224494506217</c:v>
                </c:pt>
                <c:pt idx="3384">
                  <c:v>6.1715624923128516</c:v>
                </c:pt>
                <c:pt idx="3385">
                  <c:v>6.260983792571837</c:v>
                </c:pt>
                <c:pt idx="3386">
                  <c:v>5.9055950935776398</c:v>
                </c:pt>
                <c:pt idx="3387">
                  <c:v>5.6569624620988535</c:v>
                </c:pt>
                <c:pt idx="3388">
                  <c:v>6.9100643337379717</c:v>
                </c:pt>
                <c:pt idx="3389">
                  <c:v>5.8536772301856823</c:v>
                </c:pt>
                <c:pt idx="3390">
                  <c:v>6.4115945081081671</c:v>
                </c:pt>
                <c:pt idx="3391">
                  <c:v>10.068195009690294</c:v>
                </c:pt>
                <c:pt idx="3392">
                  <c:v>8.4656487406466905</c:v>
                </c:pt>
                <c:pt idx="3393">
                  <c:v>8.1471369752182401</c:v>
                </c:pt>
                <c:pt idx="3394">
                  <c:v>7.2399345135168129</c:v>
                </c:pt>
                <c:pt idx="3395">
                  <c:v>6.3357413011600068</c:v>
                </c:pt>
                <c:pt idx="3396">
                  <c:v>5.4788930658483084</c:v>
                </c:pt>
                <c:pt idx="3397">
                  <c:v>4.5622246806870308</c:v>
                </c:pt>
                <c:pt idx="3398">
                  <c:v>5.5409121414893097</c:v>
                </c:pt>
                <c:pt idx="3399">
                  <c:v>6.1473804287335758</c:v>
                </c:pt>
                <c:pt idx="3400">
                  <c:v>6.3359867275952206</c:v>
                </c:pt>
                <c:pt idx="3401">
                  <c:v>6.0720096906604732</c:v>
                </c:pt>
                <c:pt idx="3402">
                  <c:v>9.3834430313600894</c:v>
                </c:pt>
                <c:pt idx="3403">
                  <c:v>9.1582455858529102</c:v>
                </c:pt>
                <c:pt idx="3404">
                  <c:v>6.9985098646842916</c:v>
                </c:pt>
                <c:pt idx="3405">
                  <c:v>13.25002618650409</c:v>
                </c:pt>
                <c:pt idx="3406">
                  <c:v>11.399639557993224</c:v>
                </c:pt>
                <c:pt idx="3407">
                  <c:v>9.2922791256221835</c:v>
                </c:pt>
                <c:pt idx="3408">
                  <c:v>9.2894312139704383</c:v>
                </c:pt>
                <c:pt idx="3409">
                  <c:v>8.6121218359090754</c:v>
                </c:pt>
                <c:pt idx="3410">
                  <c:v>8.2397581146444132</c:v>
                </c:pt>
                <c:pt idx="3411">
                  <c:v>7.7645622739954243</c:v>
                </c:pt>
                <c:pt idx="3412">
                  <c:v>7.4591005948364355</c:v>
                </c:pt>
                <c:pt idx="3413">
                  <c:v>4.664283550469956</c:v>
                </c:pt>
                <c:pt idx="3414">
                  <c:v>5.0759524607231779</c:v>
                </c:pt>
                <c:pt idx="3415">
                  <c:v>6.1457153821189081</c:v>
                </c:pt>
                <c:pt idx="3416">
                  <c:v>6.208368979117906</c:v>
                </c:pt>
                <c:pt idx="3417">
                  <c:v>5.6184299812471652</c:v>
                </c:pt>
                <c:pt idx="3418">
                  <c:v>5.4437540582653403</c:v>
                </c:pt>
                <c:pt idx="3419">
                  <c:v>6.1882300270340131</c:v>
                </c:pt>
                <c:pt idx="3420">
                  <c:v>7.547158460297946</c:v>
                </c:pt>
                <c:pt idx="3421">
                  <c:v>9.0529048553563243</c:v>
                </c:pt>
                <c:pt idx="3422">
                  <c:v>7.8223050363582409</c:v>
                </c:pt>
                <c:pt idx="3423">
                  <c:v>8.7714237613068065</c:v>
                </c:pt>
                <c:pt idx="3424">
                  <c:v>6.8657296824470473</c:v>
                </c:pt>
                <c:pt idx="3425">
                  <c:v>8.6792366038677624</c:v>
                </c:pt>
                <c:pt idx="3426">
                  <c:v>7.7847489007917208</c:v>
                </c:pt>
                <c:pt idx="3427">
                  <c:v>7.8646706648654803</c:v>
                </c:pt>
                <c:pt idx="3428">
                  <c:v>6.1475431921578609</c:v>
                </c:pt>
                <c:pt idx="3429">
                  <c:v>7.0999180382280027</c:v>
                </c:pt>
                <c:pt idx="3430">
                  <c:v>6.3816551281306628</c:v>
                </c:pt>
                <c:pt idx="3431">
                  <c:v>9.8462334412780539</c:v>
                </c:pt>
                <c:pt idx="3432">
                  <c:v>7.7626734599149376</c:v>
                </c:pt>
                <c:pt idx="3433">
                  <c:v>9.3495287695298153</c:v>
                </c:pt>
                <c:pt idx="3434">
                  <c:v>8.4692764990129277</c:v>
                </c:pt>
                <c:pt idx="3435">
                  <c:v>7.4647527485860659</c:v>
                </c:pt>
                <c:pt idx="3436">
                  <c:v>8.2317752337519945</c:v>
                </c:pt>
                <c:pt idx="3437">
                  <c:v>8.4876887250766515</c:v>
                </c:pt>
                <c:pt idx="3438">
                  <c:v>7.8899619584143927</c:v>
                </c:pt>
                <c:pt idx="3439">
                  <c:v>13.25945815548898</c:v>
                </c:pt>
                <c:pt idx="3440">
                  <c:v>11.931315584926384</c:v>
                </c:pt>
                <c:pt idx="3441">
                  <c:v>14.322049569747822</c:v>
                </c:pt>
                <c:pt idx="3442">
                  <c:v>11.612926106370159</c:v>
                </c:pt>
                <c:pt idx="3443">
                  <c:v>8.3398164286343182</c:v>
                </c:pt>
                <c:pt idx="3444">
                  <c:v>9.012196531795265</c:v>
                </c:pt>
                <c:pt idx="3445">
                  <c:v>8.3928678898389748</c:v>
                </c:pt>
                <c:pt idx="3446">
                  <c:v>7.3388566906047341</c:v>
                </c:pt>
                <c:pt idx="3447">
                  <c:v>6.0526583772912579</c:v>
                </c:pt>
                <c:pt idx="3448">
                  <c:v>7.2065547518977287</c:v>
                </c:pt>
                <c:pt idx="3449">
                  <c:v>6.1698939327990407</c:v>
                </c:pt>
                <c:pt idx="3450">
                  <c:v>7.7145346531275587</c:v>
                </c:pt>
                <c:pt idx="3451">
                  <c:v>8.3448501885444681</c:v>
                </c:pt>
                <c:pt idx="3452">
                  <c:v>7.6459387588592769</c:v>
                </c:pt>
                <c:pt idx="3453">
                  <c:v>8.9311726349693537</c:v>
                </c:pt>
                <c:pt idx="3454">
                  <c:v>7.6016722260559373</c:v>
                </c:pt>
                <c:pt idx="3455">
                  <c:v>5.2523475217898881</c:v>
                </c:pt>
                <c:pt idx="3456">
                  <c:v>6.2637765489847785</c:v>
                </c:pt>
                <c:pt idx="3457">
                  <c:v>7.0987618578126943</c:v>
                </c:pt>
                <c:pt idx="3458">
                  <c:v>6.397106772245964</c:v>
                </c:pt>
                <c:pt idx="3459">
                  <c:v>6.3474462136275687</c:v>
                </c:pt>
                <c:pt idx="3460">
                  <c:v>6.9162711673289898</c:v>
                </c:pt>
                <c:pt idx="3461">
                  <c:v>8.5026975879890543</c:v>
                </c:pt>
                <c:pt idx="3462">
                  <c:v>8.0375886924477538</c:v>
                </c:pt>
                <c:pt idx="3463">
                  <c:v>6.9248421323559084</c:v>
                </c:pt>
                <c:pt idx="3464">
                  <c:v>7.1932116549308827</c:v>
                </c:pt>
                <c:pt idx="3465">
                  <c:v>6.5545039814209334</c:v>
                </c:pt>
                <c:pt idx="3466">
                  <c:v>12.397966531859334</c:v>
                </c:pt>
                <c:pt idx="3467">
                  <c:v>13.698828654956509</c:v>
                </c:pt>
                <c:pt idx="3468">
                  <c:v>8.7101881453769252</c:v>
                </c:pt>
                <c:pt idx="3469">
                  <c:v>8.1024494219227172</c:v>
                </c:pt>
                <c:pt idx="3470">
                  <c:v>10.712824015568032</c:v>
                </c:pt>
                <c:pt idx="3471">
                  <c:v>7.3411300664299057</c:v>
                </c:pt>
                <c:pt idx="3472">
                  <c:v>11.251695556297591</c:v>
                </c:pt>
                <c:pt idx="3473">
                  <c:v>10.791324469045962</c:v>
                </c:pt>
                <c:pt idx="3474">
                  <c:v>10.639845437871953</c:v>
                </c:pt>
                <c:pt idx="3475">
                  <c:v>11.635941227989779</c:v>
                </c:pt>
                <c:pt idx="3476">
                  <c:v>10.768770584627097</c:v>
                </c:pt>
                <c:pt idx="3477">
                  <c:v>9.9110153119692015</c:v>
                </c:pt>
                <c:pt idx="3478">
                  <c:v>8.2694038609262055</c:v>
                </c:pt>
                <c:pt idx="3479">
                  <c:v>8.1847776393384333</c:v>
                </c:pt>
                <c:pt idx="3480">
                  <c:v>11.036214606066409</c:v>
                </c:pt>
                <c:pt idx="3481">
                  <c:v>12.251061343648761</c:v>
                </c:pt>
                <c:pt idx="3482">
                  <c:v>12.083950596924481</c:v>
                </c:pt>
                <c:pt idx="3483">
                  <c:v>8.0056010984271833</c:v>
                </c:pt>
                <c:pt idx="3484">
                  <c:v>8.0044867044878387</c:v>
                </c:pt>
                <c:pt idx="3485">
                  <c:v>10.897165246000204</c:v>
                </c:pt>
                <c:pt idx="3486">
                  <c:v>15.757827598012566</c:v>
                </c:pt>
                <c:pt idx="3487">
                  <c:v>13.166034651472172</c:v>
                </c:pt>
                <c:pt idx="3488">
                  <c:v>13.055512961223741</c:v>
                </c:pt>
                <c:pt idx="3489">
                  <c:v>9.7303314969718748</c:v>
                </c:pt>
                <c:pt idx="3490">
                  <c:v>8.1277002739403201</c:v>
                </c:pt>
                <c:pt idx="3491">
                  <c:v>7.5851136942506079</c:v>
                </c:pt>
                <c:pt idx="3492">
                  <c:v>8.3990115369214458</c:v>
                </c:pt>
                <c:pt idx="3493">
                  <c:v>7.758069602067124</c:v>
                </c:pt>
                <c:pt idx="3494">
                  <c:v>9.2155317258473062</c:v>
                </c:pt>
                <c:pt idx="3495">
                  <c:v>8.5452165393965416</c:v>
                </c:pt>
                <c:pt idx="3496">
                  <c:v>8.1776842933587073</c:v>
                </c:pt>
                <c:pt idx="3497">
                  <c:v>7.5043437281383047</c:v>
                </c:pt>
                <c:pt idx="3498">
                  <c:v>6.4334257032465452</c:v>
                </c:pt>
                <c:pt idx="3499">
                  <c:v>6.7467453962848491</c:v>
                </c:pt>
                <c:pt idx="3500">
                  <c:v>7.4494305763788073</c:v>
                </c:pt>
                <c:pt idx="3501">
                  <c:v>7.8492848159855901</c:v>
                </c:pt>
                <c:pt idx="3502">
                  <c:v>5.239148062999381</c:v>
                </c:pt>
                <c:pt idx="3503">
                  <c:v>6.5773284738148003</c:v>
                </c:pt>
                <c:pt idx="3504">
                  <c:v>5.6257567589895423</c:v>
                </c:pt>
                <c:pt idx="3505">
                  <c:v>5.8411640342338513</c:v>
                </c:pt>
                <c:pt idx="3506">
                  <c:v>6.4089408349531265</c:v>
                </c:pt>
                <c:pt idx="3507">
                  <c:v>5.5114518800480896</c:v>
                </c:pt>
                <c:pt idx="3508">
                  <c:v>5.4892679052213209</c:v>
                </c:pt>
                <c:pt idx="3509">
                  <c:v>7.4414506150175752</c:v>
                </c:pt>
                <c:pt idx="3510">
                  <c:v>7.3144695282902763</c:v>
                </c:pt>
                <c:pt idx="3511">
                  <c:v>7.9069171174831752</c:v>
                </c:pt>
                <c:pt idx="3512">
                  <c:v>7.3896303706167341</c:v>
                </c:pt>
                <c:pt idx="3513">
                  <c:v>6.2003037170065953</c:v>
                </c:pt>
                <c:pt idx="3514">
                  <c:v>6.8425405822867642</c:v>
                </c:pt>
                <c:pt idx="3515">
                  <c:v>7.9971579236873502</c:v>
                </c:pt>
                <c:pt idx="3516">
                  <c:v>8.0644036751113077</c:v>
                </c:pt>
                <c:pt idx="3517">
                  <c:v>5.4442457730756919</c:v>
                </c:pt>
                <c:pt idx="3518">
                  <c:v>6.515302463726254</c:v>
                </c:pt>
                <c:pt idx="3519">
                  <c:v>7.0529998363079649</c:v>
                </c:pt>
                <c:pt idx="3520">
                  <c:v>6.5008415113524158</c:v>
                </c:pt>
                <c:pt idx="3521">
                  <c:v>7.6299537764348342</c:v>
                </c:pt>
                <c:pt idx="3522">
                  <c:v>6.5467874642193493</c:v>
                </c:pt>
                <c:pt idx="3523">
                  <c:v>6.8706570794931201</c:v>
                </c:pt>
                <c:pt idx="3524">
                  <c:v>7.4871969346243974</c:v>
                </c:pt>
                <c:pt idx="3525">
                  <c:v>9.2950390010205197</c:v>
                </c:pt>
                <c:pt idx="3526">
                  <c:v>8.3442350944601618</c:v>
                </c:pt>
                <c:pt idx="3527">
                  <c:v>7.2737867331428605</c:v>
                </c:pt>
                <c:pt idx="3528">
                  <c:v>6.9309429073976396</c:v>
                </c:pt>
                <c:pt idx="3529">
                  <c:v>8.7149263891762097</c:v>
                </c:pt>
                <c:pt idx="3530">
                  <c:v>7.8819609937829425</c:v>
                </c:pt>
                <c:pt idx="3531">
                  <c:v>7.4367169727496858</c:v>
                </c:pt>
                <c:pt idx="3532">
                  <c:v>7.1501274728451039</c:v>
                </c:pt>
                <c:pt idx="3533">
                  <c:v>10.442567008554523</c:v>
                </c:pt>
                <c:pt idx="3534">
                  <c:v>8.6797183065228314</c:v>
                </c:pt>
                <c:pt idx="3535">
                  <c:v>7.8100559409784243</c:v>
                </c:pt>
                <c:pt idx="3536">
                  <c:v>8.2968534905388545</c:v>
                </c:pt>
                <c:pt idx="3537">
                  <c:v>7.5415369083241073</c:v>
                </c:pt>
                <c:pt idx="3538">
                  <c:v>9.1205554722921729</c:v>
                </c:pt>
                <c:pt idx="3539">
                  <c:v>7.0604109830037665</c:v>
                </c:pt>
                <c:pt idx="3540">
                  <c:v>8.8779623790695901</c:v>
                </c:pt>
                <c:pt idx="3541">
                  <c:v>9.1250695945672398</c:v>
                </c:pt>
                <c:pt idx="3542">
                  <c:v>7.0664997421503912</c:v>
                </c:pt>
                <c:pt idx="3543">
                  <c:v>6.193593086611056</c:v>
                </c:pt>
                <c:pt idx="3544">
                  <c:v>6.4140980591863324</c:v>
                </c:pt>
                <c:pt idx="3545">
                  <c:v>5.1766562253130992</c:v>
                </c:pt>
                <c:pt idx="3546">
                  <c:v>5.8476795273382489</c:v>
                </c:pt>
                <c:pt idx="3547">
                  <c:v>6.4364614513639005</c:v>
                </c:pt>
                <c:pt idx="3548">
                  <c:v>9.040026494902202</c:v>
                </c:pt>
                <c:pt idx="3549">
                  <c:v>10.177545098945373</c:v>
                </c:pt>
                <c:pt idx="3550">
                  <c:v>7.8540461179893981</c:v>
                </c:pt>
                <c:pt idx="3551">
                  <c:v>8.6761563080627706</c:v>
                </c:pt>
                <c:pt idx="3552">
                  <c:v>7.4808235035255972</c:v>
                </c:pt>
                <c:pt idx="3553">
                  <c:v>6.8492401940635572</c:v>
                </c:pt>
                <c:pt idx="3554">
                  <c:v>6.0641247405947052</c:v>
                </c:pt>
                <c:pt idx="3555">
                  <c:v>6.6793230365175145</c:v>
                </c:pt>
                <c:pt idx="3556">
                  <c:v>6.8421226724906745</c:v>
                </c:pt>
                <c:pt idx="3557">
                  <c:v>6.8309786537426049</c:v>
                </c:pt>
                <c:pt idx="3558">
                  <c:v>8.4604977147705771</c:v>
                </c:pt>
                <c:pt idx="3559">
                  <c:v>9.9773575708570323</c:v>
                </c:pt>
                <c:pt idx="3560">
                  <c:v>8.4721155563603912</c:v>
                </c:pt>
                <c:pt idx="3561">
                  <c:v>8.3514507183677509</c:v>
                </c:pt>
                <c:pt idx="3562">
                  <c:v>9.6349762145304041</c:v>
                </c:pt>
                <c:pt idx="3563">
                  <c:v>9.3940256126132518</c:v>
                </c:pt>
                <c:pt idx="3564">
                  <c:v>10.209730016370516</c:v>
                </c:pt>
                <c:pt idx="3565">
                  <c:v>11.316791753374345</c:v>
                </c:pt>
                <c:pt idx="3566">
                  <c:v>8.972543380753585</c:v>
                </c:pt>
                <c:pt idx="3567">
                  <c:v>9.5014529396158593</c:v>
                </c:pt>
                <c:pt idx="3568">
                  <c:v>8.4560152121932699</c:v>
                </c:pt>
                <c:pt idx="3569">
                  <c:v>10.236490209036724</c:v>
                </c:pt>
                <c:pt idx="3570">
                  <c:v>7.7437711676869494</c:v>
                </c:pt>
                <c:pt idx="3571">
                  <c:v>5.9427394604586263</c:v>
                </c:pt>
                <c:pt idx="3572">
                  <c:v>5.840601635917408</c:v>
                </c:pt>
                <c:pt idx="3573">
                  <c:v>7.9042667065967347</c:v>
                </c:pt>
                <c:pt idx="3574">
                  <c:v>5.9649399475718532</c:v>
                </c:pt>
                <c:pt idx="3575">
                  <c:v>5.6449773360133015</c:v>
                </c:pt>
                <c:pt idx="3576">
                  <c:v>5.2248218450070958</c:v>
                </c:pt>
                <c:pt idx="3577">
                  <c:v>5.4218076478207955</c:v>
                </c:pt>
                <c:pt idx="3578">
                  <c:v>8.3889260813288242</c:v>
                </c:pt>
                <c:pt idx="3579">
                  <c:v>8.1603273360838031</c:v>
                </c:pt>
                <c:pt idx="3580">
                  <c:v>7.3355983721616047</c:v>
                </c:pt>
                <c:pt idx="3581">
                  <c:v>6.2166448990012215</c:v>
                </c:pt>
                <c:pt idx="3582">
                  <c:v>6.5126157712322001</c:v>
                </c:pt>
                <c:pt idx="3583">
                  <c:v>5.9621043826545383</c:v>
                </c:pt>
                <c:pt idx="3584">
                  <c:v>10.73677785640084</c:v>
                </c:pt>
                <c:pt idx="3585">
                  <c:v>10.852458154436418</c:v>
                </c:pt>
                <c:pt idx="3586">
                  <c:v>8.1703835538603471</c:v>
                </c:pt>
                <c:pt idx="3587">
                  <c:v>5.6988339535800847</c:v>
                </c:pt>
                <c:pt idx="3588">
                  <c:v>7.7921938645911331</c:v>
                </c:pt>
                <c:pt idx="3589">
                  <c:v>8.6123059043387471</c:v>
                </c:pt>
                <c:pt idx="3590">
                  <c:v>5.9260708333575192</c:v>
                </c:pt>
                <c:pt idx="3591">
                  <c:v>7.1843644404105884</c:v>
                </c:pt>
                <c:pt idx="3592">
                  <c:v>7.1818722313442045</c:v>
                </c:pt>
                <c:pt idx="3593">
                  <c:v>8.3442248002379777</c:v>
                </c:pt>
                <c:pt idx="3594">
                  <c:v>7.8840384086574851</c:v>
                </c:pt>
                <c:pt idx="3595">
                  <c:v>7.0669980761234985</c:v>
                </c:pt>
                <c:pt idx="3596">
                  <c:v>6.1524604975800905</c:v>
                </c:pt>
                <c:pt idx="3597">
                  <c:v>5.2484204082061154</c:v>
                </c:pt>
                <c:pt idx="3598">
                  <c:v>4.9717436477974024</c:v>
                </c:pt>
                <c:pt idx="3599">
                  <c:v>5.5430439491931791</c:v>
                </c:pt>
                <c:pt idx="3600">
                  <c:v>6.7273390631038117</c:v>
                </c:pt>
                <c:pt idx="3601">
                  <c:v>7.4373327354963212</c:v>
                </c:pt>
                <c:pt idx="3602">
                  <c:v>8.8690871885154028</c:v>
                </c:pt>
                <c:pt idx="3603">
                  <c:v>8.3680502127725518</c:v>
                </c:pt>
                <c:pt idx="3604">
                  <c:v>6.8403278098984197</c:v>
                </c:pt>
                <c:pt idx="3605">
                  <c:v>6.9185140741782742</c:v>
                </c:pt>
                <c:pt idx="3606">
                  <c:v>5.197917176179212</c:v>
                </c:pt>
                <c:pt idx="3607">
                  <c:v>9.0585773852208877</c:v>
                </c:pt>
                <c:pt idx="3608">
                  <c:v>8.6616440268721995</c:v>
                </c:pt>
                <c:pt idx="3609">
                  <c:v>6.1314288614449648</c:v>
                </c:pt>
                <c:pt idx="3610">
                  <c:v>6.3501709196235367</c:v>
                </c:pt>
                <c:pt idx="3611">
                  <c:v>7.7695453792580684</c:v>
                </c:pt>
                <c:pt idx="3612">
                  <c:v>11.834319309830846</c:v>
                </c:pt>
                <c:pt idx="3613">
                  <c:v>12.621187244158552</c:v>
                </c:pt>
                <c:pt idx="3614">
                  <c:v>6.30027604370758</c:v>
                </c:pt>
                <c:pt idx="3615">
                  <c:v>6.3291657328565609</c:v>
                </c:pt>
                <c:pt idx="3616">
                  <c:v>4.8018468494795945</c:v>
                </c:pt>
                <c:pt idx="3617">
                  <c:v>4.8954225734344252</c:v>
                </c:pt>
                <c:pt idx="3618">
                  <c:v>5.2255105219469726</c:v>
                </c:pt>
                <c:pt idx="3619">
                  <c:v>4.3152955462903773</c:v>
                </c:pt>
                <c:pt idx="3620">
                  <c:v>4.3691087469737679</c:v>
                </c:pt>
                <c:pt idx="3621">
                  <c:v>8.2308762910249804</c:v>
                </c:pt>
                <c:pt idx="3622">
                  <c:v>7.23061639036003</c:v>
                </c:pt>
                <c:pt idx="3623">
                  <c:v>7.0151652337840726</c:v>
                </c:pt>
                <c:pt idx="3624">
                  <c:v>6.6921592996128805</c:v>
                </c:pt>
                <c:pt idx="3625">
                  <c:v>6.714016266451992</c:v>
                </c:pt>
                <c:pt idx="3626">
                  <c:v>6.7440952367960598</c:v>
                </c:pt>
                <c:pt idx="3627">
                  <c:v>7.0863990773605989</c:v>
                </c:pt>
                <c:pt idx="3628">
                  <c:v>10.773122283101131</c:v>
                </c:pt>
                <c:pt idx="3629">
                  <c:v>9.866819530957363</c:v>
                </c:pt>
                <c:pt idx="3630">
                  <c:v>7.7205692189002697</c:v>
                </c:pt>
                <c:pt idx="3631">
                  <c:v>6.4592968651198053</c:v>
                </c:pt>
                <c:pt idx="3632">
                  <c:v>6.2388248406342264</c:v>
                </c:pt>
                <c:pt idx="3633">
                  <c:v>7.7014095066839978</c:v>
                </c:pt>
                <c:pt idx="3634">
                  <c:v>6.8565662523811799</c:v>
                </c:pt>
                <c:pt idx="3635">
                  <c:v>8.8458300616237011</c:v>
                </c:pt>
                <c:pt idx="3636">
                  <c:v>14.674682559171698</c:v>
                </c:pt>
                <c:pt idx="3637">
                  <c:v>13.406084917738243</c:v>
                </c:pt>
                <c:pt idx="3638">
                  <c:v>8.9557638579367804</c:v>
                </c:pt>
                <c:pt idx="3639">
                  <c:v>9.9071469743008045</c:v>
                </c:pt>
                <c:pt idx="3640">
                  <c:v>9.0514948181424906</c:v>
                </c:pt>
                <c:pt idx="3641">
                  <c:v>11.650331923475665</c:v>
                </c:pt>
                <c:pt idx="3642">
                  <c:v>16.491723895783593</c:v>
                </c:pt>
                <c:pt idx="3643">
                  <c:v>12.129465381754587</c:v>
                </c:pt>
                <c:pt idx="3644">
                  <c:v>9.524929868473837</c:v>
                </c:pt>
                <c:pt idx="3645">
                  <c:v>8.7735211838655029</c:v>
                </c:pt>
                <c:pt idx="3646">
                  <c:v>10.117925931095556</c:v>
                </c:pt>
                <c:pt idx="3647">
                  <c:v>8.5392203434114045</c:v>
                </c:pt>
                <c:pt idx="3648">
                  <c:v>7.6007875967246719</c:v>
                </c:pt>
                <c:pt idx="3649">
                  <c:v>9.111307439814901</c:v>
                </c:pt>
                <c:pt idx="3650">
                  <c:v>8.2160522249684611</c:v>
                </c:pt>
                <c:pt idx="3651">
                  <c:v>9.2245333016281759</c:v>
                </c:pt>
                <c:pt idx="3652">
                  <c:v>7.2038731709698531</c:v>
                </c:pt>
                <c:pt idx="3653">
                  <c:v>8.1166323568717491</c:v>
                </c:pt>
                <c:pt idx="3654">
                  <c:v>9.3575468032835492</c:v>
                </c:pt>
                <c:pt idx="3655">
                  <c:v>8.0776563195993862</c:v>
                </c:pt>
                <c:pt idx="3656">
                  <c:v>7.844806845820778</c:v>
                </c:pt>
                <c:pt idx="3657">
                  <c:v>9.4689140069161084</c:v>
                </c:pt>
                <c:pt idx="3658">
                  <c:v>7.0971630437546587</c:v>
                </c:pt>
                <c:pt idx="3659">
                  <c:v>7.1474112205991185</c:v>
                </c:pt>
                <c:pt idx="3660">
                  <c:v>8.8081829195994192</c:v>
                </c:pt>
                <c:pt idx="3661">
                  <c:v>11.724346807083307</c:v>
                </c:pt>
                <c:pt idx="3662">
                  <c:v>10.428835884069247</c:v>
                </c:pt>
                <c:pt idx="3663">
                  <c:v>8.9848456447941665</c:v>
                </c:pt>
                <c:pt idx="3664">
                  <c:v>4.7897775387891182</c:v>
                </c:pt>
                <c:pt idx="3665">
                  <c:v>6.7901791265509202</c:v>
                </c:pt>
                <c:pt idx="3666">
                  <c:v>7.4140575919514644</c:v>
                </c:pt>
                <c:pt idx="3667">
                  <c:v>8.3284755358814646</c:v>
                </c:pt>
                <c:pt idx="3668">
                  <c:v>8.7965090145258173</c:v>
                </c:pt>
                <c:pt idx="3669">
                  <c:v>12.075307309915802</c:v>
                </c:pt>
                <c:pt idx="3670">
                  <c:v>10.387006169814558</c:v>
                </c:pt>
                <c:pt idx="3671">
                  <c:v>7.9287499890468629</c:v>
                </c:pt>
                <c:pt idx="3672">
                  <c:v>8.7171873755497362</c:v>
                </c:pt>
                <c:pt idx="3673">
                  <c:v>10.924151531913878</c:v>
                </c:pt>
                <c:pt idx="3674">
                  <c:v>9.7862487621065117</c:v>
                </c:pt>
                <c:pt idx="3675">
                  <c:v>10.138621355465736</c:v>
                </c:pt>
                <c:pt idx="3676">
                  <c:v>11.281314679941769</c:v>
                </c:pt>
                <c:pt idx="3677">
                  <c:v>9.3018896717361503</c:v>
                </c:pt>
                <c:pt idx="3678">
                  <c:v>10.346351822389577</c:v>
                </c:pt>
                <c:pt idx="3679">
                  <c:v>9.5176556347687082</c:v>
                </c:pt>
                <c:pt idx="3680">
                  <c:v>7.4269149957029788</c:v>
                </c:pt>
                <c:pt idx="3681">
                  <c:v>8.3256376166266204</c:v>
                </c:pt>
                <c:pt idx="3682">
                  <c:v>7.591105046629794</c:v>
                </c:pt>
                <c:pt idx="3683">
                  <c:v>6.6300157715250139</c:v>
                </c:pt>
                <c:pt idx="3684">
                  <c:v>6.7836122425177923</c:v>
                </c:pt>
                <c:pt idx="3685">
                  <c:v>11.83907426865146</c:v>
                </c:pt>
                <c:pt idx="3686">
                  <c:v>13.511481487423609</c:v>
                </c:pt>
                <c:pt idx="3687">
                  <c:v>9.51649682340026</c:v>
                </c:pt>
                <c:pt idx="3688">
                  <c:v>8.8362564920958828</c:v>
                </c:pt>
                <c:pt idx="3689">
                  <c:v>16.207347549887981</c:v>
                </c:pt>
                <c:pt idx="3690">
                  <c:v>13.689923506734782</c:v>
                </c:pt>
                <c:pt idx="3691">
                  <c:v>9.0784012559132972</c:v>
                </c:pt>
                <c:pt idx="3692">
                  <c:v>11.587398651278887</c:v>
                </c:pt>
                <c:pt idx="3693">
                  <c:v>9.9804524308137488</c:v>
                </c:pt>
                <c:pt idx="3694">
                  <c:v>8.2044414402301431</c:v>
                </c:pt>
                <c:pt idx="3695">
                  <c:v>6.5264911046181124</c:v>
                </c:pt>
                <c:pt idx="3696">
                  <c:v>6.1368885546549725</c:v>
                </c:pt>
                <c:pt idx="3697">
                  <c:v>6.3860898405397979</c:v>
                </c:pt>
                <c:pt idx="3698">
                  <c:v>6.6399100939824649</c:v>
                </c:pt>
                <c:pt idx="3699">
                  <c:v>9.1010884690090457</c:v>
                </c:pt>
                <c:pt idx="3700">
                  <c:v>10.667742534742768</c:v>
                </c:pt>
                <c:pt idx="3701">
                  <c:v>8.7649945860127776</c:v>
                </c:pt>
                <c:pt idx="3702">
                  <c:v>6.8323995978401584</c:v>
                </c:pt>
                <c:pt idx="3703">
                  <c:v>7.0494838118467857</c:v>
                </c:pt>
                <c:pt idx="3704">
                  <c:v>6.9775326207739763</c:v>
                </c:pt>
                <c:pt idx="3705">
                  <c:v>8.7737473287435552</c:v>
                </c:pt>
                <c:pt idx="3706">
                  <c:v>9.5487700257418595</c:v>
                </c:pt>
                <c:pt idx="3707">
                  <c:v>8.773985494014612</c:v>
                </c:pt>
                <c:pt idx="3708">
                  <c:v>9.5267906273280438</c:v>
                </c:pt>
                <c:pt idx="3709">
                  <c:v>8.5129660250769827</c:v>
                </c:pt>
                <c:pt idx="3710">
                  <c:v>7.2059983830722398</c:v>
                </c:pt>
                <c:pt idx="3711">
                  <c:v>6.9804860055767772</c:v>
                </c:pt>
                <c:pt idx="3712">
                  <c:v>6.4648953622113146</c:v>
                </c:pt>
                <c:pt idx="3713">
                  <c:v>10.440203986306841</c:v>
                </c:pt>
                <c:pt idx="3714">
                  <c:v>9.2853074819531489</c:v>
                </c:pt>
                <c:pt idx="3715">
                  <c:v>7.453020284392637</c:v>
                </c:pt>
                <c:pt idx="3716">
                  <c:v>9.0367014483023134</c:v>
                </c:pt>
                <c:pt idx="3717">
                  <c:v>7.6515888580647733</c:v>
                </c:pt>
                <c:pt idx="3718">
                  <c:v>7.5637892751092437</c:v>
                </c:pt>
                <c:pt idx="3719">
                  <c:v>5.8983273205687006</c:v>
                </c:pt>
                <c:pt idx="3720">
                  <c:v>5.7719268281626439</c:v>
                </c:pt>
                <c:pt idx="3721">
                  <c:v>6.1110681293479336</c:v>
                </c:pt>
                <c:pt idx="3722">
                  <c:v>5.506096638676131</c:v>
                </c:pt>
                <c:pt idx="3723">
                  <c:v>6.042414347444975</c:v>
                </c:pt>
                <c:pt idx="3724">
                  <c:v>6.1018210354409028</c:v>
                </c:pt>
                <c:pt idx="3725">
                  <c:v>5.5951432182291816</c:v>
                </c:pt>
                <c:pt idx="3726">
                  <c:v>5.608430831227639</c:v>
                </c:pt>
                <c:pt idx="3727">
                  <c:v>7.7568307205421858</c:v>
                </c:pt>
                <c:pt idx="3728">
                  <c:v>7.1881112538000078</c:v>
                </c:pt>
                <c:pt idx="3729">
                  <c:v>5.4523621780906435</c:v>
                </c:pt>
                <c:pt idx="3730">
                  <c:v>5.6314390958056961</c:v>
                </c:pt>
                <c:pt idx="3731">
                  <c:v>5.8172677799571444</c:v>
                </c:pt>
                <c:pt idx="3732">
                  <c:v>8.2026217438844444</c:v>
                </c:pt>
                <c:pt idx="3733">
                  <c:v>7.1403181734634451</c:v>
                </c:pt>
                <c:pt idx="3734">
                  <c:v>6.2897599743336308</c:v>
                </c:pt>
                <c:pt idx="3735">
                  <c:v>6.3401447432362934</c:v>
                </c:pt>
                <c:pt idx="3736">
                  <c:v>7.5825827741468368</c:v>
                </c:pt>
                <c:pt idx="3737">
                  <c:v>7.7049098114054164</c:v>
                </c:pt>
                <c:pt idx="3738">
                  <c:v>4.7721136392107857</c:v>
                </c:pt>
                <c:pt idx="3739">
                  <c:v>4.5972472060214757</c:v>
                </c:pt>
                <c:pt idx="3740">
                  <c:v>7.5606536308143486</c:v>
                </c:pt>
                <c:pt idx="3741">
                  <c:v>8.1869409282655035</c:v>
                </c:pt>
                <c:pt idx="3742">
                  <c:v>8.7212096730894437</c:v>
                </c:pt>
                <c:pt idx="3743">
                  <c:v>6.8189188993730623</c:v>
                </c:pt>
                <c:pt idx="3744">
                  <c:v>5.4289542734488236</c:v>
                </c:pt>
                <c:pt idx="3745">
                  <c:v>6.2136706882774897</c:v>
                </c:pt>
                <c:pt idx="3746">
                  <c:v>6.4954122051159544</c:v>
                </c:pt>
                <c:pt idx="3747">
                  <c:v>4.9152879108395586</c:v>
                </c:pt>
                <c:pt idx="3748">
                  <c:v>6.7197175474000286</c:v>
                </c:pt>
                <c:pt idx="3749">
                  <c:v>8.0601713290071579</c:v>
                </c:pt>
                <c:pt idx="3750">
                  <c:v>6.7034968958639638</c:v>
                </c:pt>
                <c:pt idx="3751">
                  <c:v>8.1098295115472716</c:v>
                </c:pt>
                <c:pt idx="3752">
                  <c:v>7.3188033411780431</c:v>
                </c:pt>
                <c:pt idx="3753">
                  <c:v>5.7114541485267996</c:v>
                </c:pt>
                <c:pt idx="3754">
                  <c:v>8.1798630339840219</c:v>
                </c:pt>
                <c:pt idx="3755">
                  <c:v>6.8709088297755034</c:v>
                </c:pt>
                <c:pt idx="3756">
                  <c:v>10.163202554831319</c:v>
                </c:pt>
                <c:pt idx="3757">
                  <c:v>9.8251470923108428</c:v>
                </c:pt>
                <c:pt idx="3758">
                  <c:v>8.9428735782012794</c:v>
                </c:pt>
                <c:pt idx="3759">
                  <c:v>6.0279567578258026</c:v>
                </c:pt>
                <c:pt idx="3760">
                  <c:v>5.9861622279029341</c:v>
                </c:pt>
                <c:pt idx="3761">
                  <c:v>4.9091889313813128</c:v>
                </c:pt>
                <c:pt idx="3762">
                  <c:v>6.0395041853048017</c:v>
                </c:pt>
                <c:pt idx="3763">
                  <c:v>7.3067850032992379</c:v>
                </c:pt>
                <c:pt idx="3764">
                  <c:v>8.0919398519709613</c:v>
                </c:pt>
                <c:pt idx="3765">
                  <c:v>8.5554145659470198</c:v>
                </c:pt>
                <c:pt idx="3766">
                  <c:v>13.466296884179442</c:v>
                </c:pt>
                <c:pt idx="3767">
                  <c:v>12.355126436444483</c:v>
                </c:pt>
                <c:pt idx="3768">
                  <c:v>9.9824021779223457</c:v>
                </c:pt>
                <c:pt idx="3769">
                  <c:v>11.927644981519098</c:v>
                </c:pt>
                <c:pt idx="3770">
                  <c:v>9.1860320703855933</c:v>
                </c:pt>
                <c:pt idx="3771">
                  <c:v>10.775356367267856</c:v>
                </c:pt>
                <c:pt idx="3772">
                  <c:v>10.337022082746408</c:v>
                </c:pt>
                <c:pt idx="3773">
                  <c:v>8.9080438932484114</c:v>
                </c:pt>
                <c:pt idx="3774">
                  <c:v>7.217804481087585</c:v>
                </c:pt>
                <c:pt idx="3775">
                  <c:v>6.5433966748266377</c:v>
                </c:pt>
                <c:pt idx="3776">
                  <c:v>6.3450586157474067</c:v>
                </c:pt>
                <c:pt idx="3777">
                  <c:v>8.9997197832980689</c:v>
                </c:pt>
                <c:pt idx="3778">
                  <c:v>8.4759428170190887</c:v>
                </c:pt>
                <c:pt idx="3779">
                  <c:v>6.8114808285895059</c:v>
                </c:pt>
                <c:pt idx="3780">
                  <c:v>6.454760344384491</c:v>
                </c:pt>
                <c:pt idx="3781">
                  <c:v>5.8847028840107605</c:v>
                </c:pt>
                <c:pt idx="3782">
                  <c:v>6.1686732985634434</c:v>
                </c:pt>
                <c:pt idx="3783">
                  <c:v>5.6293839340053298</c:v>
                </c:pt>
                <c:pt idx="3784">
                  <c:v>5.6289599762442561</c:v>
                </c:pt>
                <c:pt idx="3785">
                  <c:v>5.166027128413873</c:v>
                </c:pt>
                <c:pt idx="3786">
                  <c:v>5.4271266136958705</c:v>
                </c:pt>
                <c:pt idx="3787">
                  <c:v>5.5969707150581023</c:v>
                </c:pt>
                <c:pt idx="3788">
                  <c:v>6.6687739340507424</c:v>
                </c:pt>
                <c:pt idx="3789">
                  <c:v>6.6383568154757109</c:v>
                </c:pt>
                <c:pt idx="3790">
                  <c:v>8.1885753960784733</c:v>
                </c:pt>
                <c:pt idx="3791">
                  <c:v>9.2566746469445</c:v>
                </c:pt>
                <c:pt idx="3792">
                  <c:v>8.4799263900884601</c:v>
                </c:pt>
                <c:pt idx="3793">
                  <c:v>8.2642628474546953</c:v>
                </c:pt>
                <c:pt idx="3794">
                  <c:v>7.764433610115689</c:v>
                </c:pt>
                <c:pt idx="3795">
                  <c:v>7.4552823979862586</c:v>
                </c:pt>
                <c:pt idx="3796">
                  <c:v>8.5079610771139631</c:v>
                </c:pt>
                <c:pt idx="3797">
                  <c:v>7.1828746172024012</c:v>
                </c:pt>
                <c:pt idx="3798">
                  <c:v>7.8300778796006121</c:v>
                </c:pt>
                <c:pt idx="3799">
                  <c:v>10.209096020127674</c:v>
                </c:pt>
                <c:pt idx="3800">
                  <c:v>7.2434112854345951</c:v>
                </c:pt>
                <c:pt idx="3801">
                  <c:v>6.8823345985395328</c:v>
                </c:pt>
                <c:pt idx="3802">
                  <c:v>9.0902840220399135</c:v>
                </c:pt>
                <c:pt idx="3803">
                  <c:v>8.2278200739945255</c:v>
                </c:pt>
                <c:pt idx="3804">
                  <c:v>8.340508630837995</c:v>
                </c:pt>
                <c:pt idx="3805">
                  <c:v>13.875054113720148</c:v>
                </c:pt>
                <c:pt idx="3806">
                  <c:v>10.657290147862392</c:v>
                </c:pt>
                <c:pt idx="3807">
                  <c:v>10.399574368664044</c:v>
                </c:pt>
                <c:pt idx="3808">
                  <c:v>8.6656446878164299</c:v>
                </c:pt>
                <c:pt idx="3809">
                  <c:v>12.368150346697444</c:v>
                </c:pt>
                <c:pt idx="3810">
                  <c:v>12.922406117782376</c:v>
                </c:pt>
                <c:pt idx="3811">
                  <c:v>10.549732434675498</c:v>
                </c:pt>
                <c:pt idx="3812">
                  <c:v>11.031693597711262</c:v>
                </c:pt>
                <c:pt idx="3813">
                  <c:v>12.388161994671504</c:v>
                </c:pt>
                <c:pt idx="3814">
                  <c:v>14.67052716484584</c:v>
                </c:pt>
                <c:pt idx="3815">
                  <c:v>20.374939254216393</c:v>
                </c:pt>
                <c:pt idx="3816">
                  <c:v>15.250131229123623</c:v>
                </c:pt>
                <c:pt idx="3817">
                  <c:v>16.247606349721341</c:v>
                </c:pt>
                <c:pt idx="3818">
                  <c:v>13.398325305948733</c:v>
                </c:pt>
                <c:pt idx="3819">
                  <c:v>20.126680843888337</c:v>
                </c:pt>
                <c:pt idx="3820">
                  <c:v>19.000311728974786</c:v>
                </c:pt>
                <c:pt idx="3821">
                  <c:v>14.922754382960193</c:v>
                </c:pt>
                <c:pt idx="3822">
                  <c:v>12.862374559958766</c:v>
                </c:pt>
                <c:pt idx="3823">
                  <c:v>11.993523137491696</c:v>
                </c:pt>
                <c:pt idx="3824">
                  <c:v>13.680888903845617</c:v>
                </c:pt>
                <c:pt idx="3825">
                  <c:v>11.204028043571903</c:v>
                </c:pt>
                <c:pt idx="3826">
                  <c:v>12.003151588717099</c:v>
                </c:pt>
                <c:pt idx="3827">
                  <c:v>9.1120496879582049</c:v>
                </c:pt>
                <c:pt idx="3828">
                  <c:v>7.9932539871890258</c:v>
                </c:pt>
                <c:pt idx="3829">
                  <c:v>11.275815551436182</c:v>
                </c:pt>
                <c:pt idx="3830">
                  <c:v>10.613441142718905</c:v>
                </c:pt>
                <c:pt idx="3831">
                  <c:v>9.8709466438762483</c:v>
                </c:pt>
                <c:pt idx="3832">
                  <c:v>7.9739477697627281</c:v>
                </c:pt>
                <c:pt idx="3833">
                  <c:v>8.053639964566651</c:v>
                </c:pt>
                <c:pt idx="3834">
                  <c:v>6.5179636304805655</c:v>
                </c:pt>
                <c:pt idx="3835">
                  <c:v>7.4430410006540448</c:v>
                </c:pt>
                <c:pt idx="3836">
                  <c:v>7.4328759619049709</c:v>
                </c:pt>
                <c:pt idx="3837">
                  <c:v>5.6245090215564462</c:v>
                </c:pt>
                <c:pt idx="3838">
                  <c:v>5.4010409177463785</c:v>
                </c:pt>
                <c:pt idx="3839">
                  <c:v>5.4598006498287299</c:v>
                </c:pt>
                <c:pt idx="3840">
                  <c:v>7.1721503847121397</c:v>
                </c:pt>
                <c:pt idx="3841">
                  <c:v>6.8320257702399365</c:v>
                </c:pt>
                <c:pt idx="3842">
                  <c:v>5.475121933757344</c:v>
                </c:pt>
                <c:pt idx="3843">
                  <c:v>6.4147416618044337</c:v>
                </c:pt>
                <c:pt idx="3844">
                  <c:v>8.1585870593486707</c:v>
                </c:pt>
                <c:pt idx="3845">
                  <c:v>7.0115518905094234</c:v>
                </c:pt>
                <c:pt idx="3846">
                  <c:v>7.3538664351725558</c:v>
                </c:pt>
                <c:pt idx="3847">
                  <c:v>6.2758453751257246</c:v>
                </c:pt>
                <c:pt idx="3848">
                  <c:v>5.52417496797423</c:v>
                </c:pt>
                <c:pt idx="3849">
                  <c:v>5.3752724624721395</c:v>
                </c:pt>
                <c:pt idx="3850">
                  <c:v>6.3365023597278398</c:v>
                </c:pt>
                <c:pt idx="3851">
                  <c:v>8.1437222975136496</c:v>
                </c:pt>
                <c:pt idx="3852">
                  <c:v>7.4938119064421347</c:v>
                </c:pt>
                <c:pt idx="3853">
                  <c:v>7.1106031275023902</c:v>
                </c:pt>
                <c:pt idx="3854">
                  <c:v>7.6906955455317627</c:v>
                </c:pt>
                <c:pt idx="3855">
                  <c:v>6.6351982069101147</c:v>
                </c:pt>
                <c:pt idx="3856">
                  <c:v>9.1892421092616026</c:v>
                </c:pt>
                <c:pt idx="3857">
                  <c:v>11.892333049246703</c:v>
                </c:pt>
                <c:pt idx="3858">
                  <c:v>15.003781774271276</c:v>
                </c:pt>
                <c:pt idx="3859">
                  <c:v>12.308300805012045</c:v>
                </c:pt>
                <c:pt idx="3860">
                  <c:v>14.831868792586835</c:v>
                </c:pt>
                <c:pt idx="3861">
                  <c:v>14.804943289523605</c:v>
                </c:pt>
                <c:pt idx="3862">
                  <c:v>16.780231511368886</c:v>
                </c:pt>
                <c:pt idx="3863">
                  <c:v>17.303312850781449</c:v>
                </c:pt>
                <c:pt idx="3864">
                  <c:v>17.456886185260654</c:v>
                </c:pt>
                <c:pt idx="3865">
                  <c:v>13.451419614479967</c:v>
                </c:pt>
                <c:pt idx="3866">
                  <c:v>7.3792026512517079</c:v>
                </c:pt>
                <c:pt idx="3867">
                  <c:v>5.7029809609822291</c:v>
                </c:pt>
                <c:pt idx="3868">
                  <c:v>4.9308399413764779</c:v>
                </c:pt>
                <c:pt idx="3869">
                  <c:v>4.9959572272026778</c:v>
                </c:pt>
                <c:pt idx="3870">
                  <c:v>5.6330687253552689</c:v>
                </c:pt>
                <c:pt idx="3871">
                  <c:v>6.1889867069201561</c:v>
                </c:pt>
                <c:pt idx="3872">
                  <c:v>10.207025494251633</c:v>
                </c:pt>
                <c:pt idx="3873">
                  <c:v>12.17413689073059</c:v>
                </c:pt>
                <c:pt idx="3874">
                  <c:v>15.917678942507372</c:v>
                </c:pt>
                <c:pt idx="3875">
                  <c:v>16.6311674835768</c:v>
                </c:pt>
                <c:pt idx="3876">
                  <c:v>12.577742710578415</c:v>
                </c:pt>
                <c:pt idx="3877">
                  <c:v>12.435969234972294</c:v>
                </c:pt>
                <c:pt idx="3878">
                  <c:v>15.161042780659859</c:v>
                </c:pt>
                <c:pt idx="3879">
                  <c:v>12.756792253166939</c:v>
                </c:pt>
                <c:pt idx="3880">
                  <c:v>16.255514476891484</c:v>
                </c:pt>
                <c:pt idx="3881">
                  <c:v>18.23009835434193</c:v>
                </c:pt>
                <c:pt idx="3882">
                  <c:v>13.708328349271167</c:v>
                </c:pt>
                <c:pt idx="3883">
                  <c:v>12.900066083308296</c:v>
                </c:pt>
                <c:pt idx="3884">
                  <c:v>13.829584561338416</c:v>
                </c:pt>
                <c:pt idx="3885">
                  <c:v>11.462739549613355</c:v>
                </c:pt>
                <c:pt idx="3886">
                  <c:v>13.919725245076668</c:v>
                </c:pt>
                <c:pt idx="3887">
                  <c:v>12.706689238563152</c:v>
                </c:pt>
                <c:pt idx="3888">
                  <c:v>7.9107711066930007</c:v>
                </c:pt>
                <c:pt idx="3889">
                  <c:v>12.040922864939542</c:v>
                </c:pt>
                <c:pt idx="3890">
                  <c:v>15.768395152282192</c:v>
                </c:pt>
                <c:pt idx="3891">
                  <c:v>15.954542171658042</c:v>
                </c:pt>
                <c:pt idx="3892">
                  <c:v>15.709029160070397</c:v>
                </c:pt>
                <c:pt idx="3893">
                  <c:v>14.987360981861077</c:v>
                </c:pt>
                <c:pt idx="3894">
                  <c:v>14.212827073433942</c:v>
                </c:pt>
                <c:pt idx="3895">
                  <c:v>11.752386150254061</c:v>
                </c:pt>
                <c:pt idx="3896">
                  <c:v>8.7786896789812285</c:v>
                </c:pt>
                <c:pt idx="3897">
                  <c:v>10.97627584974078</c:v>
                </c:pt>
                <c:pt idx="3898">
                  <c:v>9.6752590927723361</c:v>
                </c:pt>
                <c:pt idx="3899">
                  <c:v>8.4562509247374162</c:v>
                </c:pt>
                <c:pt idx="3900">
                  <c:v>10.170313691496617</c:v>
                </c:pt>
                <c:pt idx="3901">
                  <c:v>8.1088130745235709</c:v>
                </c:pt>
                <c:pt idx="3902">
                  <c:v>8.0164032467761057</c:v>
                </c:pt>
                <c:pt idx="3903">
                  <c:v>6.8820500587028635</c:v>
                </c:pt>
                <c:pt idx="3904">
                  <c:v>6.4463796190950333</c:v>
                </c:pt>
                <c:pt idx="3905">
                  <c:v>6.3785735611857151</c:v>
                </c:pt>
                <c:pt idx="3906">
                  <c:v>9.3613145713482151</c:v>
                </c:pt>
                <c:pt idx="3907">
                  <c:v>8.732762505660288</c:v>
                </c:pt>
                <c:pt idx="3908">
                  <c:v>5.8767253176063505</c:v>
                </c:pt>
                <c:pt idx="3909">
                  <c:v>6.8035870976047494</c:v>
                </c:pt>
                <c:pt idx="3910">
                  <c:v>6.7082317047970914</c:v>
                </c:pt>
                <c:pt idx="3911">
                  <c:v>6.201056697957223</c:v>
                </c:pt>
                <c:pt idx="3912">
                  <c:v>6.1874912150141759</c:v>
                </c:pt>
                <c:pt idx="3913">
                  <c:v>9.2347676518660737</c:v>
                </c:pt>
                <c:pt idx="3914">
                  <c:v>8.4918180473663387</c:v>
                </c:pt>
                <c:pt idx="3915">
                  <c:v>6.3874936719116624</c:v>
                </c:pt>
                <c:pt idx="3916">
                  <c:v>12.10540433677574</c:v>
                </c:pt>
                <c:pt idx="3917">
                  <c:v>9.6832550813291789</c:v>
                </c:pt>
                <c:pt idx="3918">
                  <c:v>12.281518227417139</c:v>
                </c:pt>
                <c:pt idx="3919">
                  <c:v>9.6840217466201075</c:v>
                </c:pt>
                <c:pt idx="3920">
                  <c:v>8.3495919111900161</c:v>
                </c:pt>
                <c:pt idx="3921">
                  <c:v>13.024407240364649</c:v>
                </c:pt>
                <c:pt idx="3922">
                  <c:v>10.311020153069148</c:v>
                </c:pt>
                <c:pt idx="3923">
                  <c:v>11.342469831403969</c:v>
                </c:pt>
                <c:pt idx="3924">
                  <c:v>12.970862433000363</c:v>
                </c:pt>
                <c:pt idx="3925">
                  <c:v>14.169191405181991</c:v>
                </c:pt>
                <c:pt idx="3926">
                  <c:v>8.3206921354953653</c:v>
                </c:pt>
                <c:pt idx="3927">
                  <c:v>9.1368890066676496</c:v>
                </c:pt>
                <c:pt idx="3928">
                  <c:v>8.0138260089001854</c:v>
                </c:pt>
                <c:pt idx="3929">
                  <c:v>13.438748287992732</c:v>
                </c:pt>
                <c:pt idx="3930">
                  <c:v>13.005991581559837</c:v>
                </c:pt>
                <c:pt idx="3931">
                  <c:v>8.0723717839669007</c:v>
                </c:pt>
                <c:pt idx="3932">
                  <c:v>8.2617868596200328</c:v>
                </c:pt>
                <c:pt idx="3933">
                  <c:v>11.457093402107292</c:v>
                </c:pt>
                <c:pt idx="3934">
                  <c:v>9.8128298030323879</c:v>
                </c:pt>
                <c:pt idx="3935">
                  <c:v>8.1731663272909483</c:v>
                </c:pt>
                <c:pt idx="3936">
                  <c:v>10.757364008763847</c:v>
                </c:pt>
                <c:pt idx="3937">
                  <c:v>10.751329626672202</c:v>
                </c:pt>
                <c:pt idx="3938">
                  <c:v>7.4889888192804541</c:v>
                </c:pt>
                <c:pt idx="3939">
                  <c:v>8.5901042495417705</c:v>
                </c:pt>
                <c:pt idx="3940">
                  <c:v>7.7980388519026569</c:v>
                </c:pt>
                <c:pt idx="3941">
                  <c:v>7.9333360192172115</c:v>
                </c:pt>
                <c:pt idx="3942">
                  <c:v>8.3501710132684011</c:v>
                </c:pt>
                <c:pt idx="3943">
                  <c:v>7.4666590731691</c:v>
                </c:pt>
                <c:pt idx="3944">
                  <c:v>7.6008577558274588</c:v>
                </c:pt>
                <c:pt idx="3945">
                  <c:v>11.651130784288299</c:v>
                </c:pt>
                <c:pt idx="3946">
                  <c:v>10.439300012594654</c:v>
                </c:pt>
                <c:pt idx="3947">
                  <c:v>9.52457740492612</c:v>
                </c:pt>
                <c:pt idx="3948">
                  <c:v>8.7791131159238684</c:v>
                </c:pt>
                <c:pt idx="3949">
                  <c:v>9.035877203017634</c:v>
                </c:pt>
                <c:pt idx="3950">
                  <c:v>7.1207831654414733</c:v>
                </c:pt>
                <c:pt idx="3951">
                  <c:v>8.097236712839841</c:v>
                </c:pt>
                <c:pt idx="3952">
                  <c:v>10.179054841999346</c:v>
                </c:pt>
                <c:pt idx="3953">
                  <c:v>9.9601158278661917</c:v>
                </c:pt>
                <c:pt idx="3954">
                  <c:v>11.748050907476461</c:v>
                </c:pt>
                <c:pt idx="3955">
                  <c:v>10.262606109240888</c:v>
                </c:pt>
                <c:pt idx="3956">
                  <c:v>8.3930647219967867</c:v>
                </c:pt>
                <c:pt idx="3957">
                  <c:v>10.759096739975872</c:v>
                </c:pt>
                <c:pt idx="3958">
                  <c:v>13.484060469315491</c:v>
                </c:pt>
                <c:pt idx="3959">
                  <c:v>10.857271997509432</c:v>
                </c:pt>
                <c:pt idx="3960">
                  <c:v>9.8503335970874701</c:v>
                </c:pt>
                <c:pt idx="3961">
                  <c:v>10.512479076915653</c:v>
                </c:pt>
                <c:pt idx="3962">
                  <c:v>9.1580857282671264</c:v>
                </c:pt>
                <c:pt idx="3963">
                  <c:v>8.2559629549612019</c:v>
                </c:pt>
                <c:pt idx="3964">
                  <c:v>8.4841063300051243</c:v>
                </c:pt>
                <c:pt idx="3965">
                  <c:v>8.2593089429685609</c:v>
                </c:pt>
                <c:pt idx="3966">
                  <c:v>5.74121095327697</c:v>
                </c:pt>
                <c:pt idx="3967">
                  <c:v>6.6023070621782631</c:v>
                </c:pt>
                <c:pt idx="3968">
                  <c:v>6.4008411616789971</c:v>
                </c:pt>
                <c:pt idx="3969">
                  <c:v>6.765175933295132</c:v>
                </c:pt>
                <c:pt idx="3970">
                  <c:v>6.0460394836410574</c:v>
                </c:pt>
                <c:pt idx="3971">
                  <c:v>9.7611066687234516</c:v>
                </c:pt>
                <c:pt idx="3972">
                  <c:v>9.9923503828268014</c:v>
                </c:pt>
                <c:pt idx="3973">
                  <c:v>8.9586528179589742</c:v>
                </c:pt>
                <c:pt idx="3974">
                  <c:v>7.8071470227875519</c:v>
                </c:pt>
                <c:pt idx="3975">
                  <c:v>8.1628188485985156</c:v>
                </c:pt>
                <c:pt idx="3976">
                  <c:v>9.3806839519378187</c:v>
                </c:pt>
                <c:pt idx="3977">
                  <c:v>7.7936393629694631</c:v>
                </c:pt>
                <c:pt idx="3978">
                  <c:v>9.5440434990309697</c:v>
                </c:pt>
                <c:pt idx="3979">
                  <c:v>8.8658241803491613</c:v>
                </c:pt>
                <c:pt idx="3980">
                  <c:v>8.4712077672235555</c:v>
                </c:pt>
                <c:pt idx="3981">
                  <c:v>7.4842824873495406</c:v>
                </c:pt>
                <c:pt idx="3982">
                  <c:v>9.1943996337275493</c:v>
                </c:pt>
                <c:pt idx="3983">
                  <c:v>9.3352637356137471</c:v>
                </c:pt>
                <c:pt idx="3984">
                  <c:v>8.1117182652408921</c:v>
                </c:pt>
                <c:pt idx="3985">
                  <c:v>9.5758994914050266</c:v>
                </c:pt>
                <c:pt idx="3986">
                  <c:v>8.133726692193477</c:v>
                </c:pt>
                <c:pt idx="3987">
                  <c:v>8.9746749350206514</c:v>
                </c:pt>
                <c:pt idx="3988">
                  <c:v>9.6502659387094418</c:v>
                </c:pt>
                <c:pt idx="3989">
                  <c:v>10.332587757676604</c:v>
                </c:pt>
                <c:pt idx="3990">
                  <c:v>7.2471382375323579</c:v>
                </c:pt>
                <c:pt idx="3991">
                  <c:v>7.5488531050635004</c:v>
                </c:pt>
                <c:pt idx="3992">
                  <c:v>7.8461013895284015</c:v>
                </c:pt>
                <c:pt idx="3993">
                  <c:v>8.1440866912283099</c:v>
                </c:pt>
                <c:pt idx="3994">
                  <c:v>7.7760105096147027</c:v>
                </c:pt>
                <c:pt idx="3995">
                  <c:v>14.775742830740352</c:v>
                </c:pt>
                <c:pt idx="3996">
                  <c:v>12.40131290141675</c:v>
                </c:pt>
                <c:pt idx="3997">
                  <c:v>8.3818552569466256</c:v>
                </c:pt>
                <c:pt idx="3998">
                  <c:v>8.4353654058472927</c:v>
                </c:pt>
                <c:pt idx="3999">
                  <c:v>9.4560513801783959</c:v>
                </c:pt>
                <c:pt idx="4000">
                  <c:v>14.101041166206251</c:v>
                </c:pt>
                <c:pt idx="4001">
                  <c:v>17.111743101662473</c:v>
                </c:pt>
                <c:pt idx="4002">
                  <c:v>11.596972223446658</c:v>
                </c:pt>
                <c:pt idx="4003">
                  <c:v>11.791755750011482</c:v>
                </c:pt>
                <c:pt idx="4004">
                  <c:v>11.369999374457169</c:v>
                </c:pt>
                <c:pt idx="4005">
                  <c:v>8.9084724498648828</c:v>
                </c:pt>
                <c:pt idx="4006">
                  <c:v>7.5899978800659742</c:v>
                </c:pt>
                <c:pt idx="4007">
                  <c:v>6.8004176891731847</c:v>
                </c:pt>
                <c:pt idx="4008">
                  <c:v>7.2947113046582865</c:v>
                </c:pt>
                <c:pt idx="4009">
                  <c:v>5.814505413559254</c:v>
                </c:pt>
                <c:pt idx="4010">
                  <c:v>7.2933566273785244</c:v>
                </c:pt>
                <c:pt idx="4011">
                  <c:v>6.7136995631564336</c:v>
                </c:pt>
                <c:pt idx="4012">
                  <c:v>8.0326243855811246</c:v>
                </c:pt>
                <c:pt idx="4013">
                  <c:v>12.048821300516151</c:v>
                </c:pt>
                <c:pt idx="4014">
                  <c:v>10.767376138799639</c:v>
                </c:pt>
                <c:pt idx="4015">
                  <c:v>9.1387564967167627</c:v>
                </c:pt>
                <c:pt idx="4016">
                  <c:v>10.329970359448556</c:v>
                </c:pt>
                <c:pt idx="4017">
                  <c:v>9.1643152263914409</c:v>
                </c:pt>
                <c:pt idx="4018">
                  <c:v>7.8601443132722046</c:v>
                </c:pt>
                <c:pt idx="4019">
                  <c:v>8.8518920593714938</c:v>
                </c:pt>
                <c:pt idx="4020">
                  <c:v>8.4496245884856478</c:v>
                </c:pt>
                <c:pt idx="4021">
                  <c:v>7.6804496333615493</c:v>
                </c:pt>
                <c:pt idx="4022">
                  <c:v>12.296553541614426</c:v>
                </c:pt>
                <c:pt idx="4023">
                  <c:v>10.551856180327114</c:v>
                </c:pt>
                <c:pt idx="4024">
                  <c:v>8.6857374326401935</c:v>
                </c:pt>
                <c:pt idx="4025">
                  <c:v>13.487061312142506</c:v>
                </c:pt>
                <c:pt idx="4026">
                  <c:v>14.730499304026216</c:v>
                </c:pt>
                <c:pt idx="4027">
                  <c:v>11.653638292267805</c:v>
                </c:pt>
                <c:pt idx="4028">
                  <c:v>7.2326571547830456</c:v>
                </c:pt>
                <c:pt idx="4029">
                  <c:v>9.2936445196688826</c:v>
                </c:pt>
                <c:pt idx="4030">
                  <c:v>8.9186389881607351</c:v>
                </c:pt>
                <c:pt idx="4031">
                  <c:v>10.102825425379994</c:v>
                </c:pt>
                <c:pt idx="4032">
                  <c:v>16.210228844042692</c:v>
                </c:pt>
                <c:pt idx="4033">
                  <c:v>23.770691186496617</c:v>
                </c:pt>
                <c:pt idx="4034">
                  <c:v>35.396278172762038</c:v>
                </c:pt>
                <c:pt idx="4035">
                  <c:v>32.919712877090952</c:v>
                </c:pt>
                <c:pt idx="4036">
                  <c:v>27.980912200718329</c:v>
                </c:pt>
                <c:pt idx="4037">
                  <c:v>23.495317296031342</c:v>
                </c:pt>
                <c:pt idx="4038">
                  <c:v>15.447744560912234</c:v>
                </c:pt>
                <c:pt idx="4039">
                  <c:v>10.645604073246732</c:v>
                </c:pt>
                <c:pt idx="4040">
                  <c:v>21.491794004227984</c:v>
                </c:pt>
                <c:pt idx="4041">
                  <c:v>18.156366965554582</c:v>
                </c:pt>
                <c:pt idx="4042">
                  <c:v>14.074453195744731</c:v>
                </c:pt>
                <c:pt idx="4043">
                  <c:v>16.830410546796362</c:v>
                </c:pt>
                <c:pt idx="4044">
                  <c:v>14.985857242739081</c:v>
                </c:pt>
                <c:pt idx="4045">
                  <c:v>21.4763929937398</c:v>
                </c:pt>
                <c:pt idx="4046">
                  <c:v>15.934818903254239</c:v>
                </c:pt>
                <c:pt idx="4047">
                  <c:v>12.2901404907022</c:v>
                </c:pt>
                <c:pt idx="4048">
                  <c:v>9.9094439972001886</c:v>
                </c:pt>
                <c:pt idx="4049">
                  <c:v>9.4595905388851591</c:v>
                </c:pt>
                <c:pt idx="4050">
                  <c:v>11.219461700660919</c:v>
                </c:pt>
                <c:pt idx="4051">
                  <c:v>12.31282240330397</c:v>
                </c:pt>
                <c:pt idx="4052">
                  <c:v>17.406285885536683</c:v>
                </c:pt>
                <c:pt idx="4053">
                  <c:v>12.407284513644965</c:v>
                </c:pt>
                <c:pt idx="4054">
                  <c:v>14.597158410435323</c:v>
                </c:pt>
                <c:pt idx="4055">
                  <c:v>11.175183741292228</c:v>
                </c:pt>
                <c:pt idx="4056">
                  <c:v>11.946760591019679</c:v>
                </c:pt>
                <c:pt idx="4057">
                  <c:v>13.14105483283754</c:v>
                </c:pt>
                <c:pt idx="4058">
                  <c:v>19.849242299704827</c:v>
                </c:pt>
                <c:pt idx="4059">
                  <c:v>15.540865494436598</c:v>
                </c:pt>
                <c:pt idx="4060">
                  <c:v>12.751327707852647</c:v>
                </c:pt>
                <c:pt idx="4061">
                  <c:v>14.729853543924676</c:v>
                </c:pt>
                <c:pt idx="4062">
                  <c:v>18.145704234135618</c:v>
                </c:pt>
                <c:pt idx="4063">
                  <c:v>18.161516302248636</c:v>
                </c:pt>
                <c:pt idx="4064">
                  <c:v>13.622535093459959</c:v>
                </c:pt>
                <c:pt idx="4065">
                  <c:v>9.9051236621456589</c:v>
                </c:pt>
                <c:pt idx="4066">
                  <c:v>11.835657647508906</c:v>
                </c:pt>
                <c:pt idx="4067">
                  <c:v>10.474450577791355</c:v>
                </c:pt>
                <c:pt idx="4068">
                  <c:v>6.5304586999902572</c:v>
                </c:pt>
                <c:pt idx="4069">
                  <c:v>8.2507904998275574</c:v>
                </c:pt>
                <c:pt idx="4070">
                  <c:v>10.088131887209595</c:v>
                </c:pt>
                <c:pt idx="4071">
                  <c:v>10.071282179898468</c:v>
                </c:pt>
                <c:pt idx="4072">
                  <c:v>10.372694165766813</c:v>
                </c:pt>
                <c:pt idx="4073">
                  <c:v>7.6799358384447025</c:v>
                </c:pt>
                <c:pt idx="4074">
                  <c:v>7.1152618474008085</c:v>
                </c:pt>
                <c:pt idx="4075">
                  <c:v>9.32652140061316</c:v>
                </c:pt>
                <c:pt idx="4076">
                  <c:v>11.178247347919468</c:v>
                </c:pt>
                <c:pt idx="4077">
                  <c:v>12.445317157395555</c:v>
                </c:pt>
                <c:pt idx="4078">
                  <c:v>8.8699653485690959</c:v>
                </c:pt>
                <c:pt idx="4079">
                  <c:v>6.5819550534180538</c:v>
                </c:pt>
                <c:pt idx="4080">
                  <c:v>8.9635816130654682</c:v>
                </c:pt>
                <c:pt idx="4081">
                  <c:v>9.8208675384702744</c:v>
                </c:pt>
                <c:pt idx="4082">
                  <c:v>7.5209936714044634</c:v>
                </c:pt>
                <c:pt idx="4083">
                  <c:v>9.064377016617863</c:v>
                </c:pt>
                <c:pt idx="4084">
                  <c:v>10.926979481687646</c:v>
                </c:pt>
                <c:pt idx="4085">
                  <c:v>9.9491055139931124</c:v>
                </c:pt>
                <c:pt idx="4086">
                  <c:v>9.2944930530391989</c:v>
                </c:pt>
                <c:pt idx="4087">
                  <c:v>9.7873517265168388</c:v>
                </c:pt>
                <c:pt idx="4088">
                  <c:v>12.234524022230961</c:v>
                </c:pt>
                <c:pt idx="4089">
                  <c:v>9.8140922091613962</c:v>
                </c:pt>
                <c:pt idx="4090">
                  <c:v>7.6101699426070928</c:v>
                </c:pt>
                <c:pt idx="4091">
                  <c:v>10.893034301294831</c:v>
                </c:pt>
                <c:pt idx="4092">
                  <c:v>12.122636365254841</c:v>
                </c:pt>
                <c:pt idx="4093">
                  <c:v>11.598544838284866</c:v>
                </c:pt>
                <c:pt idx="4094">
                  <c:v>12.951691339576296</c:v>
                </c:pt>
                <c:pt idx="4095">
                  <c:v>11.502724424164764</c:v>
                </c:pt>
                <c:pt idx="4096">
                  <c:v>10.779470029845823</c:v>
                </c:pt>
                <c:pt idx="4097">
                  <c:v>6.2126543779425578</c:v>
                </c:pt>
                <c:pt idx="4098">
                  <c:v>8.2557076551112125</c:v>
                </c:pt>
                <c:pt idx="4099">
                  <c:v>9.9020135997754331</c:v>
                </c:pt>
                <c:pt idx="4100">
                  <c:v>8.0530703968202975</c:v>
                </c:pt>
                <c:pt idx="4101">
                  <c:v>5.6389915081418351</c:v>
                </c:pt>
                <c:pt idx="4102">
                  <c:v>7.1678666557361117</c:v>
                </c:pt>
                <c:pt idx="4103">
                  <c:v>8.0016741007957606</c:v>
                </c:pt>
                <c:pt idx="4104">
                  <c:v>12.757134908843767</c:v>
                </c:pt>
                <c:pt idx="4105">
                  <c:v>16.604827006465278</c:v>
                </c:pt>
                <c:pt idx="4106">
                  <c:v>16.031897713608672</c:v>
                </c:pt>
                <c:pt idx="4107">
                  <c:v>16.464736439900417</c:v>
                </c:pt>
                <c:pt idx="4108">
                  <c:v>11.362281820158167</c:v>
                </c:pt>
                <c:pt idx="4109">
                  <c:v>14.716818584553438</c:v>
                </c:pt>
                <c:pt idx="4110">
                  <c:v>13.816597047347958</c:v>
                </c:pt>
                <c:pt idx="4111">
                  <c:v>15.803808327700322</c:v>
                </c:pt>
                <c:pt idx="4112">
                  <c:v>14.858863959124388</c:v>
                </c:pt>
                <c:pt idx="4113">
                  <c:v>12.013340428290659</c:v>
                </c:pt>
                <c:pt idx="4114">
                  <c:v>13.734946629300492</c:v>
                </c:pt>
                <c:pt idx="4115">
                  <c:v>17.05456995952051</c:v>
                </c:pt>
                <c:pt idx="4116">
                  <c:v>16.479269458205636</c:v>
                </c:pt>
                <c:pt idx="4117">
                  <c:v>11.198190217801299</c:v>
                </c:pt>
                <c:pt idx="4118">
                  <c:v>9.4201401670705049</c:v>
                </c:pt>
                <c:pt idx="4119">
                  <c:v>10.34110321065765</c:v>
                </c:pt>
                <c:pt idx="4120">
                  <c:v>8.766261886474652</c:v>
                </c:pt>
                <c:pt idx="4121">
                  <c:v>7.3323857832494257</c:v>
                </c:pt>
                <c:pt idx="4122">
                  <c:v>8.0130548237479751</c:v>
                </c:pt>
                <c:pt idx="4123">
                  <c:v>10.342967729075383</c:v>
                </c:pt>
                <c:pt idx="4124">
                  <c:v>9.3363515735664393</c:v>
                </c:pt>
                <c:pt idx="4125">
                  <c:v>16.992190860619498</c:v>
                </c:pt>
                <c:pt idx="4126">
                  <c:v>13.797085686062939</c:v>
                </c:pt>
                <c:pt idx="4127">
                  <c:v>13.364012354637929</c:v>
                </c:pt>
                <c:pt idx="4128">
                  <c:v>18.615265279488881</c:v>
                </c:pt>
                <c:pt idx="4129">
                  <c:v>18.584496385673166</c:v>
                </c:pt>
                <c:pt idx="4130">
                  <c:v>17.084048408011792</c:v>
                </c:pt>
                <c:pt idx="4131">
                  <c:v>14.582287656185319</c:v>
                </c:pt>
                <c:pt idx="4132">
                  <c:v>22.64877272558568</c:v>
                </c:pt>
                <c:pt idx="4133">
                  <c:v>22.590335054653075</c:v>
                </c:pt>
                <c:pt idx="4134">
                  <c:v>26.687485718539911</c:v>
                </c:pt>
                <c:pt idx="4135">
                  <c:v>19.48468112671851</c:v>
                </c:pt>
                <c:pt idx="4136">
                  <c:v>23.79262114725573</c:v>
                </c:pt>
                <c:pt idx="4137">
                  <c:v>19.965811164714989</c:v>
                </c:pt>
                <c:pt idx="4138">
                  <c:v>14.966876053776215</c:v>
                </c:pt>
                <c:pt idx="4139">
                  <c:v>15.850141509128688</c:v>
                </c:pt>
                <c:pt idx="4140">
                  <c:v>11.71106580176998</c:v>
                </c:pt>
                <c:pt idx="4141">
                  <c:v>17.251312929917397</c:v>
                </c:pt>
                <c:pt idx="4142">
                  <c:v>15.588500668740819</c:v>
                </c:pt>
                <c:pt idx="4143">
                  <c:v>14.995953628367621</c:v>
                </c:pt>
                <c:pt idx="4144">
                  <c:v>17.120277285055529</c:v>
                </c:pt>
                <c:pt idx="4145">
                  <c:v>16.120905856170733</c:v>
                </c:pt>
                <c:pt idx="4146">
                  <c:v>18.419389296743407</c:v>
                </c:pt>
                <c:pt idx="4147">
                  <c:v>15.282686766926876</c:v>
                </c:pt>
                <c:pt idx="4148">
                  <c:v>16.881952628384653</c:v>
                </c:pt>
                <c:pt idx="4149">
                  <c:v>19.453306994714925</c:v>
                </c:pt>
                <c:pt idx="4150">
                  <c:v>15.894845230612843</c:v>
                </c:pt>
                <c:pt idx="4151">
                  <c:v>13.976007940034973</c:v>
                </c:pt>
                <c:pt idx="4152">
                  <c:v>17.097329461883369</c:v>
                </c:pt>
                <c:pt idx="4153">
                  <c:v>13.276579709531239</c:v>
                </c:pt>
                <c:pt idx="4154">
                  <c:v>12.505742406325581</c:v>
                </c:pt>
                <c:pt idx="4155">
                  <c:v>12.278786471648786</c:v>
                </c:pt>
                <c:pt idx="4156">
                  <c:v>12.170699421813334</c:v>
                </c:pt>
                <c:pt idx="4157">
                  <c:v>8.8240042575867914</c:v>
                </c:pt>
                <c:pt idx="4158">
                  <c:v>8.7693017277170284</c:v>
                </c:pt>
                <c:pt idx="4159">
                  <c:v>12.353629492243247</c:v>
                </c:pt>
                <c:pt idx="4160">
                  <c:v>14.676915986049051</c:v>
                </c:pt>
                <c:pt idx="4161">
                  <c:v>14.240475606481466</c:v>
                </c:pt>
                <c:pt idx="4162">
                  <c:v>10.946340416960149</c:v>
                </c:pt>
                <c:pt idx="4163">
                  <c:v>10.947079923309236</c:v>
                </c:pt>
                <c:pt idx="4164">
                  <c:v>13.548285403280051</c:v>
                </c:pt>
                <c:pt idx="4165">
                  <c:v>14.049923533969126</c:v>
                </c:pt>
                <c:pt idx="4166">
                  <c:v>8.9929981932103953</c:v>
                </c:pt>
                <c:pt idx="4167">
                  <c:v>9.5444978833720171</c:v>
                </c:pt>
                <c:pt idx="4168">
                  <c:v>9.8636707491236422</c:v>
                </c:pt>
                <c:pt idx="4169">
                  <c:v>10.217687661220825</c:v>
                </c:pt>
                <c:pt idx="4170">
                  <c:v>7.8396094489818235</c:v>
                </c:pt>
                <c:pt idx="4171">
                  <c:v>12.321534193285135</c:v>
                </c:pt>
                <c:pt idx="4172">
                  <c:v>13.069152359235249</c:v>
                </c:pt>
                <c:pt idx="4173">
                  <c:v>10.564653999093371</c:v>
                </c:pt>
                <c:pt idx="4174">
                  <c:v>7.2957577807269764</c:v>
                </c:pt>
                <c:pt idx="4175">
                  <c:v>8.0826183640557119</c:v>
                </c:pt>
                <c:pt idx="4176">
                  <c:v>10.858801375141278</c:v>
                </c:pt>
                <c:pt idx="4177">
                  <c:v>8.9112956615426668</c:v>
                </c:pt>
                <c:pt idx="4178">
                  <c:v>6.8920927372196976</c:v>
                </c:pt>
                <c:pt idx="4179">
                  <c:v>7.6972201593378884</c:v>
                </c:pt>
                <c:pt idx="4180">
                  <c:v>8.692521240927892</c:v>
                </c:pt>
                <c:pt idx="4181">
                  <c:v>7.7094771617608213</c:v>
                </c:pt>
                <c:pt idx="4182">
                  <c:v>7.0636346837372921</c:v>
                </c:pt>
                <c:pt idx="4183">
                  <c:v>9.3486259316383649</c:v>
                </c:pt>
                <c:pt idx="4184">
                  <c:v>9.9124185577613773</c:v>
                </c:pt>
                <c:pt idx="4185">
                  <c:v>7.5042450308649364</c:v>
                </c:pt>
                <c:pt idx="4186">
                  <c:v>10.232018901828003</c:v>
                </c:pt>
                <c:pt idx="4187">
                  <c:v>10.870396567176471</c:v>
                </c:pt>
                <c:pt idx="4188">
                  <c:v>9.1547000495867952</c:v>
                </c:pt>
                <c:pt idx="4189">
                  <c:v>9.716376575196465</c:v>
                </c:pt>
                <c:pt idx="4190">
                  <c:v>14.101904401916144</c:v>
                </c:pt>
                <c:pt idx="4191">
                  <c:v>10.482652433750637</c:v>
                </c:pt>
                <c:pt idx="4192">
                  <c:v>10.107898308165012</c:v>
                </c:pt>
                <c:pt idx="4193">
                  <c:v>10.648588933514398</c:v>
                </c:pt>
                <c:pt idx="4194">
                  <c:v>10.099826677239301</c:v>
                </c:pt>
                <c:pt idx="4195">
                  <c:v>7.9133366288177474</c:v>
                </c:pt>
                <c:pt idx="4196">
                  <c:v>6.0015276694033082</c:v>
                </c:pt>
                <c:pt idx="4197">
                  <c:v>7.3934863940184865</c:v>
                </c:pt>
                <c:pt idx="4198">
                  <c:v>8.8235328622690279</c:v>
                </c:pt>
                <c:pt idx="4199">
                  <c:v>7.5949500590071555</c:v>
                </c:pt>
                <c:pt idx="4200">
                  <c:v>8.7744902331318109</c:v>
                </c:pt>
                <c:pt idx="4201">
                  <c:v>7.9779590920782972</c:v>
                </c:pt>
                <c:pt idx="4202">
                  <c:v>7.6152674666853333</c:v>
                </c:pt>
                <c:pt idx="4203">
                  <c:v>6.5657953173916308</c:v>
                </c:pt>
                <c:pt idx="4204">
                  <c:v>8.1728314903145094</c:v>
                </c:pt>
                <c:pt idx="4205">
                  <c:v>11.496805850389187</c:v>
                </c:pt>
                <c:pt idx="4206">
                  <c:v>12.208933540761045</c:v>
                </c:pt>
                <c:pt idx="4207">
                  <c:v>8.8829799706868826</c:v>
                </c:pt>
                <c:pt idx="4208">
                  <c:v>11.198390661411919</c:v>
                </c:pt>
                <c:pt idx="4209">
                  <c:v>9.6280917837696656</c:v>
                </c:pt>
                <c:pt idx="4210">
                  <c:v>7.7899120855431079</c:v>
                </c:pt>
                <c:pt idx="4211">
                  <c:v>8.6858511675396457</c:v>
                </c:pt>
                <c:pt idx="4212">
                  <c:v>7.6981519363469415</c:v>
                </c:pt>
                <c:pt idx="4213">
                  <c:v>7.8693207248305796</c:v>
                </c:pt>
                <c:pt idx="4214">
                  <c:v>11.395985850019226</c:v>
                </c:pt>
                <c:pt idx="4215">
                  <c:v>9.9543167453796855</c:v>
                </c:pt>
                <c:pt idx="4216">
                  <c:v>11.3808697805046</c:v>
                </c:pt>
                <c:pt idx="4217">
                  <c:v>10.433765363675002</c:v>
                </c:pt>
                <c:pt idx="4218">
                  <c:v>13.351634193451034</c:v>
                </c:pt>
                <c:pt idx="4219">
                  <c:v>11.397743598508255</c:v>
                </c:pt>
                <c:pt idx="4220">
                  <c:v>11.661026813414416</c:v>
                </c:pt>
                <c:pt idx="4221">
                  <c:v>8.0803880510681463</c:v>
                </c:pt>
                <c:pt idx="4222">
                  <c:v>7.5657230118571608</c:v>
                </c:pt>
                <c:pt idx="4223">
                  <c:v>8.2353269034499892</c:v>
                </c:pt>
                <c:pt idx="4224">
                  <c:v>10.35978176571086</c:v>
                </c:pt>
                <c:pt idx="4225">
                  <c:v>7.2185537925233545</c:v>
                </c:pt>
                <c:pt idx="4226">
                  <c:v>5.3051735612913147</c:v>
                </c:pt>
                <c:pt idx="4227">
                  <c:v>7.6170982747556728</c:v>
                </c:pt>
                <c:pt idx="4228">
                  <c:v>8.2724498456768742</c:v>
                </c:pt>
                <c:pt idx="4229">
                  <c:v>8.7190875929639198</c:v>
                </c:pt>
                <c:pt idx="4230">
                  <c:v>9.9423856899699921</c:v>
                </c:pt>
                <c:pt idx="4231">
                  <c:v>7.5454396951877918</c:v>
                </c:pt>
                <c:pt idx="4232">
                  <c:v>6.5084454168678727</c:v>
                </c:pt>
                <c:pt idx="4233">
                  <c:v>5.6457879406121467</c:v>
                </c:pt>
                <c:pt idx="4234">
                  <c:v>6.3603432522997112</c:v>
                </c:pt>
                <c:pt idx="4235">
                  <c:v>8.8781384068844087</c:v>
                </c:pt>
                <c:pt idx="4236">
                  <c:v>9.8342613563378443</c:v>
                </c:pt>
                <c:pt idx="4237">
                  <c:v>9.6467631909617282</c:v>
                </c:pt>
                <c:pt idx="4238">
                  <c:v>8.6095919719587499</c:v>
                </c:pt>
                <c:pt idx="4239">
                  <c:v>11.215357861106236</c:v>
                </c:pt>
                <c:pt idx="4240">
                  <c:v>11.360500148349637</c:v>
                </c:pt>
                <c:pt idx="4241">
                  <c:v>8.9243409130967635</c:v>
                </c:pt>
                <c:pt idx="4242">
                  <c:v>9.3708662543260264</c:v>
                </c:pt>
                <c:pt idx="4243">
                  <c:v>7.449273592744448</c:v>
                </c:pt>
                <c:pt idx="4244">
                  <c:v>8.6008889238006478</c:v>
                </c:pt>
                <c:pt idx="4245">
                  <c:v>23.219668228463217</c:v>
                </c:pt>
                <c:pt idx="4246">
                  <c:v>23.146912546467597</c:v>
                </c:pt>
                <c:pt idx="4247">
                  <c:v>13.431847317389867</c:v>
                </c:pt>
                <c:pt idx="4248">
                  <c:v>13.052904266944783</c:v>
                </c:pt>
                <c:pt idx="4249">
                  <c:v>13.27734388847259</c:v>
                </c:pt>
                <c:pt idx="4250">
                  <c:v>9.9735475830014444</c:v>
                </c:pt>
                <c:pt idx="4251">
                  <c:v>8.0392759037638939</c:v>
                </c:pt>
                <c:pt idx="4252">
                  <c:v>9.820612858344246</c:v>
                </c:pt>
                <c:pt idx="4253">
                  <c:v>11.384062879559183</c:v>
                </c:pt>
                <c:pt idx="4254">
                  <c:v>9.8790620432529579</c:v>
                </c:pt>
                <c:pt idx="4255">
                  <c:v>9.2534706915606755</c:v>
                </c:pt>
                <c:pt idx="4256">
                  <c:v>7.3390729418860623</c:v>
                </c:pt>
                <c:pt idx="4257">
                  <c:v>7.9565360482213006</c:v>
                </c:pt>
                <c:pt idx="4258">
                  <c:v>6.0937577515385888</c:v>
                </c:pt>
                <c:pt idx="4259">
                  <c:v>7.621016583506794</c:v>
                </c:pt>
                <c:pt idx="4260">
                  <c:v>6.4470166723457059</c:v>
                </c:pt>
                <c:pt idx="4261">
                  <c:v>5.5393062082654332</c:v>
                </c:pt>
                <c:pt idx="4262">
                  <c:v>5.3387403769418347</c:v>
                </c:pt>
                <c:pt idx="4263">
                  <c:v>8.0446397340221178</c:v>
                </c:pt>
                <c:pt idx="4264">
                  <c:v>7.1504373424205436</c:v>
                </c:pt>
                <c:pt idx="4265">
                  <c:v>7.6139802515203687</c:v>
                </c:pt>
                <c:pt idx="4266">
                  <c:v>7.2797713838361195</c:v>
                </c:pt>
                <c:pt idx="4267">
                  <c:v>8.2458811267104988</c:v>
                </c:pt>
                <c:pt idx="4268">
                  <c:v>7.8899795374508717</c:v>
                </c:pt>
                <c:pt idx="4269">
                  <c:v>7.5062996355382019</c:v>
                </c:pt>
                <c:pt idx="4270">
                  <c:v>7.5350106712710971</c:v>
                </c:pt>
                <c:pt idx="4271">
                  <c:v>10.015142771827039</c:v>
                </c:pt>
                <c:pt idx="4272">
                  <c:v>8.3136886172325628</c:v>
                </c:pt>
                <c:pt idx="4273">
                  <c:v>6.4640110513101527</c:v>
                </c:pt>
                <c:pt idx="4274">
                  <c:v>6.443738108737616</c:v>
                </c:pt>
                <c:pt idx="4275">
                  <c:v>7.0627817093957255</c:v>
                </c:pt>
                <c:pt idx="4276">
                  <c:v>5.6167897600180163</c:v>
                </c:pt>
                <c:pt idx="4277">
                  <c:v>6.9196879390071988</c:v>
                </c:pt>
                <c:pt idx="4278">
                  <c:v>6.105007353180997</c:v>
                </c:pt>
                <c:pt idx="4279">
                  <c:v>6.1226238715880772</c:v>
                </c:pt>
                <c:pt idx="4280">
                  <c:v>5.0422307926977625</c:v>
                </c:pt>
                <c:pt idx="4281">
                  <c:v>6.077430480511067</c:v>
                </c:pt>
                <c:pt idx="4282">
                  <c:v>6.9312734032915193</c:v>
                </c:pt>
                <c:pt idx="4283">
                  <c:v>6.2982041084581493</c:v>
                </c:pt>
                <c:pt idx="4284">
                  <c:v>6.1472712591896439</c:v>
                </c:pt>
                <c:pt idx="4285">
                  <c:v>6.121507066411616</c:v>
                </c:pt>
                <c:pt idx="4286">
                  <c:v>5.3594037342258369</c:v>
                </c:pt>
                <c:pt idx="4287">
                  <c:v>7.3931344306229541</c:v>
                </c:pt>
                <c:pt idx="4288">
                  <c:v>6.869357905024402</c:v>
                </c:pt>
                <c:pt idx="4289">
                  <c:v>9.7270750323613271</c:v>
                </c:pt>
                <c:pt idx="4290">
                  <c:v>9.5307204269536925</c:v>
                </c:pt>
                <c:pt idx="4291">
                  <c:v>7.8068110059260807</c:v>
                </c:pt>
                <c:pt idx="4292">
                  <c:v>7.5329250917935484</c:v>
                </c:pt>
                <c:pt idx="4293">
                  <c:v>8.3026320680605306</c:v>
                </c:pt>
                <c:pt idx="4294">
                  <c:v>7.3959097446676623</c:v>
                </c:pt>
                <c:pt idx="4295">
                  <c:v>7.0078837669212994</c:v>
                </c:pt>
                <c:pt idx="4296">
                  <c:v>6.508982989514438</c:v>
                </c:pt>
                <c:pt idx="4297">
                  <c:v>5.7323340505418017</c:v>
                </c:pt>
                <c:pt idx="4298">
                  <c:v>13.521146446215454</c:v>
                </c:pt>
                <c:pt idx="4299">
                  <c:v>16.046867828455834</c:v>
                </c:pt>
                <c:pt idx="4300">
                  <c:v>18.242694745839771</c:v>
                </c:pt>
                <c:pt idx="4301">
                  <c:v>11.344352976918831</c:v>
                </c:pt>
                <c:pt idx="4302">
                  <c:v>11.210137494784854</c:v>
                </c:pt>
                <c:pt idx="4303">
                  <c:v>11.76664040526212</c:v>
                </c:pt>
                <c:pt idx="4304">
                  <c:v>8.4361651325948017</c:v>
                </c:pt>
                <c:pt idx="4305">
                  <c:v>8.149106135645388</c:v>
                </c:pt>
                <c:pt idx="4306">
                  <c:v>8.9875339080261316</c:v>
                </c:pt>
                <c:pt idx="4307">
                  <c:v>8.8570998336390296</c:v>
                </c:pt>
                <c:pt idx="4308">
                  <c:v>6.6874602289505924</c:v>
                </c:pt>
                <c:pt idx="4309">
                  <c:v>7.3820199251539185</c:v>
                </c:pt>
                <c:pt idx="4310">
                  <c:v>8.1534780837832983</c:v>
                </c:pt>
                <c:pt idx="4311">
                  <c:v>10.276656546013282</c:v>
                </c:pt>
                <c:pt idx="4312">
                  <c:v>12.404125257310557</c:v>
                </c:pt>
                <c:pt idx="4313">
                  <c:v>10.016178616626563</c:v>
                </c:pt>
                <c:pt idx="4314">
                  <c:v>8.5835735563255771</c:v>
                </c:pt>
                <c:pt idx="4315">
                  <c:v>9.023032945545177</c:v>
                </c:pt>
                <c:pt idx="4316">
                  <c:v>7.487084357756264</c:v>
                </c:pt>
                <c:pt idx="4317">
                  <c:v>6.964459889308583</c:v>
                </c:pt>
                <c:pt idx="4318">
                  <c:v>9.6015425308727043</c:v>
                </c:pt>
                <c:pt idx="4319">
                  <c:v>7.4644177002162264</c:v>
                </c:pt>
                <c:pt idx="4320">
                  <c:v>12.061102494672165</c:v>
                </c:pt>
                <c:pt idx="4321">
                  <c:v>10.161407347230263</c:v>
                </c:pt>
                <c:pt idx="4322">
                  <c:v>9.7732846473711774</c:v>
                </c:pt>
                <c:pt idx="4323">
                  <c:v>9.6859099260445269</c:v>
                </c:pt>
                <c:pt idx="4324">
                  <c:v>7.9822851385567777</c:v>
                </c:pt>
                <c:pt idx="4325">
                  <c:v>6.1298555664687742</c:v>
                </c:pt>
                <c:pt idx="4326">
                  <c:v>6.0958865683367751</c:v>
                </c:pt>
                <c:pt idx="4327">
                  <c:v>7.4119486900115135</c:v>
                </c:pt>
                <c:pt idx="4328">
                  <c:v>7.684434484134802</c:v>
                </c:pt>
                <c:pt idx="4329">
                  <c:v>6.111991318340606</c:v>
                </c:pt>
                <c:pt idx="4330">
                  <c:v>6.2368529051850121</c:v>
                </c:pt>
                <c:pt idx="4331">
                  <c:v>6.8336825216351471</c:v>
                </c:pt>
                <c:pt idx="4332">
                  <c:v>8.390348261343382</c:v>
                </c:pt>
                <c:pt idx="4333">
                  <c:v>9.3843129707099884</c:v>
                </c:pt>
                <c:pt idx="4334">
                  <c:v>7.8875852611301944</c:v>
                </c:pt>
                <c:pt idx="4335">
                  <c:v>11.611285362716398</c:v>
                </c:pt>
                <c:pt idx="4336">
                  <c:v>12.024069278548597</c:v>
                </c:pt>
                <c:pt idx="4337">
                  <c:v>9.2975874309983961</c:v>
                </c:pt>
                <c:pt idx="4338">
                  <c:v>7.8852427453153515</c:v>
                </c:pt>
                <c:pt idx="4339">
                  <c:v>10.442324837485033</c:v>
                </c:pt>
                <c:pt idx="4340">
                  <c:v>12.86389534236362</c:v>
                </c:pt>
                <c:pt idx="4341">
                  <c:v>14.293740265600407</c:v>
                </c:pt>
                <c:pt idx="4342">
                  <c:v>17.217421476043615</c:v>
                </c:pt>
                <c:pt idx="4343">
                  <c:v>11.008686080418009</c:v>
                </c:pt>
                <c:pt idx="4344">
                  <c:v>8.0151974224224674</c:v>
                </c:pt>
                <c:pt idx="4345">
                  <c:v>7.6632843764211893</c:v>
                </c:pt>
                <c:pt idx="4346">
                  <c:v>6.9320133833433619</c:v>
                </c:pt>
                <c:pt idx="4347">
                  <c:v>5.7516971219928337</c:v>
                </c:pt>
                <c:pt idx="4348">
                  <c:v>6.8051097809268715</c:v>
                </c:pt>
                <c:pt idx="4349">
                  <c:v>6.1678385734804992</c:v>
                </c:pt>
                <c:pt idx="4350">
                  <c:v>7.2104118608925702</c:v>
                </c:pt>
                <c:pt idx="4351">
                  <c:v>6.3084148444738535</c:v>
                </c:pt>
                <c:pt idx="4352">
                  <c:v>5.6058990620241431</c:v>
                </c:pt>
                <c:pt idx="4353">
                  <c:v>6.4972123333304976</c:v>
                </c:pt>
                <c:pt idx="4354">
                  <c:v>6.5036744604610472</c:v>
                </c:pt>
                <c:pt idx="4355">
                  <c:v>7.8087118733679786</c:v>
                </c:pt>
                <c:pt idx="4356">
                  <c:v>8.7632926063816132</c:v>
                </c:pt>
                <c:pt idx="4357">
                  <c:v>6.8460921036812774</c:v>
                </c:pt>
                <c:pt idx="4358">
                  <c:v>5.9451900260071753</c:v>
                </c:pt>
                <c:pt idx="4359">
                  <c:v>6.5169659057229499</c:v>
                </c:pt>
                <c:pt idx="4360">
                  <c:v>9.6734883494059662</c:v>
                </c:pt>
                <c:pt idx="4361">
                  <c:v>11.426040973466105</c:v>
                </c:pt>
                <c:pt idx="4362">
                  <c:v>6.9548333809029144</c:v>
                </c:pt>
                <c:pt idx="4363">
                  <c:v>7.0197726608766766</c:v>
                </c:pt>
                <c:pt idx="4364">
                  <c:v>6.8800109486845766</c:v>
                </c:pt>
                <c:pt idx="4365">
                  <c:v>11.270590542362186</c:v>
                </c:pt>
                <c:pt idx="4366">
                  <c:v>10.144925246770123</c:v>
                </c:pt>
                <c:pt idx="4367">
                  <c:v>9.3701791298695198</c:v>
                </c:pt>
                <c:pt idx="4368">
                  <c:v>6.4014271144211943</c:v>
                </c:pt>
                <c:pt idx="4369">
                  <c:v>5.4597961108226212</c:v>
                </c:pt>
                <c:pt idx="4370">
                  <c:v>5.2822352943884745</c:v>
                </c:pt>
                <c:pt idx="4371">
                  <c:v>5.300100057731159</c:v>
                </c:pt>
                <c:pt idx="4372">
                  <c:v>4.6820993011277041</c:v>
                </c:pt>
                <c:pt idx="4373">
                  <c:v>4.7726442357484302</c:v>
                </c:pt>
                <c:pt idx="4374">
                  <c:v>9.2443752509941106</c:v>
                </c:pt>
                <c:pt idx="4375">
                  <c:v>8.1347012052158245</c:v>
                </c:pt>
                <c:pt idx="4376">
                  <c:v>8.9166452496788438</c:v>
                </c:pt>
                <c:pt idx="4377">
                  <c:v>9.2722145177532891</c:v>
                </c:pt>
                <c:pt idx="4378">
                  <c:v>7.8073293201362421</c:v>
                </c:pt>
                <c:pt idx="4379">
                  <c:v>7.1730123022669172</c:v>
                </c:pt>
                <c:pt idx="4380">
                  <c:v>7.8615697815875185</c:v>
                </c:pt>
                <c:pt idx="4381">
                  <c:v>7.3168915715802409</c:v>
                </c:pt>
                <c:pt idx="4382">
                  <c:v>6.2812416203236694</c:v>
                </c:pt>
                <c:pt idx="4383">
                  <c:v>8.0743421237996511</c:v>
                </c:pt>
                <c:pt idx="4384">
                  <c:v>9.2381004946930663</c:v>
                </c:pt>
                <c:pt idx="4385">
                  <c:v>6.6626215602201668</c:v>
                </c:pt>
                <c:pt idx="4386">
                  <c:v>5.9549757830463781</c:v>
                </c:pt>
                <c:pt idx="4387">
                  <c:v>6.038021833334235</c:v>
                </c:pt>
                <c:pt idx="4388">
                  <c:v>7.6588438982124574</c:v>
                </c:pt>
                <c:pt idx="4389">
                  <c:v>7.499573234522197</c:v>
                </c:pt>
                <c:pt idx="4390">
                  <c:v>7.9364376155466303</c:v>
                </c:pt>
                <c:pt idx="4391">
                  <c:v>7.9865965377574124</c:v>
                </c:pt>
                <c:pt idx="4392">
                  <c:v>7.7623930613292389</c:v>
                </c:pt>
                <c:pt idx="4393">
                  <c:v>6.1812731443480704</c:v>
                </c:pt>
                <c:pt idx="4394">
                  <c:v>5.5813716143010668</c:v>
                </c:pt>
                <c:pt idx="4395">
                  <c:v>8.0228588525276976</c:v>
                </c:pt>
                <c:pt idx="4396">
                  <c:v>7.8698374388853365</c:v>
                </c:pt>
                <c:pt idx="4397">
                  <c:v>8.3391962593065454</c:v>
                </c:pt>
                <c:pt idx="4398">
                  <c:v>7.7272528367464952</c:v>
                </c:pt>
                <c:pt idx="4399">
                  <c:v>6.5382440209432842</c:v>
                </c:pt>
                <c:pt idx="4400">
                  <c:v>6.308910381292141</c:v>
                </c:pt>
                <c:pt idx="4401">
                  <c:v>5.8186004844224284</c:v>
                </c:pt>
                <c:pt idx="4402">
                  <c:v>6.2088616626836881</c:v>
                </c:pt>
                <c:pt idx="4403">
                  <c:v>6.7894711301058503</c:v>
                </c:pt>
                <c:pt idx="4404">
                  <c:v>6.832373415570749</c:v>
                </c:pt>
                <c:pt idx="4405">
                  <c:v>5.7952173056121357</c:v>
                </c:pt>
                <c:pt idx="4406">
                  <c:v>7.3130135125402091</c:v>
                </c:pt>
                <c:pt idx="4407">
                  <c:v>8.1092584281752309</c:v>
                </c:pt>
                <c:pt idx="4408">
                  <c:v>8.6234008474040174</c:v>
                </c:pt>
                <c:pt idx="4409">
                  <c:v>6.7429002509651426</c:v>
                </c:pt>
                <c:pt idx="4410">
                  <c:v>6.6076931312032112</c:v>
                </c:pt>
                <c:pt idx="4411">
                  <c:v>6.2388379546343238</c:v>
                </c:pt>
                <c:pt idx="4412">
                  <c:v>6.9002706083155427</c:v>
                </c:pt>
                <c:pt idx="4413">
                  <c:v>7.2170059248279808</c:v>
                </c:pt>
                <c:pt idx="4414">
                  <c:v>7.1370649275298508</c:v>
                </c:pt>
                <c:pt idx="4415">
                  <c:v>6.3563633915656172</c:v>
                </c:pt>
                <c:pt idx="4416">
                  <c:v>7.3086022222393403</c:v>
                </c:pt>
                <c:pt idx="4417">
                  <c:v>10.131029726588752</c:v>
                </c:pt>
                <c:pt idx="4418">
                  <c:v>6.7171610506553181</c:v>
                </c:pt>
                <c:pt idx="4419">
                  <c:v>6.3599653217477439</c:v>
                </c:pt>
                <c:pt idx="4420">
                  <c:v>6.4023066735844898</c:v>
                </c:pt>
                <c:pt idx="4421">
                  <c:v>6.9028907980519651</c:v>
                </c:pt>
                <c:pt idx="4422">
                  <c:v>7.6368323769662751</c:v>
                </c:pt>
                <c:pt idx="4423">
                  <c:v>8.0436606988591706</c:v>
                </c:pt>
                <c:pt idx="4424">
                  <c:v>6.1645844964029575</c:v>
                </c:pt>
                <c:pt idx="4425">
                  <c:v>6.1272981068495049</c:v>
                </c:pt>
                <c:pt idx="4426">
                  <c:v>7.6325809569704433</c:v>
                </c:pt>
                <c:pt idx="4427">
                  <c:v>9.2408890360300688</c:v>
                </c:pt>
                <c:pt idx="4428">
                  <c:v>6.1323804587414905</c:v>
                </c:pt>
                <c:pt idx="4429">
                  <c:v>6.2207394818025135</c:v>
                </c:pt>
                <c:pt idx="4430">
                  <c:v>13.370407728928029</c:v>
                </c:pt>
                <c:pt idx="4431">
                  <c:v>11.948921128371301</c:v>
                </c:pt>
                <c:pt idx="4432">
                  <c:v>8.2929085840613581</c:v>
                </c:pt>
                <c:pt idx="4433">
                  <c:v>10.101076817721363</c:v>
                </c:pt>
                <c:pt idx="4434">
                  <c:v>10.119589533954436</c:v>
                </c:pt>
                <c:pt idx="4435">
                  <c:v>10.989499486173461</c:v>
                </c:pt>
                <c:pt idx="4436">
                  <c:v>9.5720158487839146</c:v>
                </c:pt>
                <c:pt idx="4437">
                  <c:v>6.5988956720406389</c:v>
                </c:pt>
                <c:pt idx="4438">
                  <c:v>6.2455999431516016</c:v>
                </c:pt>
                <c:pt idx="4439">
                  <c:v>8.7342086372616787</c:v>
                </c:pt>
                <c:pt idx="4440">
                  <c:v>7.961810164293702</c:v>
                </c:pt>
                <c:pt idx="4441">
                  <c:v>9.9625249626733705</c:v>
                </c:pt>
                <c:pt idx="4442">
                  <c:v>10.221031528815633</c:v>
                </c:pt>
                <c:pt idx="4443">
                  <c:v>7.9228882080586471</c:v>
                </c:pt>
                <c:pt idx="4444">
                  <c:v>7.7163683765717428</c:v>
                </c:pt>
                <c:pt idx="4445">
                  <c:v>9.4364606750338655</c:v>
                </c:pt>
                <c:pt idx="4446">
                  <c:v>8.1967871393894143</c:v>
                </c:pt>
                <c:pt idx="4447">
                  <c:v>8.5018980503318993</c:v>
                </c:pt>
                <c:pt idx="4448">
                  <c:v>8.4976011506862985</c:v>
                </c:pt>
                <c:pt idx="4449">
                  <c:v>8.6594079440007405</c:v>
                </c:pt>
                <c:pt idx="4450">
                  <c:v>8.6890514717552314</c:v>
                </c:pt>
                <c:pt idx="4451">
                  <c:v>8.9240294421453061</c:v>
                </c:pt>
                <c:pt idx="4452">
                  <c:v>9.1975913015766899</c:v>
                </c:pt>
                <c:pt idx="4453">
                  <c:v>5.8522061824992528</c:v>
                </c:pt>
                <c:pt idx="4454">
                  <c:v>5.9103183936371986</c:v>
                </c:pt>
                <c:pt idx="4455">
                  <c:v>6.7839215502502253</c:v>
                </c:pt>
                <c:pt idx="4456">
                  <c:v>6.8130308431573052</c:v>
                </c:pt>
                <c:pt idx="4457">
                  <c:v>6.8842506281954625</c:v>
                </c:pt>
                <c:pt idx="4458">
                  <c:v>6.2294117604310104</c:v>
                </c:pt>
                <c:pt idx="4459">
                  <c:v>5.9285548327470892</c:v>
                </c:pt>
                <c:pt idx="4460">
                  <c:v>5.9448232163615353</c:v>
                </c:pt>
                <c:pt idx="4461">
                  <c:v>6.833741277287265</c:v>
                </c:pt>
                <c:pt idx="4462">
                  <c:v>6.2360618649567172</c:v>
                </c:pt>
                <c:pt idx="4463">
                  <c:v>6.115810210567199</c:v>
                </c:pt>
                <c:pt idx="4464">
                  <c:v>6.3774774014346898</c:v>
                </c:pt>
                <c:pt idx="4465">
                  <c:v>5.9463687122827036</c:v>
                </c:pt>
                <c:pt idx="4466">
                  <c:v>7.0616334620505565</c:v>
                </c:pt>
                <c:pt idx="4467">
                  <c:v>6.1373483246236642</c:v>
                </c:pt>
                <c:pt idx="4468">
                  <c:v>5.0500496234858065</c:v>
                </c:pt>
                <c:pt idx="4469">
                  <c:v>6.809320297154744</c:v>
                </c:pt>
                <c:pt idx="4470">
                  <c:v>10.755991146411894</c:v>
                </c:pt>
                <c:pt idx="4471">
                  <c:v>10.92682407605421</c:v>
                </c:pt>
                <c:pt idx="4472">
                  <c:v>10.001828358719864</c:v>
                </c:pt>
                <c:pt idx="4473">
                  <c:v>7.599445857420525</c:v>
                </c:pt>
                <c:pt idx="4474">
                  <c:v>5.6485032110398192</c:v>
                </c:pt>
                <c:pt idx="4475">
                  <c:v>5.3503906049132768</c:v>
                </c:pt>
                <c:pt idx="4476">
                  <c:v>5.782536806259631</c:v>
                </c:pt>
                <c:pt idx="4477">
                  <c:v>5.5754562303102961</c:v>
                </c:pt>
                <c:pt idx="4478">
                  <c:v>4.5348016230004422</c:v>
                </c:pt>
                <c:pt idx="4479">
                  <c:v>6.5828387634315195</c:v>
                </c:pt>
                <c:pt idx="4480">
                  <c:v>7.3286329660501108</c:v>
                </c:pt>
                <c:pt idx="4481">
                  <c:v>8.0108243501625296</c:v>
                </c:pt>
                <c:pt idx="4482">
                  <c:v>6.0643105981170118</c:v>
                </c:pt>
                <c:pt idx="4483">
                  <c:v>5.1035195087609395</c:v>
                </c:pt>
                <c:pt idx="4484">
                  <c:v>6.2993015523776741</c:v>
                </c:pt>
                <c:pt idx="4485">
                  <c:v>6.6904873959321316</c:v>
                </c:pt>
                <c:pt idx="4486">
                  <c:v>10.94417528419655</c:v>
                </c:pt>
                <c:pt idx="4487">
                  <c:v>9.908738483561244</c:v>
                </c:pt>
                <c:pt idx="4488">
                  <c:v>6.2710655861960909</c:v>
                </c:pt>
                <c:pt idx="4489">
                  <c:v>8.1394647773426172</c:v>
                </c:pt>
                <c:pt idx="4490">
                  <c:v>7.9021280891278272</c:v>
                </c:pt>
                <c:pt idx="4491">
                  <c:v>7.7072024494914571</c:v>
                </c:pt>
                <c:pt idx="4492">
                  <c:v>6.2599267923076649</c:v>
                </c:pt>
                <c:pt idx="4493">
                  <c:v>8.2594330082172664</c:v>
                </c:pt>
                <c:pt idx="4494">
                  <c:v>7.3291111303300482</c:v>
                </c:pt>
                <c:pt idx="4495">
                  <c:v>6.2004422516142537</c:v>
                </c:pt>
                <c:pt idx="4496">
                  <c:v>6.0014917521977162</c:v>
                </c:pt>
                <c:pt idx="4497">
                  <c:v>7.0925827490476197</c:v>
                </c:pt>
                <c:pt idx="4498">
                  <c:v>9.5697495091749509</c:v>
                </c:pt>
                <c:pt idx="4499">
                  <c:v>8.4223556871032237</c:v>
                </c:pt>
                <c:pt idx="4500">
                  <c:v>14.132421196157761</c:v>
                </c:pt>
                <c:pt idx="4501">
                  <c:v>10.815120824968076</c:v>
                </c:pt>
                <c:pt idx="4502">
                  <c:v>6.3641113030248313</c:v>
                </c:pt>
                <c:pt idx="4503">
                  <c:v>7.2746778275058741</c:v>
                </c:pt>
                <c:pt idx="4504">
                  <c:v>8.6396711223829126</c:v>
                </c:pt>
                <c:pt idx="4505">
                  <c:v>7.3618406800555825</c:v>
                </c:pt>
                <c:pt idx="4506">
                  <c:v>6.9506188148147983</c:v>
                </c:pt>
                <c:pt idx="4507">
                  <c:v>8.1683658680193432</c:v>
                </c:pt>
                <c:pt idx="4508">
                  <c:v>6.8768756813776761</c:v>
                </c:pt>
                <c:pt idx="4509">
                  <c:v>6.0555995847803992</c:v>
                </c:pt>
                <c:pt idx="4510">
                  <c:v>6.8030164032929612</c:v>
                </c:pt>
                <c:pt idx="4511">
                  <c:v>6.919939172506103</c:v>
                </c:pt>
                <c:pt idx="4512">
                  <c:v>5.7477069842760908</c:v>
                </c:pt>
                <c:pt idx="4513">
                  <c:v>6.0522856406244525</c:v>
                </c:pt>
                <c:pt idx="4514">
                  <c:v>6.5926649197830169</c:v>
                </c:pt>
                <c:pt idx="4515">
                  <c:v>5.5294120781266614</c:v>
                </c:pt>
                <c:pt idx="4516">
                  <c:v>5.5389115334153916</c:v>
                </c:pt>
                <c:pt idx="4517">
                  <c:v>4.987820705924686</c:v>
                </c:pt>
                <c:pt idx="4518">
                  <c:v>5.2312893825557749</c:v>
                </c:pt>
                <c:pt idx="4519">
                  <c:v>9.2991000275917504</c:v>
                </c:pt>
                <c:pt idx="4520">
                  <c:v>8.2322234093675029</c:v>
                </c:pt>
                <c:pt idx="4521">
                  <c:v>6.2685587399550773</c:v>
                </c:pt>
                <c:pt idx="4522">
                  <c:v>5.8385685757074164</c:v>
                </c:pt>
                <c:pt idx="4523">
                  <c:v>7.1190068518361178</c:v>
                </c:pt>
                <c:pt idx="4524">
                  <c:v>6.5364228052306919</c:v>
                </c:pt>
                <c:pt idx="4525">
                  <c:v>5.3993011679695337</c:v>
                </c:pt>
                <c:pt idx="4526">
                  <c:v>4.915724240655841</c:v>
                </c:pt>
                <c:pt idx="4527">
                  <c:v>7.3862466117814716</c:v>
                </c:pt>
                <c:pt idx="4528">
                  <c:v>8.5202600671018782</c:v>
                </c:pt>
                <c:pt idx="4529">
                  <c:v>11.370892577502335</c:v>
                </c:pt>
                <c:pt idx="4530">
                  <c:v>8.8453845455181366</c:v>
                </c:pt>
                <c:pt idx="4531">
                  <c:v>6.5712881881930532</c:v>
                </c:pt>
                <c:pt idx="4532">
                  <c:v>6.9359147913617711</c:v>
                </c:pt>
                <c:pt idx="4533">
                  <c:v>5.9013136422306287</c:v>
                </c:pt>
                <c:pt idx="4534">
                  <c:v>12.615850085630896</c:v>
                </c:pt>
                <c:pt idx="4535">
                  <c:v>11.805772041304268</c:v>
                </c:pt>
                <c:pt idx="4536">
                  <c:v>8.8993367220628024</c:v>
                </c:pt>
                <c:pt idx="4537">
                  <c:v>8.1667301494151037</c:v>
                </c:pt>
                <c:pt idx="4538">
                  <c:v>8.2038406136908826</c:v>
                </c:pt>
                <c:pt idx="4539">
                  <c:v>7.1063248334089604</c:v>
                </c:pt>
                <c:pt idx="4540">
                  <c:v>6.9939343659604631</c:v>
                </c:pt>
                <c:pt idx="4541">
                  <c:v>7.0735528163868517</c:v>
                </c:pt>
                <c:pt idx="4542">
                  <c:v>7.8243543964096007</c:v>
                </c:pt>
                <c:pt idx="4543">
                  <c:v>9.3268794264285688</c:v>
                </c:pt>
                <c:pt idx="4544">
                  <c:v>7.6951653436616105</c:v>
                </c:pt>
                <c:pt idx="4545">
                  <c:v>6.1255753633985286</c:v>
                </c:pt>
                <c:pt idx="4546">
                  <c:v>9.6981245847959894</c:v>
                </c:pt>
                <c:pt idx="4547">
                  <c:v>8.7023826101318207</c:v>
                </c:pt>
                <c:pt idx="4548">
                  <c:v>6.4288235656822419</c:v>
                </c:pt>
                <c:pt idx="4549">
                  <c:v>5.4124294207426127</c:v>
                </c:pt>
                <c:pt idx="4550">
                  <c:v>6.2677200780320907</c:v>
                </c:pt>
                <c:pt idx="4551">
                  <c:v>6.5888927442425071</c:v>
                </c:pt>
                <c:pt idx="4552">
                  <c:v>4.9539965005171815</c:v>
                </c:pt>
                <c:pt idx="4553">
                  <c:v>5.1600191849257477</c:v>
                </c:pt>
                <c:pt idx="4554">
                  <c:v>5.2134669973394496</c:v>
                </c:pt>
                <c:pt idx="4555">
                  <c:v>5.4460051675306032</c:v>
                </c:pt>
                <c:pt idx="4556">
                  <c:v>5.1731246956377941</c:v>
                </c:pt>
                <c:pt idx="4557">
                  <c:v>6.1333891792468744</c:v>
                </c:pt>
                <c:pt idx="4558">
                  <c:v>6.5653591447778528</c:v>
                </c:pt>
                <c:pt idx="4559">
                  <c:v>5.0742712945844888</c:v>
                </c:pt>
                <c:pt idx="4560">
                  <c:v>7.1154573266720158</c:v>
                </c:pt>
                <c:pt idx="4561">
                  <c:v>6.8304258743412962</c:v>
                </c:pt>
                <c:pt idx="4562">
                  <c:v>7.090260572211216</c:v>
                </c:pt>
                <c:pt idx="4563">
                  <c:v>6.7245054084780556</c:v>
                </c:pt>
                <c:pt idx="4564">
                  <c:v>6.0925106714396007</c:v>
                </c:pt>
                <c:pt idx="4565">
                  <c:v>6.2406957427836289</c:v>
                </c:pt>
                <c:pt idx="4566">
                  <c:v>5.4413429510513724</c:v>
                </c:pt>
                <c:pt idx="4567">
                  <c:v>5.3059366174920148</c:v>
                </c:pt>
                <c:pt idx="4568">
                  <c:v>6.2801842231371783</c:v>
                </c:pt>
                <c:pt idx="4569">
                  <c:v>6.2251722766132271</c:v>
                </c:pt>
                <c:pt idx="4570">
                  <c:v>5.9720241307939945</c:v>
                </c:pt>
                <c:pt idx="4571">
                  <c:v>6.2891608940125892</c:v>
                </c:pt>
                <c:pt idx="4572">
                  <c:v>5.827155955044776</c:v>
                </c:pt>
                <c:pt idx="4573">
                  <c:v>5.4296346925308043</c:v>
                </c:pt>
                <c:pt idx="4574">
                  <c:v>5.0041364708837195</c:v>
                </c:pt>
                <c:pt idx="4575">
                  <c:v>4.8985257149528056</c:v>
                </c:pt>
                <c:pt idx="4576">
                  <c:v>4.8587037930494317</c:v>
                </c:pt>
                <c:pt idx="4577">
                  <c:v>4.4921730215068365</c:v>
                </c:pt>
                <c:pt idx="4578">
                  <c:v>6.0532957317567</c:v>
                </c:pt>
                <c:pt idx="4579">
                  <c:v>6.4825374796206585</c:v>
                </c:pt>
                <c:pt idx="4580">
                  <c:v>7.4326407769103042</c:v>
                </c:pt>
                <c:pt idx="4581">
                  <c:v>6.132200931711929</c:v>
                </c:pt>
                <c:pt idx="4582">
                  <c:v>9.2048179003645192</c:v>
                </c:pt>
                <c:pt idx="4583">
                  <c:v>7.5225548603339583</c:v>
                </c:pt>
                <c:pt idx="4584">
                  <c:v>7.016358828182879</c:v>
                </c:pt>
                <c:pt idx="4585">
                  <c:v>8.3850452542428613</c:v>
                </c:pt>
                <c:pt idx="4586">
                  <c:v>5.856770432638946</c:v>
                </c:pt>
                <c:pt idx="4587">
                  <c:v>6.4401598398117539</c:v>
                </c:pt>
                <c:pt idx="4588">
                  <c:v>8.3267318560180534</c:v>
                </c:pt>
                <c:pt idx="4589">
                  <c:v>7.2740355749997425</c:v>
                </c:pt>
                <c:pt idx="4590">
                  <c:v>6.0706103554237005</c:v>
                </c:pt>
                <c:pt idx="4591">
                  <c:v>6.6580196688808577</c:v>
                </c:pt>
                <c:pt idx="4592">
                  <c:v>6.7375248002403891</c:v>
                </c:pt>
                <c:pt idx="4593">
                  <c:v>9.0527688360619951</c:v>
                </c:pt>
                <c:pt idx="4594">
                  <c:v>7.5674723284015917</c:v>
                </c:pt>
                <c:pt idx="4595">
                  <c:v>6.2751817437776456</c:v>
                </c:pt>
                <c:pt idx="4596">
                  <c:v>8.0527843432695487</c:v>
                </c:pt>
                <c:pt idx="4597">
                  <c:v>8.1092423087684651</c:v>
                </c:pt>
                <c:pt idx="4598">
                  <c:v>7.8304640397166665</c:v>
                </c:pt>
                <c:pt idx="4599">
                  <c:v>7.4037434383667433</c:v>
                </c:pt>
                <c:pt idx="4600">
                  <c:v>4.7838669199650354</c:v>
                </c:pt>
                <c:pt idx="4601">
                  <c:v>5.7009649589319835</c:v>
                </c:pt>
                <c:pt idx="4602">
                  <c:v>6.2905838284209388</c:v>
                </c:pt>
                <c:pt idx="4603">
                  <c:v>4.1729330954844839</c:v>
                </c:pt>
                <c:pt idx="4604">
                  <c:v>4.8611928660841652</c:v>
                </c:pt>
                <c:pt idx="4605">
                  <c:v>7.4220770568209895</c:v>
                </c:pt>
                <c:pt idx="4606">
                  <c:v>9.8047219336513187</c:v>
                </c:pt>
                <c:pt idx="4607">
                  <c:v>8.850421834300759</c:v>
                </c:pt>
                <c:pt idx="4608">
                  <c:v>17.334469380825002</c:v>
                </c:pt>
                <c:pt idx="4609">
                  <c:v>15.415224148235199</c:v>
                </c:pt>
                <c:pt idx="4610">
                  <c:v>11.248596815260564</c:v>
                </c:pt>
                <c:pt idx="4611">
                  <c:v>7.9020321210784088</c:v>
                </c:pt>
                <c:pt idx="4612">
                  <c:v>6.8458563554173466</c:v>
                </c:pt>
                <c:pt idx="4613">
                  <c:v>6.7385597077939554</c:v>
                </c:pt>
                <c:pt idx="4614">
                  <c:v>5.4699036834867085</c:v>
                </c:pt>
                <c:pt idx="4615">
                  <c:v>6.0394237885325284</c:v>
                </c:pt>
                <c:pt idx="4616">
                  <c:v>6.2889265512431578</c:v>
                </c:pt>
                <c:pt idx="4617">
                  <c:v>7.8088715509418716</c:v>
                </c:pt>
                <c:pt idx="4618">
                  <c:v>8.5223467358568783</c:v>
                </c:pt>
                <c:pt idx="4619">
                  <c:v>7.9853515942935722</c:v>
                </c:pt>
                <c:pt idx="4620">
                  <c:v>7.4763170564841408</c:v>
                </c:pt>
                <c:pt idx="4621">
                  <c:v>8.1264694133486675</c:v>
                </c:pt>
                <c:pt idx="4622">
                  <c:v>6.7318593670269387</c:v>
                </c:pt>
                <c:pt idx="4623">
                  <c:v>6.2297005362177149</c:v>
                </c:pt>
                <c:pt idx="4624">
                  <c:v>4.6692872687588469</c:v>
                </c:pt>
                <c:pt idx="4625">
                  <c:v>4.8397528589770804</c:v>
                </c:pt>
                <c:pt idx="4626">
                  <c:v>4.8929826731185369</c:v>
                </c:pt>
                <c:pt idx="4627">
                  <c:v>7.570130981274219</c:v>
                </c:pt>
                <c:pt idx="4628">
                  <c:v>7.8652606837886259</c:v>
                </c:pt>
                <c:pt idx="4629">
                  <c:v>7.7861932992452498</c:v>
                </c:pt>
                <c:pt idx="4630">
                  <c:v>7.475812320512853</c:v>
                </c:pt>
                <c:pt idx="4631">
                  <c:v>7.2869696296400566</c:v>
                </c:pt>
                <c:pt idx="4632">
                  <c:v>7.6343154040945116</c:v>
                </c:pt>
                <c:pt idx="4633">
                  <c:v>6.5856758829981921</c:v>
                </c:pt>
                <c:pt idx="4634">
                  <c:v>7.746177899398905</c:v>
                </c:pt>
                <c:pt idx="4635">
                  <c:v>7.4507039466654881</c:v>
                </c:pt>
                <c:pt idx="4636">
                  <c:v>8.3542962683070137</c:v>
                </c:pt>
                <c:pt idx="4637">
                  <c:v>14.537546944103088</c:v>
                </c:pt>
                <c:pt idx="4638">
                  <c:v>14.00513143965625</c:v>
                </c:pt>
                <c:pt idx="4639">
                  <c:v>10.814007703429315</c:v>
                </c:pt>
                <c:pt idx="4640">
                  <c:v>7.1135646626575895</c:v>
                </c:pt>
                <c:pt idx="4641">
                  <c:v>8.7579120756798954</c:v>
                </c:pt>
                <c:pt idx="4642">
                  <c:v>9.6137056553333657</c:v>
                </c:pt>
                <c:pt idx="4643">
                  <c:v>10.703684369703115</c:v>
                </c:pt>
                <c:pt idx="4644">
                  <c:v>11.29250742345077</c:v>
                </c:pt>
                <c:pt idx="4645">
                  <c:v>9.6938621067982176</c:v>
                </c:pt>
                <c:pt idx="4646">
                  <c:v>11.993100153552925</c:v>
                </c:pt>
                <c:pt idx="4647">
                  <c:v>9.9322851192854369</c:v>
                </c:pt>
                <c:pt idx="4648">
                  <c:v>11.462766306942868</c:v>
                </c:pt>
                <c:pt idx="4649">
                  <c:v>10.893310588049866</c:v>
                </c:pt>
                <c:pt idx="4650">
                  <c:v>18.421267088246573</c:v>
                </c:pt>
                <c:pt idx="4651">
                  <c:v>37.650221131297648</c:v>
                </c:pt>
                <c:pt idx="4652">
                  <c:v>41.382823033890418</c:v>
                </c:pt>
                <c:pt idx="4653">
                  <c:v>30.716810944663763</c:v>
                </c:pt>
                <c:pt idx="4654">
                  <c:v>35.619416809713186</c:v>
                </c:pt>
                <c:pt idx="4655">
                  <c:v>40.821842770456428</c:v>
                </c:pt>
                <c:pt idx="4656">
                  <c:v>29.52115800113306</c:v>
                </c:pt>
                <c:pt idx="4657">
                  <c:v>17.481893151719259</c:v>
                </c:pt>
                <c:pt idx="4658">
                  <c:v>16.800402273450796</c:v>
                </c:pt>
                <c:pt idx="4659">
                  <c:v>21.191683158168356</c:v>
                </c:pt>
                <c:pt idx="4660">
                  <c:v>14.537614548779604</c:v>
                </c:pt>
                <c:pt idx="4661">
                  <c:v>14.300270618424321</c:v>
                </c:pt>
                <c:pt idx="4662">
                  <c:v>16.683382915074212</c:v>
                </c:pt>
                <c:pt idx="4663">
                  <c:v>17.116946764287071</c:v>
                </c:pt>
                <c:pt idx="4664">
                  <c:v>14.0679055554467</c:v>
                </c:pt>
                <c:pt idx="4665">
                  <c:v>13.600529110264507</c:v>
                </c:pt>
                <c:pt idx="4666">
                  <c:v>17.507040037642817</c:v>
                </c:pt>
                <c:pt idx="4667">
                  <c:v>20.596389575984198</c:v>
                </c:pt>
                <c:pt idx="4668">
                  <c:v>25.803516290921575</c:v>
                </c:pt>
                <c:pt idx="4669">
                  <c:v>22.852830722198448</c:v>
                </c:pt>
                <c:pt idx="4670">
                  <c:v>20.162966843077101</c:v>
                </c:pt>
                <c:pt idx="4671">
                  <c:v>17.361512560266814</c:v>
                </c:pt>
                <c:pt idx="4672">
                  <c:v>11.094360409134557</c:v>
                </c:pt>
                <c:pt idx="4673">
                  <c:v>11.504397773983683</c:v>
                </c:pt>
                <c:pt idx="4674">
                  <c:v>11.206080698590441</c:v>
                </c:pt>
                <c:pt idx="4675">
                  <c:v>13.052522652049365</c:v>
                </c:pt>
                <c:pt idx="4676">
                  <c:v>14.973786668338024</c:v>
                </c:pt>
                <c:pt idx="4677">
                  <c:v>17.200095998021133</c:v>
                </c:pt>
                <c:pt idx="4678">
                  <c:v>12.254971188728147</c:v>
                </c:pt>
                <c:pt idx="4679">
                  <c:v>8.2601728795651965</c:v>
                </c:pt>
                <c:pt idx="4680">
                  <c:v>15.831065294504533</c:v>
                </c:pt>
                <c:pt idx="4681">
                  <c:v>12.61015678398746</c:v>
                </c:pt>
                <c:pt idx="4682">
                  <c:v>10.1341219059548</c:v>
                </c:pt>
                <c:pt idx="4683">
                  <c:v>20.412361454279594</c:v>
                </c:pt>
                <c:pt idx="4684">
                  <c:v>27.145023747428432</c:v>
                </c:pt>
                <c:pt idx="4685">
                  <c:v>24.857873654480922</c:v>
                </c:pt>
                <c:pt idx="4686">
                  <c:v>31.30876911008826</c:v>
                </c:pt>
                <c:pt idx="4687">
                  <c:v>22.827206768834301</c:v>
                </c:pt>
                <c:pt idx="4688">
                  <c:v>17.595960972845329</c:v>
                </c:pt>
                <c:pt idx="4689">
                  <c:v>31.345757822033107</c:v>
                </c:pt>
                <c:pt idx="4690">
                  <c:v>24.15324716024757</c:v>
                </c:pt>
                <c:pt idx="4691">
                  <c:v>22.993772796251406</c:v>
                </c:pt>
                <c:pt idx="4692">
                  <c:v>21.200851210464371</c:v>
                </c:pt>
                <c:pt idx="4693">
                  <c:v>22.280250288297825</c:v>
                </c:pt>
                <c:pt idx="4694">
                  <c:v>21.238212813521276</c:v>
                </c:pt>
                <c:pt idx="4695">
                  <c:v>15.503382991833956</c:v>
                </c:pt>
                <c:pt idx="4696">
                  <c:v>12.11549112774826</c:v>
                </c:pt>
                <c:pt idx="4697">
                  <c:v>10.013328938054137</c:v>
                </c:pt>
                <c:pt idx="4698">
                  <c:v>14.66071539404799</c:v>
                </c:pt>
                <c:pt idx="4699">
                  <c:v>12.000626996282138</c:v>
                </c:pt>
                <c:pt idx="4700">
                  <c:v>9.9527787176272859</c:v>
                </c:pt>
                <c:pt idx="4701">
                  <c:v>9.4380066028765768</c:v>
                </c:pt>
                <c:pt idx="4702">
                  <c:v>9.8731601007793586</c:v>
                </c:pt>
                <c:pt idx="4703">
                  <c:v>13.675090199881229</c:v>
                </c:pt>
                <c:pt idx="4704">
                  <c:v>13.167242618715468</c:v>
                </c:pt>
                <c:pt idx="4705">
                  <c:v>22.034020347184455</c:v>
                </c:pt>
                <c:pt idx="4706">
                  <c:v>19.97085922411814</c:v>
                </c:pt>
                <c:pt idx="4707">
                  <c:v>13.035995236324691</c:v>
                </c:pt>
                <c:pt idx="4708">
                  <c:v>12.343270716482728</c:v>
                </c:pt>
                <c:pt idx="4709">
                  <c:v>13.704928340278995</c:v>
                </c:pt>
                <c:pt idx="4710">
                  <c:v>14.13746261162345</c:v>
                </c:pt>
                <c:pt idx="4711">
                  <c:v>14.094805917252589</c:v>
                </c:pt>
                <c:pt idx="4712">
                  <c:v>16.677265622102492</c:v>
                </c:pt>
                <c:pt idx="4713">
                  <c:v>18.672645322657011</c:v>
                </c:pt>
                <c:pt idx="4714">
                  <c:v>17.388480765467541</c:v>
                </c:pt>
                <c:pt idx="4715">
                  <c:v>10.163512150570508</c:v>
                </c:pt>
                <c:pt idx="4716">
                  <c:v>10.693445948862099</c:v>
                </c:pt>
                <c:pt idx="4717">
                  <c:v>11.14870449079492</c:v>
                </c:pt>
                <c:pt idx="4718">
                  <c:v>9.6415398948171109</c:v>
                </c:pt>
                <c:pt idx="4719">
                  <c:v>9.069093517689172</c:v>
                </c:pt>
                <c:pt idx="4720">
                  <c:v>9.3202072681023225</c:v>
                </c:pt>
                <c:pt idx="4721">
                  <c:v>7.7277440064909193</c:v>
                </c:pt>
                <c:pt idx="4722">
                  <c:v>9.5140056740788594</c:v>
                </c:pt>
                <c:pt idx="4723">
                  <c:v>8.6194009182143159</c:v>
                </c:pt>
                <c:pt idx="4724">
                  <c:v>7.2261649146420615</c:v>
                </c:pt>
                <c:pt idx="4725">
                  <c:v>9.3731544353968239</c:v>
                </c:pt>
                <c:pt idx="4726">
                  <c:v>10.018325394813081</c:v>
                </c:pt>
                <c:pt idx="4727">
                  <c:v>12.787335634705533</c:v>
                </c:pt>
                <c:pt idx="4728">
                  <c:v>9.1768978886862733</c:v>
                </c:pt>
                <c:pt idx="4729">
                  <c:v>12.194706973603852</c:v>
                </c:pt>
                <c:pt idx="4730">
                  <c:v>12.326756081565515</c:v>
                </c:pt>
                <c:pt idx="4731">
                  <c:v>12.879570318952855</c:v>
                </c:pt>
                <c:pt idx="4732">
                  <c:v>8.9600615867376323</c:v>
                </c:pt>
                <c:pt idx="4733">
                  <c:v>7.6475383623293318</c:v>
                </c:pt>
                <c:pt idx="4734">
                  <c:v>7.0393543339549822</c:v>
                </c:pt>
                <c:pt idx="4735">
                  <c:v>8.9331846320724715</c:v>
                </c:pt>
                <c:pt idx="4736">
                  <c:v>11.353912060996951</c:v>
                </c:pt>
                <c:pt idx="4737">
                  <c:v>8.5748049733926344</c:v>
                </c:pt>
                <c:pt idx="4738">
                  <c:v>7.2158377106652853</c:v>
                </c:pt>
                <c:pt idx="4739">
                  <c:v>6.8709152551330082</c:v>
                </c:pt>
                <c:pt idx="4740">
                  <c:v>8.2071866724129787</c:v>
                </c:pt>
                <c:pt idx="4741">
                  <c:v>7.9175181756140693</c:v>
                </c:pt>
                <c:pt idx="4742">
                  <c:v>9.3765313887715571</c:v>
                </c:pt>
                <c:pt idx="4743">
                  <c:v>9.6131921388826473</c:v>
                </c:pt>
                <c:pt idx="4744">
                  <c:v>9.8810863810622518</c:v>
                </c:pt>
                <c:pt idx="4745">
                  <c:v>8.7552233701421471</c:v>
                </c:pt>
                <c:pt idx="4746">
                  <c:v>10.385928379208689</c:v>
                </c:pt>
                <c:pt idx="4747">
                  <c:v>9.0121245834820005</c:v>
                </c:pt>
                <c:pt idx="4748">
                  <c:v>14.902348178337682</c:v>
                </c:pt>
                <c:pt idx="4749">
                  <c:v>12.823777365448699</c:v>
                </c:pt>
                <c:pt idx="4750">
                  <c:v>15.250204969371975</c:v>
                </c:pt>
                <c:pt idx="4751">
                  <c:v>16.166072914566982</c:v>
                </c:pt>
                <c:pt idx="4752">
                  <c:v>13.31214413894698</c:v>
                </c:pt>
                <c:pt idx="4753">
                  <c:v>12.054922537058285</c:v>
                </c:pt>
                <c:pt idx="4754">
                  <c:v>13.621508853482041</c:v>
                </c:pt>
                <c:pt idx="4755">
                  <c:v>10.793230124097777</c:v>
                </c:pt>
                <c:pt idx="4756">
                  <c:v>11.667992537868569</c:v>
                </c:pt>
                <c:pt idx="4757">
                  <c:v>11.066890164405731</c:v>
                </c:pt>
                <c:pt idx="4758">
                  <c:v>6.8309738917555611</c:v>
                </c:pt>
                <c:pt idx="4759">
                  <c:v>7.4542475093101892</c:v>
                </c:pt>
                <c:pt idx="4760">
                  <c:v>8.1252163408640588</c:v>
                </c:pt>
                <c:pt idx="4761">
                  <c:v>8.4531907378662172</c:v>
                </c:pt>
                <c:pt idx="4762">
                  <c:v>6.5051987173497885</c:v>
                </c:pt>
                <c:pt idx="4763">
                  <c:v>7.8660979190690714</c:v>
                </c:pt>
                <c:pt idx="4764">
                  <c:v>9.6421400867992055</c:v>
                </c:pt>
                <c:pt idx="4765">
                  <c:v>7.244134395764438</c:v>
                </c:pt>
                <c:pt idx="4766">
                  <c:v>6.5658328460658399</c:v>
                </c:pt>
                <c:pt idx="4767">
                  <c:v>6.7831998402761657</c:v>
                </c:pt>
                <c:pt idx="4768">
                  <c:v>8.8019415071077969</c:v>
                </c:pt>
                <c:pt idx="4769">
                  <c:v>10.619203999447695</c:v>
                </c:pt>
                <c:pt idx="4770">
                  <c:v>10.18405102797613</c:v>
                </c:pt>
                <c:pt idx="4771">
                  <c:v>12.710044978575748</c:v>
                </c:pt>
                <c:pt idx="4772">
                  <c:v>13.476991918073661</c:v>
                </c:pt>
                <c:pt idx="4773">
                  <c:v>9.1464955909648644</c:v>
                </c:pt>
                <c:pt idx="4774">
                  <c:v>10.090983458649369</c:v>
                </c:pt>
                <c:pt idx="4775">
                  <c:v>11.449424368319161</c:v>
                </c:pt>
                <c:pt idx="4776">
                  <c:v>11.239281943077589</c:v>
                </c:pt>
                <c:pt idx="4777">
                  <c:v>8.1213597528779644</c:v>
                </c:pt>
                <c:pt idx="4778">
                  <c:v>7.0483289068395116</c:v>
                </c:pt>
                <c:pt idx="4779">
                  <c:v>5.8748811908419523</c:v>
                </c:pt>
                <c:pt idx="4780">
                  <c:v>6.3909765623049779</c:v>
                </c:pt>
                <c:pt idx="4781">
                  <c:v>8.0845459937174553</c:v>
                </c:pt>
                <c:pt idx="4782">
                  <c:v>10.221304535281536</c:v>
                </c:pt>
                <c:pt idx="4783">
                  <c:v>9.3125845557758833</c:v>
                </c:pt>
                <c:pt idx="4784">
                  <c:v>11.774038233658395</c:v>
                </c:pt>
                <c:pt idx="4785">
                  <c:v>9.6012238107913301</c:v>
                </c:pt>
                <c:pt idx="4786">
                  <c:v>10.101785805383482</c:v>
                </c:pt>
                <c:pt idx="4787">
                  <c:v>8.4446405993016072</c:v>
                </c:pt>
                <c:pt idx="4788">
                  <c:v>6.1767492333085645</c:v>
                </c:pt>
                <c:pt idx="4789">
                  <c:v>7.149199842876067</c:v>
                </c:pt>
                <c:pt idx="4790">
                  <c:v>7.4911670526795815</c:v>
                </c:pt>
                <c:pt idx="4791">
                  <c:v>7.4330662710430087</c:v>
                </c:pt>
                <c:pt idx="4792">
                  <c:v>7.4451129092072552</c:v>
                </c:pt>
                <c:pt idx="4793">
                  <c:v>7.53290229891347</c:v>
                </c:pt>
                <c:pt idx="4794">
                  <c:v>7.326203445896005</c:v>
                </c:pt>
                <c:pt idx="4795">
                  <c:v>9.8556491258228593</c:v>
                </c:pt>
                <c:pt idx="4796">
                  <c:v>8.289838563897634</c:v>
                </c:pt>
                <c:pt idx="4797">
                  <c:v>8.5228273596283692</c:v>
                </c:pt>
                <c:pt idx="4798">
                  <c:v>8.9867434510048732</c:v>
                </c:pt>
                <c:pt idx="4799">
                  <c:v>10.987289712820065</c:v>
                </c:pt>
                <c:pt idx="4800">
                  <c:v>10.045841003026723</c:v>
                </c:pt>
                <c:pt idx="4801">
                  <c:v>8.4824865952556774</c:v>
                </c:pt>
                <c:pt idx="4802">
                  <c:v>8.926421070182041</c:v>
                </c:pt>
                <c:pt idx="4803">
                  <c:v>10.606132336407192</c:v>
                </c:pt>
                <c:pt idx="4804">
                  <c:v>6.9777482445632799</c:v>
                </c:pt>
                <c:pt idx="4805">
                  <c:v>7.450279964639571</c:v>
                </c:pt>
                <c:pt idx="4806">
                  <c:v>8.9636179862885985</c:v>
                </c:pt>
                <c:pt idx="4807">
                  <c:v>8.8138049524704876</c:v>
                </c:pt>
                <c:pt idx="4808">
                  <c:v>8.2435199663756276</c:v>
                </c:pt>
                <c:pt idx="4809">
                  <c:v>6.5434152396925516</c:v>
                </c:pt>
                <c:pt idx="4810">
                  <c:v>8.4990435534367954</c:v>
                </c:pt>
                <c:pt idx="4811">
                  <c:v>7.4546230375227749</c:v>
                </c:pt>
                <c:pt idx="4812">
                  <c:v>6.7266216076911745</c:v>
                </c:pt>
                <c:pt idx="4813">
                  <c:v>9.7216249855221495</c:v>
                </c:pt>
                <c:pt idx="4814">
                  <c:v>10.531047542451386</c:v>
                </c:pt>
                <c:pt idx="4815">
                  <c:v>8.2843879941004097</c:v>
                </c:pt>
                <c:pt idx="4816">
                  <c:v>8.7181788855262177</c:v>
                </c:pt>
                <c:pt idx="4817">
                  <c:v>8.2975543334027204</c:v>
                </c:pt>
                <c:pt idx="4818">
                  <c:v>8.5135203726139554</c:v>
                </c:pt>
                <c:pt idx="4819">
                  <c:v>14.197946048348523</c:v>
                </c:pt>
                <c:pt idx="4820">
                  <c:v>17.153190170464999</c:v>
                </c:pt>
                <c:pt idx="4821">
                  <c:v>14.71256205711528</c:v>
                </c:pt>
                <c:pt idx="4822">
                  <c:v>11.235040455941339</c:v>
                </c:pt>
                <c:pt idx="4823">
                  <c:v>27.069367205420875</c:v>
                </c:pt>
                <c:pt idx="4824">
                  <c:v>34.922238043830156</c:v>
                </c:pt>
                <c:pt idx="4825">
                  <c:v>27.044712135904135</c:v>
                </c:pt>
                <c:pt idx="4826">
                  <c:v>15.474925157058751</c:v>
                </c:pt>
                <c:pt idx="4827">
                  <c:v>14.483694520144294</c:v>
                </c:pt>
                <c:pt idx="4828">
                  <c:v>19.492165416472595</c:v>
                </c:pt>
                <c:pt idx="4829">
                  <c:v>19.907024566536229</c:v>
                </c:pt>
                <c:pt idx="4830">
                  <c:v>17.794327823589118</c:v>
                </c:pt>
                <c:pt idx="4831">
                  <c:v>15.927912288877803</c:v>
                </c:pt>
                <c:pt idx="4832">
                  <c:v>19.383903750018042</c:v>
                </c:pt>
                <c:pt idx="4833">
                  <c:v>34.374716554880941</c:v>
                </c:pt>
                <c:pt idx="4834">
                  <c:v>26.069567975641093</c:v>
                </c:pt>
                <c:pt idx="4835">
                  <c:v>26.066049341864101</c:v>
                </c:pt>
                <c:pt idx="4836">
                  <c:v>35.767724495491166</c:v>
                </c:pt>
                <c:pt idx="4837">
                  <c:v>27.924440776932212</c:v>
                </c:pt>
                <c:pt idx="4838">
                  <c:v>16.989608297304024</c:v>
                </c:pt>
                <c:pt idx="4839">
                  <c:v>14.447817820267154</c:v>
                </c:pt>
                <c:pt idx="4840">
                  <c:v>20.90302305244472</c:v>
                </c:pt>
                <c:pt idx="4841">
                  <c:v>16.635996686954122</c:v>
                </c:pt>
                <c:pt idx="4842">
                  <c:v>10.62607817560146</c:v>
                </c:pt>
                <c:pt idx="4843">
                  <c:v>12.734359062257266</c:v>
                </c:pt>
                <c:pt idx="4844">
                  <c:v>14.612012835383366</c:v>
                </c:pt>
                <c:pt idx="4845">
                  <c:v>13.057903162645324</c:v>
                </c:pt>
                <c:pt idx="4846">
                  <c:v>19.771251110876289</c:v>
                </c:pt>
                <c:pt idx="4847">
                  <c:v>18.51681719500839</c:v>
                </c:pt>
                <c:pt idx="4848">
                  <c:v>23.316085676658911</c:v>
                </c:pt>
                <c:pt idx="4849">
                  <c:v>24.30198741535721</c:v>
                </c:pt>
                <c:pt idx="4850">
                  <c:v>20.218887683075586</c:v>
                </c:pt>
                <c:pt idx="4851">
                  <c:v>21.096521671029162</c:v>
                </c:pt>
                <c:pt idx="4852">
                  <c:v>18.612973754373915</c:v>
                </c:pt>
                <c:pt idx="4853">
                  <c:v>13.048270055177374</c:v>
                </c:pt>
                <c:pt idx="4854">
                  <c:v>9.170261588659038</c:v>
                </c:pt>
                <c:pt idx="4855">
                  <c:v>9.5352117052429399</c:v>
                </c:pt>
                <c:pt idx="4856">
                  <c:v>12.135788762945982</c:v>
                </c:pt>
                <c:pt idx="4857">
                  <c:v>17.230717328673226</c:v>
                </c:pt>
                <c:pt idx="4858">
                  <c:v>19.866917198825341</c:v>
                </c:pt>
                <c:pt idx="4859">
                  <c:v>12.861492395673285</c:v>
                </c:pt>
                <c:pt idx="4860">
                  <c:v>13.44378796318996</c:v>
                </c:pt>
                <c:pt idx="4861">
                  <c:v>27.602534499534713</c:v>
                </c:pt>
                <c:pt idx="4862">
                  <c:v>31.52460470595766</c:v>
                </c:pt>
                <c:pt idx="4863">
                  <c:v>34.116193501168084</c:v>
                </c:pt>
                <c:pt idx="4864">
                  <c:v>30.394035527440359</c:v>
                </c:pt>
                <c:pt idx="4865">
                  <c:v>24.977444023069268</c:v>
                </c:pt>
                <c:pt idx="4866">
                  <c:v>17.426048413158735</c:v>
                </c:pt>
                <c:pt idx="4867">
                  <c:v>15.989399046819113</c:v>
                </c:pt>
                <c:pt idx="4868">
                  <c:v>17.463794894559875</c:v>
                </c:pt>
                <c:pt idx="4869">
                  <c:v>24.958666072203311</c:v>
                </c:pt>
                <c:pt idx="4870">
                  <c:v>23.603371297471742</c:v>
                </c:pt>
                <c:pt idx="4871">
                  <c:v>29.664111556116296</c:v>
                </c:pt>
                <c:pt idx="4872">
                  <c:v>34.174150136989653</c:v>
                </c:pt>
                <c:pt idx="4873">
                  <c:v>33.099260427624451</c:v>
                </c:pt>
                <c:pt idx="4874">
                  <c:v>32.241472708446786</c:v>
                </c:pt>
                <c:pt idx="4875">
                  <c:v>32.156136810142776</c:v>
                </c:pt>
                <c:pt idx="4876">
                  <c:v>43.136510461893522</c:v>
                </c:pt>
                <c:pt idx="4877">
                  <c:v>28.095022296357467</c:v>
                </c:pt>
                <c:pt idx="4878">
                  <c:v>16.294322909787624</c:v>
                </c:pt>
                <c:pt idx="4879">
                  <c:v>15.932630918238189</c:v>
                </c:pt>
                <c:pt idx="4880">
                  <c:v>23.817332704386338</c:v>
                </c:pt>
                <c:pt idx="4881">
                  <c:v>20.202387850923714</c:v>
                </c:pt>
                <c:pt idx="4882">
                  <c:v>22.348646437181557</c:v>
                </c:pt>
                <c:pt idx="4883">
                  <c:v>16.963788858400271</c:v>
                </c:pt>
                <c:pt idx="4884">
                  <c:v>13.148125180140058</c:v>
                </c:pt>
                <c:pt idx="4885">
                  <c:v>13.818136184242981</c:v>
                </c:pt>
                <c:pt idx="4886">
                  <c:v>12.995204194825654</c:v>
                </c:pt>
                <c:pt idx="4887">
                  <c:v>9.6663811167696441</c:v>
                </c:pt>
                <c:pt idx="4888">
                  <c:v>10.289736483747237</c:v>
                </c:pt>
                <c:pt idx="4889">
                  <c:v>10.32800737685853</c:v>
                </c:pt>
                <c:pt idx="4890">
                  <c:v>11.307762185388354</c:v>
                </c:pt>
                <c:pt idx="4891">
                  <c:v>14.687692005366912</c:v>
                </c:pt>
                <c:pt idx="4892">
                  <c:v>17.441108314762353</c:v>
                </c:pt>
                <c:pt idx="4893">
                  <c:v>17.701493837191602</c:v>
                </c:pt>
                <c:pt idx="4894">
                  <c:v>13.455395141763901</c:v>
                </c:pt>
                <c:pt idx="4895">
                  <c:v>8.511964724245674</c:v>
                </c:pt>
                <c:pt idx="4896">
                  <c:v>10.502931571701428</c:v>
                </c:pt>
                <c:pt idx="4897">
                  <c:v>10.146986488850274</c:v>
                </c:pt>
                <c:pt idx="4898">
                  <c:v>12.900642176743618</c:v>
                </c:pt>
                <c:pt idx="4899">
                  <c:v>15.881819354784518</c:v>
                </c:pt>
                <c:pt idx="4900">
                  <c:v>11.813677244926847</c:v>
                </c:pt>
                <c:pt idx="4901">
                  <c:v>10.981394134482318</c:v>
                </c:pt>
                <c:pt idx="4902">
                  <c:v>10.164445027374683</c:v>
                </c:pt>
                <c:pt idx="4903">
                  <c:v>8.4648470653850474</c:v>
                </c:pt>
                <c:pt idx="4904">
                  <c:v>12.325989015249647</c:v>
                </c:pt>
                <c:pt idx="4905">
                  <c:v>12.672336154314031</c:v>
                </c:pt>
                <c:pt idx="4906">
                  <c:v>10.300282181258094</c:v>
                </c:pt>
                <c:pt idx="4907">
                  <c:v>9.0678223363555936</c:v>
                </c:pt>
                <c:pt idx="4908">
                  <c:v>9.8503844627992123</c:v>
                </c:pt>
                <c:pt idx="4909">
                  <c:v>10.271649511920163</c:v>
                </c:pt>
                <c:pt idx="4910">
                  <c:v>9.8056756277623247</c:v>
                </c:pt>
                <c:pt idx="4911">
                  <c:v>8.9319792634657631</c:v>
                </c:pt>
                <c:pt idx="4912">
                  <c:v>9.356936757749871</c:v>
                </c:pt>
                <c:pt idx="4913">
                  <c:v>9.4632007979202868</c:v>
                </c:pt>
                <c:pt idx="4914">
                  <c:v>7.8740218142653333</c:v>
                </c:pt>
                <c:pt idx="4915">
                  <c:v>9.1653221266088796</c:v>
                </c:pt>
                <c:pt idx="4916">
                  <c:v>8.2840865703882685</c:v>
                </c:pt>
                <c:pt idx="4917">
                  <c:v>9.3996694726670249</c:v>
                </c:pt>
                <c:pt idx="4918">
                  <c:v>8.4346215600087096</c:v>
                </c:pt>
                <c:pt idx="4919">
                  <c:v>8.7040425961122381</c:v>
                </c:pt>
                <c:pt idx="4920">
                  <c:v>17.558880954952794</c:v>
                </c:pt>
                <c:pt idx="4921">
                  <c:v>13.535767195030219</c:v>
                </c:pt>
                <c:pt idx="4922">
                  <c:v>9.9284380256064146</c:v>
                </c:pt>
                <c:pt idx="4923">
                  <c:v>12.599967989460602</c:v>
                </c:pt>
                <c:pt idx="4924">
                  <c:v>11.191963001886334</c:v>
                </c:pt>
                <c:pt idx="4925">
                  <c:v>12.195158631927853</c:v>
                </c:pt>
                <c:pt idx="4926">
                  <c:v>11.624936170492347</c:v>
                </c:pt>
                <c:pt idx="4927">
                  <c:v>8.2199806735407783</c:v>
                </c:pt>
                <c:pt idx="4928">
                  <c:v>9.2127364232807807</c:v>
                </c:pt>
                <c:pt idx="4929">
                  <c:v>7.7437361440611987</c:v>
                </c:pt>
                <c:pt idx="4930">
                  <c:v>8.6974539959409825</c:v>
                </c:pt>
                <c:pt idx="4931">
                  <c:v>11.144316889098292</c:v>
                </c:pt>
                <c:pt idx="4932">
                  <c:v>13.992335839476215</c:v>
                </c:pt>
                <c:pt idx="4933">
                  <c:v>14.790725075733732</c:v>
                </c:pt>
                <c:pt idx="4934">
                  <c:v>21.470823356833769</c:v>
                </c:pt>
                <c:pt idx="4935">
                  <c:v>14.628544640888725</c:v>
                </c:pt>
                <c:pt idx="4936">
                  <c:v>11.767484886040766</c:v>
                </c:pt>
                <c:pt idx="4937">
                  <c:v>15.755510120492202</c:v>
                </c:pt>
                <c:pt idx="4938">
                  <c:v>12.937897898101925</c:v>
                </c:pt>
                <c:pt idx="4939">
                  <c:v>9.6850883396629257</c:v>
                </c:pt>
                <c:pt idx="4940">
                  <c:v>8.816962643573472</c:v>
                </c:pt>
                <c:pt idx="4941">
                  <c:v>9.6814707384186889</c:v>
                </c:pt>
                <c:pt idx="4942">
                  <c:v>9.0530867913152964</c:v>
                </c:pt>
                <c:pt idx="4943">
                  <c:v>8.9270202183052572</c:v>
                </c:pt>
                <c:pt idx="4944">
                  <c:v>6.8753271082919971</c:v>
                </c:pt>
                <c:pt idx="4945">
                  <c:v>7.5976359324976812</c:v>
                </c:pt>
                <c:pt idx="4946">
                  <c:v>8.5134501045637254</c:v>
                </c:pt>
                <c:pt idx="4947">
                  <c:v>6.6573676741010264</c:v>
                </c:pt>
                <c:pt idx="4948">
                  <c:v>7.2338439125102605</c:v>
                </c:pt>
                <c:pt idx="4949">
                  <c:v>6.6294602858603202</c:v>
                </c:pt>
                <c:pt idx="4950">
                  <c:v>7.9439464938623088</c:v>
                </c:pt>
                <c:pt idx="4951">
                  <c:v>8.0961291434369045</c:v>
                </c:pt>
                <c:pt idx="4952">
                  <c:v>10.359327459286925</c:v>
                </c:pt>
                <c:pt idx="4953">
                  <c:v>9.8914064824979864</c:v>
                </c:pt>
                <c:pt idx="4954">
                  <c:v>7.6522226602289658</c:v>
                </c:pt>
                <c:pt idx="4955">
                  <c:v>9.5356227271241032</c:v>
                </c:pt>
                <c:pt idx="4956">
                  <c:v>10.357360340794592</c:v>
                </c:pt>
                <c:pt idx="4957">
                  <c:v>8.8994711203766617</c:v>
                </c:pt>
                <c:pt idx="4958">
                  <c:v>10.121663954160793</c:v>
                </c:pt>
                <c:pt idx="4959">
                  <c:v>8.4094708816870973</c:v>
                </c:pt>
                <c:pt idx="4960">
                  <c:v>9.3661849082948869</c:v>
                </c:pt>
                <c:pt idx="4961">
                  <c:v>13.931006656791276</c:v>
                </c:pt>
                <c:pt idx="4962">
                  <c:v>14.111919969096636</c:v>
                </c:pt>
                <c:pt idx="4963">
                  <c:v>10.825106566158167</c:v>
                </c:pt>
                <c:pt idx="4964">
                  <c:v>13.15416481300244</c:v>
                </c:pt>
                <c:pt idx="4965">
                  <c:v>21.647672725549544</c:v>
                </c:pt>
                <c:pt idx="4966">
                  <c:v>14.928903145343968</c:v>
                </c:pt>
                <c:pt idx="4967">
                  <c:v>15.187596051966471</c:v>
                </c:pt>
                <c:pt idx="4968">
                  <c:v>22.597762846276638</c:v>
                </c:pt>
                <c:pt idx="4969">
                  <c:v>23.158601415568931</c:v>
                </c:pt>
                <c:pt idx="4970">
                  <c:v>13.760576109430687</c:v>
                </c:pt>
                <c:pt idx="4971">
                  <c:v>16.093075965479283</c:v>
                </c:pt>
                <c:pt idx="4972">
                  <c:v>16.548112114617631</c:v>
                </c:pt>
                <c:pt idx="4973">
                  <c:v>14.90775120078723</c:v>
                </c:pt>
                <c:pt idx="4974">
                  <c:v>12.934896458946588</c:v>
                </c:pt>
                <c:pt idx="4975">
                  <c:v>8.9851008348977128</c:v>
                </c:pt>
                <c:pt idx="4976">
                  <c:v>8.199860310424242</c:v>
                </c:pt>
                <c:pt idx="4977">
                  <c:v>12.580563614742852</c:v>
                </c:pt>
                <c:pt idx="4978">
                  <c:v>11.839560516023328</c:v>
                </c:pt>
                <c:pt idx="4979">
                  <c:v>14.589127706741017</c:v>
                </c:pt>
                <c:pt idx="4980">
                  <c:v>15.13505898215303</c:v>
                </c:pt>
                <c:pt idx="4981">
                  <c:v>11.084844802719301</c:v>
                </c:pt>
                <c:pt idx="4982">
                  <c:v>10.740931613907271</c:v>
                </c:pt>
                <c:pt idx="4983">
                  <c:v>12.766413475562665</c:v>
                </c:pt>
                <c:pt idx="4984">
                  <c:v>14.915342882943541</c:v>
                </c:pt>
                <c:pt idx="4985">
                  <c:v>16.262657940161482</c:v>
                </c:pt>
                <c:pt idx="4986">
                  <c:v>12.214370836754449</c:v>
                </c:pt>
                <c:pt idx="4987">
                  <c:v>13.156647244286805</c:v>
                </c:pt>
                <c:pt idx="4988">
                  <c:v>11.934539617453122</c:v>
                </c:pt>
                <c:pt idx="4989">
                  <c:v>13.323445427899548</c:v>
                </c:pt>
                <c:pt idx="4990">
                  <c:v>10.811426706075864</c:v>
                </c:pt>
                <c:pt idx="4991">
                  <c:v>7.4874715322793826</c:v>
                </c:pt>
                <c:pt idx="4992">
                  <c:v>7.9805364955300311</c:v>
                </c:pt>
                <c:pt idx="4993">
                  <c:v>7.0596284524157049</c:v>
                </c:pt>
                <c:pt idx="4994">
                  <c:v>8.531871973533784</c:v>
                </c:pt>
                <c:pt idx="4995">
                  <c:v>11.435607557254865</c:v>
                </c:pt>
                <c:pt idx="4996">
                  <c:v>11.829383531293487</c:v>
                </c:pt>
                <c:pt idx="4997">
                  <c:v>10.320990938036246</c:v>
                </c:pt>
                <c:pt idx="4998">
                  <c:v>8.1181905944153474</c:v>
                </c:pt>
                <c:pt idx="4999">
                  <c:v>11.58964564992671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6999416"/>
        <c:axId val="666997456"/>
      </c:scatterChart>
      <c:valAx>
        <c:axId val="6669994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6997456"/>
        <c:crosses val="autoZero"/>
        <c:crossBetween val="midCat"/>
      </c:valAx>
      <c:valAx>
        <c:axId val="666997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69994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PR</a:t>
            </a:r>
            <a:r>
              <a:rPr lang="en-US" baseline="0"/>
              <a:t> out-of-sampl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ummary_ACARR!$F$1</c:f>
              <c:strCache>
                <c:ptCount val="1"/>
                <c:pt idx="0">
                  <c:v>UPR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ummary_ACARR!$E$5001:$E$5035</c:f>
              <c:numCache>
                <c:formatCode>General</c:formatCode>
                <c:ptCount val="35"/>
                <c:pt idx="0">
                  <c:v>5000</c:v>
                </c:pt>
                <c:pt idx="1">
                  <c:v>5001</c:v>
                </c:pt>
                <c:pt idx="2">
                  <c:v>5002</c:v>
                </c:pt>
                <c:pt idx="3">
                  <c:v>5003</c:v>
                </c:pt>
                <c:pt idx="4">
                  <c:v>5004</c:v>
                </c:pt>
                <c:pt idx="5">
                  <c:v>5005</c:v>
                </c:pt>
                <c:pt idx="6">
                  <c:v>5006</c:v>
                </c:pt>
                <c:pt idx="7">
                  <c:v>5007</c:v>
                </c:pt>
                <c:pt idx="8">
                  <c:v>5008</c:v>
                </c:pt>
                <c:pt idx="9">
                  <c:v>5009</c:v>
                </c:pt>
                <c:pt idx="10">
                  <c:v>5010</c:v>
                </c:pt>
                <c:pt idx="11">
                  <c:v>5011</c:v>
                </c:pt>
                <c:pt idx="12">
                  <c:v>5012</c:v>
                </c:pt>
                <c:pt idx="13">
                  <c:v>5013</c:v>
                </c:pt>
                <c:pt idx="14">
                  <c:v>5014</c:v>
                </c:pt>
                <c:pt idx="15">
                  <c:v>5015</c:v>
                </c:pt>
                <c:pt idx="16">
                  <c:v>5016</c:v>
                </c:pt>
                <c:pt idx="17">
                  <c:v>5017</c:v>
                </c:pt>
                <c:pt idx="18">
                  <c:v>5018</c:v>
                </c:pt>
                <c:pt idx="19">
                  <c:v>5019</c:v>
                </c:pt>
                <c:pt idx="20">
                  <c:v>5020</c:v>
                </c:pt>
                <c:pt idx="21">
                  <c:v>5021</c:v>
                </c:pt>
                <c:pt idx="22">
                  <c:v>5022</c:v>
                </c:pt>
                <c:pt idx="23">
                  <c:v>5023</c:v>
                </c:pt>
                <c:pt idx="24">
                  <c:v>5024</c:v>
                </c:pt>
                <c:pt idx="25">
                  <c:v>5025</c:v>
                </c:pt>
                <c:pt idx="26">
                  <c:v>5026</c:v>
                </c:pt>
                <c:pt idx="27">
                  <c:v>5027</c:v>
                </c:pt>
                <c:pt idx="28">
                  <c:v>5028</c:v>
                </c:pt>
                <c:pt idx="29">
                  <c:v>5029</c:v>
                </c:pt>
                <c:pt idx="30">
                  <c:v>5030</c:v>
                </c:pt>
                <c:pt idx="31">
                  <c:v>5031</c:v>
                </c:pt>
                <c:pt idx="32">
                  <c:v>5032</c:v>
                </c:pt>
                <c:pt idx="33">
                  <c:v>5033</c:v>
                </c:pt>
                <c:pt idx="34">
                  <c:v>5034</c:v>
                </c:pt>
              </c:numCache>
            </c:numRef>
          </c:xVal>
          <c:yVal>
            <c:numRef>
              <c:f>Summary_ACARR!$F$5001:$F$5035</c:f>
              <c:numCache>
                <c:formatCode>General</c:formatCode>
                <c:ptCount val="35"/>
                <c:pt idx="0">
                  <c:v>11.43994100000009</c:v>
                </c:pt>
                <c:pt idx="1">
                  <c:v>3.5</c:v>
                </c:pt>
                <c:pt idx="2">
                  <c:v>0.73999099999991813</c:v>
                </c:pt>
                <c:pt idx="3">
                  <c:v>6.5200199999999313</c:v>
                </c:pt>
                <c:pt idx="4">
                  <c:v>9.6401369999998678</c:v>
                </c:pt>
                <c:pt idx="5">
                  <c:v>11.040038999999979</c:v>
                </c:pt>
                <c:pt idx="6">
                  <c:v>6.5200199999999313</c:v>
                </c:pt>
                <c:pt idx="7">
                  <c:v>8.5500489999999445</c:v>
                </c:pt>
                <c:pt idx="8">
                  <c:v>17.760009999999966</c:v>
                </c:pt>
                <c:pt idx="9">
                  <c:v>9.7800290000000132</c:v>
                </c:pt>
                <c:pt idx="10">
                  <c:v>0.98999000000003434</c:v>
                </c:pt>
                <c:pt idx="11">
                  <c:v>16.37988200000018</c:v>
                </c:pt>
                <c:pt idx="12">
                  <c:v>13.679931000000124</c:v>
                </c:pt>
                <c:pt idx="13">
                  <c:v>2.7099610000000212</c:v>
                </c:pt>
                <c:pt idx="14">
                  <c:v>10.559815000000071</c:v>
                </c:pt>
                <c:pt idx="15">
                  <c:v>0</c:v>
                </c:pt>
                <c:pt idx="16">
                  <c:v>2.8901369999998678</c:v>
                </c:pt>
                <c:pt idx="17">
                  <c:v>0.15991200000007666</c:v>
                </c:pt>
                <c:pt idx="18">
                  <c:v>19.409912000000077</c:v>
                </c:pt>
                <c:pt idx="19">
                  <c:v>1.7600099999999657</c:v>
                </c:pt>
                <c:pt idx="20">
                  <c:v>8.7800290000000132</c:v>
                </c:pt>
                <c:pt idx="21">
                  <c:v>11.159912000000077</c:v>
                </c:pt>
                <c:pt idx="22">
                  <c:v>20.820067999999992</c:v>
                </c:pt>
                <c:pt idx="23">
                  <c:v>5.0048999999944499E-2</c:v>
                </c:pt>
                <c:pt idx="24">
                  <c:v>14.729980000000069</c:v>
                </c:pt>
                <c:pt idx="25">
                  <c:v>1.1401359999999841</c:v>
                </c:pt>
                <c:pt idx="26">
                  <c:v>9.5300290000000132</c:v>
                </c:pt>
                <c:pt idx="27">
                  <c:v>1.1799310000001242</c:v>
                </c:pt>
                <c:pt idx="28">
                  <c:v>33.270019999999931</c:v>
                </c:pt>
                <c:pt idx="29">
                  <c:v>1.600097999999889</c:v>
                </c:pt>
                <c:pt idx="30">
                  <c:v>0</c:v>
                </c:pt>
                <c:pt idx="31">
                  <c:v>23.219970000000103</c:v>
                </c:pt>
                <c:pt idx="32">
                  <c:v>33.520019999999931</c:v>
                </c:pt>
                <c:pt idx="33">
                  <c:v>42.510009999999966</c:v>
                </c:pt>
                <c:pt idx="34">
                  <c:v>5.2399900000000343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ummary_ACARR!$G$1</c:f>
              <c:strCache>
                <c:ptCount val="1"/>
                <c:pt idx="0">
                  <c:v>UPR_Forcast_ACARR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ummary_ACARR!$E$5001:$E$5035</c:f>
              <c:numCache>
                <c:formatCode>General</c:formatCode>
                <c:ptCount val="35"/>
                <c:pt idx="0">
                  <c:v>5000</c:v>
                </c:pt>
                <c:pt idx="1">
                  <c:v>5001</c:v>
                </c:pt>
                <c:pt idx="2">
                  <c:v>5002</c:v>
                </c:pt>
                <c:pt idx="3">
                  <c:v>5003</c:v>
                </c:pt>
                <c:pt idx="4">
                  <c:v>5004</c:v>
                </c:pt>
                <c:pt idx="5">
                  <c:v>5005</c:v>
                </c:pt>
                <c:pt idx="6">
                  <c:v>5006</c:v>
                </c:pt>
                <c:pt idx="7">
                  <c:v>5007</c:v>
                </c:pt>
                <c:pt idx="8">
                  <c:v>5008</c:v>
                </c:pt>
                <c:pt idx="9">
                  <c:v>5009</c:v>
                </c:pt>
                <c:pt idx="10">
                  <c:v>5010</c:v>
                </c:pt>
                <c:pt idx="11">
                  <c:v>5011</c:v>
                </c:pt>
                <c:pt idx="12">
                  <c:v>5012</c:v>
                </c:pt>
                <c:pt idx="13">
                  <c:v>5013</c:v>
                </c:pt>
                <c:pt idx="14">
                  <c:v>5014</c:v>
                </c:pt>
                <c:pt idx="15">
                  <c:v>5015</c:v>
                </c:pt>
                <c:pt idx="16">
                  <c:v>5016</c:v>
                </c:pt>
                <c:pt idx="17">
                  <c:v>5017</c:v>
                </c:pt>
                <c:pt idx="18">
                  <c:v>5018</c:v>
                </c:pt>
                <c:pt idx="19">
                  <c:v>5019</c:v>
                </c:pt>
                <c:pt idx="20">
                  <c:v>5020</c:v>
                </c:pt>
                <c:pt idx="21">
                  <c:v>5021</c:v>
                </c:pt>
                <c:pt idx="22">
                  <c:v>5022</c:v>
                </c:pt>
                <c:pt idx="23">
                  <c:v>5023</c:v>
                </c:pt>
                <c:pt idx="24">
                  <c:v>5024</c:v>
                </c:pt>
                <c:pt idx="25">
                  <c:v>5025</c:v>
                </c:pt>
                <c:pt idx="26">
                  <c:v>5026</c:v>
                </c:pt>
                <c:pt idx="27">
                  <c:v>5027</c:v>
                </c:pt>
                <c:pt idx="28">
                  <c:v>5028</c:v>
                </c:pt>
                <c:pt idx="29">
                  <c:v>5029</c:v>
                </c:pt>
                <c:pt idx="30">
                  <c:v>5030</c:v>
                </c:pt>
                <c:pt idx="31">
                  <c:v>5031</c:v>
                </c:pt>
                <c:pt idx="32">
                  <c:v>5032</c:v>
                </c:pt>
                <c:pt idx="33">
                  <c:v>5033</c:v>
                </c:pt>
                <c:pt idx="34">
                  <c:v>5034</c:v>
                </c:pt>
              </c:numCache>
            </c:numRef>
          </c:xVal>
          <c:yVal>
            <c:numRef>
              <c:f>Summary_ACARR!$G$5001:$G$5035</c:f>
              <c:numCache>
                <c:formatCode>General</c:formatCode>
                <c:ptCount val="35"/>
                <c:pt idx="0">
                  <c:v>7.4041331234852041</c:v>
                </c:pt>
                <c:pt idx="1">
                  <c:v>7.7522036308095323</c:v>
                </c:pt>
                <c:pt idx="2">
                  <c:v>8.671514723901236</c:v>
                </c:pt>
                <c:pt idx="3">
                  <c:v>9.1370908788454503</c:v>
                </c:pt>
                <c:pt idx="4">
                  <c:v>8.7883340470202516</c:v>
                </c:pt>
                <c:pt idx="5">
                  <c:v>8.5534507135846312</c:v>
                </c:pt>
                <c:pt idx="6">
                  <c:v>9.7554733496749311</c:v>
                </c:pt>
                <c:pt idx="7">
                  <c:v>9.8179062341972738</c:v>
                </c:pt>
                <c:pt idx="8">
                  <c:v>8.0629090769379843</c:v>
                </c:pt>
                <c:pt idx="9">
                  <c:v>8.845600363021223</c:v>
                </c:pt>
                <c:pt idx="10">
                  <c:v>10.101643262058136</c:v>
                </c:pt>
                <c:pt idx="11">
                  <c:v>8.6418389625347558</c:v>
                </c:pt>
                <c:pt idx="12">
                  <c:v>8.3884471053512151</c:v>
                </c:pt>
                <c:pt idx="13">
                  <c:v>8.0340888409625748</c:v>
                </c:pt>
                <c:pt idx="14">
                  <c:v>7.2844264490700432</c:v>
                </c:pt>
                <c:pt idx="15">
                  <c:v>7.2789576947625401</c:v>
                </c:pt>
                <c:pt idx="16">
                  <c:v>9.0893755708040551</c:v>
                </c:pt>
                <c:pt idx="17">
                  <c:v>9.1141678530135959</c:v>
                </c:pt>
                <c:pt idx="18">
                  <c:v>8.0988735297898096</c:v>
                </c:pt>
                <c:pt idx="19">
                  <c:v>9.0628594040546417</c:v>
                </c:pt>
                <c:pt idx="20">
                  <c:v>10.349017635770416</c:v>
                </c:pt>
                <c:pt idx="21">
                  <c:v>9.0712083192690685</c:v>
                </c:pt>
                <c:pt idx="22">
                  <c:v>8.5718557406406539</c:v>
                </c:pt>
                <c:pt idx="23">
                  <c:v>8.5765183764216157</c:v>
                </c:pt>
                <c:pt idx="24">
                  <c:v>8.1180069980780338</c:v>
                </c:pt>
                <c:pt idx="25">
                  <c:v>8.057310373122057</c:v>
                </c:pt>
                <c:pt idx="26">
                  <c:v>10.693634764593821</c:v>
                </c:pt>
                <c:pt idx="27">
                  <c:v>10.491918761548629</c:v>
                </c:pt>
                <c:pt idx="28">
                  <c:v>7.1324120601660708</c:v>
                </c:pt>
                <c:pt idx="29">
                  <c:v>9.4866226099913824</c:v>
                </c:pt>
                <c:pt idx="30">
                  <c:v>12.939189058577451</c:v>
                </c:pt>
                <c:pt idx="31">
                  <c:v>14.95086848886526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6993144"/>
        <c:axId val="666999024"/>
      </c:scatterChart>
      <c:valAx>
        <c:axId val="6669931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6999024"/>
        <c:crosses val="autoZero"/>
        <c:crossBetween val="midCat"/>
      </c:valAx>
      <c:valAx>
        <c:axId val="666999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69931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 in-sampl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ummary_ACARR!$L$1</c:f>
              <c:strCache>
                <c:ptCount val="1"/>
                <c:pt idx="0">
                  <c:v>R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ummary_ACARR!$K$2:$K$5001</c:f>
              <c:numCache>
                <c:formatCode>General</c:formatCode>
                <c:ptCount val="5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</c:numCache>
            </c:numRef>
          </c:xVal>
          <c:yVal>
            <c:numRef>
              <c:f>Summary_ACARR!$L$2:$L$5001</c:f>
              <c:numCache>
                <c:formatCode>General</c:formatCode>
                <c:ptCount val="5000"/>
                <c:pt idx="0">
                  <c:v>10.690063999999893</c:v>
                </c:pt>
                <c:pt idx="1">
                  <c:v>30.890014999999948</c:v>
                </c:pt>
                <c:pt idx="2">
                  <c:v>20.5</c:v>
                </c:pt>
                <c:pt idx="3">
                  <c:v>15.549926000000141</c:v>
                </c:pt>
                <c:pt idx="4">
                  <c:v>29.559936999999991</c:v>
                </c:pt>
                <c:pt idx="5">
                  <c:v>10.540038999999979</c:v>
                </c:pt>
                <c:pt idx="6">
                  <c:v>15.40002400000003</c:v>
                </c:pt>
                <c:pt idx="7">
                  <c:v>12.030029000000013</c:v>
                </c:pt>
                <c:pt idx="8">
                  <c:v>17.489990000000034</c:v>
                </c:pt>
                <c:pt idx="9">
                  <c:v>13.020019000000048</c:v>
                </c:pt>
                <c:pt idx="10">
                  <c:v>23.630004999999983</c:v>
                </c:pt>
                <c:pt idx="11">
                  <c:v>19.68994100000009</c:v>
                </c:pt>
                <c:pt idx="12">
                  <c:v>23.640014999999948</c:v>
                </c:pt>
                <c:pt idx="13">
                  <c:v>20.260009999999966</c:v>
                </c:pt>
                <c:pt idx="14">
                  <c:v>18.280029000000013</c:v>
                </c:pt>
                <c:pt idx="15">
                  <c:v>27.899902000000111</c:v>
                </c:pt>
                <c:pt idx="16">
                  <c:v>26.31005899999991</c:v>
                </c:pt>
                <c:pt idx="17">
                  <c:v>10.790038999999979</c:v>
                </c:pt>
                <c:pt idx="18">
                  <c:v>26.18994100000009</c:v>
                </c:pt>
                <c:pt idx="19">
                  <c:v>38.630004999999983</c:v>
                </c:pt>
                <c:pt idx="20">
                  <c:v>11.800048999999944</c:v>
                </c:pt>
                <c:pt idx="21">
                  <c:v>17.820068999999876</c:v>
                </c:pt>
                <c:pt idx="22">
                  <c:v>13.75</c:v>
                </c:pt>
                <c:pt idx="23">
                  <c:v>11.420043999999962</c:v>
                </c:pt>
                <c:pt idx="24">
                  <c:v>9.9600829999999405</c:v>
                </c:pt>
                <c:pt idx="25">
                  <c:v>13.570068999999876</c:v>
                </c:pt>
                <c:pt idx="26">
                  <c:v>29.239990000000034</c:v>
                </c:pt>
                <c:pt idx="27">
                  <c:v>22.540038999999979</c:v>
                </c:pt>
                <c:pt idx="28">
                  <c:v>19.109985999999935</c:v>
                </c:pt>
                <c:pt idx="29">
                  <c:v>7.7700199999999313</c:v>
                </c:pt>
                <c:pt idx="30">
                  <c:v>33.560058000000026</c:v>
                </c:pt>
                <c:pt idx="31">
                  <c:v>18.369995000000017</c:v>
                </c:pt>
                <c:pt idx="32">
                  <c:v>37.949951000000056</c:v>
                </c:pt>
                <c:pt idx="33">
                  <c:v>17.330077999999958</c:v>
                </c:pt>
                <c:pt idx="34">
                  <c:v>17.670043999999962</c:v>
                </c:pt>
                <c:pt idx="35">
                  <c:v>29.290038999999979</c:v>
                </c:pt>
                <c:pt idx="36">
                  <c:v>20.669922000000042</c:v>
                </c:pt>
                <c:pt idx="37">
                  <c:v>22.940063999999893</c:v>
                </c:pt>
                <c:pt idx="38">
                  <c:v>17.390014999999948</c:v>
                </c:pt>
                <c:pt idx="39">
                  <c:v>21.789917000000059</c:v>
                </c:pt>
                <c:pt idx="40">
                  <c:v>29.970092999999906</c:v>
                </c:pt>
                <c:pt idx="41">
                  <c:v>24.109985000000052</c:v>
                </c:pt>
                <c:pt idx="42">
                  <c:v>13.920043999999962</c:v>
                </c:pt>
                <c:pt idx="43">
                  <c:v>24.729980000000069</c:v>
                </c:pt>
                <c:pt idx="44">
                  <c:v>6.2700190000000475</c:v>
                </c:pt>
                <c:pt idx="45">
                  <c:v>23.409912000000077</c:v>
                </c:pt>
                <c:pt idx="46">
                  <c:v>30.239990000000034</c:v>
                </c:pt>
                <c:pt idx="47">
                  <c:v>22.010009999999966</c:v>
                </c:pt>
                <c:pt idx="48">
                  <c:v>38.030029000000013</c:v>
                </c:pt>
                <c:pt idx="49">
                  <c:v>20.430053999999927</c:v>
                </c:pt>
                <c:pt idx="50">
                  <c:v>25.18994100000009</c:v>
                </c:pt>
                <c:pt idx="51">
                  <c:v>28.119995000000017</c:v>
                </c:pt>
                <c:pt idx="52">
                  <c:v>23.820068999999876</c:v>
                </c:pt>
                <c:pt idx="53">
                  <c:v>25.200073999999859</c:v>
                </c:pt>
                <c:pt idx="54">
                  <c:v>15.610107999999855</c:v>
                </c:pt>
                <c:pt idx="55">
                  <c:v>21.59997599999997</c:v>
                </c:pt>
                <c:pt idx="56">
                  <c:v>18.91003499999988</c:v>
                </c:pt>
                <c:pt idx="57">
                  <c:v>45.760009999999966</c:v>
                </c:pt>
                <c:pt idx="58">
                  <c:v>30.730102999999872</c:v>
                </c:pt>
                <c:pt idx="59">
                  <c:v>13.25</c:v>
                </c:pt>
                <c:pt idx="60">
                  <c:v>22.909912000000077</c:v>
                </c:pt>
                <c:pt idx="61">
                  <c:v>12.589966000000004</c:v>
                </c:pt>
                <c:pt idx="62">
                  <c:v>14.479980000000069</c:v>
                </c:pt>
                <c:pt idx="63">
                  <c:v>24.83996500000012</c:v>
                </c:pt>
                <c:pt idx="64">
                  <c:v>14.910033999999996</c:v>
                </c:pt>
                <c:pt idx="65">
                  <c:v>22.360107999999855</c:v>
                </c:pt>
                <c:pt idx="66">
                  <c:v>19.200073999999859</c:v>
                </c:pt>
                <c:pt idx="67">
                  <c:v>9.9300539999999273</c:v>
                </c:pt>
                <c:pt idx="68">
                  <c:v>27.579956000000038</c:v>
                </c:pt>
                <c:pt idx="69">
                  <c:v>6.2999270000000251</c:v>
                </c:pt>
                <c:pt idx="70">
                  <c:v>25.969970000000103</c:v>
                </c:pt>
                <c:pt idx="71">
                  <c:v>12.75</c:v>
                </c:pt>
                <c:pt idx="72">
                  <c:v>14.600097999999889</c:v>
                </c:pt>
                <c:pt idx="73">
                  <c:v>7.399902000000111</c:v>
                </c:pt>
                <c:pt idx="74">
                  <c:v>12.59997599999997</c:v>
                </c:pt>
                <c:pt idx="75">
                  <c:v>21.710082999999941</c:v>
                </c:pt>
                <c:pt idx="76">
                  <c:v>20.539917000000059</c:v>
                </c:pt>
                <c:pt idx="77">
                  <c:v>9.0999750000000859</c:v>
                </c:pt>
                <c:pt idx="78">
                  <c:v>12.469970999999987</c:v>
                </c:pt>
                <c:pt idx="79">
                  <c:v>23.640014999999948</c:v>
                </c:pt>
                <c:pt idx="80">
                  <c:v>12.739990000000034</c:v>
                </c:pt>
                <c:pt idx="81">
                  <c:v>11.320067999999992</c:v>
                </c:pt>
                <c:pt idx="82">
                  <c:v>38.380004999999983</c:v>
                </c:pt>
                <c:pt idx="83">
                  <c:v>15.90002400000003</c:v>
                </c:pt>
                <c:pt idx="84">
                  <c:v>17.640014999999948</c:v>
                </c:pt>
                <c:pt idx="85">
                  <c:v>11.780029000000013</c:v>
                </c:pt>
                <c:pt idx="86">
                  <c:v>26.960082999999941</c:v>
                </c:pt>
                <c:pt idx="87">
                  <c:v>15.929932000000008</c:v>
                </c:pt>
                <c:pt idx="88">
                  <c:v>11.479980000000069</c:v>
                </c:pt>
                <c:pt idx="89">
                  <c:v>16.710082999999941</c:v>
                </c:pt>
                <c:pt idx="90">
                  <c:v>21.200072999999975</c:v>
                </c:pt>
                <c:pt idx="91">
                  <c:v>14.760009000000082</c:v>
                </c:pt>
                <c:pt idx="92">
                  <c:v>12.989990999999918</c:v>
                </c:pt>
                <c:pt idx="93">
                  <c:v>18.060058000000026</c:v>
                </c:pt>
                <c:pt idx="94">
                  <c:v>21.669922000000042</c:v>
                </c:pt>
                <c:pt idx="95">
                  <c:v>10.890014999999948</c:v>
                </c:pt>
                <c:pt idx="96">
                  <c:v>25.309936000000107</c:v>
                </c:pt>
                <c:pt idx="97">
                  <c:v>12.359985000000052</c:v>
                </c:pt>
                <c:pt idx="98">
                  <c:v>9.9000249999999141</c:v>
                </c:pt>
                <c:pt idx="99">
                  <c:v>9.8099369999999908</c:v>
                </c:pt>
                <c:pt idx="100">
                  <c:v>10.5</c:v>
                </c:pt>
                <c:pt idx="101">
                  <c:v>14.230102999999872</c:v>
                </c:pt>
                <c:pt idx="102">
                  <c:v>39.640014999999948</c:v>
                </c:pt>
                <c:pt idx="103">
                  <c:v>57.789917000000059</c:v>
                </c:pt>
                <c:pt idx="104">
                  <c:v>35.589966000000004</c:v>
                </c:pt>
                <c:pt idx="105">
                  <c:v>19.800048000000061</c:v>
                </c:pt>
                <c:pt idx="106">
                  <c:v>40.739990999999918</c:v>
                </c:pt>
                <c:pt idx="107">
                  <c:v>22.890014000000065</c:v>
                </c:pt>
                <c:pt idx="108">
                  <c:v>24.239990000000034</c:v>
                </c:pt>
                <c:pt idx="109">
                  <c:v>15.520019999999931</c:v>
                </c:pt>
                <c:pt idx="110">
                  <c:v>21.949951000000056</c:v>
                </c:pt>
                <c:pt idx="111">
                  <c:v>23.319946000000073</c:v>
                </c:pt>
                <c:pt idx="112">
                  <c:v>13.849975000000086</c:v>
                </c:pt>
                <c:pt idx="113">
                  <c:v>12.709961000000021</c:v>
                </c:pt>
                <c:pt idx="114">
                  <c:v>27.169922000000042</c:v>
                </c:pt>
                <c:pt idx="115">
                  <c:v>13.580077999999958</c:v>
                </c:pt>
                <c:pt idx="116">
                  <c:v>58.669922000000042</c:v>
                </c:pt>
                <c:pt idx="117">
                  <c:v>25.770019999999931</c:v>
                </c:pt>
                <c:pt idx="118">
                  <c:v>12.569946000000073</c:v>
                </c:pt>
                <c:pt idx="119">
                  <c:v>47.869995000000017</c:v>
                </c:pt>
                <c:pt idx="120">
                  <c:v>42.360107999999855</c:v>
                </c:pt>
                <c:pt idx="121">
                  <c:v>44.33996500000012</c:v>
                </c:pt>
                <c:pt idx="122">
                  <c:v>27.699951000000056</c:v>
                </c:pt>
                <c:pt idx="123">
                  <c:v>17.119995000000017</c:v>
                </c:pt>
                <c:pt idx="124">
                  <c:v>27.260009000000082</c:v>
                </c:pt>
                <c:pt idx="125">
                  <c:v>15.280029000000013</c:v>
                </c:pt>
                <c:pt idx="126">
                  <c:v>13.820067999999992</c:v>
                </c:pt>
                <c:pt idx="127">
                  <c:v>17.589966000000004</c:v>
                </c:pt>
                <c:pt idx="128">
                  <c:v>32.900024999999914</c:v>
  